33.30935131212021</v>
      </c>
      <c r="E830" s="6">
        <f>AW830*EXP('Capital Market Assumptions'!$B$41+'Capital Market Assumptions'!$B$42*'Random Draws'!D829)</f>
        <v>470.31803193411912</v>
      </c>
      <c r="F830" s="6">
        <f>AX830*EXP('Capital Market Assumptions'!$B$41+'Capital Market Assumptions'!$B$42*'Random Draws'!E829)</f>
        <v>480.37949354544139</v>
      </c>
      <c r="G830" s="6">
        <f>AY830*EXP('Capital Market Assumptions'!$B$41+'Capital Market Assumptions'!$B$42*'Random Draws'!F829)</f>
        <v>536.41013260671969</v>
      </c>
      <c r="H830" s="6">
        <f>AZ830*EXP('Capital Market Assumptions'!$B$41+'Capital Market Assumptions'!$B$42*'Random Draws'!G829)</f>
        <v>547.70627601346689</v>
      </c>
      <c r="I830" s="6">
        <f>BA830*EXP('Capital Market Assumptions'!$B$41+'Capital Market Assumptions'!$B$42*'Random Draws'!H829)</f>
        <v>613.6364191768904</v>
      </c>
      <c r="J830" s="6">
        <f>BB830*EXP('Capital Market Assumptions'!$B$41+'Capital Market Assumptions'!$B$42*'Random Draws'!I829)</f>
        <v>701.4290533210376</v>
      </c>
      <c r="K830" s="6">
        <f>BC830*EXP('Capital Market Assumptions'!$B$41+'Capital Market Assumptions'!$B$42*'Random Draws'!J829)</f>
        <v>717.51702941624967</v>
      </c>
      <c r="L830" s="6">
        <f>BD830*EXP('Capital Market Assumptions'!$B$41+'Capital Market Assumptions'!$B$42*'Random Draws'!K829)</f>
        <v>676.69183610604716</v>
      </c>
      <c r="M830" s="6">
        <f>BE830*EXP('Capital Market Assumptions'!$B$41+'Capital Market Assumptions'!$B$42*'Random Draws'!L829)</f>
        <v>621.19905298301444</v>
      </c>
      <c r="N830" s="6">
        <f>BF830*EXP('Capital Market Assumptions'!$B$41+'Capital Market Assumptions'!$B$42*'Random Draws'!M829)</f>
        <v>599.48587013079896</v>
      </c>
      <c r="O830" s="6">
        <f>BG830*EXP('Capital Market Assumptions'!$B$41+'Capital Market Assumptions'!$B$42*'Random Draws'!N829)</f>
        <v>724.77222329485323</v>
      </c>
      <c r="P830" s="6">
        <f>BH830*EXP('Capital Market Assumptions'!$B$41+'Capital Market Assumptions'!$B$42*'Random Draws'!O829)</f>
        <v>730.19034504832894</v>
      </c>
      <c r="Q830" s="6">
        <f>BI830*EXP('Capital Market Assumptions'!$B$41+'Capital Market Assumptions'!$B$42*'Random Draws'!P829)</f>
        <v>873.08726550715221</v>
      </c>
      <c r="R830" s="6">
        <f>BJ830*EXP('Capital Market Assumptions'!$B$41+'Capital Market Assumptions'!$B$42*'Random Draws'!Q829)</f>
        <v>895.32275866675047</v>
      </c>
      <c r="S830" s="6">
        <f>BK830*EXP('Capital Market Assumptions'!$B$41+'Capital Market Assumptions'!$B$42*'Random Draws'!R829)</f>
        <v>1032.9741158666079</v>
      </c>
      <c r="T830" s="6">
        <f>BL830*EXP('Capital Market Assumptions'!$B$41+'Capital Market Assumptions'!$B$42*'Random Draws'!S829)</f>
        <v>1043.5031324799845</v>
      </c>
      <c r="U830" s="6">
        <f>BM830*EXP('Capital Market Assumptions'!$B$41+'Capital Market Assumptions'!$B$42*'Random Draws'!T829)</f>
        <v>1033.1456233522581</v>
      </c>
      <c r="V830" s="6">
        <f>BN830*EXP('Capital Market Assumptions'!$B$41+'Capital Market Assumptions'!$B$42*'Random Draws'!U829)</f>
        <v>1039.3921875046196</v>
      </c>
      <c r="X830">
        <f t="shared" si="185"/>
        <v>4.2999999999999261E-2</v>
      </c>
      <c r="Y830">
        <f t="shared" si="186"/>
        <v>1.0600000000000023</v>
      </c>
      <c r="Z830">
        <f t="shared" si="187"/>
        <v>2.0930000000000035</v>
      </c>
      <c r="AA830">
        <f t="shared" si="188"/>
        <v>3.1530000000000058</v>
      </c>
      <c r="AB830">
        <f t="shared" si="189"/>
        <v>4.2659999999999911</v>
      </c>
      <c r="AC830">
        <f t="shared" si="190"/>
        <v>5.3020000000000067</v>
      </c>
      <c r="AD830">
        <f t="shared" si="191"/>
        <v>6.3569999999999993</v>
      </c>
      <c r="AE830">
        <f t="shared" si="192"/>
        <v>7.3900000000000006</v>
      </c>
      <c r="AF830">
        <f t="shared" si="193"/>
        <v>8.3549999999999898</v>
      </c>
      <c r="AG830">
        <f t="shared" si="194"/>
        <v>9.2480000000000047</v>
      </c>
      <c r="AH830">
        <v>9.9540000000000006</v>
      </c>
      <c r="AI830">
        <v>10.536</v>
      </c>
      <c r="AJ830">
        <v>11.061999999999999</v>
      </c>
      <c r="AK830">
        <v>11.587</v>
      </c>
      <c r="AL830">
        <v>12.256</v>
      </c>
      <c r="AM830">
        <v>12.815</v>
      </c>
      <c r="AN830">
        <v>13.287000000000001</v>
      </c>
      <c r="AO830">
        <v>13.785</v>
      </c>
      <c r="AP830">
        <v>14.218999999999999</v>
      </c>
      <c r="AQ830">
        <v>14.718999999999999</v>
      </c>
      <c r="AS830">
        <f t="shared" si="198"/>
        <v>471</v>
      </c>
      <c r="AT830">
        <f t="shared" si="198"/>
        <v>471</v>
      </c>
      <c r="AU830">
        <f t="shared" si="198"/>
        <v>471</v>
      </c>
      <c r="AV830" s="6">
        <f>MAX(C830-X830,0)</f>
        <v>478.57523628013394</v>
      </c>
      <c r="AW830" s="6">
        <f>MAX(D830-Y830,0)</f>
        <v>432.24935131212021</v>
      </c>
      <c r="AX830" s="6">
        <f>MAX(E830-Z830,0)</f>
        <v>468.2250319341191</v>
      </c>
      <c r="AY830" s="6">
        <f>MAX(F830-AA830,0)</f>
        <v>477.22649354544137</v>
      </c>
      <c r="AZ830" s="6">
        <f>MAX(G830-AB830,0)</f>
        <v>532.14413260671972</v>
      </c>
      <c r="BA830" s="6">
        <f>MAX(H830-AC830,0)</f>
        <v>542.40427601346687</v>
      </c>
      <c r="BB830" s="6">
        <f>MAX(I830-AD830,0)</f>
        <v>607.27941917689043</v>
      </c>
      <c r="BC830" s="6">
        <f>MAX(J830-AE830,0)</f>
        <v>694.03905332103761</v>
      </c>
      <c r="BD830" s="6">
        <f>MAX(K830-AF830,0)</f>
        <v>709.16202941624965</v>
      </c>
      <c r="BE830" s="6">
        <f>MAX(L830-AG830,0)</f>
        <v>667.44383610604712</v>
      </c>
      <c r="BF830" s="6">
        <f>MAX(M830-AH830,0)</f>
        <v>611.24505298301449</v>
      </c>
      <c r="BG830" s="6">
        <f>MAX(N830-AI830,0)</f>
        <v>588.94987013079901</v>
      </c>
      <c r="BH830" s="6">
        <f>MAX(O830-AJ830,0)</f>
        <v>713.71022329485322</v>
      </c>
      <c r="BI830" s="6">
        <f>MAX(P830-AK830,0)</f>
        <v>718.60334504832895</v>
      </c>
      <c r="BJ830" s="6">
        <f>MAX(Q830-AL830,0)</f>
        <v>860.83126550715224</v>
      </c>
      <c r="BK830" s="6">
        <f>MAX(R830-AM830,0)</f>
        <v>882.50775866675042</v>
      </c>
      <c r="BL830" s="6">
        <f>MAX(S830-AN830,0)</f>
        <v>1019.6871158666079</v>
      </c>
      <c r="BM830" s="6">
        <f>MAX(T830-AO830,0)</f>
        <v>1029.7181324799844</v>
      </c>
      <c r="BN830" s="6">
        <f>MAX(U830-AP830,0)</f>
        <v>1018.926623352258</v>
      </c>
      <c r="BO830" s="6">
        <f>MAX(V830-AQ830,0)</f>
        <v>1024.6731875046196</v>
      </c>
    </row>
    <row r="831" spans="1:67" x14ac:dyDescent="0.3">
      <c r="A831">
        <f t="shared" si="195"/>
        <v>827</v>
      </c>
      <c r="B831">
        <f t="shared" si="184"/>
        <v>471</v>
      </c>
      <c r="C831" s="6">
        <f>AU831*EXP('Capital Market Assumptions'!$B$41+'Capital Market Assumptions'!$B$42*'Random Draws'!B830)</f>
        <v>465.31320109716557</v>
      </c>
      <c r="D831" s="6">
        <f>AV831*EXP('Capital Market Assumptions'!$B$41+'Capital Market Assumptions'!$B$42*'Random Draws'!C830)</f>
        <v>486.85122096366428</v>
      </c>
      <c r="E831" s="6">
        <f>AW831*EXP('Capital Market Assumptions'!$B$41+'Capital Market Assumptions'!$B$42*'Random Draws'!D830)</f>
        <v>478.46815933007923</v>
      </c>
      <c r="F831" s="6">
        <f>AX831*EXP('Capital Market Assumptions'!$B$41+'Capital Market Assumptions'!$B$42*'Random Draws'!E830)</f>
        <v>525.3053795584043</v>
      </c>
      <c r="G831" s="6">
        <f>AY831*EXP('Capital Market Assumptions'!$B$41+'Capital Market Assumptions'!$B$42*'Random Draws'!F830)</f>
        <v>520.72154328718887</v>
      </c>
      <c r="H831" s="6">
        <f>AZ831*EXP('Capital Market Assumptions'!$B$41+'Capital Market Assumptions'!$B$42*'Random Draws'!G830)</f>
        <v>511.73956521679332</v>
      </c>
      <c r="I831" s="6">
        <f>BA831*EXP('Capital Market Assumptions'!$B$41+'Capital Market Assumptions'!$B$42*'Random Draws'!H830)</f>
        <v>484.82554741267575</v>
      </c>
      <c r="J831" s="6">
        <f>BB831*EXP('Capital Market Assumptions'!$B$41+'Capital Market Assumptions'!$B$42*'Random Draws'!I830)</f>
        <v>528.85176277267624</v>
      </c>
      <c r="K831" s="6">
        <f>BC831*EXP('Capital Market Assumptions'!$B$41+'Capital Market Assumptions'!$B$42*'Random Draws'!J830)</f>
        <v>573.55762773395179</v>
      </c>
      <c r="L831" s="6">
        <f>BD831*EXP('Capital Market Assumptions'!$B$41+'Capital Market Assumptions'!$B$42*'Random Draws'!K830)</f>
        <v>604.93019019791336</v>
      </c>
      <c r="M831" s="6">
        <f>BE831*EXP('Capital Market Assumptions'!$B$41+'Capital Market Assumptions'!$B$42*'Random Draws'!L830)</f>
        <v>612.52202373377759</v>
      </c>
      <c r="N831" s="6">
        <f>BF831*EXP('Capital Market Assumptions'!$B$41+'Capital Market Assumptions'!$B$42*'Random Draws'!M830)</f>
        <v>660.17798885470449</v>
      </c>
      <c r="O831" s="6">
        <f>BG831*EXP('Capital Market Assumptions'!$B$41+'Capital Market Assumptions'!$B$42*'Random Draws'!N830)</f>
        <v>719.4330182237768</v>
      </c>
      <c r="P831" s="6">
        <f>BH831*EXP('Capital Market Assumptions'!$B$41+'Capital Market Assumptions'!$B$42*'Random Draws'!O830)</f>
        <v>869.86782460759434</v>
      </c>
      <c r="Q831" s="6">
        <f>BI831*EXP('Capital Market Assumptions'!$B$41+'Capital Market Assumptions'!$B$42*'Random Draws'!P830)</f>
        <v>866.21489562615056</v>
      </c>
      <c r="R831" s="6">
        <f>BJ831*EXP('Capital Market Assumptions'!$B$41+'Capital Market Assumptions'!$B$42*'Random Draws'!Q830)</f>
        <v>974.72956119896617</v>
      </c>
      <c r="S831" s="6">
        <f>BK831*EXP('Capital Market Assumptions'!$B$41+'Capital Market Assumptions'!$B$42*'Random Draws'!R830)</f>
        <v>915.58315758367507</v>
      </c>
      <c r="T831" s="6">
        <f>BL831*EXP('Capital Market Assumptions'!$B$41+'Capital Market Assumptions'!$B$42*'Random Draws'!S830)</f>
        <v>867.4344386488375</v>
      </c>
      <c r="U831" s="6">
        <f>BM831*EXP('Capital Market Assumptions'!$B$41+'Capital Market Assumptions'!$B$42*'Random Draws'!T830)</f>
        <v>894.45047525006237</v>
      </c>
      <c r="V831" s="6">
        <f>BN831*EXP('Capital Market Assumptions'!$B$41+'Capital Market Assumptions'!$B$42*'Random Draws'!U830)</f>
        <v>901.20038256821715</v>
      </c>
      <c r="X831">
        <f t="shared" si="185"/>
        <v>4.2999999999999261E-2</v>
      </c>
      <c r="Y831">
        <f t="shared" si="186"/>
        <v>1.0600000000000023</v>
      </c>
      <c r="Z831">
        <f t="shared" si="187"/>
        <v>2.0930000000000035</v>
      </c>
      <c r="AA831">
        <f t="shared" si="188"/>
        <v>3.1530000000000058</v>
      </c>
      <c r="AB831">
        <f t="shared" si="189"/>
        <v>4.2659999999999911</v>
      </c>
      <c r="AC831">
        <f t="shared" si="190"/>
        <v>5.3020000000000067</v>
      </c>
      <c r="AD831">
        <f t="shared" si="191"/>
        <v>6.3569999999999993</v>
      </c>
      <c r="AE831">
        <f t="shared" si="192"/>
        <v>7.3900000000000006</v>
      </c>
      <c r="AF831">
        <f t="shared" si="193"/>
        <v>8.3549999999999898</v>
      </c>
      <c r="AG831">
        <f t="shared" si="194"/>
        <v>9.2480000000000047</v>
      </c>
      <c r="AH831">
        <v>9.9540000000000006</v>
      </c>
      <c r="AI831">
        <v>10.536</v>
      </c>
      <c r="AJ831">
        <v>11.061999999999999</v>
      </c>
      <c r="AK831">
        <v>11.587</v>
      </c>
      <c r="AL831">
        <v>12.256</v>
      </c>
      <c r="AM831">
        <v>12.815</v>
      </c>
      <c r="AN831">
        <v>13.287000000000001</v>
      </c>
      <c r="AO831">
        <v>13.785</v>
      </c>
      <c r="AP831">
        <v>14.218999999999999</v>
      </c>
      <c r="AQ831">
        <v>14.718999999999999</v>
      </c>
      <c r="AS831">
        <f t="shared" si="198"/>
        <v>471</v>
      </c>
      <c r="AT831">
        <f t="shared" si="198"/>
        <v>471</v>
      </c>
      <c r="AU831">
        <f t="shared" si="198"/>
        <v>471</v>
      </c>
      <c r="AV831" s="6">
        <f>MAX(C831-X831,0)</f>
        <v>465.27020109716557</v>
      </c>
      <c r="AW831" s="6">
        <f>MAX(D831-Y831,0)</f>
        <v>485.79122096366427</v>
      </c>
      <c r="AX831" s="6">
        <f>MAX(E831-Z831,0)</f>
        <v>476.37515933007921</v>
      </c>
      <c r="AY831" s="6">
        <f>MAX(F831-AA831,0)</f>
        <v>522.15237955840428</v>
      </c>
      <c r="AZ831" s="6">
        <f>MAX(G831-AB831,0)</f>
        <v>516.4555432871889</v>
      </c>
      <c r="BA831" s="6">
        <f>MAX(H831-AC831,0)</f>
        <v>506.4375652167933</v>
      </c>
      <c r="BB831" s="6">
        <f>MAX(I831-AD831,0)</f>
        <v>478.46854741267578</v>
      </c>
      <c r="BC831" s="6">
        <f>MAX(J831-AE831,0)</f>
        <v>521.46176277267625</v>
      </c>
      <c r="BD831" s="6">
        <f>MAX(K831-AF831,0)</f>
        <v>565.20262773395177</v>
      </c>
      <c r="BE831" s="6">
        <f>MAX(L831-AG831,0)</f>
        <v>595.68219019791331</v>
      </c>
      <c r="BF831" s="6">
        <f>MAX(M831-AH831,0)</f>
        <v>602.56802373377764</v>
      </c>
      <c r="BG831" s="6">
        <f>MAX(N831-AI831,0)</f>
        <v>649.64198885470455</v>
      </c>
      <c r="BH831" s="6">
        <f>MAX(O831-AJ831,0)</f>
        <v>708.37101822377679</v>
      </c>
      <c r="BI831" s="6">
        <f>MAX(P831-AK831,0)</f>
        <v>858.28082460759435</v>
      </c>
      <c r="BJ831" s="6">
        <f>MAX(Q831-AL831,0)</f>
        <v>853.95889562615059</v>
      </c>
      <c r="BK831" s="6">
        <f>MAX(R831-AM831,0)</f>
        <v>961.91456119896611</v>
      </c>
      <c r="BL831" s="6">
        <f>MAX(S831-AN831,0)</f>
        <v>902.29615758367504</v>
      </c>
      <c r="BM831" s="6">
        <f>MAX(T831-AO831,0)</f>
        <v>853.64943864883753</v>
      </c>
      <c r="BN831" s="6">
        <f>MAX(U831-AP831,0)</f>
        <v>880.23147525006232</v>
      </c>
      <c r="BO831" s="6">
        <f>MAX(V831-AQ831,0)</f>
        <v>886.4813825682171</v>
      </c>
    </row>
    <row r="832" spans="1:67" x14ac:dyDescent="0.3">
      <c r="A832">
        <f t="shared" si="195"/>
        <v>828</v>
      </c>
      <c r="B832">
        <f t="shared" si="184"/>
        <v>471</v>
      </c>
      <c r="C832" s="6">
        <f>AU832*EXP('Capital Market Assumptions'!$B$41+'Capital Market Assumptions'!$B$42*'Random Draws'!B831)</f>
        <v>524.50805604977529</v>
      </c>
      <c r="D832" s="6">
        <f>AV832*EXP('Capital Market Assumptions'!$B$41+'Capital Market Assumptions'!$B$42*'Random Draws'!C831)</f>
        <v>578.62111587590834</v>
      </c>
      <c r="E832" s="6">
        <f>AW832*EXP('Capital Market Assumptions'!$B$41+'Capital Market Assumptions'!$B$42*'Random Draws'!D831)</f>
        <v>625.35696273426686</v>
      </c>
      <c r="F832" s="6">
        <f>AX832*EXP('Capital Market Assumptions'!$B$41+'Capital Market Assumptions'!$B$42*'Random Draws'!E831)</f>
        <v>674.78712789732731</v>
      </c>
      <c r="G832" s="6">
        <f>AY832*EXP('Capital Market Assumptions'!$B$41+'Capital Market Assumptions'!$B$42*'Random Draws'!F831)</f>
        <v>680.31203820614724</v>
      </c>
      <c r="H832" s="6">
        <f>AZ832*EXP('Capital Market Assumptions'!$B$41+'Capital Market Assumptions'!$B$42*'Random Draws'!G831)</f>
        <v>701.11457914566756</v>
      </c>
      <c r="I832" s="6">
        <f>BA832*EXP('Capital Market Assumptions'!$B$41+'Capital Market Assumptions'!$B$42*'Random Draws'!H831)</f>
        <v>839.86942271321311</v>
      </c>
      <c r="J832" s="6">
        <f>BB832*EXP('Capital Market Assumptions'!$B$41+'Capital Market Assumptions'!$B$42*'Random Draws'!I831)</f>
        <v>829.13118689298437</v>
      </c>
      <c r="K832" s="6">
        <f>BC832*EXP('Capital Market Assumptions'!$B$41+'Capital Market Assumptions'!$B$42*'Random Draws'!J831)</f>
        <v>938.60186201892907</v>
      </c>
      <c r="L832" s="6">
        <f>BD832*EXP('Capital Market Assumptions'!$B$41+'Capital Market Assumptions'!$B$42*'Random Draws'!K831)</f>
        <v>993.53459384526639</v>
      </c>
      <c r="M832" s="6">
        <f>BE832*EXP('Capital Market Assumptions'!$B$41+'Capital Market Assumptions'!$B$42*'Random Draws'!L831)</f>
        <v>988.02342933927196</v>
      </c>
      <c r="N832" s="6">
        <f>BF832*EXP('Capital Market Assumptions'!$B$41+'Capital Market Assumptions'!$B$42*'Random Draws'!M831)</f>
        <v>1068.1674135532451</v>
      </c>
      <c r="O832" s="6">
        <f>BG832*EXP('Capital Market Assumptions'!$B$41+'Capital Market Assumptions'!$B$42*'Random Draws'!N831)</f>
        <v>1185.8319150127061</v>
      </c>
      <c r="P832" s="6">
        <f>BH832*EXP('Capital Market Assumptions'!$B$41+'Capital Market Assumptions'!$B$42*'Random Draws'!O831)</f>
        <v>1099.3157882878913</v>
      </c>
      <c r="Q832" s="6">
        <f>BI832*EXP('Capital Market Assumptions'!$B$41+'Capital Market Assumptions'!$B$42*'Random Draws'!P831)</f>
        <v>1256.9223426089702</v>
      </c>
      <c r="R832" s="6">
        <f>BJ832*EXP('Capital Market Assumptions'!$B$41+'Capital Market Assumptions'!$B$42*'Random Draws'!Q831)</f>
        <v>1275.319730323693</v>
      </c>
      <c r="S832" s="6">
        <f>BK832*EXP('Capital Market Assumptions'!$B$41+'Capital Market Assumptions'!$B$42*'Random Draws'!R831)</f>
        <v>1261.5987265667311</v>
      </c>
      <c r="T832" s="6">
        <f>BL832*EXP('Capital Market Assumptions'!$B$41+'Capital Market Assumptions'!$B$42*'Random Draws'!S831)</f>
        <v>1409.4985904551133</v>
      </c>
      <c r="U832" s="6">
        <f>BM832*EXP('Capital Market Assumptions'!$B$41+'Capital Market Assumptions'!$B$42*'Random Draws'!T831)</f>
        <v>1775.4967550821557</v>
      </c>
      <c r="V832" s="6">
        <f>BN832*EXP('Capital Market Assumptions'!$B$41+'Capital Market Assumptions'!$B$42*'Random Draws'!U831)</f>
        <v>1658.5885273947724</v>
      </c>
      <c r="X832">
        <f t="shared" si="185"/>
        <v>4.2999999999999261E-2</v>
      </c>
      <c r="Y832">
        <f t="shared" si="186"/>
        <v>1.0600000000000023</v>
      </c>
      <c r="Z832">
        <f t="shared" si="187"/>
        <v>2.0930000000000035</v>
      </c>
      <c r="AA832">
        <f t="shared" si="188"/>
        <v>3.1530000000000058</v>
      </c>
      <c r="AB832">
        <f t="shared" si="189"/>
        <v>4.2659999999999911</v>
      </c>
      <c r="AC832">
        <f t="shared" si="190"/>
        <v>5.3020000000000067</v>
      </c>
      <c r="AD832">
        <f t="shared" si="191"/>
        <v>6.3569999999999993</v>
      </c>
      <c r="AE832">
        <f t="shared" si="192"/>
        <v>7.3900000000000006</v>
      </c>
      <c r="AF832">
        <f t="shared" si="193"/>
        <v>8.3549999999999898</v>
      </c>
      <c r="AG832">
        <f t="shared" si="194"/>
        <v>9.2480000000000047</v>
      </c>
      <c r="AH832">
        <v>9.9540000000000006</v>
      </c>
      <c r="AI832">
        <v>10.536</v>
      </c>
      <c r="AJ832">
        <v>11.061999999999999</v>
      </c>
      <c r="AK832">
        <v>11.587</v>
      </c>
      <c r="AL832">
        <v>12.256</v>
      </c>
      <c r="AM832">
        <v>12.815</v>
      </c>
      <c r="AN832">
        <v>13.287000000000001</v>
      </c>
      <c r="AO832">
        <v>13.785</v>
      </c>
      <c r="AP832">
        <v>14.218999999999999</v>
      </c>
      <c r="AQ832">
        <v>14.718999999999999</v>
      </c>
      <c r="AS832">
        <f t="shared" si="198"/>
        <v>471</v>
      </c>
      <c r="AT832">
        <f t="shared" si="198"/>
        <v>471</v>
      </c>
      <c r="AU832">
        <f t="shared" si="198"/>
        <v>471</v>
      </c>
      <c r="AV832" s="6">
        <f>MAX(C832-X832,0)</f>
        <v>524.46505604977528</v>
      </c>
      <c r="AW832" s="6">
        <f>MAX(D832-Y832,0)</f>
        <v>577.5611158759084</v>
      </c>
      <c r="AX832" s="6">
        <f>MAX(E832-Z832,0)</f>
        <v>623.2639627342669</v>
      </c>
      <c r="AY832" s="6">
        <f>MAX(F832-AA832,0)</f>
        <v>671.63412789732729</v>
      </c>
      <c r="AZ832" s="6">
        <f>MAX(G832-AB832,0)</f>
        <v>676.04603820614727</v>
      </c>
      <c r="BA832" s="6">
        <f>MAX(H832-AC832,0)</f>
        <v>695.81257914566754</v>
      </c>
      <c r="BB832" s="6">
        <f>MAX(I832-AD832,0)</f>
        <v>833.51242271321314</v>
      </c>
      <c r="BC832" s="6">
        <f>MAX(J832-AE832,0)</f>
        <v>821.74118689298439</v>
      </c>
      <c r="BD832" s="6">
        <f>MAX(K832-AF832,0)</f>
        <v>930.24686201892905</v>
      </c>
      <c r="BE832" s="6">
        <f>MAX(L832-AG832,0)</f>
        <v>984.28659384526634</v>
      </c>
      <c r="BF832" s="6">
        <f>MAX(M832-AH832,0)</f>
        <v>978.06942933927201</v>
      </c>
      <c r="BG832" s="6">
        <f>MAX(N832-AI832,0)</f>
        <v>1057.631413553245</v>
      </c>
      <c r="BH832" s="6">
        <f>MAX(O832-AJ832,0)</f>
        <v>1174.7699150127062</v>
      </c>
      <c r="BI832" s="6">
        <f>MAX(P832-AK832,0)</f>
        <v>1087.7287882878913</v>
      </c>
      <c r="BJ832" s="6">
        <f>MAX(Q832-AL832,0)</f>
        <v>1244.6663426089701</v>
      </c>
      <c r="BK832" s="6">
        <f>MAX(R832-AM832,0)</f>
        <v>1262.5047303236929</v>
      </c>
      <c r="BL832" s="6">
        <f>MAX(S832-AN832,0)</f>
        <v>1248.3117265667311</v>
      </c>
      <c r="BM832" s="6">
        <f>MAX(T832-AO832,0)</f>
        <v>1395.7135904551133</v>
      </c>
      <c r="BN832" s="6">
        <f>MAX(U832-AP832,0)</f>
        <v>1761.2777550821556</v>
      </c>
      <c r="BO832" s="6">
        <f>MAX(V832-AQ832,0)</f>
        <v>1643.8695273947724</v>
      </c>
    </row>
    <row r="833" spans="1:67" x14ac:dyDescent="0.3">
      <c r="A833">
        <f t="shared" si="195"/>
        <v>829</v>
      </c>
      <c r="B833">
        <f t="shared" si="184"/>
        <v>471</v>
      </c>
      <c r="C833" s="6">
        <f>AU833*EXP('Capital Market Assumptions'!$B$41+'Capital Market Assumptions'!$B$42*'Random Draws'!B832)</f>
        <v>471.6823829999189</v>
      </c>
      <c r="D833" s="6">
        <f>AV833*EXP('Capital Market Assumptions'!$B$41+'Capital Market Assumptions'!$B$42*'Random Draws'!C832)</f>
        <v>509.84539241111389</v>
      </c>
      <c r="E833" s="6">
        <f>AW833*EXP('Capital Market Assumptions'!$B$41+'Capital Market Assumptions'!$B$42*'Random Draws'!D832)</f>
        <v>477.52198362802068</v>
      </c>
      <c r="F833" s="6">
        <f>AX833*EXP('Capital Market Assumptions'!$B$41+'Capital Market Assumptions'!$B$42*'Random Draws'!E832)</f>
        <v>490.11696266322008</v>
      </c>
      <c r="G833" s="6">
        <f>AY833*EXP('Capital Market Assumptions'!$B$41+'Capital Market Assumptions'!$B$42*'Random Draws'!F832)</f>
        <v>502.61206816213831</v>
      </c>
      <c r="H833" s="6">
        <f>AZ833*EXP('Capital Market Assumptions'!$B$41+'Capital Market Assumptions'!$B$42*'Random Draws'!G832)</f>
        <v>510.53425122994571</v>
      </c>
      <c r="I833" s="6">
        <f>BA833*EXP('Capital Market Assumptions'!$B$41+'Capital Market Assumptions'!$B$42*'Random Draws'!H832)</f>
        <v>487.78023184292476</v>
      </c>
      <c r="J833" s="6">
        <f>BB833*EXP('Capital Market Assumptions'!$B$41+'Capital Market Assumptions'!$B$42*'Random Draws'!I832)</f>
        <v>524.52606921812355</v>
      </c>
      <c r="K833" s="6">
        <f>BC833*EXP('Capital Market Assumptions'!$B$41+'Capital Market Assumptions'!$B$42*'Random Draws'!J832)</f>
        <v>633.40043570175544</v>
      </c>
      <c r="L833" s="6">
        <f>BD833*EXP('Capital Market Assumptions'!$B$41+'Capital Market Assumptions'!$B$42*'Random Draws'!K832)</f>
        <v>731.64196204416771</v>
      </c>
      <c r="M833" s="6">
        <f>BE833*EXP('Capital Market Assumptions'!$B$41+'Capital Market Assumptions'!$B$42*'Random Draws'!L832)</f>
        <v>711.60880298476536</v>
      </c>
      <c r="N833" s="6">
        <f>BF833*EXP('Capital Market Assumptions'!$B$41+'Capital Market Assumptions'!$B$42*'Random Draws'!M832)</f>
        <v>723.89270952303411</v>
      </c>
      <c r="O833" s="6">
        <f>BG833*EXP('Capital Market Assumptions'!$B$41+'Capital Market Assumptions'!$B$42*'Random Draws'!N832)</f>
        <v>789.64960360176349</v>
      </c>
      <c r="P833" s="6">
        <f>BH833*EXP('Capital Market Assumptions'!$B$41+'Capital Market Assumptions'!$B$42*'Random Draws'!O832)</f>
        <v>814.92391016298302</v>
      </c>
      <c r="Q833" s="6">
        <f>BI833*EXP('Capital Market Assumptions'!$B$41+'Capital Market Assumptions'!$B$42*'Random Draws'!P832)</f>
        <v>861.83326703246837</v>
      </c>
      <c r="R833" s="6">
        <f>BJ833*EXP('Capital Market Assumptions'!$B$41+'Capital Market Assumptions'!$B$42*'Random Draws'!Q832)</f>
        <v>825.37877562759945</v>
      </c>
      <c r="S833" s="6">
        <f>BK833*EXP('Capital Market Assumptions'!$B$41+'Capital Market Assumptions'!$B$42*'Random Draws'!R832)</f>
        <v>794.02189868108451</v>
      </c>
      <c r="T833" s="6">
        <f>BL833*EXP('Capital Market Assumptions'!$B$41+'Capital Market Assumptions'!$B$42*'Random Draws'!S832)</f>
        <v>853.41294067609135</v>
      </c>
      <c r="U833" s="6">
        <f>BM833*EXP('Capital Market Assumptions'!$B$41+'Capital Market Assumptions'!$B$42*'Random Draws'!T832)</f>
        <v>872.07079940730489</v>
      </c>
      <c r="V833" s="6">
        <f>BN833*EXP('Capital Market Assumptions'!$B$41+'Capital Market Assumptions'!$B$42*'Random Draws'!U832)</f>
        <v>1027.1175681444483</v>
      </c>
      <c r="X833">
        <f t="shared" si="185"/>
        <v>4.2999999999999261E-2</v>
      </c>
      <c r="Y833">
        <f t="shared" si="186"/>
        <v>1.0600000000000023</v>
      </c>
      <c r="Z833">
        <f t="shared" si="187"/>
        <v>2.0930000000000035</v>
      </c>
      <c r="AA833">
        <f t="shared" si="188"/>
        <v>3.1530000000000058</v>
      </c>
      <c r="AB833">
        <f t="shared" si="189"/>
        <v>4.2659999999999911</v>
      </c>
      <c r="AC833">
        <f t="shared" si="190"/>
        <v>5.3020000000000067</v>
      </c>
      <c r="AD833">
        <f t="shared" si="191"/>
        <v>6.3569999999999993</v>
      </c>
      <c r="AE833">
        <f t="shared" si="192"/>
        <v>7.3900000000000006</v>
      </c>
      <c r="AF833">
        <f t="shared" si="193"/>
        <v>8.3549999999999898</v>
      </c>
      <c r="AG833">
        <f t="shared" si="194"/>
        <v>9.2480000000000047</v>
      </c>
      <c r="AH833">
        <v>9.9540000000000006</v>
      </c>
      <c r="AI833">
        <v>10.536</v>
      </c>
      <c r="AJ833">
        <v>11.061999999999999</v>
      </c>
      <c r="AK833">
        <v>11.587</v>
      </c>
      <c r="AL833">
        <v>12.256</v>
      </c>
      <c r="AM833">
        <v>12.815</v>
      </c>
      <c r="AN833">
        <v>13.287000000000001</v>
      </c>
      <c r="AO833">
        <v>13.785</v>
      </c>
      <c r="AP833">
        <v>14.218999999999999</v>
      </c>
      <c r="AQ833">
        <v>14.718999999999999</v>
      </c>
      <c r="AS833">
        <f t="shared" si="198"/>
        <v>471</v>
      </c>
      <c r="AT833">
        <f t="shared" si="198"/>
        <v>471</v>
      </c>
      <c r="AU833">
        <f t="shared" si="198"/>
        <v>471</v>
      </c>
      <c r="AV833" s="6">
        <f>MAX(C833-X833,0)</f>
        <v>471.63938299991889</v>
      </c>
      <c r="AW833" s="6">
        <f>MAX(D833-Y833,0)</f>
        <v>508.78539241111389</v>
      </c>
      <c r="AX833" s="6">
        <f>MAX(E833-Z833,0)</f>
        <v>475.42898362802066</v>
      </c>
      <c r="AY833" s="6">
        <f>MAX(F833-AA833,0)</f>
        <v>486.96396266322006</v>
      </c>
      <c r="AZ833" s="6">
        <f>MAX(G833-AB833,0)</f>
        <v>498.34606816213829</v>
      </c>
      <c r="BA833" s="6">
        <f>MAX(H833-AC833,0)</f>
        <v>505.23225122994569</v>
      </c>
      <c r="BB833" s="6">
        <f>MAX(I833-AD833,0)</f>
        <v>481.42323184292479</v>
      </c>
      <c r="BC833" s="6">
        <f>MAX(J833-AE833,0)</f>
        <v>517.13606921812357</v>
      </c>
      <c r="BD833" s="6">
        <f>MAX(K833-AF833,0)</f>
        <v>625.04543570175542</v>
      </c>
      <c r="BE833" s="6">
        <f>MAX(L833-AG833,0)</f>
        <v>722.39396204416767</v>
      </c>
      <c r="BF833" s="6">
        <f>MAX(M833-AH833,0)</f>
        <v>701.65480298476541</v>
      </c>
      <c r="BG833" s="6">
        <f>MAX(N833-AI833,0)</f>
        <v>713.35670952303417</v>
      </c>
      <c r="BH833" s="6">
        <f>MAX(O833-AJ833,0)</f>
        <v>778.58760360176348</v>
      </c>
      <c r="BI833" s="6">
        <f>MAX(P833-AK833,0)</f>
        <v>803.33691016298303</v>
      </c>
      <c r="BJ833" s="6">
        <f>MAX(Q833-AL833,0)</f>
        <v>849.5772670324684</v>
      </c>
      <c r="BK833" s="6">
        <f>MAX(R833-AM833,0)</f>
        <v>812.5637756275994</v>
      </c>
      <c r="BL833" s="6">
        <f>MAX(S833-AN833,0)</f>
        <v>780.73489868108447</v>
      </c>
      <c r="BM833" s="6">
        <f>MAX(T833-AO833,0)</f>
        <v>839.62794067609138</v>
      </c>
      <c r="BN833" s="6">
        <f>MAX(U833-AP833,0)</f>
        <v>857.85179940730484</v>
      </c>
      <c r="BO833" s="6">
        <f>MAX(V833-AQ833,0)</f>
        <v>1012.3985681444483</v>
      </c>
    </row>
    <row r="834" spans="1:67" x14ac:dyDescent="0.3">
      <c r="A834">
        <f t="shared" si="195"/>
        <v>830</v>
      </c>
      <c r="B834">
        <f t="shared" si="184"/>
        <v>471</v>
      </c>
      <c r="C834" s="6">
        <f>AU834*EXP('Capital Market Assumptions'!$B$41+'Capital Market Assumptions'!$B$42*'Random Draws'!B833)</f>
        <v>520.02848808966803</v>
      </c>
      <c r="D834" s="6">
        <f>AV834*EXP('Capital Market Assumptions'!$B$41+'Capital Market Assumptions'!$B$42*'Random Draws'!C833)</f>
        <v>537.02373627470922</v>
      </c>
      <c r="E834" s="6">
        <f>AW834*EXP('Capital Market Assumptions'!$B$41+'Capital Market Assumptions'!$B$42*'Random Draws'!D833)</f>
        <v>503.60031480751843</v>
      </c>
      <c r="F834" s="6">
        <f>AX834*EXP('Capital Market Assumptions'!$B$41+'Capital Market Assumptions'!$B$42*'Random Draws'!E833)</f>
        <v>474.09318377586095</v>
      </c>
      <c r="G834" s="6">
        <f>AY834*EXP('Capital Market Assumptions'!$B$41+'Capital Market Assumptions'!$B$42*'Random Draws'!F833)</f>
        <v>429.35013633332539</v>
      </c>
      <c r="H834" s="6">
        <f>AZ834*EXP('Capital Market Assumptions'!$B$41+'Capital Market Assumptions'!$B$42*'Random Draws'!G833)</f>
        <v>431.53025751336713</v>
      </c>
      <c r="I834" s="6">
        <f>BA834*EXP('Capital Market Assumptions'!$B$41+'Capital Market Assumptions'!$B$42*'Random Draws'!H833)</f>
        <v>426.27876371848697</v>
      </c>
      <c r="J834" s="6">
        <f>BB834*EXP('Capital Market Assumptions'!$B$41+'Capital Market Assumptions'!$B$42*'Random Draws'!I833)</f>
        <v>457.20700406570688</v>
      </c>
      <c r="K834" s="6">
        <f>BC834*EXP('Capital Market Assumptions'!$B$41+'Capital Market Assumptions'!$B$42*'Random Draws'!J833)</f>
        <v>452.27106881901233</v>
      </c>
      <c r="L834" s="6">
        <f>BD834*EXP('Capital Market Assumptions'!$B$41+'Capital Market Assumptions'!$B$42*'Random Draws'!K833)</f>
        <v>471.85900122981087</v>
      </c>
      <c r="M834" s="6">
        <f>BE834*EXP('Capital Market Assumptions'!$B$41+'Capital Market Assumptions'!$B$42*'Random Draws'!L833)</f>
        <v>519.44667388409016</v>
      </c>
      <c r="N834" s="6">
        <f>BF834*EXP('Capital Market Assumptions'!$B$41+'Capital Market Assumptions'!$B$42*'Random Draws'!M833)</f>
        <v>547.67223188280525</v>
      </c>
      <c r="O834" s="6">
        <f>BG834*EXP('Capital Market Assumptions'!$B$41+'Capital Market Assumptions'!$B$42*'Random Draws'!N833)</f>
        <v>580.58884711208088</v>
      </c>
      <c r="P834" s="6">
        <f>BH834*EXP('Capital Market Assumptions'!$B$41+'Capital Market Assumptions'!$B$42*'Random Draws'!O833)</f>
        <v>718.49505548005186</v>
      </c>
      <c r="Q834" s="6">
        <f>BI834*EXP('Capital Market Assumptions'!$B$41+'Capital Market Assumptions'!$B$42*'Random Draws'!P833)</f>
        <v>715.43177654666897</v>
      </c>
      <c r="R834" s="6">
        <f>BJ834*EXP('Capital Market Assumptions'!$B$41+'Capital Market Assumptions'!$B$42*'Random Draws'!Q833)</f>
        <v>683.64485259645028</v>
      </c>
      <c r="S834" s="6">
        <f>BK834*EXP('Capital Market Assumptions'!$B$41+'Capital Market Assumptions'!$B$42*'Random Draws'!R833)</f>
        <v>745.58613008046507</v>
      </c>
      <c r="T834" s="6">
        <f>BL834*EXP('Capital Market Assumptions'!$B$41+'Capital Market Assumptions'!$B$42*'Random Draws'!S833)</f>
        <v>769.64653172889632</v>
      </c>
      <c r="U834" s="6">
        <f>BM834*EXP('Capital Market Assumptions'!$B$41+'Capital Market Assumptions'!$B$42*'Random Draws'!T833)</f>
        <v>764.64720257359238</v>
      </c>
      <c r="V834" s="6">
        <f>BN834*EXP('Capital Market Assumptions'!$B$41+'Capital Market Assumptions'!$B$42*'Random Draws'!U833)</f>
        <v>817.06143408648018</v>
      </c>
      <c r="X834">
        <f t="shared" si="185"/>
        <v>4.2999999999999261E-2</v>
      </c>
      <c r="Y834">
        <f t="shared" si="186"/>
        <v>1.0600000000000023</v>
      </c>
      <c r="Z834">
        <f t="shared" si="187"/>
        <v>2.0930000000000035</v>
      </c>
      <c r="AA834">
        <f t="shared" si="188"/>
        <v>3.1530000000000058</v>
      </c>
      <c r="AB834">
        <f t="shared" si="189"/>
        <v>4.2659999999999911</v>
      </c>
      <c r="AC834">
        <f t="shared" si="190"/>
        <v>5.3020000000000067</v>
      </c>
      <c r="AD834">
        <f t="shared" si="191"/>
        <v>6.3569999999999993</v>
      </c>
      <c r="AE834">
        <f t="shared" si="192"/>
        <v>7.3900000000000006</v>
      </c>
      <c r="AF834">
        <f t="shared" si="193"/>
        <v>8.3549999999999898</v>
      </c>
      <c r="AG834">
        <f t="shared" si="194"/>
        <v>9.2480000000000047</v>
      </c>
      <c r="AH834">
        <v>9.9540000000000006</v>
      </c>
      <c r="AI834">
        <v>10.536</v>
      </c>
      <c r="AJ834">
        <v>11.061999999999999</v>
      </c>
      <c r="AK834">
        <v>11.587</v>
      </c>
      <c r="AL834">
        <v>12.256</v>
      </c>
      <c r="AM834">
        <v>12.815</v>
      </c>
      <c r="AN834">
        <v>13.287000000000001</v>
      </c>
      <c r="AO834">
        <v>13.785</v>
      </c>
      <c r="AP834">
        <v>14.218999999999999</v>
      </c>
      <c r="AQ834">
        <v>14.718999999999999</v>
      </c>
      <c r="AS834">
        <f t="shared" si="198"/>
        <v>471</v>
      </c>
      <c r="AT834">
        <f t="shared" si="198"/>
        <v>471</v>
      </c>
      <c r="AU834">
        <f t="shared" si="198"/>
        <v>471</v>
      </c>
      <c r="AV834" s="6">
        <f>MAX(C834-X834,0)</f>
        <v>519.98548808966802</v>
      </c>
      <c r="AW834" s="6">
        <f>MAX(D834-Y834,0)</f>
        <v>535.96373627470916</v>
      </c>
      <c r="AX834" s="6">
        <f>MAX(E834-Z834,0)</f>
        <v>501.50731480751841</v>
      </c>
      <c r="AY834" s="6">
        <f>MAX(F834-AA834,0)</f>
        <v>470.94018377586093</v>
      </c>
      <c r="AZ834" s="6">
        <f>MAX(G834-AB834,0)</f>
        <v>425.08413633332543</v>
      </c>
      <c r="BA834" s="6">
        <f>MAX(H834-AC834,0)</f>
        <v>426.22825751336711</v>
      </c>
      <c r="BB834" s="6">
        <f>MAX(I834-AD834,0)</f>
        <v>419.921763718487</v>
      </c>
      <c r="BC834" s="6">
        <f>MAX(J834-AE834,0)</f>
        <v>449.8170040657069</v>
      </c>
      <c r="BD834" s="6">
        <f>MAX(K834-AF834,0)</f>
        <v>443.91606881901237</v>
      </c>
      <c r="BE834" s="6">
        <f>MAX(L834-AG834,0)</f>
        <v>462.61100122981088</v>
      </c>
      <c r="BF834" s="6">
        <f>MAX(M834-AH834,0)</f>
        <v>509.49267388409015</v>
      </c>
      <c r="BG834" s="6">
        <f>MAX(N834-AI834,0)</f>
        <v>537.1362318828053</v>
      </c>
      <c r="BH834" s="6">
        <f>MAX(O834-AJ834,0)</f>
        <v>569.52684711208087</v>
      </c>
      <c r="BI834" s="6">
        <f>MAX(P834-AK834,0)</f>
        <v>706.90805548005187</v>
      </c>
      <c r="BJ834" s="6">
        <f>MAX(Q834-AL834,0)</f>
        <v>703.175776546669</v>
      </c>
      <c r="BK834" s="6">
        <f>MAX(R834-AM834,0)</f>
        <v>670.82985259645022</v>
      </c>
      <c r="BL834" s="6">
        <f>MAX(S834-AN834,0)</f>
        <v>732.29913008046503</v>
      </c>
      <c r="BM834" s="6">
        <f>MAX(T834-AO834,0)</f>
        <v>755.86153172889635</v>
      </c>
      <c r="BN834" s="6">
        <f>MAX(U834-AP834,0)</f>
        <v>750.42820257359233</v>
      </c>
      <c r="BO834" s="6">
        <f>MAX(V834-AQ834,0)</f>
        <v>802.34243408648013</v>
      </c>
    </row>
    <row r="835" spans="1:67" x14ac:dyDescent="0.3">
      <c r="A835">
        <f t="shared" si="195"/>
        <v>831</v>
      </c>
      <c r="B835">
        <f t="shared" si="184"/>
        <v>471</v>
      </c>
      <c r="C835" s="6">
        <f>AU835*EXP('Capital Market Assumptions'!$B$41+'Capital Market Assumptions'!$B$42*'Random Draws'!B834)</f>
        <v>537.64217146162071</v>
      </c>
      <c r="D835" s="6">
        <f>AV835*EXP('Capital Market Assumptions'!$B$41+'Capital Market Assumptions'!$B$42*'Random Draws'!C834)</f>
        <v>617.86998522273973</v>
      </c>
      <c r="E835" s="6">
        <f>AW835*EXP('Capital Market Assumptions'!$B$41+'Capital Market Assumptions'!$B$42*'Random Draws'!D834)</f>
        <v>683.39570438502494</v>
      </c>
      <c r="F835" s="6">
        <f>AX835*EXP('Capital Market Assumptions'!$B$41+'Capital Market Assumptions'!$B$42*'Random Draws'!E834)</f>
        <v>674.57310082357708</v>
      </c>
      <c r="G835" s="6">
        <f>AY835*EXP('Capital Market Assumptions'!$B$41+'Capital Market Assumptions'!$B$42*'Random Draws'!F834)</f>
        <v>723.92345828698717</v>
      </c>
      <c r="H835" s="6">
        <f>AZ835*EXP('Capital Market Assumptions'!$B$41+'Capital Market Assumptions'!$B$42*'Random Draws'!G834)</f>
        <v>889.00696893976726</v>
      </c>
      <c r="I835" s="6">
        <f>BA835*EXP('Capital Market Assumptions'!$B$41+'Capital Market Assumptions'!$B$42*'Random Draws'!H834)</f>
        <v>999.8329877086951</v>
      </c>
      <c r="J835" s="6">
        <f>BB835*EXP('Capital Market Assumptions'!$B$41+'Capital Market Assumptions'!$B$42*'Random Draws'!I834)</f>
        <v>1047.2581203292286</v>
      </c>
      <c r="K835" s="6">
        <f>BC835*EXP('Capital Market Assumptions'!$B$41+'Capital Market Assumptions'!$B$42*'Random Draws'!J834)</f>
        <v>1094.3601677274182</v>
      </c>
      <c r="L835" s="6">
        <f>BD835*EXP('Capital Market Assumptions'!$B$41+'Capital Market Assumptions'!$B$42*'Random Draws'!K834)</f>
        <v>1299.7762012644077</v>
      </c>
      <c r="M835" s="6">
        <f>BE835*EXP('Capital Market Assumptions'!$B$41+'Capital Market Assumptions'!$B$42*'Random Draws'!L834)</f>
        <v>1309.7540863602228</v>
      </c>
      <c r="N835" s="6">
        <f>BF835*EXP('Capital Market Assumptions'!$B$41+'Capital Market Assumptions'!$B$42*'Random Draws'!M834)</f>
        <v>1493.8520808745695</v>
      </c>
      <c r="O835" s="6">
        <f>BG835*EXP('Capital Market Assumptions'!$B$41+'Capital Market Assumptions'!$B$42*'Random Draws'!N834)</f>
        <v>1661.7559133796765</v>
      </c>
      <c r="P835" s="6">
        <f>BH835*EXP('Capital Market Assumptions'!$B$41+'Capital Market Assumptions'!$B$42*'Random Draws'!O834)</f>
        <v>1629.9629079869007</v>
      </c>
      <c r="Q835" s="6">
        <f>BI835*EXP('Capital Market Assumptions'!$B$41+'Capital Market Assumptions'!$B$42*'Random Draws'!P834)</f>
        <v>1574.3141099547618</v>
      </c>
      <c r="R835" s="6">
        <f>BJ835*EXP('Capital Market Assumptions'!$B$41+'Capital Market Assumptions'!$B$42*'Random Draws'!Q834)</f>
        <v>1624.7244937299768</v>
      </c>
      <c r="S835" s="6">
        <f>BK835*EXP('Capital Market Assumptions'!$B$41+'Capital Market Assumptions'!$B$42*'Random Draws'!R834)</f>
        <v>1860.3209226534173</v>
      </c>
      <c r="T835" s="6">
        <f>BL835*EXP('Capital Market Assumptions'!$B$41+'Capital Market Assumptions'!$B$42*'Random Draws'!S834)</f>
        <v>2036.1540003330661</v>
      </c>
      <c r="U835" s="6">
        <f>BM835*EXP('Capital Market Assumptions'!$B$41+'Capital Market Assumptions'!$B$42*'Random Draws'!T834)</f>
        <v>1979.0221160607621</v>
      </c>
      <c r="V835" s="6">
        <f>BN835*EXP('Capital Market Assumptions'!$B$41+'Capital Market Assumptions'!$B$42*'Random Draws'!U834)</f>
        <v>1950.0809231018352</v>
      </c>
      <c r="X835">
        <f t="shared" si="185"/>
        <v>4.2999999999999261E-2</v>
      </c>
      <c r="Y835">
        <f t="shared" si="186"/>
        <v>1.0600000000000023</v>
      </c>
      <c r="Z835">
        <f t="shared" si="187"/>
        <v>2.0930000000000035</v>
      </c>
      <c r="AA835">
        <f t="shared" si="188"/>
        <v>3.1530000000000058</v>
      </c>
      <c r="AB835">
        <f t="shared" si="189"/>
        <v>4.2659999999999911</v>
      </c>
      <c r="AC835">
        <f t="shared" si="190"/>
        <v>5.3020000000000067</v>
      </c>
      <c r="AD835">
        <f t="shared" si="191"/>
        <v>6.3569999999999993</v>
      </c>
      <c r="AE835">
        <f t="shared" si="192"/>
        <v>7.3900000000000006</v>
      </c>
      <c r="AF835">
        <f t="shared" si="193"/>
        <v>8.3549999999999898</v>
      </c>
      <c r="AG835">
        <f t="shared" si="194"/>
        <v>9.2480000000000047</v>
      </c>
      <c r="AH835">
        <v>9.9540000000000006</v>
      </c>
      <c r="AI835">
        <v>10.536</v>
      </c>
      <c r="AJ835">
        <v>11.061999999999999</v>
      </c>
      <c r="AK835">
        <v>11.587</v>
      </c>
      <c r="AL835">
        <v>12.256</v>
      </c>
      <c r="AM835">
        <v>12.815</v>
      </c>
      <c r="AN835">
        <v>13.287000000000001</v>
      </c>
      <c r="AO835">
        <v>13.785</v>
      </c>
      <c r="AP835">
        <v>14.218999999999999</v>
      </c>
      <c r="AQ835">
        <v>14.718999999999999</v>
      </c>
      <c r="AS835">
        <f t="shared" si="198"/>
        <v>471</v>
      </c>
      <c r="AT835">
        <f t="shared" si="198"/>
        <v>471</v>
      </c>
      <c r="AU835">
        <f t="shared" si="198"/>
        <v>471</v>
      </c>
      <c r="AV835" s="6">
        <f>MAX(C835-X835,0)</f>
        <v>537.5991714616207</v>
      </c>
      <c r="AW835" s="6">
        <f>MAX(D835-Y835,0)</f>
        <v>616.80998522273967</v>
      </c>
      <c r="AX835" s="6">
        <f>MAX(E835-Z835,0)</f>
        <v>681.30270438502498</v>
      </c>
      <c r="AY835" s="6">
        <f>MAX(F835-AA835,0)</f>
        <v>671.42010082357706</v>
      </c>
      <c r="AZ835" s="6">
        <f>MAX(G835-AB835,0)</f>
        <v>719.65745828698721</v>
      </c>
      <c r="BA835" s="6">
        <f>MAX(H835-AC835,0)</f>
        <v>883.70496893976724</v>
      </c>
      <c r="BB835" s="6">
        <f>MAX(I835-AD835,0)</f>
        <v>993.47598770869513</v>
      </c>
      <c r="BC835" s="6">
        <f>MAX(J835-AE835,0)</f>
        <v>1039.8681203292285</v>
      </c>
      <c r="BD835" s="6">
        <f>MAX(K835-AF835,0)</f>
        <v>1086.0051677274182</v>
      </c>
      <c r="BE835" s="6">
        <f>MAX(L835-AG835,0)</f>
        <v>1290.5282012644077</v>
      </c>
      <c r="BF835" s="6">
        <f>MAX(M835-AH835,0)</f>
        <v>1299.8000863602228</v>
      </c>
      <c r="BG835" s="6">
        <f>MAX(N835-AI835,0)</f>
        <v>1483.3160808745695</v>
      </c>
      <c r="BH835" s="6">
        <f>MAX(O835-AJ835,0)</f>
        <v>1650.6939133796766</v>
      </c>
      <c r="BI835" s="6">
        <f>MAX(P835-AK835,0)</f>
        <v>1618.3759079869008</v>
      </c>
      <c r="BJ835" s="6">
        <f>MAX(Q835-AL835,0)</f>
        <v>1562.0581099547617</v>
      </c>
      <c r="BK835" s="6">
        <f>MAX(R835-AM835,0)</f>
        <v>1611.9094937299767</v>
      </c>
      <c r="BL835" s="6">
        <f>MAX(S835-AN835,0)</f>
        <v>1847.0339226534172</v>
      </c>
      <c r="BM835" s="6">
        <f>MAX(T835-AO835,0)</f>
        <v>2022.369000333066</v>
      </c>
      <c r="BN835" s="6">
        <f>MAX(U835-AP835,0)</f>
        <v>1964.803116060762</v>
      </c>
      <c r="BO835" s="6">
        <f>MAX(V835-AQ835,0)</f>
        <v>1935.3619231018351</v>
      </c>
    </row>
    <row r="836" spans="1:67" x14ac:dyDescent="0.3">
      <c r="A836">
        <f t="shared" si="195"/>
        <v>832</v>
      </c>
      <c r="B836">
        <f t="shared" si="184"/>
        <v>471</v>
      </c>
      <c r="C836" s="6">
        <f>AU836*EXP('Capital Market Assumptions'!$B$41+'Capital Market Assumptions'!$B$42*'Random Draws'!B835)</f>
        <v>492.9947627770776</v>
      </c>
      <c r="D836" s="6">
        <f>AV836*EXP('Capital Market Assumptions'!$B$41+'Capital Market Assumptions'!$B$42*'Random Draws'!C835)</f>
        <v>506.59845025101458</v>
      </c>
      <c r="E836" s="6">
        <f>AW836*EXP('Capital Market Assumptions'!$B$41+'Capital Market Assumptions'!$B$42*'Random Draws'!D835)</f>
        <v>465.29683096373827</v>
      </c>
      <c r="F836" s="6">
        <f>AX836*EXP('Capital Market Assumptions'!$B$41+'Capital Market Assumptions'!$B$42*'Random Draws'!E835)</f>
        <v>533.09507751622493</v>
      </c>
      <c r="G836" s="6">
        <f>AY836*EXP('Capital Market Assumptions'!$B$41+'Capital Market Assumptions'!$B$42*'Random Draws'!F835)</f>
        <v>524.0354560131135</v>
      </c>
      <c r="H836" s="6">
        <f>AZ836*EXP('Capital Market Assumptions'!$B$41+'Capital Market Assumptions'!$B$42*'Random Draws'!G835)</f>
        <v>497.52457570759969</v>
      </c>
      <c r="I836" s="6">
        <f>BA836*EXP('Capital Market Assumptions'!$B$41+'Capital Market Assumptions'!$B$42*'Random Draws'!H835)</f>
        <v>566.24977156731677</v>
      </c>
      <c r="J836" s="6">
        <f>BB836*EXP('Capital Market Assumptions'!$B$41+'Capital Market Assumptions'!$B$42*'Random Draws'!I835)</f>
        <v>648.31020046793572</v>
      </c>
      <c r="K836" s="6">
        <f>BC836*EXP('Capital Market Assumptions'!$B$41+'Capital Market Assumptions'!$B$42*'Random Draws'!J835)</f>
        <v>650.11021765742942</v>
      </c>
      <c r="L836" s="6">
        <f>BD836*EXP('Capital Market Assumptions'!$B$41+'Capital Market Assumptions'!$B$42*'Random Draws'!K835)</f>
        <v>622.05779111591198</v>
      </c>
      <c r="M836" s="6">
        <f>BE836*EXP('Capital Market Assumptions'!$B$41+'Capital Market Assumptions'!$B$42*'Random Draws'!L835)</f>
        <v>582.6278902187164</v>
      </c>
      <c r="N836" s="6">
        <f>BF836*EXP('Capital Market Assumptions'!$B$41+'Capital Market Assumptions'!$B$42*'Random Draws'!M835)</f>
        <v>573.13999667297026</v>
      </c>
      <c r="O836" s="6">
        <f>BG836*EXP('Capital Market Assumptions'!$B$41+'Capital Market Assumptions'!$B$42*'Random Draws'!N835)</f>
        <v>598.8318920306499</v>
      </c>
      <c r="P836" s="6">
        <f>BH836*EXP('Capital Market Assumptions'!$B$41+'Capital Market Assumptions'!$B$42*'Random Draws'!O835)</f>
        <v>692.50119437115416</v>
      </c>
      <c r="Q836" s="6">
        <f>BI836*EXP('Capital Market Assumptions'!$B$41+'Capital Market Assumptions'!$B$42*'Random Draws'!P835)</f>
        <v>777.31611241816529</v>
      </c>
      <c r="R836" s="6">
        <f>BJ836*EXP('Capital Market Assumptions'!$B$41+'Capital Market Assumptions'!$B$42*'Random Draws'!Q835)</f>
        <v>794.86405057451077</v>
      </c>
      <c r="S836" s="6">
        <f>BK836*EXP('Capital Market Assumptions'!$B$41+'Capital Market Assumptions'!$B$42*'Random Draws'!R835)</f>
        <v>802.39863759839977</v>
      </c>
      <c r="T836" s="6">
        <f>BL836*EXP('Capital Market Assumptions'!$B$41+'Capital Market Assumptions'!$B$42*'Random Draws'!S835)</f>
        <v>824.72944285808296</v>
      </c>
      <c r="U836" s="6">
        <f>BM836*EXP('Capital Market Assumptions'!$B$41+'Capital Market Assumptions'!$B$42*'Random Draws'!T835)</f>
        <v>786.26149543029044</v>
      </c>
      <c r="V836" s="6">
        <f>BN836*EXP('Capital Market Assumptions'!$B$41+'Capital Market Assumptions'!$B$42*'Random Draws'!U835)</f>
        <v>807.80967091348373</v>
      </c>
      <c r="X836">
        <f t="shared" si="185"/>
        <v>4.2999999999999261E-2</v>
      </c>
      <c r="Y836">
        <f t="shared" si="186"/>
        <v>1.0600000000000023</v>
      </c>
      <c r="Z836">
        <f t="shared" si="187"/>
        <v>2.0930000000000035</v>
      </c>
      <c r="AA836">
        <f t="shared" si="188"/>
        <v>3.1530000000000058</v>
      </c>
      <c r="AB836">
        <f t="shared" si="189"/>
        <v>4.2659999999999911</v>
      </c>
      <c r="AC836">
        <f t="shared" si="190"/>
        <v>5.3020000000000067</v>
      </c>
      <c r="AD836">
        <f t="shared" si="191"/>
        <v>6.3569999999999993</v>
      </c>
      <c r="AE836">
        <f t="shared" si="192"/>
        <v>7.3900000000000006</v>
      </c>
      <c r="AF836">
        <f t="shared" si="193"/>
        <v>8.3549999999999898</v>
      </c>
      <c r="AG836">
        <f t="shared" si="194"/>
        <v>9.2480000000000047</v>
      </c>
      <c r="AH836">
        <v>9.9540000000000006</v>
      </c>
      <c r="AI836">
        <v>10.536</v>
      </c>
      <c r="AJ836">
        <v>11.061999999999999</v>
      </c>
      <c r="AK836">
        <v>11.587</v>
      </c>
      <c r="AL836">
        <v>12.256</v>
      </c>
      <c r="AM836">
        <v>12.815</v>
      </c>
      <c r="AN836">
        <v>13.287000000000001</v>
      </c>
      <c r="AO836">
        <v>13.785</v>
      </c>
      <c r="AP836">
        <v>14.218999999999999</v>
      </c>
      <c r="AQ836">
        <v>14.718999999999999</v>
      </c>
      <c r="AS836">
        <f t="shared" si="198"/>
        <v>471</v>
      </c>
      <c r="AT836">
        <f t="shared" si="198"/>
        <v>471</v>
      </c>
      <c r="AU836">
        <f t="shared" si="198"/>
        <v>471</v>
      </c>
      <c r="AV836" s="6">
        <f>MAX(C836-X836,0)</f>
        <v>492.95176277707759</v>
      </c>
      <c r="AW836" s="6">
        <f>MAX(D836-Y836,0)</f>
        <v>505.53845025101458</v>
      </c>
      <c r="AX836" s="6">
        <f>MAX(E836-Z836,0)</f>
        <v>463.20383096373826</v>
      </c>
      <c r="AY836" s="6">
        <f>MAX(F836-AA836,0)</f>
        <v>529.94207751622491</v>
      </c>
      <c r="AZ836" s="6">
        <f>MAX(G836-AB836,0)</f>
        <v>519.76945601311354</v>
      </c>
      <c r="BA836" s="6">
        <f>MAX(H836-AC836,0)</f>
        <v>492.22257570759967</v>
      </c>
      <c r="BB836" s="6">
        <f>MAX(I836-AD836,0)</f>
        <v>559.8927715673168</v>
      </c>
      <c r="BC836" s="6">
        <f>MAX(J836-AE836,0)</f>
        <v>640.92020046793573</v>
      </c>
      <c r="BD836" s="6">
        <f>MAX(K836-AF836,0)</f>
        <v>641.7552176574294</v>
      </c>
      <c r="BE836" s="6">
        <f>MAX(L836-AG836,0)</f>
        <v>612.80979111591193</v>
      </c>
      <c r="BF836" s="6">
        <f>MAX(M836-AH836,0)</f>
        <v>572.67389021871645</v>
      </c>
      <c r="BG836" s="6">
        <f>MAX(N836-AI836,0)</f>
        <v>562.60399667297031</v>
      </c>
      <c r="BH836" s="6">
        <f>MAX(O836-AJ836,0)</f>
        <v>587.76989203064988</v>
      </c>
      <c r="BI836" s="6">
        <f>MAX(P836-AK836,0)</f>
        <v>680.91419437115417</v>
      </c>
      <c r="BJ836" s="6">
        <f>MAX(Q836-AL836,0)</f>
        <v>765.06011241816532</v>
      </c>
      <c r="BK836" s="6">
        <f>MAX(R836-AM836,0)</f>
        <v>782.04905057451072</v>
      </c>
      <c r="BL836" s="6">
        <f>MAX(S836-AN836,0)</f>
        <v>789.11163759839974</v>
      </c>
      <c r="BM836" s="6">
        <f>MAX(T836-AO836,0)</f>
        <v>810.94444285808299</v>
      </c>
      <c r="BN836" s="6">
        <f>MAX(U836-AP836,0)</f>
        <v>772.04249543029039</v>
      </c>
      <c r="BO836" s="6">
        <f>MAX(V836-AQ836,0)</f>
        <v>793.09067091348368</v>
      </c>
    </row>
    <row r="837" spans="1:67" x14ac:dyDescent="0.3">
      <c r="A837">
        <f t="shared" si="195"/>
        <v>833</v>
      </c>
      <c r="B837">
        <f t="shared" ref="B837:B900" si="199">initial_value</f>
        <v>471</v>
      </c>
      <c r="C837" s="6">
        <f>AU837*EXP('Capital Market Assumptions'!$B$41+'Capital Market Assumptions'!$B$42*'Random Draws'!B836)</f>
        <v>509.67180781544903</v>
      </c>
      <c r="D837" s="6">
        <f>AV837*EXP('Capital Market Assumptions'!$B$41+'Capital Market Assumptions'!$B$42*'Random Draws'!C836)</f>
        <v>565.92682040160184</v>
      </c>
      <c r="E837" s="6">
        <f>AW837*EXP('Capital Market Assumptions'!$B$41+'Capital Market Assumptions'!$B$42*'Random Draws'!D836)</f>
        <v>581.18995387484517</v>
      </c>
      <c r="F837" s="6">
        <f>AX837*EXP('Capital Market Assumptions'!$B$41+'Capital Market Assumptions'!$B$42*'Random Draws'!E836)</f>
        <v>578.35089900282321</v>
      </c>
      <c r="G837" s="6">
        <f>AY837*EXP('Capital Market Assumptions'!$B$41+'Capital Market Assumptions'!$B$42*'Random Draws'!F836)</f>
        <v>564.60000914836769</v>
      </c>
      <c r="H837" s="6">
        <f>AZ837*EXP('Capital Market Assumptions'!$B$41+'Capital Market Assumptions'!$B$42*'Random Draws'!G836)</f>
        <v>545.71900289186135</v>
      </c>
      <c r="I837" s="6">
        <f>BA837*EXP('Capital Market Assumptions'!$B$41+'Capital Market Assumptions'!$B$42*'Random Draws'!H836)</f>
        <v>650.36691080344667</v>
      </c>
      <c r="J837" s="6">
        <f>BB837*EXP('Capital Market Assumptions'!$B$41+'Capital Market Assumptions'!$B$42*'Random Draws'!I836)</f>
        <v>702.7825068370895</v>
      </c>
      <c r="K837" s="6">
        <f>BC837*EXP('Capital Market Assumptions'!$B$41+'Capital Market Assumptions'!$B$42*'Random Draws'!J836)</f>
        <v>794.02185346629437</v>
      </c>
      <c r="L837" s="6">
        <f>BD837*EXP('Capital Market Assumptions'!$B$41+'Capital Market Assumptions'!$B$42*'Random Draws'!K836)</f>
        <v>733.17697279623519</v>
      </c>
      <c r="M837" s="6">
        <f>BE837*EXP('Capital Market Assumptions'!$B$41+'Capital Market Assumptions'!$B$42*'Random Draws'!L836)</f>
        <v>765.25302565865763</v>
      </c>
      <c r="N837" s="6">
        <f>BF837*EXP('Capital Market Assumptions'!$B$41+'Capital Market Assumptions'!$B$42*'Random Draws'!M836)</f>
        <v>784.71827507650482</v>
      </c>
      <c r="O837" s="6">
        <f>BG837*EXP('Capital Market Assumptions'!$B$41+'Capital Market Assumptions'!$B$42*'Random Draws'!N836)</f>
        <v>804.21645899291411</v>
      </c>
      <c r="P837" s="6">
        <f>BH837*EXP('Capital Market Assumptions'!$B$41+'Capital Market Assumptions'!$B$42*'Random Draws'!O836)</f>
        <v>759.86657614016133</v>
      </c>
      <c r="Q837" s="6">
        <f>BI837*EXP('Capital Market Assumptions'!$B$41+'Capital Market Assumptions'!$B$42*'Random Draws'!P836)</f>
        <v>877.71771792010429</v>
      </c>
      <c r="R837" s="6">
        <f>BJ837*EXP('Capital Market Assumptions'!$B$41+'Capital Market Assumptions'!$B$42*'Random Draws'!Q836)</f>
        <v>854.53766674700159</v>
      </c>
      <c r="S837" s="6">
        <f>BK837*EXP('Capital Market Assumptions'!$B$41+'Capital Market Assumptions'!$B$42*'Random Draws'!R836)</f>
        <v>803.33280819715958</v>
      </c>
      <c r="T837" s="6">
        <f>BL837*EXP('Capital Market Assumptions'!$B$41+'Capital Market Assumptions'!$B$42*'Random Draws'!S836)</f>
        <v>897.88538120517387</v>
      </c>
      <c r="U837" s="6">
        <f>BM837*EXP('Capital Market Assumptions'!$B$41+'Capital Market Assumptions'!$B$42*'Random Draws'!T836)</f>
        <v>884.11164461391286</v>
      </c>
      <c r="V837" s="6">
        <f>BN837*EXP('Capital Market Assumptions'!$B$41+'Capital Market Assumptions'!$B$42*'Random Draws'!U836)</f>
        <v>867.49010890228124</v>
      </c>
      <c r="X837">
        <f t="shared" si="185"/>
        <v>4.2999999999999261E-2</v>
      </c>
      <c r="Y837">
        <f t="shared" si="186"/>
        <v>1.0600000000000023</v>
      </c>
      <c r="Z837">
        <f t="shared" si="187"/>
        <v>2.0930000000000035</v>
      </c>
      <c r="AA837">
        <f t="shared" si="188"/>
        <v>3.1530000000000058</v>
      </c>
      <c r="AB837">
        <f t="shared" si="189"/>
        <v>4.2659999999999911</v>
      </c>
      <c r="AC837">
        <f t="shared" si="190"/>
        <v>5.3020000000000067</v>
      </c>
      <c r="AD837">
        <f t="shared" si="191"/>
        <v>6.3569999999999993</v>
      </c>
      <c r="AE837">
        <f t="shared" si="192"/>
        <v>7.3900000000000006</v>
      </c>
      <c r="AF837">
        <f t="shared" si="193"/>
        <v>8.3549999999999898</v>
      </c>
      <c r="AG837">
        <f t="shared" si="194"/>
        <v>9.2480000000000047</v>
      </c>
      <c r="AH837">
        <v>9.9540000000000006</v>
      </c>
      <c r="AI837">
        <v>10.536</v>
      </c>
      <c r="AJ837">
        <v>11.061999999999999</v>
      </c>
      <c r="AK837">
        <v>11.587</v>
      </c>
      <c r="AL837">
        <v>12.256</v>
      </c>
      <c r="AM837">
        <v>12.815</v>
      </c>
      <c r="AN837">
        <v>13.287000000000001</v>
      </c>
      <c r="AO837">
        <v>13.785</v>
      </c>
      <c r="AP837">
        <v>14.218999999999999</v>
      </c>
      <c r="AQ837">
        <v>14.718999999999999</v>
      </c>
      <c r="AS837">
        <f t="shared" si="198"/>
        <v>471</v>
      </c>
      <c r="AT837">
        <f t="shared" si="198"/>
        <v>471</v>
      </c>
      <c r="AU837">
        <f t="shared" si="198"/>
        <v>471</v>
      </c>
      <c r="AV837" s="6">
        <f>MAX(C837-X837,0)</f>
        <v>509.62880781544902</v>
      </c>
      <c r="AW837" s="6">
        <f>MAX(D837-Y837,0)</f>
        <v>564.8668204016019</v>
      </c>
      <c r="AX837" s="6">
        <f>MAX(E837-Z837,0)</f>
        <v>579.09695387484521</v>
      </c>
      <c r="AY837" s="6">
        <f>MAX(F837-AA837,0)</f>
        <v>575.19789900282319</v>
      </c>
      <c r="AZ837" s="6">
        <f>MAX(G837-AB837,0)</f>
        <v>560.33400914836773</v>
      </c>
      <c r="BA837" s="6">
        <f>MAX(H837-AC837,0)</f>
        <v>540.41700289186133</v>
      </c>
      <c r="BB837" s="6">
        <f>MAX(I837-AD837,0)</f>
        <v>644.0099108034467</v>
      </c>
      <c r="BC837" s="6">
        <f>MAX(J837-AE837,0)</f>
        <v>695.39250683708951</v>
      </c>
      <c r="BD837" s="6">
        <f>MAX(K837-AF837,0)</f>
        <v>785.66685346629436</v>
      </c>
      <c r="BE837" s="6">
        <f>MAX(L837-AG837,0)</f>
        <v>723.92897279623514</v>
      </c>
      <c r="BF837" s="6">
        <f>MAX(M837-AH837,0)</f>
        <v>755.29902565865768</v>
      </c>
      <c r="BG837" s="6">
        <f>MAX(N837-AI837,0)</f>
        <v>774.18227507650488</v>
      </c>
      <c r="BH837" s="6">
        <f>MAX(O837-AJ837,0)</f>
        <v>793.1544589929141</v>
      </c>
      <c r="BI837" s="6">
        <f>MAX(P837-AK837,0)</f>
        <v>748.27957614016134</v>
      </c>
      <c r="BJ837" s="6">
        <f>MAX(Q837-AL837,0)</f>
        <v>865.46171792010432</v>
      </c>
      <c r="BK837" s="6">
        <f>MAX(R837-AM837,0)</f>
        <v>841.72266674700154</v>
      </c>
      <c r="BL837" s="6">
        <f>MAX(S837-AN837,0)</f>
        <v>790.04580819715954</v>
      </c>
      <c r="BM837" s="6">
        <f>MAX(T837-AO837,0)</f>
        <v>884.1003812051739</v>
      </c>
      <c r="BN837" s="6">
        <f>MAX(U837-AP837,0)</f>
        <v>869.89264461391281</v>
      </c>
      <c r="BO837" s="6">
        <f>MAX(V837-AQ837,0)</f>
        <v>852.77110890228118</v>
      </c>
    </row>
    <row r="838" spans="1:67" x14ac:dyDescent="0.3">
      <c r="A838">
        <f t="shared" si="195"/>
        <v>834</v>
      </c>
      <c r="B838">
        <f t="shared" si="199"/>
        <v>471</v>
      </c>
      <c r="C838" s="6">
        <f>AU838*EXP('Capital Market Assumptions'!$B$41+'Capital Market Assumptions'!$B$42*'Random Draws'!B837)</f>
        <v>523.97916749753199</v>
      </c>
      <c r="D838" s="6">
        <f>AV838*EXP('Capital Market Assumptions'!$B$41+'Capital Market Assumptions'!$B$42*'Random Draws'!C837)</f>
        <v>507.9608656711423</v>
      </c>
      <c r="E838" s="6">
        <f>AW838*EXP('Capital Market Assumptions'!$B$41+'Capital Market Assumptions'!$B$42*'Random Draws'!D837)</f>
        <v>588.6539855844361</v>
      </c>
      <c r="F838" s="6">
        <f>AX838*EXP('Capital Market Assumptions'!$B$41+'Capital Market Assumptions'!$B$42*'Random Draws'!E837)</f>
        <v>615.98066033907264</v>
      </c>
      <c r="G838" s="6">
        <f>AY838*EXP('Capital Market Assumptions'!$B$41+'Capital Market Assumptions'!$B$42*'Random Draws'!F837)</f>
        <v>673.46048669496952</v>
      </c>
      <c r="H838" s="6">
        <f>AZ838*EXP('Capital Market Assumptions'!$B$41+'Capital Market Assumptions'!$B$42*'Random Draws'!G837)</f>
        <v>691.17578966651604</v>
      </c>
      <c r="I838" s="6">
        <f>BA838*EXP('Capital Market Assumptions'!$B$41+'Capital Market Assumptions'!$B$42*'Random Draws'!H837)</f>
        <v>749.6995497780814</v>
      </c>
      <c r="J838" s="6">
        <f>BB838*EXP('Capital Market Assumptions'!$B$41+'Capital Market Assumptions'!$B$42*'Random Draws'!I837)</f>
        <v>746.37991333540026</v>
      </c>
      <c r="K838" s="6">
        <f>BC838*EXP('Capital Market Assumptions'!$B$41+'Capital Market Assumptions'!$B$42*'Random Draws'!J837)</f>
        <v>852.04127678381553</v>
      </c>
      <c r="L838" s="6">
        <f>BD838*EXP('Capital Market Assumptions'!$B$41+'Capital Market Assumptions'!$B$42*'Random Draws'!K837)</f>
        <v>801.31859222673222</v>
      </c>
      <c r="M838" s="6">
        <f>BE838*EXP('Capital Market Assumptions'!$B$41+'Capital Market Assumptions'!$B$42*'Random Draws'!L837)</f>
        <v>856.68055780941745</v>
      </c>
      <c r="N838" s="6">
        <f>BF838*EXP('Capital Market Assumptions'!$B$41+'Capital Market Assumptions'!$B$42*'Random Draws'!M837)</f>
        <v>974.26013063770415</v>
      </c>
      <c r="O838" s="6">
        <f>BG838*EXP('Capital Market Assumptions'!$B$41+'Capital Market Assumptions'!$B$42*'Random Draws'!N837)</f>
        <v>959.9351763546274</v>
      </c>
      <c r="P838" s="6">
        <f>BH838*EXP('Capital Market Assumptions'!$B$41+'Capital Market Assumptions'!$B$42*'Random Draws'!O837)</f>
        <v>997.99207894522374</v>
      </c>
      <c r="Q838" s="6">
        <f>BI838*EXP('Capital Market Assumptions'!$B$41+'Capital Market Assumptions'!$B$42*'Random Draws'!P837)</f>
        <v>1150.8937345413699</v>
      </c>
      <c r="R838" s="6">
        <f>BJ838*EXP('Capital Market Assumptions'!$B$41+'Capital Market Assumptions'!$B$42*'Random Draws'!Q837)</f>
        <v>1178.2662533824396</v>
      </c>
      <c r="S838" s="6">
        <f>BK838*EXP('Capital Market Assumptions'!$B$41+'Capital Market Assumptions'!$B$42*'Random Draws'!R837)</f>
        <v>1346.7671573497234</v>
      </c>
      <c r="T838" s="6">
        <f>BL838*EXP('Capital Market Assumptions'!$B$41+'Capital Market Assumptions'!$B$42*'Random Draws'!S837)</f>
        <v>1292.0403218423528</v>
      </c>
      <c r="U838" s="6">
        <f>BM838*EXP('Capital Market Assumptions'!$B$41+'Capital Market Assumptions'!$B$42*'Random Draws'!T837)</f>
        <v>1490.1930160954728</v>
      </c>
      <c r="V838" s="6">
        <f>BN838*EXP('Capital Market Assumptions'!$B$41+'Capital Market Assumptions'!$B$42*'Random Draws'!U837)</f>
        <v>1450.5854496217676</v>
      </c>
      <c r="X838">
        <f t="shared" ref="X838:X901" si="200">58.007-57.964</f>
        <v>4.2999999999999261E-2</v>
      </c>
      <c r="Y838">
        <f t="shared" ref="Y838:Y901" si="201">61.188-60.128</f>
        <v>1.0600000000000023</v>
      </c>
      <c r="Z838">
        <f t="shared" ref="Z838:Z901" si="202">64.551-62.458</f>
        <v>2.0930000000000035</v>
      </c>
      <c r="AA838">
        <f t="shared" ref="AA838:AA901" si="203">68.052-64.899</f>
        <v>3.1530000000000058</v>
      </c>
      <c r="AB838">
        <f t="shared" ref="AB838:AB901" si="204">71.648-67.382</f>
        <v>4.2659999999999911</v>
      </c>
      <c r="AC838">
        <f t="shared" ref="AC838:AC901" si="205">75.305-70.003</f>
        <v>5.3020000000000067</v>
      </c>
      <c r="AD838">
        <f t="shared" ref="AD838:AD901" si="206">79.039-72.682</f>
        <v>6.3569999999999993</v>
      </c>
      <c r="AE838">
        <f t="shared" ref="AE838:AE901" si="207">82.867-75.477</f>
        <v>7.3900000000000006</v>
      </c>
      <c r="AF838">
        <f t="shared" ref="AF838:AF901" si="208">86.752-78.397</f>
        <v>8.3549999999999898</v>
      </c>
      <c r="AG838">
        <f t="shared" ref="AG838:AG901" si="209">90.667-81.419</f>
        <v>9.2480000000000047</v>
      </c>
      <c r="AH838">
        <v>9.9540000000000006</v>
      </c>
      <c r="AI838">
        <v>10.536</v>
      </c>
      <c r="AJ838">
        <v>11.061999999999999</v>
      </c>
      <c r="AK838">
        <v>11.587</v>
      </c>
      <c r="AL838">
        <v>12.256</v>
      </c>
      <c r="AM838">
        <v>12.815</v>
      </c>
      <c r="AN838">
        <v>13.287000000000001</v>
      </c>
      <c r="AO838">
        <v>13.785</v>
      </c>
      <c r="AP838">
        <v>14.218999999999999</v>
      </c>
      <c r="AQ838">
        <v>14.718999999999999</v>
      </c>
      <c r="AS838">
        <f t="shared" si="198"/>
        <v>471</v>
      </c>
      <c r="AT838">
        <f t="shared" si="198"/>
        <v>471</v>
      </c>
      <c r="AU838">
        <f t="shared" si="198"/>
        <v>471</v>
      </c>
      <c r="AV838" s="6">
        <f>MAX(C838-X838,0)</f>
        <v>523.93616749753198</v>
      </c>
      <c r="AW838" s="6">
        <f>MAX(D838-Y838,0)</f>
        <v>506.9008656711423</v>
      </c>
      <c r="AX838" s="6">
        <f>MAX(E838-Z838,0)</f>
        <v>586.56098558443614</v>
      </c>
      <c r="AY838" s="6">
        <f>MAX(F838-AA838,0)</f>
        <v>612.82766033907262</v>
      </c>
      <c r="AZ838" s="6">
        <f>MAX(G838-AB838,0)</f>
        <v>669.19448669496956</v>
      </c>
      <c r="BA838" s="6">
        <f>MAX(H838-AC838,0)</f>
        <v>685.87378966651602</v>
      </c>
      <c r="BB838" s="6">
        <f>MAX(I838-AD838,0)</f>
        <v>743.34254977808143</v>
      </c>
      <c r="BC838" s="6">
        <f>MAX(J838-AE838,0)</f>
        <v>738.98991333540027</v>
      </c>
      <c r="BD838" s="6">
        <f>MAX(K838-AF838,0)</f>
        <v>843.68627678381552</v>
      </c>
      <c r="BE838" s="6">
        <f>MAX(L838-AG838,0)</f>
        <v>792.07059222673217</v>
      </c>
      <c r="BF838" s="6">
        <f>MAX(M838-AH838,0)</f>
        <v>846.7265578094175</v>
      </c>
      <c r="BG838" s="6">
        <f>MAX(N838-AI838,0)</f>
        <v>963.72413063770421</v>
      </c>
      <c r="BH838" s="6">
        <f>MAX(O838-AJ838,0)</f>
        <v>948.87317635462739</v>
      </c>
      <c r="BI838" s="6">
        <f>MAX(P838-AK838,0)</f>
        <v>986.40507894522375</v>
      </c>
      <c r="BJ838" s="6">
        <f>MAX(Q838-AL838,0)</f>
        <v>1138.6377345413698</v>
      </c>
      <c r="BK838" s="6">
        <f>MAX(R838-AM838,0)</f>
        <v>1165.4512533824395</v>
      </c>
      <c r="BL838" s="6">
        <f>MAX(S838-AN838,0)</f>
        <v>1333.4801573497234</v>
      </c>
      <c r="BM838" s="6">
        <f>MAX(T838-AO838,0)</f>
        <v>1278.2553218423527</v>
      </c>
      <c r="BN838" s="6">
        <f>MAX(U838-AP838,0)</f>
        <v>1475.9740160954727</v>
      </c>
      <c r="BO838" s="6">
        <f>MAX(V838-AQ838,0)</f>
        <v>1435.8664496217675</v>
      </c>
    </row>
    <row r="839" spans="1:67" x14ac:dyDescent="0.3">
      <c r="A839">
        <f t="shared" ref="A839:A902" si="210">1+A838</f>
        <v>835</v>
      </c>
      <c r="B839">
        <f t="shared" si="199"/>
        <v>471</v>
      </c>
      <c r="C839" s="6">
        <f>AU839*EXP('Capital Market Assumptions'!$B$41+'Capital Market Assumptions'!$B$42*'Random Draws'!B838)</f>
        <v>495.86670523563578</v>
      </c>
      <c r="D839" s="6">
        <f>AV839*EXP('Capital Market Assumptions'!$B$41+'Capital Market Assumptions'!$B$42*'Random Draws'!C838)</f>
        <v>517.54302469145182</v>
      </c>
      <c r="E839" s="6">
        <f>AW839*EXP('Capital Market Assumptions'!$B$41+'Capital Market Assumptions'!$B$42*'Random Draws'!D838)</f>
        <v>509.82317592816941</v>
      </c>
      <c r="F839" s="6">
        <f>AX839*EXP('Capital Market Assumptions'!$B$41+'Capital Market Assumptions'!$B$42*'Random Draws'!E838)</f>
        <v>564.99220468717078</v>
      </c>
      <c r="G839" s="6">
        <f>AY839*EXP('Capital Market Assumptions'!$B$41+'Capital Market Assumptions'!$B$42*'Random Draws'!F838)</f>
        <v>639.18066095862548</v>
      </c>
      <c r="H839" s="6">
        <f>AZ839*EXP('Capital Market Assumptions'!$B$41+'Capital Market Assumptions'!$B$42*'Random Draws'!G838)</f>
        <v>561.81847579494513</v>
      </c>
      <c r="I839" s="6">
        <f>BA839*EXP('Capital Market Assumptions'!$B$41+'Capital Market Assumptions'!$B$42*'Random Draws'!H838)</f>
        <v>576.23509268220414</v>
      </c>
      <c r="J839" s="6">
        <f>BB839*EXP('Capital Market Assumptions'!$B$41+'Capital Market Assumptions'!$B$42*'Random Draws'!I838)</f>
        <v>670.12457024333003</v>
      </c>
      <c r="K839" s="6">
        <f>BC839*EXP('Capital Market Assumptions'!$B$41+'Capital Market Assumptions'!$B$42*'Random Draws'!J838)</f>
        <v>765.73321757322788</v>
      </c>
      <c r="L839" s="6">
        <f>BD839*EXP('Capital Market Assumptions'!$B$41+'Capital Market Assumptions'!$B$42*'Random Draws'!K838)</f>
        <v>837.92357638020667</v>
      </c>
      <c r="M839" s="6">
        <f>BE839*EXP('Capital Market Assumptions'!$B$41+'Capital Market Assumptions'!$B$42*'Random Draws'!L838)</f>
        <v>978.51462198710226</v>
      </c>
      <c r="N839" s="6">
        <f>BF839*EXP('Capital Market Assumptions'!$B$41+'Capital Market Assumptions'!$B$42*'Random Draws'!M838)</f>
        <v>919.16733226922054</v>
      </c>
      <c r="O839" s="6">
        <f>BG839*EXP('Capital Market Assumptions'!$B$41+'Capital Market Assumptions'!$B$42*'Random Draws'!N838)</f>
        <v>944.83656952171066</v>
      </c>
      <c r="P839" s="6">
        <f>BH839*EXP('Capital Market Assumptions'!$B$41+'Capital Market Assumptions'!$B$42*'Random Draws'!O838)</f>
        <v>1220.8819915676293</v>
      </c>
      <c r="Q839" s="6">
        <f>BI839*EXP('Capital Market Assumptions'!$B$41+'Capital Market Assumptions'!$B$42*'Random Draws'!P838)</f>
        <v>1373.1573964571114</v>
      </c>
      <c r="R839" s="6">
        <f>BJ839*EXP('Capital Market Assumptions'!$B$41+'Capital Market Assumptions'!$B$42*'Random Draws'!Q838)</f>
        <v>1480.8791431171426</v>
      </c>
      <c r="S839" s="6">
        <f>BK839*EXP('Capital Market Assumptions'!$B$41+'Capital Market Assumptions'!$B$42*'Random Draws'!R838)</f>
        <v>1662.3488118719767</v>
      </c>
      <c r="T839" s="6">
        <f>BL839*EXP('Capital Market Assumptions'!$B$41+'Capital Market Assumptions'!$B$42*'Random Draws'!S838)</f>
        <v>1718.5247891745967</v>
      </c>
      <c r="U839" s="6">
        <f>BM839*EXP('Capital Market Assumptions'!$B$41+'Capital Market Assumptions'!$B$42*'Random Draws'!T838)</f>
        <v>1562.4056069401165</v>
      </c>
      <c r="V839" s="6">
        <f>BN839*EXP('Capital Market Assumptions'!$B$41+'Capital Market Assumptions'!$B$42*'Random Draws'!U838)</f>
        <v>1959.6112532361276</v>
      </c>
      <c r="X839">
        <f t="shared" si="200"/>
        <v>4.2999999999999261E-2</v>
      </c>
      <c r="Y839">
        <f t="shared" si="201"/>
        <v>1.0600000000000023</v>
      </c>
      <c r="Z839">
        <f t="shared" si="202"/>
        <v>2.0930000000000035</v>
      </c>
      <c r="AA839">
        <f t="shared" si="203"/>
        <v>3.1530000000000058</v>
      </c>
      <c r="AB839">
        <f t="shared" si="204"/>
        <v>4.2659999999999911</v>
      </c>
      <c r="AC839">
        <f t="shared" si="205"/>
        <v>5.3020000000000067</v>
      </c>
      <c r="AD839">
        <f t="shared" si="206"/>
        <v>6.3569999999999993</v>
      </c>
      <c r="AE839">
        <f t="shared" si="207"/>
        <v>7.3900000000000006</v>
      </c>
      <c r="AF839">
        <f t="shared" si="208"/>
        <v>8.3549999999999898</v>
      </c>
      <c r="AG839">
        <f t="shared" si="209"/>
        <v>9.2480000000000047</v>
      </c>
      <c r="AH839">
        <v>9.9540000000000006</v>
      </c>
      <c r="AI839">
        <v>10.536</v>
      </c>
      <c r="AJ839">
        <v>11.061999999999999</v>
      </c>
      <c r="AK839">
        <v>11.587</v>
      </c>
      <c r="AL839">
        <v>12.256</v>
      </c>
      <c r="AM839">
        <v>12.815</v>
      </c>
      <c r="AN839">
        <v>13.287000000000001</v>
      </c>
      <c r="AO839">
        <v>13.785</v>
      </c>
      <c r="AP839">
        <v>14.218999999999999</v>
      </c>
      <c r="AQ839">
        <v>14.718999999999999</v>
      </c>
      <c r="AS839">
        <f t="shared" si="198"/>
        <v>471</v>
      </c>
      <c r="AT839">
        <f t="shared" si="198"/>
        <v>471</v>
      </c>
      <c r="AU839">
        <f t="shared" si="198"/>
        <v>471</v>
      </c>
      <c r="AV839" s="6">
        <f>MAX(C839-X839,0)</f>
        <v>495.82370523563577</v>
      </c>
      <c r="AW839" s="6">
        <f>MAX(D839-Y839,0)</f>
        <v>516.48302469145187</v>
      </c>
      <c r="AX839" s="6">
        <f>MAX(E839-Z839,0)</f>
        <v>507.73017592816939</v>
      </c>
      <c r="AY839" s="6">
        <f>MAX(F839-AA839,0)</f>
        <v>561.83920468717076</v>
      </c>
      <c r="AZ839" s="6">
        <f>MAX(G839-AB839,0)</f>
        <v>634.91466095862552</v>
      </c>
      <c r="BA839" s="6">
        <f>MAX(H839-AC839,0)</f>
        <v>556.51647579494511</v>
      </c>
      <c r="BB839" s="6">
        <f>MAX(I839-AD839,0)</f>
        <v>569.87809268220417</v>
      </c>
      <c r="BC839" s="6">
        <f>MAX(J839-AE839,0)</f>
        <v>662.73457024333004</v>
      </c>
      <c r="BD839" s="6">
        <f>MAX(K839-AF839,0)</f>
        <v>757.37821757322786</v>
      </c>
      <c r="BE839" s="6">
        <f>MAX(L839-AG839,0)</f>
        <v>828.67557638020662</v>
      </c>
      <c r="BF839" s="6">
        <f>MAX(M839-AH839,0)</f>
        <v>968.56062198710231</v>
      </c>
      <c r="BG839" s="6">
        <f>MAX(N839-AI839,0)</f>
        <v>908.63133226922059</v>
      </c>
      <c r="BH839" s="6">
        <f>MAX(O839-AJ839,0)</f>
        <v>933.77456952171065</v>
      </c>
      <c r="BI839" s="6">
        <f>MAX(P839-AK839,0)</f>
        <v>1209.2949915676293</v>
      </c>
      <c r="BJ839" s="6">
        <f>MAX(Q839-AL839,0)</f>
        <v>1360.9013964571113</v>
      </c>
      <c r="BK839" s="6">
        <f>MAX(R839-AM839,0)</f>
        <v>1468.0641431171425</v>
      </c>
      <c r="BL839" s="6">
        <f>MAX(S839-AN839,0)</f>
        <v>1649.0618118719767</v>
      </c>
      <c r="BM839" s="6">
        <f>MAX(T839-AO839,0)</f>
        <v>1704.7397891745966</v>
      </c>
      <c r="BN839" s="6">
        <f>MAX(U839-AP839,0)</f>
        <v>1548.1866069401165</v>
      </c>
      <c r="BO839" s="6">
        <f>MAX(V839-AQ839,0)</f>
        <v>1944.8922532361275</v>
      </c>
    </row>
    <row r="840" spans="1:67" x14ac:dyDescent="0.3">
      <c r="A840">
        <f t="shared" si="210"/>
        <v>836</v>
      </c>
      <c r="B840">
        <f t="shared" si="199"/>
        <v>471</v>
      </c>
      <c r="C840" s="6">
        <f>AU840*EXP('Capital Market Assumptions'!$B$41+'Capital Market Assumptions'!$B$42*'Random Draws'!B839)</f>
        <v>520.03792329774615</v>
      </c>
      <c r="D840" s="6">
        <f>AV840*EXP('Capital Market Assumptions'!$B$41+'Capital Market Assumptions'!$B$42*'Random Draws'!C839)</f>
        <v>563.05555957538388</v>
      </c>
      <c r="E840" s="6">
        <f>AW840*EXP('Capital Market Assumptions'!$B$41+'Capital Market Assumptions'!$B$42*'Random Draws'!D839)</f>
        <v>710.65548683806912</v>
      </c>
      <c r="F840" s="6">
        <f>AX840*EXP('Capital Market Assumptions'!$B$41+'Capital Market Assumptions'!$B$42*'Random Draws'!E839)</f>
        <v>706.40998152009649</v>
      </c>
      <c r="G840" s="6">
        <f>AY840*EXP('Capital Market Assumptions'!$B$41+'Capital Market Assumptions'!$B$42*'Random Draws'!F839)</f>
        <v>813.47322796634228</v>
      </c>
      <c r="H840" s="6">
        <f>AZ840*EXP('Capital Market Assumptions'!$B$41+'Capital Market Assumptions'!$B$42*'Random Draws'!G839)</f>
        <v>831.39768834848053</v>
      </c>
      <c r="I840" s="6">
        <f>BA840*EXP('Capital Market Assumptions'!$B$41+'Capital Market Assumptions'!$B$42*'Random Draws'!H839)</f>
        <v>789.67062127965039</v>
      </c>
      <c r="J840" s="6">
        <f>BB840*EXP('Capital Market Assumptions'!$B$41+'Capital Market Assumptions'!$B$42*'Random Draws'!I839)</f>
        <v>829.03147985004512</v>
      </c>
      <c r="K840" s="6">
        <f>BC840*EXP('Capital Market Assumptions'!$B$41+'Capital Market Assumptions'!$B$42*'Random Draws'!J839)</f>
        <v>942.57232741589667</v>
      </c>
      <c r="L840" s="6">
        <f>BD840*EXP('Capital Market Assumptions'!$B$41+'Capital Market Assumptions'!$B$42*'Random Draws'!K839)</f>
        <v>1074.3947485090755</v>
      </c>
      <c r="M840" s="6">
        <f>BE840*EXP('Capital Market Assumptions'!$B$41+'Capital Market Assumptions'!$B$42*'Random Draws'!L839)</f>
        <v>1162.5205561262267</v>
      </c>
      <c r="N840" s="6">
        <f>BF840*EXP('Capital Market Assumptions'!$B$41+'Capital Market Assumptions'!$B$42*'Random Draws'!M839)</f>
        <v>1200.0744788056604</v>
      </c>
      <c r="O840" s="6">
        <f>BG840*EXP('Capital Market Assumptions'!$B$41+'Capital Market Assumptions'!$B$42*'Random Draws'!N839)</f>
        <v>1118.3359249126443</v>
      </c>
      <c r="P840" s="6">
        <f>BH840*EXP('Capital Market Assumptions'!$B$41+'Capital Market Assumptions'!$B$42*'Random Draws'!O839)</f>
        <v>1128.7358687492592</v>
      </c>
      <c r="Q840" s="6">
        <f>BI840*EXP('Capital Market Assumptions'!$B$41+'Capital Market Assumptions'!$B$42*'Random Draws'!P839)</f>
        <v>1121.6843541088035</v>
      </c>
      <c r="R840" s="6">
        <f>BJ840*EXP('Capital Market Assumptions'!$B$41+'Capital Market Assumptions'!$B$42*'Random Draws'!Q839)</f>
        <v>1192.6057957814703</v>
      </c>
      <c r="S840" s="6">
        <f>BK840*EXP('Capital Market Assumptions'!$B$41+'Capital Market Assumptions'!$B$42*'Random Draws'!R839)</f>
        <v>1204.3765041047468</v>
      </c>
      <c r="T840" s="6">
        <f>BL840*EXP('Capital Market Assumptions'!$B$41+'Capital Market Assumptions'!$B$42*'Random Draws'!S839)</f>
        <v>1436.4395244125417</v>
      </c>
      <c r="U840" s="6">
        <f>BM840*EXP('Capital Market Assumptions'!$B$41+'Capital Market Assumptions'!$B$42*'Random Draws'!T839)</f>
        <v>1443.2376234149822</v>
      </c>
      <c r="V840" s="6">
        <f>BN840*EXP('Capital Market Assumptions'!$B$41+'Capital Market Assumptions'!$B$42*'Random Draws'!U839)</f>
        <v>1588.4033477737833</v>
      </c>
      <c r="X840">
        <f t="shared" si="200"/>
        <v>4.2999999999999261E-2</v>
      </c>
      <c r="Y840">
        <f t="shared" si="201"/>
        <v>1.0600000000000023</v>
      </c>
      <c r="Z840">
        <f t="shared" si="202"/>
        <v>2.0930000000000035</v>
      </c>
      <c r="AA840">
        <f t="shared" si="203"/>
        <v>3.1530000000000058</v>
      </c>
      <c r="AB840">
        <f t="shared" si="204"/>
        <v>4.2659999999999911</v>
      </c>
      <c r="AC840">
        <f t="shared" si="205"/>
        <v>5.3020000000000067</v>
      </c>
      <c r="AD840">
        <f t="shared" si="206"/>
        <v>6.3569999999999993</v>
      </c>
      <c r="AE840">
        <f t="shared" si="207"/>
        <v>7.3900000000000006</v>
      </c>
      <c r="AF840">
        <f t="shared" si="208"/>
        <v>8.3549999999999898</v>
      </c>
      <c r="AG840">
        <f t="shared" si="209"/>
        <v>9.2480000000000047</v>
      </c>
      <c r="AH840">
        <v>9.9540000000000006</v>
      </c>
      <c r="AI840">
        <v>10.536</v>
      </c>
      <c r="AJ840">
        <v>11.061999999999999</v>
      </c>
      <c r="AK840">
        <v>11.587</v>
      </c>
      <c r="AL840">
        <v>12.256</v>
      </c>
      <c r="AM840">
        <v>12.815</v>
      </c>
      <c r="AN840">
        <v>13.287000000000001</v>
      </c>
      <c r="AO840">
        <v>13.785</v>
      </c>
      <c r="AP840">
        <v>14.218999999999999</v>
      </c>
      <c r="AQ840">
        <v>14.718999999999999</v>
      </c>
      <c r="AS840">
        <f t="shared" si="198"/>
        <v>471</v>
      </c>
      <c r="AT840">
        <f t="shared" si="198"/>
        <v>471</v>
      </c>
      <c r="AU840">
        <f t="shared" si="198"/>
        <v>471</v>
      </c>
      <c r="AV840" s="6">
        <f>MAX(C840-X840,0)</f>
        <v>519.99492329774614</v>
      </c>
      <c r="AW840" s="6">
        <f>MAX(D840-Y840,0)</f>
        <v>561.99555957538382</v>
      </c>
      <c r="AX840" s="6">
        <f>MAX(E840-Z840,0)</f>
        <v>708.56248683806916</v>
      </c>
      <c r="AY840" s="6">
        <f>MAX(F840-AA840,0)</f>
        <v>703.25698152009647</v>
      </c>
      <c r="AZ840" s="6">
        <f>MAX(G840-AB840,0)</f>
        <v>809.20722796634232</v>
      </c>
      <c r="BA840" s="6">
        <f>MAX(H840-AC840,0)</f>
        <v>826.09568834848051</v>
      </c>
      <c r="BB840" s="6">
        <f>MAX(I840-AD840,0)</f>
        <v>783.31362127965042</v>
      </c>
      <c r="BC840" s="6">
        <f>MAX(J840-AE840,0)</f>
        <v>821.64147985004513</v>
      </c>
      <c r="BD840" s="6">
        <f>MAX(K840-AF840,0)</f>
        <v>934.21732741589665</v>
      </c>
      <c r="BE840" s="6">
        <f>MAX(L840-AG840,0)</f>
        <v>1065.1467485090755</v>
      </c>
      <c r="BF840" s="6">
        <f>MAX(M840-AH840,0)</f>
        <v>1152.5665561262267</v>
      </c>
      <c r="BG840" s="6">
        <f>MAX(N840-AI840,0)</f>
        <v>1189.5384788056604</v>
      </c>
      <c r="BH840" s="6">
        <f>MAX(O840-AJ840,0)</f>
        <v>1107.2739249126444</v>
      </c>
      <c r="BI840" s="6">
        <f>MAX(P840-AK840,0)</f>
        <v>1117.1488687492592</v>
      </c>
      <c r="BJ840" s="6">
        <f>MAX(Q840-AL840,0)</f>
        <v>1109.4283541088034</v>
      </c>
      <c r="BK840" s="6">
        <f>MAX(R840-AM840,0)</f>
        <v>1179.7907957814703</v>
      </c>
      <c r="BL840" s="6">
        <f>MAX(S840-AN840,0)</f>
        <v>1191.0895041047468</v>
      </c>
      <c r="BM840" s="6">
        <f>MAX(T840-AO840,0)</f>
        <v>1422.6545244125416</v>
      </c>
      <c r="BN840" s="6">
        <f>MAX(U840-AP840,0)</f>
        <v>1429.0186234149821</v>
      </c>
      <c r="BO840" s="6">
        <f>MAX(V840-AQ840,0)</f>
        <v>1573.6843477737832</v>
      </c>
    </row>
    <row r="841" spans="1:67" x14ac:dyDescent="0.3">
      <c r="A841">
        <f t="shared" si="210"/>
        <v>837</v>
      </c>
      <c r="B841">
        <f t="shared" si="199"/>
        <v>471</v>
      </c>
      <c r="C841" s="6">
        <f>AU841*EXP('Capital Market Assumptions'!$B$41+'Capital Market Assumptions'!$B$42*'Random Draws'!B840)</f>
        <v>452.99073382929879</v>
      </c>
      <c r="D841" s="6">
        <f>AV841*EXP('Capital Market Assumptions'!$B$41+'Capital Market Assumptions'!$B$42*'Random Draws'!C840)</f>
        <v>507.05719473118842</v>
      </c>
      <c r="E841" s="6">
        <f>AW841*EXP('Capital Market Assumptions'!$B$41+'Capital Market Assumptions'!$B$42*'Random Draws'!D840)</f>
        <v>585.88782613138994</v>
      </c>
      <c r="F841" s="6">
        <f>AX841*EXP('Capital Market Assumptions'!$B$41+'Capital Market Assumptions'!$B$42*'Random Draws'!E840)</f>
        <v>545.09643956733964</v>
      </c>
      <c r="G841" s="6">
        <f>AY841*EXP('Capital Market Assumptions'!$B$41+'Capital Market Assumptions'!$B$42*'Random Draws'!F840)</f>
        <v>548.86908174802375</v>
      </c>
      <c r="H841" s="6">
        <f>AZ841*EXP('Capital Market Assumptions'!$B$41+'Capital Market Assumptions'!$B$42*'Random Draws'!G840)</f>
        <v>556.97244078908307</v>
      </c>
      <c r="I841" s="6">
        <f>BA841*EXP('Capital Market Assumptions'!$B$41+'Capital Market Assumptions'!$B$42*'Random Draws'!H840)</f>
        <v>586.95178931980126</v>
      </c>
      <c r="J841" s="6">
        <f>BB841*EXP('Capital Market Assumptions'!$B$41+'Capital Market Assumptions'!$B$42*'Random Draws'!I840)</f>
        <v>591.79488475350752</v>
      </c>
      <c r="K841" s="6">
        <f>BC841*EXP('Capital Market Assumptions'!$B$41+'Capital Market Assumptions'!$B$42*'Random Draws'!J840)</f>
        <v>574.48952125595929</v>
      </c>
      <c r="L841" s="6">
        <f>BD841*EXP('Capital Market Assumptions'!$B$41+'Capital Market Assumptions'!$B$42*'Random Draws'!K840)</f>
        <v>607.13561959153049</v>
      </c>
      <c r="M841" s="6">
        <f>BE841*EXP('Capital Market Assumptions'!$B$41+'Capital Market Assumptions'!$B$42*'Random Draws'!L840)</f>
        <v>665.3091082773991</v>
      </c>
      <c r="N841" s="6">
        <f>BF841*EXP('Capital Market Assumptions'!$B$41+'Capital Market Assumptions'!$B$42*'Random Draws'!M840)</f>
        <v>821.17144823270041</v>
      </c>
      <c r="O841" s="6">
        <f>BG841*EXP('Capital Market Assumptions'!$B$41+'Capital Market Assumptions'!$B$42*'Random Draws'!N840)</f>
        <v>894.91151172466766</v>
      </c>
      <c r="P841" s="6">
        <f>BH841*EXP('Capital Market Assumptions'!$B$41+'Capital Market Assumptions'!$B$42*'Random Draws'!O840)</f>
        <v>911.79202464997161</v>
      </c>
      <c r="Q841" s="6">
        <f>BI841*EXP('Capital Market Assumptions'!$B$41+'Capital Market Assumptions'!$B$42*'Random Draws'!P840)</f>
        <v>972.14283379734047</v>
      </c>
      <c r="R841" s="6">
        <f>BJ841*EXP('Capital Market Assumptions'!$B$41+'Capital Market Assumptions'!$B$42*'Random Draws'!Q840)</f>
        <v>900.8756580672416</v>
      </c>
      <c r="S841" s="6">
        <f>BK841*EXP('Capital Market Assumptions'!$B$41+'Capital Market Assumptions'!$B$42*'Random Draws'!R840)</f>
        <v>828.93903659690829</v>
      </c>
      <c r="T841" s="6">
        <f>BL841*EXP('Capital Market Assumptions'!$B$41+'Capital Market Assumptions'!$B$42*'Random Draws'!S840)</f>
        <v>818.61895939166038</v>
      </c>
      <c r="U841" s="6">
        <f>BM841*EXP('Capital Market Assumptions'!$B$41+'Capital Market Assumptions'!$B$42*'Random Draws'!T840)</f>
        <v>780.7818861245662</v>
      </c>
      <c r="V841" s="6">
        <f>BN841*EXP('Capital Market Assumptions'!$B$41+'Capital Market Assumptions'!$B$42*'Random Draws'!U840)</f>
        <v>760.37309681886438</v>
      </c>
      <c r="X841">
        <f t="shared" si="200"/>
        <v>4.2999999999999261E-2</v>
      </c>
      <c r="Y841">
        <f t="shared" si="201"/>
        <v>1.0600000000000023</v>
      </c>
      <c r="Z841">
        <f t="shared" si="202"/>
        <v>2.0930000000000035</v>
      </c>
      <c r="AA841">
        <f t="shared" si="203"/>
        <v>3.1530000000000058</v>
      </c>
      <c r="AB841">
        <f t="shared" si="204"/>
        <v>4.2659999999999911</v>
      </c>
      <c r="AC841">
        <f t="shared" si="205"/>
        <v>5.3020000000000067</v>
      </c>
      <c r="AD841">
        <f t="shared" si="206"/>
        <v>6.3569999999999993</v>
      </c>
      <c r="AE841">
        <f t="shared" si="207"/>
        <v>7.3900000000000006</v>
      </c>
      <c r="AF841">
        <f t="shared" si="208"/>
        <v>8.3549999999999898</v>
      </c>
      <c r="AG841">
        <f t="shared" si="209"/>
        <v>9.2480000000000047</v>
      </c>
      <c r="AH841">
        <v>9.9540000000000006</v>
      </c>
      <c r="AI841">
        <v>10.536</v>
      </c>
      <c r="AJ841">
        <v>11.061999999999999</v>
      </c>
      <c r="AK841">
        <v>11.587</v>
      </c>
      <c r="AL841">
        <v>12.256</v>
      </c>
      <c r="AM841">
        <v>12.815</v>
      </c>
      <c r="AN841">
        <v>13.287000000000001</v>
      </c>
      <c r="AO841">
        <v>13.785</v>
      </c>
      <c r="AP841">
        <v>14.218999999999999</v>
      </c>
      <c r="AQ841">
        <v>14.718999999999999</v>
      </c>
      <c r="AS841">
        <f t="shared" si="198"/>
        <v>471</v>
      </c>
      <c r="AT841">
        <f t="shared" si="198"/>
        <v>471</v>
      </c>
      <c r="AU841">
        <f t="shared" si="198"/>
        <v>471</v>
      </c>
      <c r="AV841" s="6">
        <f>MAX(C841-X841,0)</f>
        <v>452.94773382929878</v>
      </c>
      <c r="AW841" s="6">
        <f>MAX(D841-Y841,0)</f>
        <v>505.99719473118842</v>
      </c>
      <c r="AX841" s="6">
        <f>MAX(E841-Z841,0)</f>
        <v>583.79482613138998</v>
      </c>
      <c r="AY841" s="6">
        <f>MAX(F841-AA841,0)</f>
        <v>541.94343956733962</v>
      </c>
      <c r="AZ841" s="6">
        <f>MAX(G841-AB841,0)</f>
        <v>544.60308174802378</v>
      </c>
      <c r="BA841" s="6">
        <f>MAX(H841-AC841,0)</f>
        <v>551.67044078908305</v>
      </c>
      <c r="BB841" s="6">
        <f>MAX(I841-AD841,0)</f>
        <v>580.59478931980129</v>
      </c>
      <c r="BC841" s="6">
        <f>MAX(J841-AE841,0)</f>
        <v>584.40488475350753</v>
      </c>
      <c r="BD841" s="6">
        <f>MAX(K841-AF841,0)</f>
        <v>566.13452125595927</v>
      </c>
      <c r="BE841" s="6">
        <f>MAX(L841-AG841,0)</f>
        <v>597.88761959153044</v>
      </c>
      <c r="BF841" s="6">
        <f>MAX(M841-AH841,0)</f>
        <v>655.35510827739915</v>
      </c>
      <c r="BG841" s="6">
        <f>MAX(N841-AI841,0)</f>
        <v>810.63544823270047</v>
      </c>
      <c r="BH841" s="6">
        <f>MAX(O841-AJ841,0)</f>
        <v>883.84951172466765</v>
      </c>
      <c r="BI841" s="6">
        <f>MAX(P841-AK841,0)</f>
        <v>900.20502464997162</v>
      </c>
      <c r="BJ841" s="6">
        <f>MAX(Q841-AL841,0)</f>
        <v>959.8868337973405</v>
      </c>
      <c r="BK841" s="6">
        <f>MAX(R841-AM841,0)</f>
        <v>888.06065806724155</v>
      </c>
      <c r="BL841" s="6">
        <f>MAX(S841-AN841,0)</f>
        <v>815.65203659690826</v>
      </c>
      <c r="BM841" s="6">
        <f>MAX(T841-AO841,0)</f>
        <v>804.83395939166041</v>
      </c>
      <c r="BN841" s="6">
        <f>MAX(U841-AP841,0)</f>
        <v>766.56288612456615</v>
      </c>
      <c r="BO841" s="6">
        <f>MAX(V841-AQ841,0)</f>
        <v>745.65409681886433</v>
      </c>
    </row>
    <row r="842" spans="1:67" x14ac:dyDescent="0.3">
      <c r="A842">
        <f t="shared" si="210"/>
        <v>838</v>
      </c>
      <c r="B842">
        <f t="shared" si="199"/>
        <v>471</v>
      </c>
      <c r="C842" s="6">
        <f>AU842*EXP('Capital Market Assumptions'!$B$41+'Capital Market Assumptions'!$B$42*'Random Draws'!B841)</f>
        <v>543.20883883854333</v>
      </c>
      <c r="D842" s="6">
        <f>AV842*EXP('Capital Market Assumptions'!$B$41+'Capital Market Assumptions'!$B$42*'Random Draws'!C841)</f>
        <v>577.1042053458533</v>
      </c>
      <c r="E842" s="6">
        <f>AW842*EXP('Capital Market Assumptions'!$B$41+'Capital Market Assumptions'!$B$42*'Random Draws'!D841)</f>
        <v>538.88252537815993</v>
      </c>
      <c r="F842" s="6">
        <f>AX842*EXP('Capital Market Assumptions'!$B$41+'Capital Market Assumptions'!$B$42*'Random Draws'!E841)</f>
        <v>573.01266156087252</v>
      </c>
      <c r="G842" s="6">
        <f>AY842*EXP('Capital Market Assumptions'!$B$41+'Capital Market Assumptions'!$B$42*'Random Draws'!F841)</f>
        <v>673.56097654869302</v>
      </c>
      <c r="H842" s="6">
        <f>AZ842*EXP('Capital Market Assumptions'!$B$41+'Capital Market Assumptions'!$B$42*'Random Draws'!G841)</f>
        <v>654.80288257759321</v>
      </c>
      <c r="I842" s="6">
        <f>BA842*EXP('Capital Market Assumptions'!$B$41+'Capital Market Assumptions'!$B$42*'Random Draws'!H841)</f>
        <v>724.49380370634708</v>
      </c>
      <c r="J842" s="6">
        <f>BB842*EXP('Capital Market Assumptions'!$B$41+'Capital Market Assumptions'!$B$42*'Random Draws'!I841)</f>
        <v>758.95986170693925</v>
      </c>
      <c r="K842" s="6">
        <f>BC842*EXP('Capital Market Assumptions'!$B$41+'Capital Market Assumptions'!$B$42*'Random Draws'!J841)</f>
        <v>766.52708545031521</v>
      </c>
      <c r="L842" s="6">
        <f>BD842*EXP('Capital Market Assumptions'!$B$41+'Capital Market Assumptions'!$B$42*'Random Draws'!K841)</f>
        <v>862.04548756657448</v>
      </c>
      <c r="M842" s="6">
        <f>BE842*EXP('Capital Market Assumptions'!$B$41+'Capital Market Assumptions'!$B$42*'Random Draws'!L841)</f>
        <v>890.23895859742049</v>
      </c>
      <c r="N842" s="6">
        <f>BF842*EXP('Capital Market Assumptions'!$B$41+'Capital Market Assumptions'!$B$42*'Random Draws'!M841)</f>
        <v>910.86140934269213</v>
      </c>
      <c r="O842" s="6">
        <f>BG842*EXP('Capital Market Assumptions'!$B$41+'Capital Market Assumptions'!$B$42*'Random Draws'!N841)</f>
        <v>1161.5519949051647</v>
      </c>
      <c r="P842" s="6">
        <f>BH842*EXP('Capital Market Assumptions'!$B$41+'Capital Market Assumptions'!$B$42*'Random Draws'!O841)</f>
        <v>1230.3219295340964</v>
      </c>
      <c r="Q842" s="6">
        <f>BI842*EXP('Capital Market Assumptions'!$B$41+'Capital Market Assumptions'!$B$42*'Random Draws'!P841)</f>
        <v>1407.9197804870523</v>
      </c>
      <c r="R842" s="6">
        <f>BJ842*EXP('Capital Market Assumptions'!$B$41+'Capital Market Assumptions'!$B$42*'Random Draws'!Q841)</f>
        <v>1429.6532318345799</v>
      </c>
      <c r="S842" s="6">
        <f>BK842*EXP('Capital Market Assumptions'!$B$41+'Capital Market Assumptions'!$B$42*'Random Draws'!R841)</f>
        <v>1537.051089825691</v>
      </c>
      <c r="T842" s="6">
        <f>BL842*EXP('Capital Market Assumptions'!$B$41+'Capital Market Assumptions'!$B$42*'Random Draws'!S841)</f>
        <v>1708.7242322926334</v>
      </c>
      <c r="U842" s="6">
        <f>BM842*EXP('Capital Market Assumptions'!$B$41+'Capital Market Assumptions'!$B$42*'Random Draws'!T841)</f>
        <v>1931.1296451797182</v>
      </c>
      <c r="V842" s="6">
        <f>BN842*EXP('Capital Market Assumptions'!$B$41+'Capital Market Assumptions'!$B$42*'Random Draws'!U841)</f>
        <v>2193.6089200506285</v>
      </c>
      <c r="X842">
        <f t="shared" si="200"/>
        <v>4.2999999999999261E-2</v>
      </c>
      <c r="Y842">
        <f t="shared" si="201"/>
        <v>1.0600000000000023</v>
      </c>
      <c r="Z842">
        <f t="shared" si="202"/>
        <v>2.0930000000000035</v>
      </c>
      <c r="AA842">
        <f t="shared" si="203"/>
        <v>3.1530000000000058</v>
      </c>
      <c r="AB842">
        <f t="shared" si="204"/>
        <v>4.2659999999999911</v>
      </c>
      <c r="AC842">
        <f t="shared" si="205"/>
        <v>5.3020000000000067</v>
      </c>
      <c r="AD842">
        <f t="shared" si="206"/>
        <v>6.3569999999999993</v>
      </c>
      <c r="AE842">
        <f t="shared" si="207"/>
        <v>7.3900000000000006</v>
      </c>
      <c r="AF842">
        <f t="shared" si="208"/>
        <v>8.3549999999999898</v>
      </c>
      <c r="AG842">
        <f t="shared" si="209"/>
        <v>9.2480000000000047</v>
      </c>
      <c r="AH842">
        <v>9.9540000000000006</v>
      </c>
      <c r="AI842">
        <v>10.536</v>
      </c>
      <c r="AJ842">
        <v>11.061999999999999</v>
      </c>
      <c r="AK842">
        <v>11.587</v>
      </c>
      <c r="AL842">
        <v>12.256</v>
      </c>
      <c r="AM842">
        <v>12.815</v>
      </c>
      <c r="AN842">
        <v>13.287000000000001</v>
      </c>
      <c r="AO842">
        <v>13.785</v>
      </c>
      <c r="AP842">
        <v>14.218999999999999</v>
      </c>
      <c r="AQ842">
        <v>14.718999999999999</v>
      </c>
      <c r="AS842">
        <f t="shared" si="198"/>
        <v>471</v>
      </c>
      <c r="AT842">
        <f t="shared" si="198"/>
        <v>471</v>
      </c>
      <c r="AU842">
        <f t="shared" si="198"/>
        <v>471</v>
      </c>
      <c r="AV842" s="6">
        <f>MAX(C842-X842,0)</f>
        <v>543.16583883854332</v>
      </c>
      <c r="AW842" s="6">
        <f>MAX(D842-Y842,0)</f>
        <v>576.04420534585324</v>
      </c>
      <c r="AX842" s="6">
        <f>MAX(E842-Z842,0)</f>
        <v>536.78952537815996</v>
      </c>
      <c r="AY842" s="6">
        <f>MAX(F842-AA842,0)</f>
        <v>569.8596615608725</v>
      </c>
      <c r="AZ842" s="6">
        <f>MAX(G842-AB842,0)</f>
        <v>669.29497654869306</v>
      </c>
      <c r="BA842" s="6">
        <f>MAX(H842-AC842,0)</f>
        <v>649.50088257759319</v>
      </c>
      <c r="BB842" s="6">
        <f>MAX(I842-AD842,0)</f>
        <v>718.13680370634711</v>
      </c>
      <c r="BC842" s="6">
        <f>MAX(J842-AE842,0)</f>
        <v>751.56986170693926</v>
      </c>
      <c r="BD842" s="6">
        <f>MAX(K842-AF842,0)</f>
        <v>758.17208545031519</v>
      </c>
      <c r="BE842" s="6">
        <f>MAX(L842-AG842,0)</f>
        <v>852.79748756657443</v>
      </c>
      <c r="BF842" s="6">
        <f>MAX(M842-AH842,0)</f>
        <v>880.28495859742054</v>
      </c>
      <c r="BG842" s="6">
        <f>MAX(N842-AI842,0)</f>
        <v>900.32540934269218</v>
      </c>
      <c r="BH842" s="6">
        <f>MAX(O842-AJ842,0)</f>
        <v>1150.4899949051648</v>
      </c>
      <c r="BI842" s="6">
        <f>MAX(P842-AK842,0)</f>
        <v>1218.7349295340964</v>
      </c>
      <c r="BJ842" s="6">
        <f>MAX(Q842-AL842,0)</f>
        <v>1395.6637804870522</v>
      </c>
      <c r="BK842" s="6">
        <f>MAX(R842-AM842,0)</f>
        <v>1416.8382318345798</v>
      </c>
      <c r="BL842" s="6">
        <f>MAX(S842-AN842,0)</f>
        <v>1523.7640898256909</v>
      </c>
      <c r="BM842" s="6">
        <f>MAX(T842-AO842,0)</f>
        <v>1694.9392322926333</v>
      </c>
      <c r="BN842" s="6">
        <f>MAX(U842-AP842,0)</f>
        <v>1916.9106451797181</v>
      </c>
      <c r="BO842" s="6">
        <f>MAX(V842-AQ842,0)</f>
        <v>2178.8899200506285</v>
      </c>
    </row>
    <row r="843" spans="1:67" x14ac:dyDescent="0.3">
      <c r="A843">
        <f t="shared" si="210"/>
        <v>839</v>
      </c>
      <c r="B843">
        <f t="shared" si="199"/>
        <v>471</v>
      </c>
      <c r="C843" s="6">
        <f>AU843*EXP('Capital Market Assumptions'!$B$41+'Capital Market Assumptions'!$B$42*'Random Draws'!B842)</f>
        <v>462.55548732287519</v>
      </c>
      <c r="D843" s="6">
        <f>AV843*EXP('Capital Market Assumptions'!$B$41+'Capital Market Assumptions'!$B$42*'Random Draws'!C842)</f>
        <v>502.99681205714586</v>
      </c>
      <c r="E843" s="6">
        <f>AW843*EXP('Capital Market Assumptions'!$B$41+'Capital Market Assumptions'!$B$42*'Random Draws'!D842)</f>
        <v>573.36391298705234</v>
      </c>
      <c r="F843" s="6">
        <f>AX843*EXP('Capital Market Assumptions'!$B$41+'Capital Market Assumptions'!$B$42*'Random Draws'!E842)</f>
        <v>567.02901844398343</v>
      </c>
      <c r="G843" s="6">
        <f>AY843*EXP('Capital Market Assumptions'!$B$41+'Capital Market Assumptions'!$B$42*'Random Draws'!F842)</f>
        <v>587.22448382233063</v>
      </c>
      <c r="H843" s="6">
        <f>AZ843*EXP('Capital Market Assumptions'!$B$41+'Capital Market Assumptions'!$B$42*'Random Draws'!G842)</f>
        <v>661.2501614027924</v>
      </c>
      <c r="I843" s="6">
        <f>BA843*EXP('Capital Market Assumptions'!$B$41+'Capital Market Assumptions'!$B$42*'Random Draws'!H842)</f>
        <v>715.30061926506562</v>
      </c>
      <c r="J843" s="6">
        <f>BB843*EXP('Capital Market Assumptions'!$B$41+'Capital Market Assumptions'!$B$42*'Random Draws'!I842)</f>
        <v>667.56334402323864</v>
      </c>
      <c r="K843" s="6">
        <f>BC843*EXP('Capital Market Assumptions'!$B$41+'Capital Market Assumptions'!$B$42*'Random Draws'!J842)</f>
        <v>706.87444985354193</v>
      </c>
      <c r="L843" s="6">
        <f>BD843*EXP('Capital Market Assumptions'!$B$41+'Capital Market Assumptions'!$B$42*'Random Draws'!K842)</f>
        <v>711.68062076022522</v>
      </c>
      <c r="M843" s="6">
        <f>BE843*EXP('Capital Market Assumptions'!$B$41+'Capital Market Assumptions'!$B$42*'Random Draws'!L842)</f>
        <v>722.32309621179797</v>
      </c>
      <c r="N843" s="6">
        <f>BF843*EXP('Capital Market Assumptions'!$B$41+'Capital Market Assumptions'!$B$42*'Random Draws'!M842)</f>
        <v>751.46785098289592</v>
      </c>
      <c r="O843" s="6">
        <f>BG843*EXP('Capital Market Assumptions'!$B$41+'Capital Market Assumptions'!$B$42*'Random Draws'!N842)</f>
        <v>798.33310976328983</v>
      </c>
      <c r="P843" s="6">
        <f>BH843*EXP('Capital Market Assumptions'!$B$41+'Capital Market Assumptions'!$B$42*'Random Draws'!O842)</f>
        <v>770.69570906094714</v>
      </c>
      <c r="Q843" s="6">
        <f>BI843*EXP('Capital Market Assumptions'!$B$41+'Capital Market Assumptions'!$B$42*'Random Draws'!P842)</f>
        <v>817.72318623224112</v>
      </c>
      <c r="R843" s="6">
        <f>BJ843*EXP('Capital Market Assumptions'!$B$41+'Capital Market Assumptions'!$B$42*'Random Draws'!Q842)</f>
        <v>777.76177013646054</v>
      </c>
      <c r="S843" s="6">
        <f>BK843*EXP('Capital Market Assumptions'!$B$41+'Capital Market Assumptions'!$B$42*'Random Draws'!R842)</f>
        <v>689.64157398452926</v>
      </c>
      <c r="T843" s="6">
        <f>BL843*EXP('Capital Market Assumptions'!$B$41+'Capital Market Assumptions'!$B$42*'Random Draws'!S842)</f>
        <v>789.60170276816586</v>
      </c>
      <c r="U843" s="6">
        <f>BM843*EXP('Capital Market Assumptions'!$B$41+'Capital Market Assumptions'!$B$42*'Random Draws'!T842)</f>
        <v>918.06079538251595</v>
      </c>
      <c r="V843" s="6">
        <f>BN843*EXP('Capital Market Assumptions'!$B$41+'Capital Market Assumptions'!$B$42*'Random Draws'!U842)</f>
        <v>935.96587419673529</v>
      </c>
      <c r="X843">
        <f t="shared" si="200"/>
        <v>4.2999999999999261E-2</v>
      </c>
      <c r="Y843">
        <f t="shared" si="201"/>
        <v>1.0600000000000023</v>
      </c>
      <c r="Z843">
        <f t="shared" si="202"/>
        <v>2.0930000000000035</v>
      </c>
      <c r="AA843">
        <f t="shared" si="203"/>
        <v>3.1530000000000058</v>
      </c>
      <c r="AB843">
        <f t="shared" si="204"/>
        <v>4.2659999999999911</v>
      </c>
      <c r="AC843">
        <f t="shared" si="205"/>
        <v>5.3020000000000067</v>
      </c>
      <c r="AD843">
        <f t="shared" si="206"/>
        <v>6.3569999999999993</v>
      </c>
      <c r="AE843">
        <f t="shared" si="207"/>
        <v>7.3900000000000006</v>
      </c>
      <c r="AF843">
        <f t="shared" si="208"/>
        <v>8.3549999999999898</v>
      </c>
      <c r="AG843">
        <f t="shared" si="209"/>
        <v>9.2480000000000047</v>
      </c>
      <c r="AH843">
        <v>9.9540000000000006</v>
      </c>
      <c r="AI843">
        <v>10.536</v>
      </c>
      <c r="AJ843">
        <v>11.061999999999999</v>
      </c>
      <c r="AK843">
        <v>11.587</v>
      </c>
      <c r="AL843">
        <v>12.256</v>
      </c>
      <c r="AM843">
        <v>12.815</v>
      </c>
      <c r="AN843">
        <v>13.287000000000001</v>
      </c>
      <c r="AO843">
        <v>13.785</v>
      </c>
      <c r="AP843">
        <v>14.218999999999999</v>
      </c>
      <c r="AQ843">
        <v>14.718999999999999</v>
      </c>
      <c r="AS843">
        <f t="shared" si="198"/>
        <v>471</v>
      </c>
      <c r="AT843">
        <f t="shared" si="198"/>
        <v>471</v>
      </c>
      <c r="AU843">
        <f t="shared" si="198"/>
        <v>471</v>
      </c>
      <c r="AV843" s="6">
        <f>MAX(C843-X843,0)</f>
        <v>462.51248732287519</v>
      </c>
      <c r="AW843" s="6">
        <f>MAX(D843-Y843,0)</f>
        <v>501.93681205714586</v>
      </c>
      <c r="AX843" s="6">
        <f>MAX(E843-Z843,0)</f>
        <v>571.27091298705238</v>
      </c>
      <c r="AY843" s="6">
        <f>MAX(F843-AA843,0)</f>
        <v>563.87601844398341</v>
      </c>
      <c r="AZ843" s="6">
        <f>MAX(G843-AB843,0)</f>
        <v>582.95848382233066</v>
      </c>
      <c r="BA843" s="6">
        <f>MAX(H843-AC843,0)</f>
        <v>655.94816140279238</v>
      </c>
      <c r="BB843" s="6">
        <f>MAX(I843-AD843,0)</f>
        <v>708.94361926506565</v>
      </c>
      <c r="BC843" s="6">
        <f>MAX(J843-AE843,0)</f>
        <v>660.17334402323866</v>
      </c>
      <c r="BD843" s="6">
        <f>MAX(K843-AF843,0)</f>
        <v>698.51944985354191</v>
      </c>
      <c r="BE843" s="6">
        <f>MAX(L843-AG843,0)</f>
        <v>702.43262076022518</v>
      </c>
      <c r="BF843" s="6">
        <f>MAX(M843-AH843,0)</f>
        <v>712.36909621179802</v>
      </c>
      <c r="BG843" s="6">
        <f>MAX(N843-AI843,0)</f>
        <v>740.93185098289598</v>
      </c>
      <c r="BH843" s="6">
        <f>MAX(O843-AJ843,0)</f>
        <v>787.27110976328981</v>
      </c>
      <c r="BI843" s="6">
        <f>MAX(P843-AK843,0)</f>
        <v>759.10870906094715</v>
      </c>
      <c r="BJ843" s="6">
        <f>MAX(Q843-AL843,0)</f>
        <v>805.46718623224115</v>
      </c>
      <c r="BK843" s="6">
        <f>MAX(R843-AM843,0)</f>
        <v>764.94677013646049</v>
      </c>
      <c r="BL843" s="6">
        <f>MAX(S843-AN843,0)</f>
        <v>676.35457398452922</v>
      </c>
      <c r="BM843" s="6">
        <f>MAX(T843-AO843,0)</f>
        <v>775.8167027681659</v>
      </c>
      <c r="BN843" s="6">
        <f>MAX(U843-AP843,0)</f>
        <v>903.8417953825159</v>
      </c>
      <c r="BO843" s="6">
        <f>MAX(V843-AQ843,0)</f>
        <v>921.24687419673523</v>
      </c>
    </row>
    <row r="844" spans="1:67" x14ac:dyDescent="0.3">
      <c r="A844">
        <f t="shared" si="210"/>
        <v>840</v>
      </c>
      <c r="B844">
        <f t="shared" si="199"/>
        <v>471</v>
      </c>
      <c r="C844" s="6">
        <f>AU844*EXP('Capital Market Assumptions'!$B$41+'Capital Market Assumptions'!$B$42*'Random Draws'!B843)</f>
        <v>433.77709775686867</v>
      </c>
      <c r="D844" s="6">
        <f>AV844*EXP('Capital Market Assumptions'!$B$41+'Capital Market Assumptions'!$B$42*'Random Draws'!C843)</f>
        <v>505.83823860614274</v>
      </c>
      <c r="E844" s="6">
        <f>AW844*EXP('Capital Market Assumptions'!$B$41+'Capital Market Assumptions'!$B$42*'Random Draws'!D843)</f>
        <v>477.46823702193041</v>
      </c>
      <c r="F844" s="6">
        <f>AX844*EXP('Capital Market Assumptions'!$B$41+'Capital Market Assumptions'!$B$42*'Random Draws'!E843)</f>
        <v>437.22981632366594</v>
      </c>
      <c r="G844" s="6">
        <f>AY844*EXP('Capital Market Assumptions'!$B$41+'Capital Market Assumptions'!$B$42*'Random Draws'!F843)</f>
        <v>468.09571883359558</v>
      </c>
      <c r="H844" s="6">
        <f>AZ844*EXP('Capital Market Assumptions'!$B$41+'Capital Market Assumptions'!$B$42*'Random Draws'!G843)</f>
        <v>505.91167869728474</v>
      </c>
      <c r="I844" s="6">
        <f>BA844*EXP('Capital Market Assumptions'!$B$41+'Capital Market Assumptions'!$B$42*'Random Draws'!H843)</f>
        <v>613.10189850028678</v>
      </c>
      <c r="J844" s="6">
        <f>BB844*EXP('Capital Market Assumptions'!$B$41+'Capital Market Assumptions'!$B$42*'Random Draws'!I843)</f>
        <v>670.04332667571396</v>
      </c>
      <c r="K844" s="6">
        <f>BC844*EXP('Capital Market Assumptions'!$B$41+'Capital Market Assumptions'!$B$42*'Random Draws'!J843)</f>
        <v>638.4739208347969</v>
      </c>
      <c r="L844" s="6">
        <f>BD844*EXP('Capital Market Assumptions'!$B$41+'Capital Market Assumptions'!$B$42*'Random Draws'!K843)</f>
        <v>658.21273668881224</v>
      </c>
      <c r="M844" s="6">
        <f>BE844*EXP('Capital Market Assumptions'!$B$41+'Capital Market Assumptions'!$B$42*'Random Draws'!L843)</f>
        <v>667.82320657897469</v>
      </c>
      <c r="N844" s="6">
        <f>BF844*EXP('Capital Market Assumptions'!$B$41+'Capital Market Assumptions'!$B$42*'Random Draws'!M843)</f>
        <v>621.91599042977566</v>
      </c>
      <c r="O844" s="6">
        <f>BG844*EXP('Capital Market Assumptions'!$B$41+'Capital Market Assumptions'!$B$42*'Random Draws'!N843)</f>
        <v>604.23299180593028</v>
      </c>
      <c r="P844" s="6">
        <f>BH844*EXP('Capital Market Assumptions'!$B$41+'Capital Market Assumptions'!$B$42*'Random Draws'!O843)</f>
        <v>588.7097069916498</v>
      </c>
      <c r="Q844" s="6">
        <f>BI844*EXP('Capital Market Assumptions'!$B$41+'Capital Market Assumptions'!$B$42*'Random Draws'!P843)</f>
        <v>552.04845831986745</v>
      </c>
      <c r="R844" s="6">
        <f>BJ844*EXP('Capital Market Assumptions'!$B$41+'Capital Market Assumptions'!$B$42*'Random Draws'!Q843)</f>
        <v>593.91558271652593</v>
      </c>
      <c r="S844" s="6">
        <f>BK844*EXP('Capital Market Assumptions'!$B$41+'Capital Market Assumptions'!$B$42*'Random Draws'!R843)</f>
        <v>605.59763015112219</v>
      </c>
      <c r="T844" s="6">
        <f>BL844*EXP('Capital Market Assumptions'!$B$41+'Capital Market Assumptions'!$B$42*'Random Draws'!S843)</f>
        <v>685.16847387696521</v>
      </c>
      <c r="U844" s="6">
        <f>BM844*EXP('Capital Market Assumptions'!$B$41+'Capital Market Assumptions'!$B$42*'Random Draws'!T843)</f>
        <v>689.03764251563553</v>
      </c>
      <c r="V844" s="6">
        <f>BN844*EXP('Capital Market Assumptions'!$B$41+'Capital Market Assumptions'!$B$42*'Random Draws'!U843)</f>
        <v>612.02751014964701</v>
      </c>
      <c r="X844">
        <f t="shared" si="200"/>
        <v>4.2999999999999261E-2</v>
      </c>
      <c r="Y844">
        <f t="shared" si="201"/>
        <v>1.0600000000000023</v>
      </c>
      <c r="Z844">
        <f t="shared" si="202"/>
        <v>2.0930000000000035</v>
      </c>
      <c r="AA844">
        <f t="shared" si="203"/>
        <v>3.1530000000000058</v>
      </c>
      <c r="AB844">
        <f t="shared" si="204"/>
        <v>4.2659999999999911</v>
      </c>
      <c r="AC844">
        <f t="shared" si="205"/>
        <v>5.3020000000000067</v>
      </c>
      <c r="AD844">
        <f t="shared" si="206"/>
        <v>6.3569999999999993</v>
      </c>
      <c r="AE844">
        <f t="shared" si="207"/>
        <v>7.3900000000000006</v>
      </c>
      <c r="AF844">
        <f t="shared" si="208"/>
        <v>8.3549999999999898</v>
      </c>
      <c r="AG844">
        <f t="shared" si="209"/>
        <v>9.2480000000000047</v>
      </c>
      <c r="AH844">
        <v>9.9540000000000006</v>
      </c>
      <c r="AI844">
        <v>10.536</v>
      </c>
      <c r="AJ844">
        <v>11.061999999999999</v>
      </c>
      <c r="AK844">
        <v>11.587</v>
      </c>
      <c r="AL844">
        <v>12.256</v>
      </c>
      <c r="AM844">
        <v>12.815</v>
      </c>
      <c r="AN844">
        <v>13.287000000000001</v>
      </c>
      <c r="AO844">
        <v>13.785</v>
      </c>
      <c r="AP844">
        <v>14.218999999999999</v>
      </c>
      <c r="AQ844">
        <v>14.718999999999999</v>
      </c>
      <c r="AS844">
        <f t="shared" si="198"/>
        <v>471</v>
      </c>
      <c r="AT844">
        <f t="shared" si="198"/>
        <v>471</v>
      </c>
      <c r="AU844">
        <f t="shared" si="198"/>
        <v>471</v>
      </c>
      <c r="AV844" s="6">
        <f>MAX(C844-X844,0)</f>
        <v>433.73409775686866</v>
      </c>
      <c r="AW844" s="6">
        <f>MAX(D844-Y844,0)</f>
        <v>504.77823860614274</v>
      </c>
      <c r="AX844" s="6">
        <f>MAX(E844-Z844,0)</f>
        <v>475.37523702193039</v>
      </c>
      <c r="AY844" s="6">
        <f>MAX(F844-AA844,0)</f>
        <v>434.07681632366592</v>
      </c>
      <c r="AZ844" s="6">
        <f>MAX(G844-AB844,0)</f>
        <v>463.82971883359562</v>
      </c>
      <c r="BA844" s="6">
        <f>MAX(H844-AC844,0)</f>
        <v>500.60967869728472</v>
      </c>
      <c r="BB844" s="6">
        <f>MAX(I844-AD844,0)</f>
        <v>606.74489850028681</v>
      </c>
      <c r="BC844" s="6">
        <f>MAX(J844-AE844,0)</f>
        <v>662.65332667571397</v>
      </c>
      <c r="BD844" s="6">
        <f>MAX(K844-AF844,0)</f>
        <v>630.11892083479688</v>
      </c>
      <c r="BE844" s="6">
        <f>MAX(L844-AG844,0)</f>
        <v>648.9647366888122</v>
      </c>
      <c r="BF844" s="6">
        <f>MAX(M844-AH844,0)</f>
        <v>657.86920657897474</v>
      </c>
      <c r="BG844" s="6">
        <f>MAX(N844-AI844,0)</f>
        <v>611.37999042977572</v>
      </c>
      <c r="BH844" s="6">
        <f>MAX(O844-AJ844,0)</f>
        <v>593.17099180593027</v>
      </c>
      <c r="BI844" s="6">
        <f>MAX(P844-AK844,0)</f>
        <v>577.12270699164981</v>
      </c>
      <c r="BJ844" s="6">
        <f>MAX(Q844-AL844,0)</f>
        <v>539.79245831986748</v>
      </c>
      <c r="BK844" s="6">
        <f>MAX(R844-AM844,0)</f>
        <v>581.10058271652588</v>
      </c>
      <c r="BL844" s="6">
        <f>MAX(S844-AN844,0)</f>
        <v>592.31063015112215</v>
      </c>
      <c r="BM844" s="6">
        <f>MAX(T844-AO844,0)</f>
        <v>671.38347387696524</v>
      </c>
      <c r="BN844" s="6">
        <f>MAX(U844-AP844,0)</f>
        <v>674.81864251563547</v>
      </c>
      <c r="BO844" s="6">
        <f>MAX(V844-AQ844,0)</f>
        <v>597.30851014964696</v>
      </c>
    </row>
    <row r="845" spans="1:67" x14ac:dyDescent="0.3">
      <c r="A845">
        <f t="shared" si="210"/>
        <v>841</v>
      </c>
      <c r="B845">
        <f t="shared" si="199"/>
        <v>471</v>
      </c>
      <c r="C845" s="6">
        <f>AU845*EXP('Capital Market Assumptions'!$B$41+'Capital Market Assumptions'!$B$42*'Random Draws'!B844)</f>
        <v>554.72405214752223</v>
      </c>
      <c r="D845" s="6">
        <f>AV845*EXP('Capital Market Assumptions'!$B$41+'Capital Market Assumptions'!$B$42*'Random Draws'!C844)</f>
        <v>646.30195843809838</v>
      </c>
      <c r="E845" s="6">
        <f>AW845*EXP('Capital Market Assumptions'!$B$41+'Capital Market Assumptions'!$B$42*'Random Draws'!D844)</f>
        <v>626.77031049675077</v>
      </c>
      <c r="F845" s="6">
        <f>AX845*EXP('Capital Market Assumptions'!$B$41+'Capital Market Assumptions'!$B$42*'Random Draws'!E844)</f>
        <v>631.17426972414694</v>
      </c>
      <c r="G845" s="6">
        <f>AY845*EXP('Capital Market Assumptions'!$B$41+'Capital Market Assumptions'!$B$42*'Random Draws'!F844)</f>
        <v>601.70086830512605</v>
      </c>
      <c r="H845" s="6">
        <f>AZ845*EXP('Capital Market Assumptions'!$B$41+'Capital Market Assumptions'!$B$42*'Random Draws'!G844)</f>
        <v>667.18839825767395</v>
      </c>
      <c r="I845" s="6">
        <f>BA845*EXP('Capital Market Assumptions'!$B$41+'Capital Market Assumptions'!$B$42*'Random Draws'!H844)</f>
        <v>840.5325558833166</v>
      </c>
      <c r="J845" s="6">
        <f>BB845*EXP('Capital Market Assumptions'!$B$41+'Capital Market Assumptions'!$B$42*'Random Draws'!I844)</f>
        <v>952.86696149432669</v>
      </c>
      <c r="K845" s="6">
        <f>BC845*EXP('Capital Market Assumptions'!$B$41+'Capital Market Assumptions'!$B$42*'Random Draws'!J844)</f>
        <v>1141.3467576099051</v>
      </c>
      <c r="L845" s="6">
        <f>BD845*EXP('Capital Market Assumptions'!$B$41+'Capital Market Assumptions'!$B$42*'Random Draws'!K844)</f>
        <v>1370.6313798666629</v>
      </c>
      <c r="M845" s="6">
        <f>BE845*EXP('Capital Market Assumptions'!$B$41+'Capital Market Assumptions'!$B$42*'Random Draws'!L844)</f>
        <v>1329.8324324352436</v>
      </c>
      <c r="N845" s="6">
        <f>BF845*EXP('Capital Market Assumptions'!$B$41+'Capital Market Assumptions'!$B$42*'Random Draws'!M844)</f>
        <v>1348.1576269889497</v>
      </c>
      <c r="O845" s="6">
        <f>BG845*EXP('Capital Market Assumptions'!$B$41+'Capital Market Assumptions'!$B$42*'Random Draws'!N844)</f>
        <v>1418.9767644108151</v>
      </c>
      <c r="P845" s="6">
        <f>BH845*EXP('Capital Market Assumptions'!$B$41+'Capital Market Assumptions'!$B$42*'Random Draws'!O844)</f>
        <v>1546.623605016619</v>
      </c>
      <c r="Q845" s="6">
        <f>BI845*EXP('Capital Market Assumptions'!$B$41+'Capital Market Assumptions'!$B$42*'Random Draws'!P844)</f>
        <v>1550.827111939625</v>
      </c>
      <c r="R845" s="6">
        <f>BJ845*EXP('Capital Market Assumptions'!$B$41+'Capital Market Assumptions'!$B$42*'Random Draws'!Q844)</f>
        <v>1777.8156164566662</v>
      </c>
      <c r="S845" s="6">
        <f>BK845*EXP('Capital Market Assumptions'!$B$41+'Capital Market Assumptions'!$B$42*'Random Draws'!R844)</f>
        <v>1839.5527478253625</v>
      </c>
      <c r="T845" s="6">
        <f>BL845*EXP('Capital Market Assumptions'!$B$41+'Capital Market Assumptions'!$B$42*'Random Draws'!S844)</f>
        <v>2134.164775940334</v>
      </c>
      <c r="U845" s="6">
        <f>BM845*EXP('Capital Market Assumptions'!$B$41+'Capital Market Assumptions'!$B$42*'Random Draws'!T844)</f>
        <v>2057.6724970212731</v>
      </c>
      <c r="V845" s="6">
        <f>BN845*EXP('Capital Market Assumptions'!$B$41+'Capital Market Assumptions'!$B$42*'Random Draws'!U844)</f>
        <v>2502.3884802016155</v>
      </c>
      <c r="X845">
        <f t="shared" si="200"/>
        <v>4.2999999999999261E-2</v>
      </c>
      <c r="Y845">
        <f t="shared" si="201"/>
        <v>1.0600000000000023</v>
      </c>
      <c r="Z845">
        <f t="shared" si="202"/>
        <v>2.0930000000000035</v>
      </c>
      <c r="AA845">
        <f t="shared" si="203"/>
        <v>3.1530000000000058</v>
      </c>
      <c r="AB845">
        <f t="shared" si="204"/>
        <v>4.2659999999999911</v>
      </c>
      <c r="AC845">
        <f t="shared" si="205"/>
        <v>5.3020000000000067</v>
      </c>
      <c r="AD845">
        <f t="shared" si="206"/>
        <v>6.3569999999999993</v>
      </c>
      <c r="AE845">
        <f t="shared" si="207"/>
        <v>7.3900000000000006</v>
      </c>
      <c r="AF845">
        <f t="shared" si="208"/>
        <v>8.3549999999999898</v>
      </c>
      <c r="AG845">
        <f t="shared" si="209"/>
        <v>9.2480000000000047</v>
      </c>
      <c r="AH845">
        <v>9.9540000000000006</v>
      </c>
      <c r="AI845">
        <v>10.536</v>
      </c>
      <c r="AJ845">
        <v>11.061999999999999</v>
      </c>
      <c r="AK845">
        <v>11.587</v>
      </c>
      <c r="AL845">
        <v>12.256</v>
      </c>
      <c r="AM845">
        <v>12.815</v>
      </c>
      <c r="AN845">
        <v>13.287000000000001</v>
      </c>
      <c r="AO845">
        <v>13.785</v>
      </c>
      <c r="AP845">
        <v>14.218999999999999</v>
      </c>
      <c r="AQ845">
        <v>14.718999999999999</v>
      </c>
      <c r="AS845">
        <f t="shared" ref="AS845:AU864" si="211">initial_value</f>
        <v>471</v>
      </c>
      <c r="AT845">
        <f t="shared" si="211"/>
        <v>471</v>
      </c>
      <c r="AU845">
        <f t="shared" si="211"/>
        <v>471</v>
      </c>
      <c r="AV845" s="6">
        <f>MAX(C845-X845,0)</f>
        <v>554.68105214752222</v>
      </c>
      <c r="AW845" s="6">
        <f>MAX(D845-Y845,0)</f>
        <v>645.24195843809844</v>
      </c>
      <c r="AX845" s="6">
        <f>MAX(E845-Z845,0)</f>
        <v>624.67731049675081</v>
      </c>
      <c r="AY845" s="6">
        <f>MAX(F845-AA845,0)</f>
        <v>628.02126972414692</v>
      </c>
      <c r="AZ845" s="6">
        <f>MAX(G845-AB845,0)</f>
        <v>597.43486830512609</v>
      </c>
      <c r="BA845" s="6">
        <f>MAX(H845-AC845,0)</f>
        <v>661.88639825767393</v>
      </c>
      <c r="BB845" s="6">
        <f>MAX(I845-AD845,0)</f>
        <v>834.17555588331663</v>
      </c>
      <c r="BC845" s="6">
        <f>MAX(J845-AE845,0)</f>
        <v>945.4769614943267</v>
      </c>
      <c r="BD845" s="6">
        <f>MAX(K845-AF845,0)</f>
        <v>1132.9917576099051</v>
      </c>
      <c r="BE845" s="6">
        <f>MAX(L845-AG845,0)</f>
        <v>1361.3833798666628</v>
      </c>
      <c r="BF845" s="6">
        <f>MAX(M845-AH845,0)</f>
        <v>1319.8784324352437</v>
      </c>
      <c r="BG845" s="6">
        <f>MAX(N845-AI845,0)</f>
        <v>1337.6216269889496</v>
      </c>
      <c r="BH845" s="6">
        <f>MAX(O845-AJ845,0)</f>
        <v>1407.9147644108152</v>
      </c>
      <c r="BI845" s="6">
        <f>MAX(P845-AK845,0)</f>
        <v>1535.036605016619</v>
      </c>
      <c r="BJ845" s="6">
        <f>MAX(Q845-AL845,0)</f>
        <v>1538.5711119396249</v>
      </c>
      <c r="BK845" s="6">
        <f>MAX(R845-AM845,0)</f>
        <v>1765.0006164566662</v>
      </c>
      <c r="BL845" s="6">
        <f>MAX(S845-AN845,0)</f>
        <v>1826.2657478253625</v>
      </c>
      <c r="BM845" s="6">
        <f>MAX(T845-AO845,0)</f>
        <v>2120.3797759403342</v>
      </c>
      <c r="BN845" s="6">
        <f>MAX(U845-AP845,0)</f>
        <v>2043.4534970212731</v>
      </c>
      <c r="BO845" s="6">
        <f>MAX(V845-AQ845,0)</f>
        <v>2487.6694802016154</v>
      </c>
    </row>
    <row r="846" spans="1:67" x14ac:dyDescent="0.3">
      <c r="A846">
        <f t="shared" si="210"/>
        <v>842</v>
      </c>
      <c r="B846">
        <f t="shared" si="199"/>
        <v>471</v>
      </c>
      <c r="C846" s="6">
        <f>AU846*EXP('Capital Market Assumptions'!$B$41+'Capital Market Assumptions'!$B$42*'Random Draws'!B845)</f>
        <v>496.55986517114081</v>
      </c>
      <c r="D846" s="6">
        <f>AV846*EXP('Capital Market Assumptions'!$B$41+'Capital Market Assumptions'!$B$42*'Random Draws'!C845)</f>
        <v>503.79247498583095</v>
      </c>
      <c r="E846" s="6">
        <f>AW846*EXP('Capital Market Assumptions'!$B$41+'Capital Market Assumptions'!$B$42*'Random Draws'!D845)</f>
        <v>616.8923175250402</v>
      </c>
      <c r="F846" s="6">
        <f>AX846*EXP('Capital Market Assumptions'!$B$41+'Capital Market Assumptions'!$B$42*'Random Draws'!E845)</f>
        <v>688.10945635258315</v>
      </c>
      <c r="G846" s="6">
        <f>AY846*EXP('Capital Market Assumptions'!$B$41+'Capital Market Assumptions'!$B$42*'Random Draws'!F845)</f>
        <v>872.23214667309958</v>
      </c>
      <c r="H846" s="6">
        <f>AZ846*EXP('Capital Market Assumptions'!$B$41+'Capital Market Assumptions'!$B$42*'Random Draws'!G845)</f>
        <v>972.39290207301417</v>
      </c>
      <c r="I846" s="6">
        <f>BA846*EXP('Capital Market Assumptions'!$B$41+'Capital Market Assumptions'!$B$42*'Random Draws'!H845)</f>
        <v>1058.3117682294346</v>
      </c>
      <c r="J846" s="6">
        <f>BB846*EXP('Capital Market Assumptions'!$B$41+'Capital Market Assumptions'!$B$42*'Random Draws'!I845)</f>
        <v>1064.4942172947517</v>
      </c>
      <c r="K846" s="6">
        <f>BC846*EXP('Capital Market Assumptions'!$B$41+'Capital Market Assumptions'!$B$42*'Random Draws'!J845)</f>
        <v>1127.5642188401782</v>
      </c>
      <c r="L846" s="6">
        <f>BD846*EXP('Capital Market Assumptions'!$B$41+'Capital Market Assumptions'!$B$42*'Random Draws'!K845)</f>
        <v>1141.847339054583</v>
      </c>
      <c r="M846" s="6">
        <f>BE846*EXP('Capital Market Assumptions'!$B$41+'Capital Market Assumptions'!$B$42*'Random Draws'!L845)</f>
        <v>1065.9097645845245</v>
      </c>
      <c r="N846" s="6">
        <f>BF846*EXP('Capital Market Assumptions'!$B$41+'Capital Market Assumptions'!$B$42*'Random Draws'!M845)</f>
        <v>1088.472622425722</v>
      </c>
      <c r="O846" s="6">
        <f>BG846*EXP('Capital Market Assumptions'!$B$41+'Capital Market Assumptions'!$B$42*'Random Draws'!N845)</f>
        <v>1224.3159784686484</v>
      </c>
      <c r="P846" s="6">
        <f>BH846*EXP('Capital Market Assumptions'!$B$41+'Capital Market Assumptions'!$B$42*'Random Draws'!O845)</f>
        <v>1186.1435047092277</v>
      </c>
      <c r="Q846" s="6">
        <f>BI846*EXP('Capital Market Assumptions'!$B$41+'Capital Market Assumptions'!$B$42*'Random Draws'!P845)</f>
        <v>1161.4223756503216</v>
      </c>
      <c r="R846" s="6">
        <f>BJ846*EXP('Capital Market Assumptions'!$B$41+'Capital Market Assumptions'!$B$42*'Random Draws'!Q845)</f>
        <v>1128.7639454974128</v>
      </c>
      <c r="S846" s="6">
        <f>BK846*EXP('Capital Market Assumptions'!$B$41+'Capital Market Assumptions'!$B$42*'Random Draws'!R845)</f>
        <v>1257.8074577158293</v>
      </c>
      <c r="T846" s="6">
        <f>BL846*EXP('Capital Market Assumptions'!$B$41+'Capital Market Assumptions'!$B$42*'Random Draws'!S845)</f>
        <v>1196.9146061086283</v>
      </c>
      <c r="U846" s="6">
        <f>BM846*EXP('Capital Market Assumptions'!$B$41+'Capital Market Assumptions'!$B$42*'Random Draws'!T845)</f>
        <v>1116.0905353401065</v>
      </c>
      <c r="V846" s="6">
        <f>BN846*EXP('Capital Market Assumptions'!$B$41+'Capital Market Assumptions'!$B$42*'Random Draws'!U845)</f>
        <v>1089.7135238939859</v>
      </c>
      <c r="X846">
        <f t="shared" si="200"/>
        <v>4.2999999999999261E-2</v>
      </c>
      <c r="Y846">
        <f t="shared" si="201"/>
        <v>1.0600000000000023</v>
      </c>
      <c r="Z846">
        <f t="shared" si="202"/>
        <v>2.0930000000000035</v>
      </c>
      <c r="AA846">
        <f t="shared" si="203"/>
        <v>3.1530000000000058</v>
      </c>
      <c r="AB846">
        <f t="shared" si="204"/>
        <v>4.2659999999999911</v>
      </c>
      <c r="AC846">
        <f t="shared" si="205"/>
        <v>5.3020000000000067</v>
      </c>
      <c r="AD846">
        <f t="shared" si="206"/>
        <v>6.3569999999999993</v>
      </c>
      <c r="AE846">
        <f t="shared" si="207"/>
        <v>7.3900000000000006</v>
      </c>
      <c r="AF846">
        <f t="shared" si="208"/>
        <v>8.3549999999999898</v>
      </c>
      <c r="AG846">
        <f t="shared" si="209"/>
        <v>9.2480000000000047</v>
      </c>
      <c r="AH846">
        <v>9.9540000000000006</v>
      </c>
      <c r="AI846">
        <v>10.536</v>
      </c>
      <c r="AJ846">
        <v>11.061999999999999</v>
      </c>
      <c r="AK846">
        <v>11.587</v>
      </c>
      <c r="AL846">
        <v>12.256</v>
      </c>
      <c r="AM846">
        <v>12.815</v>
      </c>
      <c r="AN846">
        <v>13.287000000000001</v>
      </c>
      <c r="AO846">
        <v>13.785</v>
      </c>
      <c r="AP846">
        <v>14.218999999999999</v>
      </c>
      <c r="AQ846">
        <v>14.718999999999999</v>
      </c>
      <c r="AS846">
        <f t="shared" si="211"/>
        <v>471</v>
      </c>
      <c r="AT846">
        <f t="shared" si="211"/>
        <v>471</v>
      </c>
      <c r="AU846">
        <f t="shared" si="211"/>
        <v>471</v>
      </c>
      <c r="AV846" s="6">
        <f>MAX(C846-X846,0)</f>
        <v>496.51686517114081</v>
      </c>
      <c r="AW846" s="6">
        <f>MAX(D846-Y846,0)</f>
        <v>502.73247498583095</v>
      </c>
      <c r="AX846" s="6">
        <f>MAX(E846-Z846,0)</f>
        <v>614.79931752504024</v>
      </c>
      <c r="AY846" s="6">
        <f>MAX(F846-AA846,0)</f>
        <v>684.95645635258313</v>
      </c>
      <c r="AZ846" s="6">
        <f>MAX(G846-AB846,0)</f>
        <v>867.96614667309962</v>
      </c>
      <c r="BA846" s="6">
        <f>MAX(H846-AC846,0)</f>
        <v>967.09090207301415</v>
      </c>
      <c r="BB846" s="6">
        <f>MAX(I846-AD846,0)</f>
        <v>1051.9547682294346</v>
      </c>
      <c r="BC846" s="6">
        <f>MAX(J846-AE846,0)</f>
        <v>1057.1042172947516</v>
      </c>
      <c r="BD846" s="6">
        <f>MAX(K846-AF846,0)</f>
        <v>1119.2092188401782</v>
      </c>
      <c r="BE846" s="6">
        <f>MAX(L846-AG846,0)</f>
        <v>1132.599339054583</v>
      </c>
      <c r="BF846" s="6">
        <f>MAX(M846-AH846,0)</f>
        <v>1055.9557645845246</v>
      </c>
      <c r="BG846" s="6">
        <f>MAX(N846-AI846,0)</f>
        <v>1077.9366224257219</v>
      </c>
      <c r="BH846" s="6">
        <f>MAX(O846-AJ846,0)</f>
        <v>1213.2539784686485</v>
      </c>
      <c r="BI846" s="6">
        <f>MAX(P846-AK846,0)</f>
        <v>1174.5565047092277</v>
      </c>
      <c r="BJ846" s="6">
        <f>MAX(Q846-AL846,0)</f>
        <v>1149.1663756503215</v>
      </c>
      <c r="BK846" s="6">
        <f>MAX(R846-AM846,0)</f>
        <v>1115.9489454974128</v>
      </c>
      <c r="BL846" s="6">
        <f>MAX(S846-AN846,0)</f>
        <v>1244.5204577158293</v>
      </c>
      <c r="BM846" s="6">
        <f>MAX(T846-AO846,0)</f>
        <v>1183.1296061086282</v>
      </c>
      <c r="BN846" s="6">
        <f>MAX(U846-AP846,0)</f>
        <v>1101.8715353401064</v>
      </c>
      <c r="BO846" s="6">
        <f>MAX(V846-AQ846,0)</f>
        <v>1074.9945238939858</v>
      </c>
    </row>
    <row r="847" spans="1:67" x14ac:dyDescent="0.3">
      <c r="A847">
        <f t="shared" si="210"/>
        <v>843</v>
      </c>
      <c r="B847">
        <f t="shared" si="199"/>
        <v>471</v>
      </c>
      <c r="C847" s="6">
        <f>AU847*EXP('Capital Market Assumptions'!$B$41+'Capital Market Assumptions'!$B$42*'Random Draws'!B846)</f>
        <v>516.39098794432425</v>
      </c>
      <c r="D847" s="6">
        <f>AV847*EXP('Capital Market Assumptions'!$B$41+'Capital Market Assumptions'!$B$42*'Random Draws'!C846)</f>
        <v>556.89951922464275</v>
      </c>
      <c r="E847" s="6">
        <f>AW847*EXP('Capital Market Assumptions'!$B$41+'Capital Market Assumptions'!$B$42*'Random Draws'!D846)</f>
        <v>636.29071543185</v>
      </c>
      <c r="F847" s="6">
        <f>AX847*EXP('Capital Market Assumptions'!$B$41+'Capital Market Assumptions'!$B$42*'Random Draws'!E846)</f>
        <v>654.3071483069524</v>
      </c>
      <c r="G847" s="6">
        <f>AY847*EXP('Capital Market Assumptions'!$B$41+'Capital Market Assumptions'!$B$42*'Random Draws'!F846)</f>
        <v>831.9480882817021</v>
      </c>
      <c r="H847" s="6">
        <f>AZ847*EXP('Capital Market Assumptions'!$B$41+'Capital Market Assumptions'!$B$42*'Random Draws'!G846)</f>
        <v>779.06448889687056</v>
      </c>
      <c r="I847" s="6">
        <f>BA847*EXP('Capital Market Assumptions'!$B$41+'Capital Market Assumptions'!$B$42*'Random Draws'!H846)</f>
        <v>896.4939745964117</v>
      </c>
      <c r="J847" s="6">
        <f>BB847*EXP('Capital Market Assumptions'!$B$41+'Capital Market Assumptions'!$B$42*'Random Draws'!I846)</f>
        <v>980.6410303532997</v>
      </c>
      <c r="K847" s="6">
        <f>BC847*EXP('Capital Market Assumptions'!$B$41+'Capital Market Assumptions'!$B$42*'Random Draws'!J846)</f>
        <v>941.29691998058934</v>
      </c>
      <c r="L847" s="6">
        <f>BD847*EXP('Capital Market Assumptions'!$B$41+'Capital Market Assumptions'!$B$42*'Random Draws'!K846)</f>
        <v>962.26061943474656</v>
      </c>
      <c r="M847" s="6">
        <f>BE847*EXP('Capital Market Assumptions'!$B$41+'Capital Market Assumptions'!$B$42*'Random Draws'!L846)</f>
        <v>1015.9039103475345</v>
      </c>
      <c r="N847" s="6">
        <f>BF847*EXP('Capital Market Assumptions'!$B$41+'Capital Market Assumptions'!$B$42*'Random Draws'!M846)</f>
        <v>1051.6294020500761</v>
      </c>
      <c r="O847" s="6">
        <f>BG847*EXP('Capital Market Assumptions'!$B$41+'Capital Market Assumptions'!$B$42*'Random Draws'!N846)</f>
        <v>1168.1261456450418</v>
      </c>
      <c r="P847" s="6">
        <f>BH847*EXP('Capital Market Assumptions'!$B$41+'Capital Market Assumptions'!$B$42*'Random Draws'!O846)</f>
        <v>1246.6878013964176</v>
      </c>
      <c r="Q847" s="6">
        <f>BI847*EXP('Capital Market Assumptions'!$B$41+'Capital Market Assumptions'!$B$42*'Random Draws'!P846)</f>
        <v>1415.2033814444828</v>
      </c>
      <c r="R847" s="6">
        <f>BJ847*EXP('Capital Market Assumptions'!$B$41+'Capital Market Assumptions'!$B$42*'Random Draws'!Q846)</f>
        <v>1410.2863157712857</v>
      </c>
      <c r="S847" s="6">
        <f>BK847*EXP('Capital Market Assumptions'!$B$41+'Capital Market Assumptions'!$B$42*'Random Draws'!R846)</f>
        <v>1542.7341969218141</v>
      </c>
      <c r="T847" s="6">
        <f>BL847*EXP('Capital Market Assumptions'!$B$41+'Capital Market Assumptions'!$B$42*'Random Draws'!S846)</f>
        <v>1613.1130187093279</v>
      </c>
      <c r="U847" s="6">
        <f>BM847*EXP('Capital Market Assumptions'!$B$41+'Capital Market Assumptions'!$B$42*'Random Draws'!T846)</f>
        <v>1886.3878451758853</v>
      </c>
      <c r="V847" s="6">
        <f>BN847*EXP('Capital Market Assumptions'!$B$41+'Capital Market Assumptions'!$B$42*'Random Draws'!U846)</f>
        <v>2284.4351952874872</v>
      </c>
      <c r="X847">
        <f t="shared" si="200"/>
        <v>4.2999999999999261E-2</v>
      </c>
      <c r="Y847">
        <f t="shared" si="201"/>
        <v>1.0600000000000023</v>
      </c>
      <c r="Z847">
        <f t="shared" si="202"/>
        <v>2.0930000000000035</v>
      </c>
      <c r="AA847">
        <f t="shared" si="203"/>
        <v>3.1530000000000058</v>
      </c>
      <c r="AB847">
        <f t="shared" si="204"/>
        <v>4.2659999999999911</v>
      </c>
      <c r="AC847">
        <f t="shared" si="205"/>
        <v>5.3020000000000067</v>
      </c>
      <c r="AD847">
        <f t="shared" si="206"/>
        <v>6.3569999999999993</v>
      </c>
      <c r="AE847">
        <f t="shared" si="207"/>
        <v>7.3900000000000006</v>
      </c>
      <c r="AF847">
        <f t="shared" si="208"/>
        <v>8.3549999999999898</v>
      </c>
      <c r="AG847">
        <f t="shared" si="209"/>
        <v>9.2480000000000047</v>
      </c>
      <c r="AH847">
        <v>9.9540000000000006</v>
      </c>
      <c r="AI847">
        <v>10.536</v>
      </c>
      <c r="AJ847">
        <v>11.061999999999999</v>
      </c>
      <c r="AK847">
        <v>11.587</v>
      </c>
      <c r="AL847">
        <v>12.256</v>
      </c>
      <c r="AM847">
        <v>12.815</v>
      </c>
      <c r="AN847">
        <v>13.287000000000001</v>
      </c>
      <c r="AO847">
        <v>13.785</v>
      </c>
      <c r="AP847">
        <v>14.218999999999999</v>
      </c>
      <c r="AQ847">
        <v>14.718999999999999</v>
      </c>
      <c r="AS847">
        <f t="shared" si="211"/>
        <v>471</v>
      </c>
      <c r="AT847">
        <f t="shared" si="211"/>
        <v>471</v>
      </c>
      <c r="AU847">
        <f t="shared" si="211"/>
        <v>471</v>
      </c>
      <c r="AV847" s="6">
        <f>MAX(C847-X847,0)</f>
        <v>516.34798794432425</v>
      </c>
      <c r="AW847" s="6">
        <f>MAX(D847-Y847,0)</f>
        <v>555.8395192246428</v>
      </c>
      <c r="AX847" s="6">
        <f>MAX(E847-Z847,0)</f>
        <v>634.19771543185004</v>
      </c>
      <c r="AY847" s="6">
        <f>MAX(F847-AA847,0)</f>
        <v>651.15414830695238</v>
      </c>
      <c r="AZ847" s="6">
        <f>MAX(G847-AB847,0)</f>
        <v>827.68208828170214</v>
      </c>
      <c r="BA847" s="6">
        <f>MAX(H847-AC847,0)</f>
        <v>773.76248889687054</v>
      </c>
      <c r="BB847" s="6">
        <f>MAX(I847-AD847,0)</f>
        <v>890.13697459641173</v>
      </c>
      <c r="BC847" s="6">
        <f>MAX(J847-AE847,0)</f>
        <v>973.25103035329971</v>
      </c>
      <c r="BD847" s="6">
        <f>MAX(K847-AF847,0)</f>
        <v>932.94191998058932</v>
      </c>
      <c r="BE847" s="6">
        <f>MAX(L847-AG847,0)</f>
        <v>953.01261943474651</v>
      </c>
      <c r="BF847" s="6">
        <f>MAX(M847-AH847,0)</f>
        <v>1005.9499103475346</v>
      </c>
      <c r="BG847" s="6">
        <f>MAX(N847-AI847,0)</f>
        <v>1041.0934020500761</v>
      </c>
      <c r="BH847" s="6">
        <f>MAX(O847-AJ847,0)</f>
        <v>1157.0641456450419</v>
      </c>
      <c r="BI847" s="6">
        <f>MAX(P847-AK847,0)</f>
        <v>1235.1008013964176</v>
      </c>
      <c r="BJ847" s="6">
        <f>MAX(Q847-AL847,0)</f>
        <v>1402.9473814444827</v>
      </c>
      <c r="BK847" s="6">
        <f>MAX(R847-AM847,0)</f>
        <v>1397.4713157712856</v>
      </c>
      <c r="BL847" s="6">
        <f>MAX(S847-AN847,0)</f>
        <v>1529.4471969218141</v>
      </c>
      <c r="BM847" s="6">
        <f>MAX(T847-AO847,0)</f>
        <v>1599.3280187093278</v>
      </c>
      <c r="BN847" s="6">
        <f>MAX(U847-AP847,0)</f>
        <v>1872.1688451758853</v>
      </c>
      <c r="BO847" s="6">
        <f>MAX(V847-AQ847,0)</f>
        <v>2269.7161952874872</v>
      </c>
    </row>
    <row r="848" spans="1:67" x14ac:dyDescent="0.3">
      <c r="A848">
        <f t="shared" si="210"/>
        <v>844</v>
      </c>
      <c r="B848">
        <f t="shared" si="199"/>
        <v>471</v>
      </c>
      <c r="C848" s="6">
        <f>AU848*EXP('Capital Market Assumptions'!$B$41+'Capital Market Assumptions'!$B$42*'Random Draws'!B847)</f>
        <v>485.26841140968583</v>
      </c>
      <c r="D848" s="6">
        <f>AV848*EXP('Capital Market Assumptions'!$B$41+'Capital Market Assumptions'!$B$42*'Random Draws'!C847)</f>
        <v>578.64535382483962</v>
      </c>
      <c r="E848" s="6">
        <f>AW848*EXP('Capital Market Assumptions'!$B$41+'Capital Market Assumptions'!$B$42*'Random Draws'!D847)</f>
        <v>714.75330741806761</v>
      </c>
      <c r="F848" s="6">
        <f>AX848*EXP('Capital Market Assumptions'!$B$41+'Capital Market Assumptions'!$B$42*'Random Draws'!E847)</f>
        <v>765.78902328639288</v>
      </c>
      <c r="G848" s="6">
        <f>AY848*EXP('Capital Market Assumptions'!$B$41+'Capital Market Assumptions'!$B$42*'Random Draws'!F847)</f>
        <v>764.70424126272007</v>
      </c>
      <c r="H848" s="6">
        <f>AZ848*EXP('Capital Market Assumptions'!$B$41+'Capital Market Assumptions'!$B$42*'Random Draws'!G847)</f>
        <v>855.32893970192026</v>
      </c>
      <c r="I848" s="6">
        <f>BA848*EXP('Capital Market Assumptions'!$B$41+'Capital Market Assumptions'!$B$42*'Random Draws'!H847)</f>
        <v>960.71984928928612</v>
      </c>
      <c r="J848" s="6">
        <f>BB848*EXP('Capital Market Assumptions'!$B$41+'Capital Market Assumptions'!$B$42*'Random Draws'!I847)</f>
        <v>1063.9793817047378</v>
      </c>
      <c r="K848" s="6">
        <f>BC848*EXP('Capital Market Assumptions'!$B$41+'Capital Market Assumptions'!$B$42*'Random Draws'!J847)</f>
        <v>1000.5138121621179</v>
      </c>
      <c r="L848" s="6">
        <f>BD848*EXP('Capital Market Assumptions'!$B$41+'Capital Market Assumptions'!$B$42*'Random Draws'!K847)</f>
        <v>1001.3828615949328</v>
      </c>
      <c r="M848" s="6">
        <f>BE848*EXP('Capital Market Assumptions'!$B$41+'Capital Market Assumptions'!$B$42*'Random Draws'!L847)</f>
        <v>913.30477981713557</v>
      </c>
      <c r="N848" s="6">
        <f>BF848*EXP('Capital Market Assumptions'!$B$41+'Capital Market Assumptions'!$B$42*'Random Draws'!M847)</f>
        <v>1055.8996862425286</v>
      </c>
      <c r="O848" s="6">
        <f>BG848*EXP('Capital Market Assumptions'!$B$41+'Capital Market Assumptions'!$B$42*'Random Draws'!N847)</f>
        <v>1134.3519363745534</v>
      </c>
      <c r="P848" s="6">
        <f>BH848*EXP('Capital Market Assumptions'!$B$41+'Capital Market Assumptions'!$B$42*'Random Draws'!O847)</f>
        <v>1125.9868874886183</v>
      </c>
      <c r="Q848" s="6">
        <f>BI848*EXP('Capital Market Assumptions'!$B$41+'Capital Market Assumptions'!$B$42*'Random Draws'!P847)</f>
        <v>1067.2480369592192</v>
      </c>
      <c r="R848" s="6">
        <f>BJ848*EXP('Capital Market Assumptions'!$B$41+'Capital Market Assumptions'!$B$42*'Random Draws'!Q847)</f>
        <v>1086.4898660820638</v>
      </c>
      <c r="S848" s="6">
        <f>BK848*EXP('Capital Market Assumptions'!$B$41+'Capital Market Assumptions'!$B$42*'Random Draws'!R847)</f>
        <v>1145.2360007908628</v>
      </c>
      <c r="T848" s="6">
        <f>BL848*EXP('Capital Market Assumptions'!$B$41+'Capital Market Assumptions'!$B$42*'Random Draws'!S847)</f>
        <v>1043.745512140664</v>
      </c>
      <c r="U848" s="6">
        <f>BM848*EXP('Capital Market Assumptions'!$B$41+'Capital Market Assumptions'!$B$42*'Random Draws'!T847)</f>
        <v>1042.5152197792081</v>
      </c>
      <c r="V848" s="6">
        <f>BN848*EXP('Capital Market Assumptions'!$B$41+'Capital Market Assumptions'!$B$42*'Random Draws'!U847)</f>
        <v>1121.556736453856</v>
      </c>
      <c r="X848">
        <f t="shared" si="200"/>
        <v>4.2999999999999261E-2</v>
      </c>
      <c r="Y848">
        <f t="shared" si="201"/>
        <v>1.0600000000000023</v>
      </c>
      <c r="Z848">
        <f t="shared" si="202"/>
        <v>2.0930000000000035</v>
      </c>
      <c r="AA848">
        <f t="shared" si="203"/>
        <v>3.1530000000000058</v>
      </c>
      <c r="AB848">
        <f t="shared" si="204"/>
        <v>4.2659999999999911</v>
      </c>
      <c r="AC848">
        <f t="shared" si="205"/>
        <v>5.3020000000000067</v>
      </c>
      <c r="AD848">
        <f t="shared" si="206"/>
        <v>6.3569999999999993</v>
      </c>
      <c r="AE848">
        <f t="shared" si="207"/>
        <v>7.3900000000000006</v>
      </c>
      <c r="AF848">
        <f t="shared" si="208"/>
        <v>8.3549999999999898</v>
      </c>
      <c r="AG848">
        <f t="shared" si="209"/>
        <v>9.2480000000000047</v>
      </c>
      <c r="AH848">
        <v>9.9540000000000006</v>
      </c>
      <c r="AI848">
        <v>10.536</v>
      </c>
      <c r="AJ848">
        <v>11.061999999999999</v>
      </c>
      <c r="AK848">
        <v>11.587</v>
      </c>
      <c r="AL848">
        <v>12.256</v>
      </c>
      <c r="AM848">
        <v>12.815</v>
      </c>
      <c r="AN848">
        <v>13.287000000000001</v>
      </c>
      <c r="AO848">
        <v>13.785</v>
      </c>
      <c r="AP848">
        <v>14.218999999999999</v>
      </c>
      <c r="AQ848">
        <v>14.718999999999999</v>
      </c>
      <c r="AS848">
        <f t="shared" si="211"/>
        <v>471</v>
      </c>
      <c r="AT848">
        <f t="shared" si="211"/>
        <v>471</v>
      </c>
      <c r="AU848">
        <f t="shared" si="211"/>
        <v>471</v>
      </c>
      <c r="AV848" s="6">
        <f>MAX(C848-X848,0)</f>
        <v>485.22541140968582</v>
      </c>
      <c r="AW848" s="6">
        <f>MAX(D848-Y848,0)</f>
        <v>577.58535382483956</v>
      </c>
      <c r="AX848" s="6">
        <f>MAX(E848-Z848,0)</f>
        <v>712.66030741806765</v>
      </c>
      <c r="AY848" s="6">
        <f>MAX(F848-AA848,0)</f>
        <v>762.63602328639286</v>
      </c>
      <c r="AZ848" s="6">
        <f>MAX(G848-AB848,0)</f>
        <v>760.43824126272011</v>
      </c>
      <c r="BA848" s="6">
        <f>MAX(H848-AC848,0)</f>
        <v>850.02693970192024</v>
      </c>
      <c r="BB848" s="6">
        <f>MAX(I848-AD848,0)</f>
        <v>954.36284928928615</v>
      </c>
      <c r="BC848" s="6">
        <f>MAX(J848-AE848,0)</f>
        <v>1056.5893817047377</v>
      </c>
      <c r="BD848" s="6">
        <f>MAX(K848-AF848,0)</f>
        <v>992.1588121621179</v>
      </c>
      <c r="BE848" s="6">
        <f>MAX(L848-AG848,0)</f>
        <v>992.13486159493277</v>
      </c>
      <c r="BF848" s="6">
        <f>MAX(M848-AH848,0)</f>
        <v>903.35077981713562</v>
      </c>
      <c r="BG848" s="6">
        <f>MAX(N848-AI848,0)</f>
        <v>1045.3636862425285</v>
      </c>
      <c r="BH848" s="6">
        <f>MAX(O848-AJ848,0)</f>
        <v>1123.2899363745535</v>
      </c>
      <c r="BI848" s="6">
        <f>MAX(P848-AK848,0)</f>
        <v>1114.3998874886183</v>
      </c>
      <c r="BJ848" s="6">
        <f>MAX(Q848-AL848,0)</f>
        <v>1054.9920369592191</v>
      </c>
      <c r="BK848" s="6">
        <f>MAX(R848-AM848,0)</f>
        <v>1073.6748660820638</v>
      </c>
      <c r="BL848" s="6">
        <f>MAX(S848-AN848,0)</f>
        <v>1131.9490007908628</v>
      </c>
      <c r="BM848" s="6">
        <f>MAX(T848-AO848,0)</f>
        <v>1029.9605121406639</v>
      </c>
      <c r="BN848" s="6">
        <f>MAX(U848-AP848,0)</f>
        <v>1028.2962197792081</v>
      </c>
      <c r="BO848" s="6">
        <f>MAX(V848-AQ848,0)</f>
        <v>1106.837736453856</v>
      </c>
    </row>
    <row r="849" spans="1:67" x14ac:dyDescent="0.3">
      <c r="A849">
        <f t="shared" si="210"/>
        <v>845</v>
      </c>
      <c r="B849">
        <f t="shared" si="199"/>
        <v>471</v>
      </c>
      <c r="C849" s="6">
        <f>AU849*EXP('Capital Market Assumptions'!$B$41+'Capital Market Assumptions'!$B$42*'Random Draws'!B848)</f>
        <v>461.45857129786583</v>
      </c>
      <c r="D849" s="6">
        <f>AV849*EXP('Capital Market Assumptions'!$B$41+'Capital Market Assumptions'!$B$42*'Random Draws'!C848)</f>
        <v>495.08343437075615</v>
      </c>
      <c r="E849" s="6">
        <f>AW849*EXP('Capital Market Assumptions'!$B$41+'Capital Market Assumptions'!$B$42*'Random Draws'!D848)</f>
        <v>576.02852596321407</v>
      </c>
      <c r="F849" s="6">
        <f>AX849*EXP('Capital Market Assumptions'!$B$41+'Capital Market Assumptions'!$B$42*'Random Draws'!E848)</f>
        <v>607.13191131252893</v>
      </c>
      <c r="G849" s="6">
        <f>AY849*EXP('Capital Market Assumptions'!$B$41+'Capital Market Assumptions'!$B$42*'Random Draws'!F848)</f>
        <v>679.83440816923132</v>
      </c>
      <c r="H849" s="6">
        <f>AZ849*EXP('Capital Market Assumptions'!$B$41+'Capital Market Assumptions'!$B$42*'Random Draws'!G848)</f>
        <v>653.27106099999196</v>
      </c>
      <c r="I849" s="6">
        <f>BA849*EXP('Capital Market Assumptions'!$B$41+'Capital Market Assumptions'!$B$42*'Random Draws'!H848)</f>
        <v>675.16575474096976</v>
      </c>
      <c r="J849" s="6">
        <f>BB849*EXP('Capital Market Assumptions'!$B$41+'Capital Market Assumptions'!$B$42*'Random Draws'!I848)</f>
        <v>772.62463754477903</v>
      </c>
      <c r="K849" s="6">
        <f>BC849*EXP('Capital Market Assumptions'!$B$41+'Capital Market Assumptions'!$B$42*'Random Draws'!J848)</f>
        <v>829.26299354532557</v>
      </c>
      <c r="L849" s="6">
        <f>BD849*EXP('Capital Market Assumptions'!$B$41+'Capital Market Assumptions'!$B$42*'Random Draws'!K848)</f>
        <v>925.34704317142939</v>
      </c>
      <c r="M849" s="6">
        <f>BE849*EXP('Capital Market Assumptions'!$B$41+'Capital Market Assumptions'!$B$42*'Random Draws'!L848)</f>
        <v>896.12472645514913</v>
      </c>
      <c r="N849" s="6">
        <f>BF849*EXP('Capital Market Assumptions'!$B$41+'Capital Market Assumptions'!$B$42*'Random Draws'!M848)</f>
        <v>888.91116441641009</v>
      </c>
      <c r="O849" s="6">
        <f>BG849*EXP('Capital Market Assumptions'!$B$41+'Capital Market Assumptions'!$B$42*'Random Draws'!N848)</f>
        <v>942.10935781380431</v>
      </c>
      <c r="P849" s="6">
        <f>BH849*EXP('Capital Market Assumptions'!$B$41+'Capital Market Assumptions'!$B$42*'Random Draws'!O848)</f>
        <v>1066.2522270897944</v>
      </c>
      <c r="Q849" s="6">
        <f>BI849*EXP('Capital Market Assumptions'!$B$41+'Capital Market Assumptions'!$B$42*'Random Draws'!P848)</f>
        <v>1157.878693448688</v>
      </c>
      <c r="R849" s="6">
        <f>BJ849*EXP('Capital Market Assumptions'!$B$41+'Capital Market Assumptions'!$B$42*'Random Draws'!Q848)</f>
        <v>1176.1761287163622</v>
      </c>
      <c r="S849" s="6">
        <f>BK849*EXP('Capital Market Assumptions'!$B$41+'Capital Market Assumptions'!$B$42*'Random Draws'!R848)</f>
        <v>1359.9569659634187</v>
      </c>
      <c r="T849" s="6">
        <f>BL849*EXP('Capital Market Assumptions'!$B$41+'Capital Market Assumptions'!$B$42*'Random Draws'!S848)</f>
        <v>1365.6579984974164</v>
      </c>
      <c r="U849" s="6">
        <f>BM849*EXP('Capital Market Assumptions'!$B$41+'Capital Market Assumptions'!$B$42*'Random Draws'!T848)</f>
        <v>1535.9332473386228</v>
      </c>
      <c r="V849" s="6">
        <f>BN849*EXP('Capital Market Assumptions'!$B$41+'Capital Market Assumptions'!$B$42*'Random Draws'!U848)</f>
        <v>1491.6601538036834</v>
      </c>
      <c r="X849">
        <f t="shared" si="200"/>
        <v>4.2999999999999261E-2</v>
      </c>
      <c r="Y849">
        <f t="shared" si="201"/>
        <v>1.0600000000000023</v>
      </c>
      <c r="Z849">
        <f t="shared" si="202"/>
        <v>2.0930000000000035</v>
      </c>
      <c r="AA849">
        <f t="shared" si="203"/>
        <v>3.1530000000000058</v>
      </c>
      <c r="AB849">
        <f t="shared" si="204"/>
        <v>4.2659999999999911</v>
      </c>
      <c r="AC849">
        <f t="shared" si="205"/>
        <v>5.3020000000000067</v>
      </c>
      <c r="AD849">
        <f t="shared" si="206"/>
        <v>6.3569999999999993</v>
      </c>
      <c r="AE849">
        <f t="shared" si="207"/>
        <v>7.3900000000000006</v>
      </c>
      <c r="AF849">
        <f t="shared" si="208"/>
        <v>8.3549999999999898</v>
      </c>
      <c r="AG849">
        <f t="shared" si="209"/>
        <v>9.2480000000000047</v>
      </c>
      <c r="AH849">
        <v>9.9540000000000006</v>
      </c>
      <c r="AI849">
        <v>10.536</v>
      </c>
      <c r="AJ849">
        <v>11.061999999999999</v>
      </c>
      <c r="AK849">
        <v>11.587</v>
      </c>
      <c r="AL849">
        <v>12.256</v>
      </c>
      <c r="AM849">
        <v>12.815</v>
      </c>
      <c r="AN849">
        <v>13.287000000000001</v>
      </c>
      <c r="AO849">
        <v>13.785</v>
      </c>
      <c r="AP849">
        <v>14.218999999999999</v>
      </c>
      <c r="AQ849">
        <v>14.718999999999999</v>
      </c>
      <c r="AS849">
        <f t="shared" si="211"/>
        <v>471</v>
      </c>
      <c r="AT849">
        <f t="shared" si="211"/>
        <v>471</v>
      </c>
      <c r="AU849">
        <f t="shared" si="211"/>
        <v>471</v>
      </c>
      <c r="AV849" s="6">
        <f>MAX(C849-X849,0)</f>
        <v>461.41557129786582</v>
      </c>
      <c r="AW849" s="6">
        <f>MAX(D849-Y849,0)</f>
        <v>494.02343437075615</v>
      </c>
      <c r="AX849" s="6">
        <f>MAX(E849-Z849,0)</f>
        <v>573.9355259632141</v>
      </c>
      <c r="AY849" s="6">
        <f>MAX(F849-AA849,0)</f>
        <v>603.97891131252891</v>
      </c>
      <c r="AZ849" s="6">
        <f>MAX(G849-AB849,0)</f>
        <v>675.56840816923136</v>
      </c>
      <c r="BA849" s="6">
        <f>MAX(H849-AC849,0)</f>
        <v>647.96906099999194</v>
      </c>
      <c r="BB849" s="6">
        <f>MAX(I849-AD849,0)</f>
        <v>668.80875474096979</v>
      </c>
      <c r="BC849" s="6">
        <f>MAX(J849-AE849,0)</f>
        <v>765.23463754477905</v>
      </c>
      <c r="BD849" s="6">
        <f>MAX(K849-AF849,0)</f>
        <v>820.90799354532555</v>
      </c>
      <c r="BE849" s="6">
        <f>MAX(L849-AG849,0)</f>
        <v>916.09904317142934</v>
      </c>
      <c r="BF849" s="6">
        <f>MAX(M849-AH849,0)</f>
        <v>886.17072645514918</v>
      </c>
      <c r="BG849" s="6">
        <f>MAX(N849-AI849,0)</f>
        <v>878.37516441641014</v>
      </c>
      <c r="BH849" s="6">
        <f>MAX(O849-AJ849,0)</f>
        <v>931.0473578138043</v>
      </c>
      <c r="BI849" s="6">
        <f>MAX(P849-AK849,0)</f>
        <v>1054.6652270897944</v>
      </c>
      <c r="BJ849" s="6">
        <f>MAX(Q849-AL849,0)</f>
        <v>1145.6226934486879</v>
      </c>
      <c r="BK849" s="6">
        <f>MAX(R849-AM849,0)</f>
        <v>1163.3611287163621</v>
      </c>
      <c r="BL849" s="6">
        <f>MAX(S849-AN849,0)</f>
        <v>1346.6699659634187</v>
      </c>
      <c r="BM849" s="6">
        <f>MAX(T849-AO849,0)</f>
        <v>1351.8729984974163</v>
      </c>
      <c r="BN849" s="6">
        <f>MAX(U849-AP849,0)</f>
        <v>1521.7142473386227</v>
      </c>
      <c r="BO849" s="6">
        <f>MAX(V849-AQ849,0)</f>
        <v>1476.9411538036834</v>
      </c>
    </row>
    <row r="850" spans="1:67" x14ac:dyDescent="0.3">
      <c r="A850">
        <f t="shared" si="210"/>
        <v>846</v>
      </c>
      <c r="B850">
        <f t="shared" si="199"/>
        <v>471</v>
      </c>
      <c r="C850" s="6">
        <f>AU850*EXP('Capital Market Assumptions'!$B$41+'Capital Market Assumptions'!$B$42*'Random Draws'!B849)</f>
        <v>394.37676359854544</v>
      </c>
      <c r="D850" s="6">
        <f>AV850*EXP('Capital Market Assumptions'!$B$41+'Capital Market Assumptions'!$B$42*'Random Draws'!C849)</f>
        <v>418.74223156166954</v>
      </c>
      <c r="E850" s="6">
        <f>AW850*EXP('Capital Market Assumptions'!$B$41+'Capital Market Assumptions'!$B$42*'Random Draws'!D849)</f>
        <v>451.78605135832373</v>
      </c>
      <c r="F850" s="6">
        <f>AX850*EXP('Capital Market Assumptions'!$B$41+'Capital Market Assumptions'!$B$42*'Random Draws'!E849)</f>
        <v>532.48573110101574</v>
      </c>
      <c r="G850" s="6">
        <f>AY850*EXP('Capital Market Assumptions'!$B$41+'Capital Market Assumptions'!$B$42*'Random Draws'!F849)</f>
        <v>465.13646123225084</v>
      </c>
      <c r="H850" s="6">
        <f>AZ850*EXP('Capital Market Assumptions'!$B$41+'Capital Market Assumptions'!$B$42*'Random Draws'!G849)</f>
        <v>503.3912310748658</v>
      </c>
      <c r="I850" s="6">
        <f>BA850*EXP('Capital Market Assumptions'!$B$41+'Capital Market Assumptions'!$B$42*'Random Draws'!H849)</f>
        <v>444.08039060163497</v>
      </c>
      <c r="J850" s="6">
        <f>BB850*EXP('Capital Market Assumptions'!$B$41+'Capital Market Assumptions'!$B$42*'Random Draws'!I849)</f>
        <v>430.73514981149611</v>
      </c>
      <c r="K850" s="6">
        <f>BC850*EXP('Capital Market Assumptions'!$B$41+'Capital Market Assumptions'!$B$42*'Random Draws'!J849)</f>
        <v>423.77298495495273</v>
      </c>
      <c r="L850" s="6">
        <f>BD850*EXP('Capital Market Assumptions'!$B$41+'Capital Market Assumptions'!$B$42*'Random Draws'!K849)</f>
        <v>471.52758501941628</v>
      </c>
      <c r="M850" s="6">
        <f>BE850*EXP('Capital Market Assumptions'!$B$41+'Capital Market Assumptions'!$B$42*'Random Draws'!L849)</f>
        <v>545.38786967273836</v>
      </c>
      <c r="N850" s="6">
        <f>BF850*EXP('Capital Market Assumptions'!$B$41+'Capital Market Assumptions'!$B$42*'Random Draws'!M849)</f>
        <v>601.11527513064175</v>
      </c>
      <c r="O850" s="6">
        <f>BG850*EXP('Capital Market Assumptions'!$B$41+'Capital Market Assumptions'!$B$42*'Random Draws'!N849)</f>
        <v>683.74607047963104</v>
      </c>
      <c r="P850" s="6">
        <f>BH850*EXP('Capital Market Assumptions'!$B$41+'Capital Market Assumptions'!$B$42*'Random Draws'!O849)</f>
        <v>685.03743909030038</v>
      </c>
      <c r="Q850" s="6">
        <f>BI850*EXP('Capital Market Assumptions'!$B$41+'Capital Market Assumptions'!$B$42*'Random Draws'!P849)</f>
        <v>774.39307306766568</v>
      </c>
      <c r="R850" s="6">
        <f>BJ850*EXP('Capital Market Assumptions'!$B$41+'Capital Market Assumptions'!$B$42*'Random Draws'!Q849)</f>
        <v>717.94458812091443</v>
      </c>
      <c r="S850" s="6">
        <f>BK850*EXP('Capital Market Assumptions'!$B$41+'Capital Market Assumptions'!$B$42*'Random Draws'!R849)</f>
        <v>791.6107790657386</v>
      </c>
      <c r="T850" s="6">
        <f>BL850*EXP('Capital Market Assumptions'!$B$41+'Capital Market Assumptions'!$B$42*'Random Draws'!S849)</f>
        <v>830.33154578788731</v>
      </c>
      <c r="U850" s="6">
        <f>BM850*EXP('Capital Market Assumptions'!$B$41+'Capital Market Assumptions'!$B$42*'Random Draws'!T849)</f>
        <v>934.57021630910242</v>
      </c>
      <c r="V850" s="6">
        <f>BN850*EXP('Capital Market Assumptions'!$B$41+'Capital Market Assumptions'!$B$42*'Random Draws'!U849)</f>
        <v>921.19235808809867</v>
      </c>
      <c r="X850">
        <f t="shared" si="200"/>
        <v>4.2999999999999261E-2</v>
      </c>
      <c r="Y850">
        <f t="shared" si="201"/>
        <v>1.0600000000000023</v>
      </c>
      <c r="Z850">
        <f t="shared" si="202"/>
        <v>2.0930000000000035</v>
      </c>
      <c r="AA850">
        <f t="shared" si="203"/>
        <v>3.1530000000000058</v>
      </c>
      <c r="AB850">
        <f t="shared" si="204"/>
        <v>4.2659999999999911</v>
      </c>
      <c r="AC850">
        <f t="shared" si="205"/>
        <v>5.3020000000000067</v>
      </c>
      <c r="AD850">
        <f t="shared" si="206"/>
        <v>6.3569999999999993</v>
      </c>
      <c r="AE850">
        <f t="shared" si="207"/>
        <v>7.3900000000000006</v>
      </c>
      <c r="AF850">
        <f t="shared" si="208"/>
        <v>8.3549999999999898</v>
      </c>
      <c r="AG850">
        <f t="shared" si="209"/>
        <v>9.2480000000000047</v>
      </c>
      <c r="AH850">
        <v>9.9540000000000006</v>
      </c>
      <c r="AI850">
        <v>10.536</v>
      </c>
      <c r="AJ850">
        <v>11.061999999999999</v>
      </c>
      <c r="AK850">
        <v>11.587</v>
      </c>
      <c r="AL850">
        <v>12.256</v>
      </c>
      <c r="AM850">
        <v>12.815</v>
      </c>
      <c r="AN850">
        <v>13.287000000000001</v>
      </c>
      <c r="AO850">
        <v>13.785</v>
      </c>
      <c r="AP850">
        <v>14.218999999999999</v>
      </c>
      <c r="AQ850">
        <v>14.718999999999999</v>
      </c>
      <c r="AS850">
        <f t="shared" si="211"/>
        <v>471</v>
      </c>
      <c r="AT850">
        <f t="shared" si="211"/>
        <v>471</v>
      </c>
      <c r="AU850">
        <f t="shared" si="211"/>
        <v>471</v>
      </c>
      <c r="AV850" s="6">
        <f>MAX(C850-X850,0)</f>
        <v>394.33376359854543</v>
      </c>
      <c r="AW850" s="6">
        <f>MAX(D850-Y850,0)</f>
        <v>417.68223156166954</v>
      </c>
      <c r="AX850" s="6">
        <f>MAX(E850-Z850,0)</f>
        <v>449.69305135832371</v>
      </c>
      <c r="AY850" s="6">
        <f>MAX(F850-AA850,0)</f>
        <v>529.33273110101572</v>
      </c>
      <c r="AZ850" s="6">
        <f>MAX(G850-AB850,0)</f>
        <v>460.87046123225082</v>
      </c>
      <c r="BA850" s="6">
        <f>MAX(H850-AC850,0)</f>
        <v>498.08923107486578</v>
      </c>
      <c r="BB850" s="6">
        <f>MAX(I850-AD850,0)</f>
        <v>437.72339060163495</v>
      </c>
      <c r="BC850" s="6">
        <f>MAX(J850-AE850,0)</f>
        <v>423.34514981149613</v>
      </c>
      <c r="BD850" s="6">
        <f>MAX(K850-AF850,0)</f>
        <v>415.41798495495277</v>
      </c>
      <c r="BE850" s="6">
        <f>MAX(L850-AG850,0)</f>
        <v>462.27958501941629</v>
      </c>
      <c r="BF850" s="6">
        <f>MAX(M850-AH850,0)</f>
        <v>535.43386967273841</v>
      </c>
      <c r="BG850" s="6">
        <f>MAX(N850-AI850,0)</f>
        <v>590.5792751306418</v>
      </c>
      <c r="BH850" s="6">
        <f>MAX(O850-AJ850,0)</f>
        <v>672.68407047963103</v>
      </c>
      <c r="BI850" s="6">
        <f>MAX(P850-AK850,0)</f>
        <v>673.45043909030039</v>
      </c>
      <c r="BJ850" s="6">
        <f>MAX(Q850-AL850,0)</f>
        <v>762.13707306766571</v>
      </c>
      <c r="BK850" s="6">
        <f>MAX(R850-AM850,0)</f>
        <v>705.12958812091438</v>
      </c>
      <c r="BL850" s="6">
        <f>MAX(S850-AN850,0)</f>
        <v>778.32377906573856</v>
      </c>
      <c r="BM850" s="6">
        <f>MAX(T850-AO850,0)</f>
        <v>816.54654578788734</v>
      </c>
      <c r="BN850" s="6">
        <f>MAX(U850-AP850,0)</f>
        <v>920.35121630910237</v>
      </c>
      <c r="BO850" s="6">
        <f>MAX(V850-AQ850,0)</f>
        <v>906.47335808809862</v>
      </c>
    </row>
    <row r="851" spans="1:67" x14ac:dyDescent="0.3">
      <c r="A851">
        <f t="shared" si="210"/>
        <v>847</v>
      </c>
      <c r="B851">
        <f t="shared" si="199"/>
        <v>471</v>
      </c>
      <c r="C851" s="6">
        <f>AU851*EXP('Capital Market Assumptions'!$B$41+'Capital Market Assumptions'!$B$42*'Random Draws'!B850)</f>
        <v>523.4485279331343</v>
      </c>
      <c r="D851" s="6">
        <f>AV851*EXP('Capital Market Assumptions'!$B$41+'Capital Market Assumptions'!$B$42*'Random Draws'!C850)</f>
        <v>618.06749614294381</v>
      </c>
      <c r="E851" s="6">
        <f>AW851*EXP('Capital Market Assumptions'!$B$41+'Capital Market Assumptions'!$B$42*'Random Draws'!D850)</f>
        <v>735.36055580417792</v>
      </c>
      <c r="F851" s="6">
        <f>AX851*EXP('Capital Market Assumptions'!$B$41+'Capital Market Assumptions'!$B$42*'Random Draws'!E850)</f>
        <v>804.75621665757694</v>
      </c>
      <c r="G851" s="6">
        <f>AY851*EXP('Capital Market Assumptions'!$B$41+'Capital Market Assumptions'!$B$42*'Random Draws'!F850)</f>
        <v>862.87606874625737</v>
      </c>
      <c r="H851" s="6">
        <f>AZ851*EXP('Capital Market Assumptions'!$B$41+'Capital Market Assumptions'!$B$42*'Random Draws'!G850)</f>
        <v>1172.429685654892</v>
      </c>
      <c r="I851" s="6">
        <f>BA851*EXP('Capital Market Assumptions'!$B$41+'Capital Market Assumptions'!$B$42*'Random Draws'!H850)</f>
        <v>1201.3938734206486</v>
      </c>
      <c r="J851" s="6">
        <f>BB851*EXP('Capital Market Assumptions'!$B$41+'Capital Market Assumptions'!$B$42*'Random Draws'!I850)</f>
        <v>1293.5057314186208</v>
      </c>
      <c r="K851" s="6">
        <f>BC851*EXP('Capital Market Assumptions'!$B$41+'Capital Market Assumptions'!$B$42*'Random Draws'!J850)</f>
        <v>1344.7093169412592</v>
      </c>
      <c r="L851" s="6">
        <f>BD851*EXP('Capital Market Assumptions'!$B$41+'Capital Market Assumptions'!$B$42*'Random Draws'!K850)</f>
        <v>1329.659798658902</v>
      </c>
      <c r="M851" s="6">
        <f>BE851*EXP('Capital Market Assumptions'!$B$41+'Capital Market Assumptions'!$B$42*'Random Draws'!L850)</f>
        <v>1591.6619838558024</v>
      </c>
      <c r="N851" s="6">
        <f>BF851*EXP('Capital Market Assumptions'!$B$41+'Capital Market Assumptions'!$B$42*'Random Draws'!M850)</f>
        <v>1683.7262548697672</v>
      </c>
      <c r="O851" s="6">
        <f>BG851*EXP('Capital Market Assumptions'!$B$41+'Capital Market Assumptions'!$B$42*'Random Draws'!N850)</f>
        <v>1587.670489772793</v>
      </c>
      <c r="P851" s="6">
        <f>BH851*EXP('Capital Market Assumptions'!$B$41+'Capital Market Assumptions'!$B$42*'Random Draws'!O850)</f>
        <v>1602.5190498155175</v>
      </c>
      <c r="Q851" s="6">
        <f>BI851*EXP('Capital Market Assumptions'!$B$41+'Capital Market Assumptions'!$B$42*'Random Draws'!P850)</f>
        <v>1530.3191828953268</v>
      </c>
      <c r="R851" s="6">
        <f>BJ851*EXP('Capital Market Assumptions'!$B$41+'Capital Market Assumptions'!$B$42*'Random Draws'!Q850)</f>
        <v>1621.0636044921639</v>
      </c>
      <c r="S851" s="6">
        <f>BK851*EXP('Capital Market Assumptions'!$B$41+'Capital Market Assumptions'!$B$42*'Random Draws'!R850)</f>
        <v>1436.4097184906709</v>
      </c>
      <c r="T851" s="6">
        <f>BL851*EXP('Capital Market Assumptions'!$B$41+'Capital Market Assumptions'!$B$42*'Random Draws'!S850)</f>
        <v>1476.7021335236468</v>
      </c>
      <c r="U851" s="6">
        <f>BM851*EXP('Capital Market Assumptions'!$B$41+'Capital Market Assumptions'!$B$42*'Random Draws'!T850)</f>
        <v>1398.296946130517</v>
      </c>
      <c r="V851" s="6">
        <f>BN851*EXP('Capital Market Assumptions'!$B$41+'Capital Market Assumptions'!$B$42*'Random Draws'!U850)</f>
        <v>1364.0914901957053</v>
      </c>
      <c r="X851">
        <f t="shared" si="200"/>
        <v>4.2999999999999261E-2</v>
      </c>
      <c r="Y851">
        <f t="shared" si="201"/>
        <v>1.0600000000000023</v>
      </c>
      <c r="Z851">
        <f t="shared" si="202"/>
        <v>2.0930000000000035</v>
      </c>
      <c r="AA851">
        <f t="shared" si="203"/>
        <v>3.1530000000000058</v>
      </c>
      <c r="AB851">
        <f t="shared" si="204"/>
        <v>4.2659999999999911</v>
      </c>
      <c r="AC851">
        <f t="shared" si="205"/>
        <v>5.3020000000000067</v>
      </c>
      <c r="AD851">
        <f t="shared" si="206"/>
        <v>6.3569999999999993</v>
      </c>
      <c r="AE851">
        <f t="shared" si="207"/>
        <v>7.3900000000000006</v>
      </c>
      <c r="AF851">
        <f t="shared" si="208"/>
        <v>8.3549999999999898</v>
      </c>
      <c r="AG851">
        <f t="shared" si="209"/>
        <v>9.2480000000000047</v>
      </c>
      <c r="AH851">
        <v>9.9540000000000006</v>
      </c>
      <c r="AI851">
        <v>10.536</v>
      </c>
      <c r="AJ851">
        <v>11.061999999999999</v>
      </c>
      <c r="AK851">
        <v>11.587</v>
      </c>
      <c r="AL851">
        <v>12.256</v>
      </c>
      <c r="AM851">
        <v>12.815</v>
      </c>
      <c r="AN851">
        <v>13.287000000000001</v>
      </c>
      <c r="AO851">
        <v>13.785</v>
      </c>
      <c r="AP851">
        <v>14.218999999999999</v>
      </c>
      <c r="AQ851">
        <v>14.718999999999999</v>
      </c>
      <c r="AS851">
        <f t="shared" si="211"/>
        <v>471</v>
      </c>
      <c r="AT851">
        <f t="shared" si="211"/>
        <v>471</v>
      </c>
      <c r="AU851">
        <f t="shared" si="211"/>
        <v>471</v>
      </c>
      <c r="AV851" s="6">
        <f>MAX(C851-X851,0)</f>
        <v>523.40552793313429</v>
      </c>
      <c r="AW851" s="6">
        <f>MAX(D851-Y851,0)</f>
        <v>617.00749614294386</v>
      </c>
      <c r="AX851" s="6">
        <f>MAX(E851-Z851,0)</f>
        <v>733.26755580417796</v>
      </c>
      <c r="AY851" s="6">
        <f>MAX(F851-AA851,0)</f>
        <v>801.60321665757692</v>
      </c>
      <c r="AZ851" s="6">
        <f>MAX(G851-AB851,0)</f>
        <v>858.61006874625741</v>
      </c>
      <c r="BA851" s="6">
        <f>MAX(H851-AC851,0)</f>
        <v>1167.127685654892</v>
      </c>
      <c r="BB851" s="6">
        <f>MAX(I851-AD851,0)</f>
        <v>1195.0368734206486</v>
      </c>
      <c r="BC851" s="6">
        <f>MAX(J851-AE851,0)</f>
        <v>1286.1157314186207</v>
      </c>
      <c r="BD851" s="6">
        <f>MAX(K851-AF851,0)</f>
        <v>1336.3543169412592</v>
      </c>
      <c r="BE851" s="6">
        <f>MAX(L851-AG851,0)</f>
        <v>1320.4117986589019</v>
      </c>
      <c r="BF851" s="6">
        <f>MAX(M851-AH851,0)</f>
        <v>1581.7079838558025</v>
      </c>
      <c r="BG851" s="6">
        <f>MAX(N851-AI851,0)</f>
        <v>1673.1902548697672</v>
      </c>
      <c r="BH851" s="6">
        <f>MAX(O851-AJ851,0)</f>
        <v>1576.6084897727931</v>
      </c>
      <c r="BI851" s="6">
        <f>MAX(P851-AK851,0)</f>
        <v>1590.9320498155175</v>
      </c>
      <c r="BJ851" s="6">
        <f>MAX(Q851-AL851,0)</f>
        <v>1518.0631828953267</v>
      </c>
      <c r="BK851" s="6">
        <f>MAX(R851-AM851,0)</f>
        <v>1608.2486044921638</v>
      </c>
      <c r="BL851" s="6">
        <f>MAX(S851-AN851,0)</f>
        <v>1423.1227184906709</v>
      </c>
      <c r="BM851" s="6">
        <f>MAX(T851-AO851,0)</f>
        <v>1462.9171335236467</v>
      </c>
      <c r="BN851" s="6">
        <f>MAX(U851-AP851,0)</f>
        <v>1384.0779461305169</v>
      </c>
      <c r="BO851" s="6">
        <f>MAX(V851-AQ851,0)</f>
        <v>1349.3724901957053</v>
      </c>
    </row>
    <row r="852" spans="1:67" x14ac:dyDescent="0.3">
      <c r="A852">
        <f t="shared" si="210"/>
        <v>848</v>
      </c>
      <c r="B852">
        <f t="shared" si="199"/>
        <v>471</v>
      </c>
      <c r="C852" s="6">
        <f>AU852*EXP('Capital Market Assumptions'!$B$41+'Capital Market Assumptions'!$B$42*'Random Draws'!B851)</f>
        <v>488.12080526881448</v>
      </c>
      <c r="D852" s="6">
        <f>AV852*EXP('Capital Market Assumptions'!$B$41+'Capital Market Assumptions'!$B$42*'Random Draws'!C851)</f>
        <v>553.57418949565772</v>
      </c>
      <c r="E852" s="6">
        <f>AW852*EXP('Capital Market Assumptions'!$B$41+'Capital Market Assumptions'!$B$42*'Random Draws'!D851)</f>
        <v>513.84043205186299</v>
      </c>
      <c r="F852" s="6">
        <f>AX852*EXP('Capital Market Assumptions'!$B$41+'Capital Market Assumptions'!$B$42*'Random Draws'!E851)</f>
        <v>565.69483962197558</v>
      </c>
      <c r="G852" s="6">
        <f>AY852*EXP('Capital Market Assumptions'!$B$41+'Capital Market Assumptions'!$B$42*'Random Draws'!F851)</f>
        <v>640.88865877369517</v>
      </c>
      <c r="H852" s="6">
        <f>AZ852*EXP('Capital Market Assumptions'!$B$41+'Capital Market Assumptions'!$B$42*'Random Draws'!G851)</f>
        <v>738.94613851768781</v>
      </c>
      <c r="I852" s="6">
        <f>BA852*EXP('Capital Market Assumptions'!$B$41+'Capital Market Assumptions'!$B$42*'Random Draws'!H851)</f>
        <v>660.50830154065704</v>
      </c>
      <c r="J852" s="6">
        <f>BB852*EXP('Capital Market Assumptions'!$B$41+'Capital Market Assumptions'!$B$42*'Random Draws'!I851)</f>
        <v>725.59792946310347</v>
      </c>
      <c r="K852" s="6">
        <f>BC852*EXP('Capital Market Assumptions'!$B$41+'Capital Market Assumptions'!$B$42*'Random Draws'!J851)</f>
        <v>736.11694915929672</v>
      </c>
      <c r="L852" s="6">
        <f>BD852*EXP('Capital Market Assumptions'!$B$41+'Capital Market Assumptions'!$B$42*'Random Draws'!K851)</f>
        <v>841.28938775575523</v>
      </c>
      <c r="M852" s="6">
        <f>BE852*EXP('Capital Market Assumptions'!$B$41+'Capital Market Assumptions'!$B$42*'Random Draws'!L851)</f>
        <v>874.40100576320606</v>
      </c>
      <c r="N852" s="6">
        <f>BF852*EXP('Capital Market Assumptions'!$B$41+'Capital Market Assumptions'!$B$42*'Random Draws'!M851)</f>
        <v>998.97466463636204</v>
      </c>
      <c r="O852" s="6">
        <f>BG852*EXP('Capital Market Assumptions'!$B$41+'Capital Market Assumptions'!$B$42*'Random Draws'!N851)</f>
        <v>1151.5050644520147</v>
      </c>
      <c r="P852" s="6">
        <f>BH852*EXP('Capital Market Assumptions'!$B$41+'Capital Market Assumptions'!$B$42*'Random Draws'!O851)</f>
        <v>1228.881601992548</v>
      </c>
      <c r="Q852" s="6">
        <f>BI852*EXP('Capital Market Assumptions'!$B$41+'Capital Market Assumptions'!$B$42*'Random Draws'!P851)</f>
        <v>1286.5540201541251</v>
      </c>
      <c r="R852" s="6">
        <f>BJ852*EXP('Capital Market Assumptions'!$B$41+'Capital Market Assumptions'!$B$42*'Random Draws'!Q851)</f>
        <v>1191.4922570832864</v>
      </c>
      <c r="S852" s="6">
        <f>BK852*EXP('Capital Market Assumptions'!$B$41+'Capital Market Assumptions'!$B$42*'Random Draws'!R851)</f>
        <v>1272.1562813145142</v>
      </c>
      <c r="T852" s="6">
        <f>BL852*EXP('Capital Market Assumptions'!$B$41+'Capital Market Assumptions'!$B$42*'Random Draws'!S851)</f>
        <v>1373.1316573915042</v>
      </c>
      <c r="U852" s="6">
        <f>BM852*EXP('Capital Market Assumptions'!$B$41+'Capital Market Assumptions'!$B$42*'Random Draws'!T851)</f>
        <v>1552.7404220354165</v>
      </c>
      <c r="V852" s="6">
        <f>BN852*EXP('Capital Market Assumptions'!$B$41+'Capital Market Assumptions'!$B$42*'Random Draws'!U851)</f>
        <v>1535.5510222870298</v>
      </c>
      <c r="X852">
        <f t="shared" si="200"/>
        <v>4.2999999999999261E-2</v>
      </c>
      <c r="Y852">
        <f t="shared" si="201"/>
        <v>1.0600000000000023</v>
      </c>
      <c r="Z852">
        <f t="shared" si="202"/>
        <v>2.0930000000000035</v>
      </c>
      <c r="AA852">
        <f t="shared" si="203"/>
        <v>3.1530000000000058</v>
      </c>
      <c r="AB852">
        <f t="shared" si="204"/>
        <v>4.2659999999999911</v>
      </c>
      <c r="AC852">
        <f t="shared" si="205"/>
        <v>5.3020000000000067</v>
      </c>
      <c r="AD852">
        <f t="shared" si="206"/>
        <v>6.3569999999999993</v>
      </c>
      <c r="AE852">
        <f t="shared" si="207"/>
        <v>7.3900000000000006</v>
      </c>
      <c r="AF852">
        <f t="shared" si="208"/>
        <v>8.3549999999999898</v>
      </c>
      <c r="AG852">
        <f t="shared" si="209"/>
        <v>9.2480000000000047</v>
      </c>
      <c r="AH852">
        <v>9.9540000000000006</v>
      </c>
      <c r="AI852">
        <v>10.536</v>
      </c>
      <c r="AJ852">
        <v>11.061999999999999</v>
      </c>
      <c r="AK852">
        <v>11.587</v>
      </c>
      <c r="AL852">
        <v>12.256</v>
      </c>
      <c r="AM852">
        <v>12.815</v>
      </c>
      <c r="AN852">
        <v>13.287000000000001</v>
      </c>
      <c r="AO852">
        <v>13.785</v>
      </c>
      <c r="AP852">
        <v>14.218999999999999</v>
      </c>
      <c r="AQ852">
        <v>14.718999999999999</v>
      </c>
      <c r="AS852">
        <f t="shared" si="211"/>
        <v>471</v>
      </c>
      <c r="AT852">
        <f t="shared" si="211"/>
        <v>471</v>
      </c>
      <c r="AU852">
        <f t="shared" si="211"/>
        <v>471</v>
      </c>
      <c r="AV852" s="6">
        <f>MAX(C852-X852,0)</f>
        <v>488.07780526881447</v>
      </c>
      <c r="AW852" s="6">
        <f>MAX(D852-Y852,0)</f>
        <v>552.51418949565777</v>
      </c>
      <c r="AX852" s="6">
        <f>MAX(E852-Z852,0)</f>
        <v>511.74743205186297</v>
      </c>
      <c r="AY852" s="6">
        <f>MAX(F852-AA852,0)</f>
        <v>562.54183962197556</v>
      </c>
      <c r="AZ852" s="6">
        <f>MAX(G852-AB852,0)</f>
        <v>636.62265877369521</v>
      </c>
      <c r="BA852" s="6">
        <f>MAX(H852-AC852,0)</f>
        <v>733.64413851768779</v>
      </c>
      <c r="BB852" s="6">
        <f>MAX(I852-AD852,0)</f>
        <v>654.15130154065707</v>
      </c>
      <c r="BC852" s="6">
        <f>MAX(J852-AE852,0)</f>
        <v>718.20792946310348</v>
      </c>
      <c r="BD852" s="6">
        <f>MAX(K852-AF852,0)</f>
        <v>727.76194915929671</v>
      </c>
      <c r="BE852" s="6">
        <f>MAX(L852-AG852,0)</f>
        <v>832.04138775575518</v>
      </c>
      <c r="BF852" s="6">
        <f>MAX(M852-AH852,0)</f>
        <v>864.44700576320611</v>
      </c>
      <c r="BG852" s="6">
        <f>MAX(N852-AI852,0)</f>
        <v>988.43866463636209</v>
      </c>
      <c r="BH852" s="6">
        <f>MAX(O852-AJ852,0)</f>
        <v>1140.4430644520148</v>
      </c>
      <c r="BI852" s="6">
        <f>MAX(P852-AK852,0)</f>
        <v>1217.294601992548</v>
      </c>
      <c r="BJ852" s="6">
        <f>MAX(Q852-AL852,0)</f>
        <v>1274.298020154125</v>
      </c>
      <c r="BK852" s="6">
        <f>MAX(R852-AM852,0)</f>
        <v>1178.6772570832863</v>
      </c>
      <c r="BL852" s="6">
        <f>MAX(S852-AN852,0)</f>
        <v>1258.8692813145142</v>
      </c>
      <c r="BM852" s="6">
        <f>MAX(T852-AO852,0)</f>
        <v>1359.3466573915041</v>
      </c>
      <c r="BN852" s="6">
        <f>MAX(U852-AP852,0)</f>
        <v>1538.5214220354164</v>
      </c>
      <c r="BO852" s="6">
        <f>MAX(V852-AQ852,0)</f>
        <v>1520.8320222870298</v>
      </c>
    </row>
    <row r="853" spans="1:67" x14ac:dyDescent="0.3">
      <c r="A853">
        <f t="shared" si="210"/>
        <v>849</v>
      </c>
      <c r="B853">
        <f t="shared" si="199"/>
        <v>471</v>
      </c>
      <c r="C853" s="6">
        <f>AU853*EXP('Capital Market Assumptions'!$B$41+'Capital Market Assumptions'!$B$42*'Random Draws'!B852)</f>
        <v>491.46999751018154</v>
      </c>
      <c r="D853" s="6">
        <f>AV853*EXP('Capital Market Assumptions'!$B$41+'Capital Market Assumptions'!$B$42*'Random Draws'!C852)</f>
        <v>495.0557108266816</v>
      </c>
      <c r="E853" s="6">
        <f>AW853*EXP('Capital Market Assumptions'!$B$41+'Capital Market Assumptions'!$B$42*'Random Draws'!D852)</f>
        <v>544.42095325449998</v>
      </c>
      <c r="F853" s="6">
        <f>AX853*EXP('Capital Market Assumptions'!$B$41+'Capital Market Assumptions'!$B$42*'Random Draws'!E852)</f>
        <v>544.30508723396326</v>
      </c>
      <c r="G853" s="6">
        <f>AY853*EXP('Capital Market Assumptions'!$B$41+'Capital Market Assumptions'!$B$42*'Random Draws'!F852)</f>
        <v>576.51816328049847</v>
      </c>
      <c r="H853" s="6">
        <f>AZ853*EXP('Capital Market Assumptions'!$B$41+'Capital Market Assumptions'!$B$42*'Random Draws'!G852)</f>
        <v>590.83331550467619</v>
      </c>
      <c r="I853" s="6">
        <f>BA853*EXP('Capital Market Assumptions'!$B$41+'Capital Market Assumptions'!$B$42*'Random Draws'!H852)</f>
        <v>595.13276113105519</v>
      </c>
      <c r="J853" s="6">
        <f>BB853*EXP('Capital Market Assumptions'!$B$41+'Capital Market Assumptions'!$B$42*'Random Draws'!I852)</f>
        <v>662.86701549915267</v>
      </c>
      <c r="K853" s="6">
        <f>BC853*EXP('Capital Market Assumptions'!$B$41+'Capital Market Assumptions'!$B$42*'Random Draws'!J852)</f>
        <v>702.310983496159</v>
      </c>
      <c r="L853" s="6">
        <f>BD853*EXP('Capital Market Assumptions'!$B$41+'Capital Market Assumptions'!$B$42*'Random Draws'!K852)</f>
        <v>733.77201346193704</v>
      </c>
      <c r="M853" s="6">
        <f>BE853*EXP('Capital Market Assumptions'!$B$41+'Capital Market Assumptions'!$B$42*'Random Draws'!L852)</f>
        <v>680.46372119404987</v>
      </c>
      <c r="N853" s="6">
        <f>BF853*EXP('Capital Market Assumptions'!$B$41+'Capital Market Assumptions'!$B$42*'Random Draws'!M852)</f>
        <v>778.93771061246491</v>
      </c>
      <c r="O853" s="6">
        <f>BG853*EXP('Capital Market Assumptions'!$B$41+'Capital Market Assumptions'!$B$42*'Random Draws'!N852)</f>
        <v>888.67663769711521</v>
      </c>
      <c r="P853" s="6">
        <f>BH853*EXP('Capital Market Assumptions'!$B$41+'Capital Market Assumptions'!$B$42*'Random Draws'!O852)</f>
        <v>882.25074206364536</v>
      </c>
      <c r="Q853" s="6">
        <f>BI853*EXP('Capital Market Assumptions'!$B$41+'Capital Market Assumptions'!$B$42*'Random Draws'!P852)</f>
        <v>998.97497689315412</v>
      </c>
      <c r="R853" s="6">
        <f>BJ853*EXP('Capital Market Assumptions'!$B$41+'Capital Market Assumptions'!$B$42*'Random Draws'!Q852)</f>
        <v>1032.4802670047977</v>
      </c>
      <c r="S853" s="6">
        <f>BK853*EXP('Capital Market Assumptions'!$B$41+'Capital Market Assumptions'!$B$42*'Random Draws'!R852)</f>
        <v>1113.2446895083531</v>
      </c>
      <c r="T853" s="6">
        <f>BL853*EXP('Capital Market Assumptions'!$B$41+'Capital Market Assumptions'!$B$42*'Random Draws'!S852)</f>
        <v>1146.2795781822458</v>
      </c>
      <c r="U853" s="6">
        <f>BM853*EXP('Capital Market Assumptions'!$B$41+'Capital Market Assumptions'!$B$42*'Random Draws'!T852)</f>
        <v>1151.446492887874</v>
      </c>
      <c r="V853" s="6">
        <f>BN853*EXP('Capital Market Assumptions'!$B$41+'Capital Market Assumptions'!$B$42*'Random Draws'!U852)</f>
        <v>1146.4961574757751</v>
      </c>
      <c r="X853">
        <f t="shared" si="200"/>
        <v>4.2999999999999261E-2</v>
      </c>
      <c r="Y853">
        <f t="shared" si="201"/>
        <v>1.0600000000000023</v>
      </c>
      <c r="Z853">
        <f t="shared" si="202"/>
        <v>2.0930000000000035</v>
      </c>
      <c r="AA853">
        <f t="shared" si="203"/>
        <v>3.1530000000000058</v>
      </c>
      <c r="AB853">
        <f t="shared" si="204"/>
        <v>4.2659999999999911</v>
      </c>
      <c r="AC853">
        <f t="shared" si="205"/>
        <v>5.3020000000000067</v>
      </c>
      <c r="AD853">
        <f t="shared" si="206"/>
        <v>6.3569999999999993</v>
      </c>
      <c r="AE853">
        <f t="shared" si="207"/>
        <v>7.3900000000000006</v>
      </c>
      <c r="AF853">
        <f t="shared" si="208"/>
        <v>8.3549999999999898</v>
      </c>
      <c r="AG853">
        <f t="shared" si="209"/>
        <v>9.2480000000000047</v>
      </c>
      <c r="AH853">
        <v>9.9540000000000006</v>
      </c>
      <c r="AI853">
        <v>10.536</v>
      </c>
      <c r="AJ853">
        <v>11.061999999999999</v>
      </c>
      <c r="AK853">
        <v>11.587</v>
      </c>
      <c r="AL853">
        <v>12.256</v>
      </c>
      <c r="AM853">
        <v>12.815</v>
      </c>
      <c r="AN853">
        <v>13.287000000000001</v>
      </c>
      <c r="AO853">
        <v>13.785</v>
      </c>
      <c r="AP853">
        <v>14.218999999999999</v>
      </c>
      <c r="AQ853">
        <v>14.718999999999999</v>
      </c>
      <c r="AS853">
        <f t="shared" si="211"/>
        <v>471</v>
      </c>
      <c r="AT853">
        <f t="shared" si="211"/>
        <v>471</v>
      </c>
      <c r="AU853">
        <f t="shared" si="211"/>
        <v>471</v>
      </c>
      <c r="AV853" s="6">
        <f>MAX(C853-X853,0)</f>
        <v>491.42699751018154</v>
      </c>
      <c r="AW853" s="6">
        <f>MAX(D853-Y853,0)</f>
        <v>493.9957108266816</v>
      </c>
      <c r="AX853" s="6">
        <f>MAX(E853-Z853,0)</f>
        <v>542.32795325450002</v>
      </c>
      <c r="AY853" s="6">
        <f>MAX(F853-AA853,0)</f>
        <v>541.15208723396324</v>
      </c>
      <c r="AZ853" s="6">
        <f>MAX(G853-AB853,0)</f>
        <v>572.25216328049851</v>
      </c>
      <c r="BA853" s="6">
        <f>MAX(H853-AC853,0)</f>
        <v>585.53131550467617</v>
      </c>
      <c r="BB853" s="6">
        <f>MAX(I853-AD853,0)</f>
        <v>588.77576113105522</v>
      </c>
      <c r="BC853" s="6">
        <f>MAX(J853-AE853,0)</f>
        <v>655.47701549915269</v>
      </c>
      <c r="BD853" s="6">
        <f>MAX(K853-AF853,0)</f>
        <v>693.95598349615898</v>
      </c>
      <c r="BE853" s="6">
        <f>MAX(L853-AG853,0)</f>
        <v>724.52401346193699</v>
      </c>
      <c r="BF853" s="6">
        <f>MAX(M853-AH853,0)</f>
        <v>670.50972119404992</v>
      </c>
      <c r="BG853" s="6">
        <f>MAX(N853-AI853,0)</f>
        <v>768.40171061246497</v>
      </c>
      <c r="BH853" s="6">
        <f>MAX(O853-AJ853,0)</f>
        <v>877.6146376971152</v>
      </c>
      <c r="BI853" s="6">
        <f>MAX(P853-AK853,0)</f>
        <v>870.66374206364537</v>
      </c>
      <c r="BJ853" s="6">
        <f>MAX(Q853-AL853,0)</f>
        <v>986.71897689315415</v>
      </c>
      <c r="BK853" s="6">
        <f>MAX(R853-AM853,0)</f>
        <v>1019.6652670047977</v>
      </c>
      <c r="BL853" s="6">
        <f>MAX(S853-AN853,0)</f>
        <v>1099.957689508353</v>
      </c>
      <c r="BM853" s="6">
        <f>MAX(T853-AO853,0)</f>
        <v>1132.4945781822457</v>
      </c>
      <c r="BN853" s="6">
        <f>MAX(U853-AP853,0)</f>
        <v>1137.227492887874</v>
      </c>
      <c r="BO853" s="6">
        <f>MAX(V853-AQ853,0)</f>
        <v>1131.7771574757751</v>
      </c>
    </row>
    <row r="854" spans="1:67" x14ac:dyDescent="0.3">
      <c r="A854">
        <f t="shared" si="210"/>
        <v>850</v>
      </c>
      <c r="B854">
        <f t="shared" si="199"/>
        <v>471</v>
      </c>
      <c r="C854" s="6">
        <f>AU854*EXP('Capital Market Assumptions'!$B$41+'Capital Market Assumptions'!$B$42*'Random Draws'!B853)</f>
        <v>514.68184661991688</v>
      </c>
      <c r="D854" s="6">
        <f>AV854*EXP('Capital Market Assumptions'!$B$41+'Capital Market Assumptions'!$B$42*'Random Draws'!C853)</f>
        <v>545.33646522020115</v>
      </c>
      <c r="E854" s="6">
        <f>AW854*EXP('Capital Market Assumptions'!$B$41+'Capital Market Assumptions'!$B$42*'Random Draws'!D853)</f>
        <v>557.68566737948072</v>
      </c>
      <c r="F854" s="6">
        <f>AX854*EXP('Capital Market Assumptions'!$B$41+'Capital Market Assumptions'!$B$42*'Random Draws'!E853)</f>
        <v>581.26444960603419</v>
      </c>
      <c r="G854" s="6">
        <f>AY854*EXP('Capital Market Assumptions'!$B$41+'Capital Market Assumptions'!$B$42*'Random Draws'!F853)</f>
        <v>610.18928428204117</v>
      </c>
      <c r="H854" s="6">
        <f>AZ854*EXP('Capital Market Assumptions'!$B$41+'Capital Market Assumptions'!$B$42*'Random Draws'!G853)</f>
        <v>614.60865936966002</v>
      </c>
      <c r="I854" s="6">
        <f>BA854*EXP('Capital Market Assumptions'!$B$41+'Capital Market Assumptions'!$B$42*'Random Draws'!H853)</f>
        <v>672.27280370196627</v>
      </c>
      <c r="J854" s="6">
        <f>BB854*EXP('Capital Market Assumptions'!$B$41+'Capital Market Assumptions'!$B$42*'Random Draws'!I853)</f>
        <v>814.23483965073262</v>
      </c>
      <c r="K854" s="6">
        <f>BC854*EXP('Capital Market Assumptions'!$B$41+'Capital Market Assumptions'!$B$42*'Random Draws'!J853)</f>
        <v>841.8834522571558</v>
      </c>
      <c r="L854" s="6">
        <f>BD854*EXP('Capital Market Assumptions'!$B$41+'Capital Market Assumptions'!$B$42*'Random Draws'!K853)</f>
        <v>953.6453922014274</v>
      </c>
      <c r="M854" s="6">
        <f>BE854*EXP('Capital Market Assumptions'!$B$41+'Capital Market Assumptions'!$B$42*'Random Draws'!L853)</f>
        <v>1003.8289070984893</v>
      </c>
      <c r="N854" s="6">
        <f>BF854*EXP('Capital Market Assumptions'!$B$41+'Capital Market Assumptions'!$B$42*'Random Draws'!M853)</f>
        <v>1047.0425438431962</v>
      </c>
      <c r="O854" s="6">
        <f>BG854*EXP('Capital Market Assumptions'!$B$41+'Capital Market Assumptions'!$B$42*'Random Draws'!N853)</f>
        <v>1014.1813702724006</v>
      </c>
      <c r="P854" s="6">
        <f>BH854*EXP('Capital Market Assumptions'!$B$41+'Capital Market Assumptions'!$B$42*'Random Draws'!O853)</f>
        <v>1137.6361931028916</v>
      </c>
      <c r="Q854" s="6">
        <f>BI854*EXP('Capital Market Assumptions'!$B$41+'Capital Market Assumptions'!$B$42*'Random Draws'!P853)</f>
        <v>1295.0061324546878</v>
      </c>
      <c r="R854" s="6">
        <f>BJ854*EXP('Capital Market Assumptions'!$B$41+'Capital Market Assumptions'!$B$42*'Random Draws'!Q853)</f>
        <v>1352.805613725576</v>
      </c>
      <c r="S854" s="6">
        <f>BK854*EXP('Capital Market Assumptions'!$B$41+'Capital Market Assumptions'!$B$42*'Random Draws'!R853)</f>
        <v>1345.3775029702633</v>
      </c>
      <c r="T854" s="6">
        <f>BL854*EXP('Capital Market Assumptions'!$B$41+'Capital Market Assumptions'!$B$42*'Random Draws'!S853)</f>
        <v>1539.3674758880691</v>
      </c>
      <c r="U854" s="6">
        <f>BM854*EXP('Capital Market Assumptions'!$B$41+'Capital Market Assumptions'!$B$42*'Random Draws'!T853)</f>
        <v>1559.9747733926727</v>
      </c>
      <c r="V854" s="6">
        <f>BN854*EXP('Capital Market Assumptions'!$B$41+'Capital Market Assumptions'!$B$42*'Random Draws'!U853)</f>
        <v>1517.6927064644206</v>
      </c>
      <c r="X854">
        <f t="shared" si="200"/>
        <v>4.2999999999999261E-2</v>
      </c>
      <c r="Y854">
        <f t="shared" si="201"/>
        <v>1.0600000000000023</v>
      </c>
      <c r="Z854">
        <f t="shared" si="202"/>
        <v>2.0930000000000035</v>
      </c>
      <c r="AA854">
        <f t="shared" si="203"/>
        <v>3.1530000000000058</v>
      </c>
      <c r="AB854">
        <f t="shared" si="204"/>
        <v>4.2659999999999911</v>
      </c>
      <c r="AC854">
        <f t="shared" si="205"/>
        <v>5.3020000000000067</v>
      </c>
      <c r="AD854">
        <f t="shared" si="206"/>
        <v>6.3569999999999993</v>
      </c>
      <c r="AE854">
        <f t="shared" si="207"/>
        <v>7.3900000000000006</v>
      </c>
      <c r="AF854">
        <f t="shared" si="208"/>
        <v>8.3549999999999898</v>
      </c>
      <c r="AG854">
        <f t="shared" si="209"/>
        <v>9.2480000000000047</v>
      </c>
      <c r="AH854">
        <v>9.9540000000000006</v>
      </c>
      <c r="AI854">
        <v>10.536</v>
      </c>
      <c r="AJ854">
        <v>11.061999999999999</v>
      </c>
      <c r="AK854">
        <v>11.587</v>
      </c>
      <c r="AL854">
        <v>12.256</v>
      </c>
      <c r="AM854">
        <v>12.815</v>
      </c>
      <c r="AN854">
        <v>13.287000000000001</v>
      </c>
      <c r="AO854">
        <v>13.785</v>
      </c>
      <c r="AP854">
        <v>14.218999999999999</v>
      </c>
      <c r="AQ854">
        <v>14.718999999999999</v>
      </c>
      <c r="AS854">
        <f t="shared" si="211"/>
        <v>471</v>
      </c>
      <c r="AT854">
        <f t="shared" si="211"/>
        <v>471</v>
      </c>
      <c r="AU854">
        <f t="shared" si="211"/>
        <v>471</v>
      </c>
      <c r="AV854" s="6">
        <f>MAX(C854-X854,0)</f>
        <v>514.63884661991688</v>
      </c>
      <c r="AW854" s="6">
        <f>MAX(D854-Y854,0)</f>
        <v>544.27646522020109</v>
      </c>
      <c r="AX854" s="6">
        <f>MAX(E854-Z854,0)</f>
        <v>555.59266737948076</v>
      </c>
      <c r="AY854" s="6">
        <f>MAX(F854-AA854,0)</f>
        <v>578.11144960603417</v>
      </c>
      <c r="AZ854" s="6">
        <f>MAX(G854-AB854,0)</f>
        <v>605.92328428204121</v>
      </c>
      <c r="BA854" s="6">
        <f>MAX(H854-AC854,0)</f>
        <v>609.30665936966</v>
      </c>
      <c r="BB854" s="6">
        <f>MAX(I854-AD854,0)</f>
        <v>665.9158037019663</v>
      </c>
      <c r="BC854" s="6">
        <f>MAX(J854-AE854,0)</f>
        <v>806.84483965073264</v>
      </c>
      <c r="BD854" s="6">
        <f>MAX(K854-AF854,0)</f>
        <v>833.52845225715578</v>
      </c>
      <c r="BE854" s="6">
        <f>MAX(L854-AG854,0)</f>
        <v>944.39739220142735</v>
      </c>
      <c r="BF854" s="6">
        <f>MAX(M854-AH854,0)</f>
        <v>993.8749070984893</v>
      </c>
      <c r="BG854" s="6">
        <f>MAX(N854-AI854,0)</f>
        <v>1036.5065438431961</v>
      </c>
      <c r="BH854" s="6">
        <f>MAX(O854-AJ854,0)</f>
        <v>1003.1193702724006</v>
      </c>
      <c r="BI854" s="6">
        <f>MAX(P854-AK854,0)</f>
        <v>1126.0491931028916</v>
      </c>
      <c r="BJ854" s="6">
        <f>MAX(Q854-AL854,0)</f>
        <v>1282.7501324546877</v>
      </c>
      <c r="BK854" s="6">
        <f>MAX(R854-AM854,0)</f>
        <v>1339.9906137255759</v>
      </c>
      <c r="BL854" s="6">
        <f>MAX(S854-AN854,0)</f>
        <v>1332.0905029702633</v>
      </c>
      <c r="BM854" s="6">
        <f>MAX(T854-AO854,0)</f>
        <v>1525.582475888069</v>
      </c>
      <c r="BN854" s="6">
        <f>MAX(U854-AP854,0)</f>
        <v>1545.7557733926726</v>
      </c>
      <c r="BO854" s="6">
        <f>MAX(V854-AQ854,0)</f>
        <v>1502.9737064644205</v>
      </c>
    </row>
    <row r="855" spans="1:67" x14ac:dyDescent="0.3">
      <c r="A855">
        <f t="shared" si="210"/>
        <v>851</v>
      </c>
      <c r="B855">
        <f t="shared" si="199"/>
        <v>471</v>
      </c>
      <c r="C855" s="6">
        <f>AU855*EXP('Capital Market Assumptions'!$B$41+'Capital Market Assumptions'!$B$42*'Random Draws'!B854)</f>
        <v>447.58742128690858</v>
      </c>
      <c r="D855" s="6">
        <f>AV855*EXP('Capital Market Assumptions'!$B$41+'Capital Market Assumptions'!$B$42*'Random Draws'!C854)</f>
        <v>435.0187710100966</v>
      </c>
      <c r="E855" s="6">
        <f>AW855*EXP('Capital Market Assumptions'!$B$41+'Capital Market Assumptions'!$B$42*'Random Draws'!D854)</f>
        <v>461.80395408134495</v>
      </c>
      <c r="F855" s="6">
        <f>AX855*EXP('Capital Market Assumptions'!$B$41+'Capital Market Assumptions'!$B$42*'Random Draws'!E854)</f>
        <v>514.12653990109038</v>
      </c>
      <c r="G855" s="6">
        <f>AY855*EXP('Capital Market Assumptions'!$B$41+'Capital Market Assumptions'!$B$42*'Random Draws'!F854)</f>
        <v>502.55161671476162</v>
      </c>
      <c r="H855" s="6">
        <f>AZ855*EXP('Capital Market Assumptions'!$B$41+'Capital Market Assumptions'!$B$42*'Random Draws'!G854)</f>
        <v>526.22308970849417</v>
      </c>
      <c r="I855" s="6">
        <f>BA855*EXP('Capital Market Assumptions'!$B$41+'Capital Market Assumptions'!$B$42*'Random Draws'!H854)</f>
        <v>543.10107129312303</v>
      </c>
      <c r="J855" s="6">
        <f>BB855*EXP('Capital Market Assumptions'!$B$41+'Capital Market Assumptions'!$B$42*'Random Draws'!I854)</f>
        <v>557.24631754378822</v>
      </c>
      <c r="K855" s="6">
        <f>BC855*EXP('Capital Market Assumptions'!$B$41+'Capital Market Assumptions'!$B$42*'Random Draws'!J854)</f>
        <v>669.84920451977189</v>
      </c>
      <c r="L855" s="6">
        <f>BD855*EXP('Capital Market Assumptions'!$B$41+'Capital Market Assumptions'!$B$42*'Random Draws'!K854)</f>
        <v>690.42208603570941</v>
      </c>
      <c r="M855" s="6">
        <f>BE855*EXP('Capital Market Assumptions'!$B$41+'Capital Market Assumptions'!$B$42*'Random Draws'!L854)</f>
        <v>771.55022193998661</v>
      </c>
      <c r="N855" s="6">
        <f>BF855*EXP('Capital Market Assumptions'!$B$41+'Capital Market Assumptions'!$B$42*'Random Draws'!M854)</f>
        <v>732.32188345741531</v>
      </c>
      <c r="O855" s="6">
        <f>BG855*EXP('Capital Market Assumptions'!$B$41+'Capital Market Assumptions'!$B$42*'Random Draws'!N854)</f>
        <v>730.48631635037964</v>
      </c>
      <c r="P855" s="6">
        <f>BH855*EXP('Capital Market Assumptions'!$B$41+'Capital Market Assumptions'!$B$42*'Random Draws'!O854)</f>
        <v>741.15907100566483</v>
      </c>
      <c r="Q855" s="6">
        <f>BI855*EXP('Capital Market Assumptions'!$B$41+'Capital Market Assumptions'!$B$42*'Random Draws'!P854)</f>
        <v>763.39387289867284</v>
      </c>
      <c r="R855" s="6">
        <f>BJ855*EXP('Capital Market Assumptions'!$B$41+'Capital Market Assumptions'!$B$42*'Random Draws'!Q854)</f>
        <v>912.67064738871636</v>
      </c>
      <c r="S855" s="6">
        <f>BK855*EXP('Capital Market Assumptions'!$B$41+'Capital Market Assumptions'!$B$42*'Random Draws'!R854)</f>
        <v>917.70213105420532</v>
      </c>
      <c r="T855" s="6">
        <f>BL855*EXP('Capital Market Assumptions'!$B$41+'Capital Market Assumptions'!$B$42*'Random Draws'!S854)</f>
        <v>998.96254053701136</v>
      </c>
      <c r="U855" s="6">
        <f>BM855*EXP('Capital Market Assumptions'!$B$41+'Capital Market Assumptions'!$B$42*'Random Draws'!T854)</f>
        <v>1021.940400532985</v>
      </c>
      <c r="V855" s="6">
        <f>BN855*EXP('Capital Market Assumptions'!$B$41+'Capital Market Assumptions'!$B$42*'Random Draws'!U854)</f>
        <v>1041.0512102675264</v>
      </c>
      <c r="X855">
        <f t="shared" si="200"/>
        <v>4.2999999999999261E-2</v>
      </c>
      <c r="Y855">
        <f t="shared" si="201"/>
        <v>1.0600000000000023</v>
      </c>
      <c r="Z855">
        <f t="shared" si="202"/>
        <v>2.0930000000000035</v>
      </c>
      <c r="AA855">
        <f t="shared" si="203"/>
        <v>3.1530000000000058</v>
      </c>
      <c r="AB855">
        <f t="shared" si="204"/>
        <v>4.2659999999999911</v>
      </c>
      <c r="AC855">
        <f t="shared" si="205"/>
        <v>5.3020000000000067</v>
      </c>
      <c r="AD855">
        <f t="shared" si="206"/>
        <v>6.3569999999999993</v>
      </c>
      <c r="AE855">
        <f t="shared" si="207"/>
        <v>7.3900000000000006</v>
      </c>
      <c r="AF855">
        <f t="shared" si="208"/>
        <v>8.3549999999999898</v>
      </c>
      <c r="AG855">
        <f t="shared" si="209"/>
        <v>9.2480000000000047</v>
      </c>
      <c r="AH855">
        <v>9.9540000000000006</v>
      </c>
      <c r="AI855">
        <v>10.536</v>
      </c>
      <c r="AJ855">
        <v>11.061999999999999</v>
      </c>
      <c r="AK855">
        <v>11.587</v>
      </c>
      <c r="AL855">
        <v>12.256</v>
      </c>
      <c r="AM855">
        <v>12.815</v>
      </c>
      <c r="AN855">
        <v>13.287000000000001</v>
      </c>
      <c r="AO855">
        <v>13.785</v>
      </c>
      <c r="AP855">
        <v>14.218999999999999</v>
      </c>
      <c r="AQ855">
        <v>14.718999999999999</v>
      </c>
      <c r="AS855">
        <f t="shared" si="211"/>
        <v>471</v>
      </c>
      <c r="AT855">
        <f t="shared" si="211"/>
        <v>471</v>
      </c>
      <c r="AU855">
        <f t="shared" si="211"/>
        <v>471</v>
      </c>
      <c r="AV855" s="6">
        <f>MAX(C855-X855,0)</f>
        <v>447.54442128690857</v>
      </c>
      <c r="AW855" s="6">
        <f>MAX(D855-Y855,0)</f>
        <v>433.9587710100966</v>
      </c>
      <c r="AX855" s="6">
        <f>MAX(E855-Z855,0)</f>
        <v>459.71095408134494</v>
      </c>
      <c r="AY855" s="6">
        <f>MAX(F855-AA855,0)</f>
        <v>510.97353990109036</v>
      </c>
      <c r="AZ855" s="6">
        <f>MAX(G855-AB855,0)</f>
        <v>498.28561671476166</v>
      </c>
      <c r="BA855" s="6">
        <f>MAX(H855-AC855,0)</f>
        <v>520.92108970849415</v>
      </c>
      <c r="BB855" s="6">
        <f>MAX(I855-AD855,0)</f>
        <v>536.74407129312306</v>
      </c>
      <c r="BC855" s="6">
        <f>MAX(J855-AE855,0)</f>
        <v>549.85631754378824</v>
      </c>
      <c r="BD855" s="6">
        <f>MAX(K855-AF855,0)</f>
        <v>661.49420451977187</v>
      </c>
      <c r="BE855" s="6">
        <f>MAX(L855-AG855,0)</f>
        <v>681.17408603570937</v>
      </c>
      <c r="BF855" s="6">
        <f>MAX(M855-AH855,0)</f>
        <v>761.59622193998666</v>
      </c>
      <c r="BG855" s="6">
        <f>MAX(N855-AI855,0)</f>
        <v>721.78588345741537</v>
      </c>
      <c r="BH855" s="6">
        <f>MAX(O855-AJ855,0)</f>
        <v>719.42431635037963</v>
      </c>
      <c r="BI855" s="6">
        <f>MAX(P855-AK855,0)</f>
        <v>729.57207100566484</v>
      </c>
      <c r="BJ855" s="6">
        <f>MAX(Q855-AL855,0)</f>
        <v>751.13787289867287</v>
      </c>
      <c r="BK855" s="6">
        <f>MAX(R855-AM855,0)</f>
        <v>899.85564738871631</v>
      </c>
      <c r="BL855" s="6">
        <f>MAX(S855-AN855,0)</f>
        <v>904.41513105420529</v>
      </c>
      <c r="BM855" s="6">
        <f>MAX(T855-AO855,0)</f>
        <v>985.1775405370114</v>
      </c>
      <c r="BN855" s="6">
        <f>MAX(U855-AP855,0)</f>
        <v>1007.7214005329849</v>
      </c>
      <c r="BO855" s="6">
        <f>MAX(V855-AQ855,0)</f>
        <v>1026.3322102675263</v>
      </c>
    </row>
    <row r="856" spans="1:67" x14ac:dyDescent="0.3">
      <c r="A856">
        <f t="shared" si="210"/>
        <v>852</v>
      </c>
      <c r="B856">
        <f t="shared" si="199"/>
        <v>471</v>
      </c>
      <c r="C856" s="6">
        <f>AU856*EXP('Capital Market Assumptions'!$B$41+'Capital Market Assumptions'!$B$42*'Random Draws'!B855)</f>
        <v>471.85664080912233</v>
      </c>
      <c r="D856" s="6">
        <f>AV856*EXP('Capital Market Assumptions'!$B$41+'Capital Market Assumptions'!$B$42*'Random Draws'!C855)</f>
        <v>490.38777475825833</v>
      </c>
      <c r="E856" s="6">
        <f>AW856*EXP('Capital Market Assumptions'!$B$41+'Capital Market Assumptions'!$B$42*'Random Draws'!D855)</f>
        <v>564.73771432107378</v>
      </c>
      <c r="F856" s="6">
        <f>AX856*EXP('Capital Market Assumptions'!$B$41+'Capital Market Assumptions'!$B$42*'Random Draws'!E855)</f>
        <v>585.91505619725456</v>
      </c>
      <c r="G856" s="6">
        <f>AY856*EXP('Capital Market Assumptions'!$B$41+'Capital Market Assumptions'!$B$42*'Random Draws'!F855)</f>
        <v>593.86264104794213</v>
      </c>
      <c r="H856" s="6">
        <f>AZ856*EXP('Capital Market Assumptions'!$B$41+'Capital Market Assumptions'!$B$42*'Random Draws'!G855)</f>
        <v>683.48723154706977</v>
      </c>
      <c r="I856" s="6">
        <f>BA856*EXP('Capital Market Assumptions'!$B$41+'Capital Market Assumptions'!$B$42*'Random Draws'!H855)</f>
        <v>797.36129277676037</v>
      </c>
      <c r="J856" s="6">
        <f>BB856*EXP('Capital Market Assumptions'!$B$41+'Capital Market Assumptions'!$B$42*'Random Draws'!I855)</f>
        <v>892.15007623864312</v>
      </c>
      <c r="K856" s="6">
        <f>BC856*EXP('Capital Market Assumptions'!$B$41+'Capital Market Assumptions'!$B$42*'Random Draws'!J855)</f>
        <v>904.64724077125516</v>
      </c>
      <c r="L856" s="6">
        <f>BD856*EXP('Capital Market Assumptions'!$B$41+'Capital Market Assumptions'!$B$42*'Random Draws'!K855)</f>
        <v>878.13255120338022</v>
      </c>
      <c r="M856" s="6">
        <f>BE856*EXP('Capital Market Assumptions'!$B$41+'Capital Market Assumptions'!$B$42*'Random Draws'!L855)</f>
        <v>945.12166065479335</v>
      </c>
      <c r="N856" s="6">
        <f>BF856*EXP('Capital Market Assumptions'!$B$41+'Capital Market Assumptions'!$B$42*'Random Draws'!M855)</f>
        <v>1093.2697331710599</v>
      </c>
      <c r="O856" s="6">
        <f>BG856*EXP('Capital Market Assumptions'!$B$41+'Capital Market Assumptions'!$B$42*'Random Draws'!N855)</f>
        <v>1063.9356740339092</v>
      </c>
      <c r="P856" s="6">
        <f>BH856*EXP('Capital Market Assumptions'!$B$41+'Capital Market Assumptions'!$B$42*'Random Draws'!O855)</f>
        <v>1065.1567683854823</v>
      </c>
      <c r="Q856" s="6">
        <f>BI856*EXP('Capital Market Assumptions'!$B$41+'Capital Market Assumptions'!$B$42*'Random Draws'!P855)</f>
        <v>1210.3686698973402</v>
      </c>
      <c r="R856" s="6">
        <f>BJ856*EXP('Capital Market Assumptions'!$B$41+'Capital Market Assumptions'!$B$42*'Random Draws'!Q855)</f>
        <v>1303.4225149079816</v>
      </c>
      <c r="S856" s="6">
        <f>BK856*EXP('Capital Market Assumptions'!$B$41+'Capital Market Assumptions'!$B$42*'Random Draws'!R855)</f>
        <v>1288.537598027134</v>
      </c>
      <c r="T856" s="6">
        <f>BL856*EXP('Capital Market Assumptions'!$B$41+'Capital Market Assumptions'!$B$42*'Random Draws'!S855)</f>
        <v>1297.1191823812094</v>
      </c>
      <c r="U856" s="6">
        <f>BM856*EXP('Capital Market Assumptions'!$B$41+'Capital Market Assumptions'!$B$42*'Random Draws'!T855)</f>
        <v>1081.1207308306527</v>
      </c>
      <c r="V856" s="6">
        <f>BN856*EXP('Capital Market Assumptions'!$B$41+'Capital Market Assumptions'!$B$42*'Random Draws'!U855)</f>
        <v>1261.8665506517937</v>
      </c>
      <c r="X856">
        <f t="shared" si="200"/>
        <v>4.2999999999999261E-2</v>
      </c>
      <c r="Y856">
        <f t="shared" si="201"/>
        <v>1.0600000000000023</v>
      </c>
      <c r="Z856">
        <f t="shared" si="202"/>
        <v>2.0930000000000035</v>
      </c>
      <c r="AA856">
        <f t="shared" si="203"/>
        <v>3.1530000000000058</v>
      </c>
      <c r="AB856">
        <f t="shared" si="204"/>
        <v>4.2659999999999911</v>
      </c>
      <c r="AC856">
        <f t="shared" si="205"/>
        <v>5.3020000000000067</v>
      </c>
      <c r="AD856">
        <f t="shared" si="206"/>
        <v>6.3569999999999993</v>
      </c>
      <c r="AE856">
        <f t="shared" si="207"/>
        <v>7.3900000000000006</v>
      </c>
      <c r="AF856">
        <f t="shared" si="208"/>
        <v>8.3549999999999898</v>
      </c>
      <c r="AG856">
        <f t="shared" si="209"/>
        <v>9.2480000000000047</v>
      </c>
      <c r="AH856">
        <v>9.9540000000000006</v>
      </c>
      <c r="AI856">
        <v>10.536</v>
      </c>
      <c r="AJ856">
        <v>11.061999999999999</v>
      </c>
      <c r="AK856">
        <v>11.587</v>
      </c>
      <c r="AL856">
        <v>12.256</v>
      </c>
      <c r="AM856">
        <v>12.815</v>
      </c>
      <c r="AN856">
        <v>13.287000000000001</v>
      </c>
      <c r="AO856">
        <v>13.785</v>
      </c>
      <c r="AP856">
        <v>14.218999999999999</v>
      </c>
      <c r="AQ856">
        <v>14.718999999999999</v>
      </c>
      <c r="AS856">
        <f t="shared" si="211"/>
        <v>471</v>
      </c>
      <c r="AT856">
        <f t="shared" si="211"/>
        <v>471</v>
      </c>
      <c r="AU856">
        <f t="shared" si="211"/>
        <v>471</v>
      </c>
      <c r="AV856" s="6">
        <f>MAX(C856-X856,0)</f>
        <v>471.81364080912232</v>
      </c>
      <c r="AW856" s="6">
        <f>MAX(D856-Y856,0)</f>
        <v>489.32777475825833</v>
      </c>
      <c r="AX856" s="6">
        <f>MAX(E856-Z856,0)</f>
        <v>562.64471432107382</v>
      </c>
      <c r="AY856" s="6">
        <f>MAX(F856-AA856,0)</f>
        <v>582.76205619725454</v>
      </c>
      <c r="AZ856" s="6">
        <f>MAX(G856-AB856,0)</f>
        <v>589.59664104794217</v>
      </c>
      <c r="BA856" s="6">
        <f>MAX(H856-AC856,0)</f>
        <v>678.18523154706975</v>
      </c>
      <c r="BB856" s="6">
        <f>MAX(I856-AD856,0)</f>
        <v>791.00429277676039</v>
      </c>
      <c r="BC856" s="6">
        <f>MAX(J856-AE856,0)</f>
        <v>884.76007623864314</v>
      </c>
      <c r="BD856" s="6">
        <f>MAX(K856-AF856,0)</f>
        <v>896.29224077125514</v>
      </c>
      <c r="BE856" s="6">
        <f>MAX(L856-AG856,0)</f>
        <v>868.88455120338017</v>
      </c>
      <c r="BF856" s="6">
        <f>MAX(M856-AH856,0)</f>
        <v>935.16766065479339</v>
      </c>
      <c r="BG856" s="6">
        <f>MAX(N856-AI856,0)</f>
        <v>1082.7337331710598</v>
      </c>
      <c r="BH856" s="6">
        <f>MAX(O856-AJ856,0)</f>
        <v>1052.8736740339093</v>
      </c>
      <c r="BI856" s="6">
        <f>MAX(P856-AK856,0)</f>
        <v>1053.5697683854823</v>
      </c>
      <c r="BJ856" s="6">
        <f>MAX(Q856-AL856,0)</f>
        <v>1198.1126698973401</v>
      </c>
      <c r="BK856" s="6">
        <f>MAX(R856-AM856,0)</f>
        <v>1290.6075149079816</v>
      </c>
      <c r="BL856" s="6">
        <f>MAX(S856-AN856,0)</f>
        <v>1275.2505980271339</v>
      </c>
      <c r="BM856" s="6">
        <f>MAX(T856-AO856,0)</f>
        <v>1283.3341823812093</v>
      </c>
      <c r="BN856" s="6">
        <f>MAX(U856-AP856,0)</f>
        <v>1066.9017308306527</v>
      </c>
      <c r="BO856" s="6">
        <f>MAX(V856-AQ856,0)</f>
        <v>1247.1475506517936</v>
      </c>
    </row>
    <row r="857" spans="1:67" x14ac:dyDescent="0.3">
      <c r="A857">
        <f t="shared" si="210"/>
        <v>853</v>
      </c>
      <c r="B857">
        <f t="shared" si="199"/>
        <v>471</v>
      </c>
      <c r="C857" s="6">
        <f>AU857*EXP('Capital Market Assumptions'!$B$41+'Capital Market Assumptions'!$B$42*'Random Draws'!B856)</f>
        <v>544.74531906533662</v>
      </c>
      <c r="D857" s="6">
        <f>AV857*EXP('Capital Market Assumptions'!$B$41+'Capital Market Assumptions'!$B$42*'Random Draws'!C856)</f>
        <v>618.11105076750334</v>
      </c>
      <c r="E857" s="6">
        <f>AW857*EXP('Capital Market Assumptions'!$B$41+'Capital Market Assumptions'!$B$42*'Random Draws'!D856)</f>
        <v>739.01758560038525</v>
      </c>
      <c r="F857" s="6">
        <f>AX857*EXP('Capital Market Assumptions'!$B$41+'Capital Market Assumptions'!$B$42*'Random Draws'!E856)</f>
        <v>770.82424209635838</v>
      </c>
      <c r="G857" s="6">
        <f>AY857*EXP('Capital Market Assumptions'!$B$41+'Capital Market Assumptions'!$B$42*'Random Draws'!F856)</f>
        <v>780.95482430495383</v>
      </c>
      <c r="H857" s="6">
        <f>AZ857*EXP('Capital Market Assumptions'!$B$41+'Capital Market Assumptions'!$B$42*'Random Draws'!G856)</f>
        <v>819.56470920106415</v>
      </c>
      <c r="I857" s="6">
        <f>BA857*EXP('Capital Market Assumptions'!$B$41+'Capital Market Assumptions'!$B$42*'Random Draws'!H856)</f>
        <v>682.07886200150392</v>
      </c>
      <c r="J857" s="6">
        <f>BB857*EXP('Capital Market Assumptions'!$B$41+'Capital Market Assumptions'!$B$42*'Random Draws'!I856)</f>
        <v>674.60199455944667</v>
      </c>
      <c r="K857" s="6">
        <f>BC857*EXP('Capital Market Assumptions'!$B$41+'Capital Market Assumptions'!$B$42*'Random Draws'!J856)</f>
        <v>624.38458482501426</v>
      </c>
      <c r="L857" s="6">
        <f>BD857*EXP('Capital Market Assumptions'!$B$41+'Capital Market Assumptions'!$B$42*'Random Draws'!K856)</f>
        <v>630.3124494645707</v>
      </c>
      <c r="M857" s="6">
        <f>BE857*EXP('Capital Market Assumptions'!$B$41+'Capital Market Assumptions'!$B$42*'Random Draws'!L856)</f>
        <v>652.96766779428697</v>
      </c>
      <c r="N857" s="6">
        <f>BF857*EXP('Capital Market Assumptions'!$B$41+'Capital Market Assumptions'!$B$42*'Random Draws'!M856)</f>
        <v>717.59335003141791</v>
      </c>
      <c r="O857" s="6">
        <f>BG857*EXP('Capital Market Assumptions'!$B$41+'Capital Market Assumptions'!$B$42*'Random Draws'!N856)</f>
        <v>738.76966879186421</v>
      </c>
      <c r="P857" s="6">
        <f>BH857*EXP('Capital Market Assumptions'!$B$41+'Capital Market Assumptions'!$B$42*'Random Draws'!O856)</f>
        <v>772.63298093578317</v>
      </c>
      <c r="Q857" s="6">
        <f>BI857*EXP('Capital Market Assumptions'!$B$41+'Capital Market Assumptions'!$B$42*'Random Draws'!P856)</f>
        <v>803.33757550318319</v>
      </c>
      <c r="R857" s="6">
        <f>BJ857*EXP('Capital Market Assumptions'!$B$41+'Capital Market Assumptions'!$B$42*'Random Draws'!Q856)</f>
        <v>837.96073759361832</v>
      </c>
      <c r="S857" s="6">
        <f>BK857*EXP('Capital Market Assumptions'!$B$41+'Capital Market Assumptions'!$B$42*'Random Draws'!R856)</f>
        <v>1046.0411904066918</v>
      </c>
      <c r="T857" s="6">
        <f>BL857*EXP('Capital Market Assumptions'!$B$41+'Capital Market Assumptions'!$B$42*'Random Draws'!S856)</f>
        <v>1088.841385542763</v>
      </c>
      <c r="U857" s="6">
        <f>BM857*EXP('Capital Market Assumptions'!$B$41+'Capital Market Assumptions'!$B$42*'Random Draws'!T856)</f>
        <v>1170.6894576047769</v>
      </c>
      <c r="V857" s="6">
        <f>BN857*EXP('Capital Market Assumptions'!$B$41+'Capital Market Assumptions'!$B$42*'Random Draws'!U856)</f>
        <v>1301.1438485125327</v>
      </c>
      <c r="X857">
        <f t="shared" si="200"/>
        <v>4.2999999999999261E-2</v>
      </c>
      <c r="Y857">
        <f t="shared" si="201"/>
        <v>1.0600000000000023</v>
      </c>
      <c r="Z857">
        <f t="shared" si="202"/>
        <v>2.0930000000000035</v>
      </c>
      <c r="AA857">
        <f t="shared" si="203"/>
        <v>3.1530000000000058</v>
      </c>
      <c r="AB857">
        <f t="shared" si="204"/>
        <v>4.2659999999999911</v>
      </c>
      <c r="AC857">
        <f t="shared" si="205"/>
        <v>5.3020000000000067</v>
      </c>
      <c r="AD857">
        <f t="shared" si="206"/>
        <v>6.3569999999999993</v>
      </c>
      <c r="AE857">
        <f t="shared" si="207"/>
        <v>7.3900000000000006</v>
      </c>
      <c r="AF857">
        <f t="shared" si="208"/>
        <v>8.3549999999999898</v>
      </c>
      <c r="AG857">
        <f t="shared" si="209"/>
        <v>9.2480000000000047</v>
      </c>
      <c r="AH857">
        <v>9.9540000000000006</v>
      </c>
      <c r="AI857">
        <v>10.536</v>
      </c>
      <c r="AJ857">
        <v>11.061999999999999</v>
      </c>
      <c r="AK857">
        <v>11.587</v>
      </c>
      <c r="AL857">
        <v>12.256</v>
      </c>
      <c r="AM857">
        <v>12.815</v>
      </c>
      <c r="AN857">
        <v>13.287000000000001</v>
      </c>
      <c r="AO857">
        <v>13.785</v>
      </c>
      <c r="AP857">
        <v>14.218999999999999</v>
      </c>
      <c r="AQ857">
        <v>14.718999999999999</v>
      </c>
      <c r="AS857">
        <f t="shared" si="211"/>
        <v>471</v>
      </c>
      <c r="AT857">
        <f t="shared" si="211"/>
        <v>471</v>
      </c>
      <c r="AU857">
        <f t="shared" si="211"/>
        <v>471</v>
      </c>
      <c r="AV857" s="6">
        <f>MAX(C857-X857,0)</f>
        <v>544.70231906533661</v>
      </c>
      <c r="AW857" s="6">
        <f>MAX(D857-Y857,0)</f>
        <v>617.05105076750328</v>
      </c>
      <c r="AX857" s="6">
        <f>MAX(E857-Z857,0)</f>
        <v>736.92458560038529</v>
      </c>
      <c r="AY857" s="6">
        <f>MAX(F857-AA857,0)</f>
        <v>767.67124209635836</v>
      </c>
      <c r="AZ857" s="6">
        <f>MAX(G857-AB857,0)</f>
        <v>776.68882430495387</v>
      </c>
      <c r="BA857" s="6">
        <f>MAX(H857-AC857,0)</f>
        <v>814.26270920106413</v>
      </c>
      <c r="BB857" s="6">
        <f>MAX(I857-AD857,0)</f>
        <v>675.72186200150395</v>
      </c>
      <c r="BC857" s="6">
        <f>MAX(J857-AE857,0)</f>
        <v>667.21199455944668</v>
      </c>
      <c r="BD857" s="6">
        <f>MAX(K857-AF857,0)</f>
        <v>616.02958482501424</v>
      </c>
      <c r="BE857" s="6">
        <f>MAX(L857-AG857,0)</f>
        <v>621.06444946457066</v>
      </c>
      <c r="BF857" s="6">
        <f>MAX(M857-AH857,0)</f>
        <v>643.01366779428702</v>
      </c>
      <c r="BG857" s="6">
        <f>MAX(N857-AI857,0)</f>
        <v>707.05735003141797</v>
      </c>
      <c r="BH857" s="6">
        <f>MAX(O857-AJ857,0)</f>
        <v>727.70766879186419</v>
      </c>
      <c r="BI857" s="6">
        <f>MAX(P857-AK857,0)</f>
        <v>761.04598093578318</v>
      </c>
      <c r="BJ857" s="6">
        <f>MAX(Q857-AL857,0)</f>
        <v>791.08157550318322</v>
      </c>
      <c r="BK857" s="6">
        <f>MAX(R857-AM857,0)</f>
        <v>825.14573759361826</v>
      </c>
      <c r="BL857" s="6">
        <f>MAX(S857-AN857,0)</f>
        <v>1032.7541904066918</v>
      </c>
      <c r="BM857" s="6">
        <f>MAX(T857-AO857,0)</f>
        <v>1075.0563855427629</v>
      </c>
      <c r="BN857" s="6">
        <f>MAX(U857-AP857,0)</f>
        <v>1156.4704576047768</v>
      </c>
      <c r="BO857" s="6">
        <f>MAX(V857-AQ857,0)</f>
        <v>1286.4248485125327</v>
      </c>
    </row>
    <row r="858" spans="1:67" x14ac:dyDescent="0.3">
      <c r="A858">
        <f t="shared" si="210"/>
        <v>854</v>
      </c>
      <c r="B858">
        <f t="shared" si="199"/>
        <v>471</v>
      </c>
      <c r="C858" s="6">
        <f>AU858*EXP('Capital Market Assumptions'!$B$41+'Capital Market Assumptions'!$B$42*'Random Draws'!B857)</f>
        <v>522.3113904142308</v>
      </c>
      <c r="D858" s="6">
        <f>AV858*EXP('Capital Market Assumptions'!$B$41+'Capital Market Assumptions'!$B$42*'Random Draws'!C857)</f>
        <v>501.31829975119223</v>
      </c>
      <c r="E858" s="6">
        <f>AW858*EXP('Capital Market Assumptions'!$B$41+'Capital Market Assumptions'!$B$42*'Random Draws'!D857)</f>
        <v>510.39845719861739</v>
      </c>
      <c r="F858" s="6">
        <f>AX858*EXP('Capital Market Assumptions'!$B$41+'Capital Market Assumptions'!$B$42*'Random Draws'!E857)</f>
        <v>538.3889347751699</v>
      </c>
      <c r="G858" s="6">
        <f>AY858*EXP('Capital Market Assumptions'!$B$41+'Capital Market Assumptions'!$B$42*'Random Draws'!F857)</f>
        <v>574.62752317174829</v>
      </c>
      <c r="H858" s="6">
        <f>AZ858*EXP('Capital Market Assumptions'!$B$41+'Capital Market Assumptions'!$B$42*'Random Draws'!G857)</f>
        <v>730.60727885950439</v>
      </c>
      <c r="I858" s="6">
        <f>BA858*EXP('Capital Market Assumptions'!$B$41+'Capital Market Assumptions'!$B$42*'Random Draws'!H857)</f>
        <v>822.59894887520829</v>
      </c>
      <c r="J858" s="6">
        <f>BB858*EXP('Capital Market Assumptions'!$B$41+'Capital Market Assumptions'!$B$42*'Random Draws'!I857)</f>
        <v>889.74520007876174</v>
      </c>
      <c r="K858" s="6">
        <f>BC858*EXP('Capital Market Assumptions'!$B$41+'Capital Market Assumptions'!$B$42*'Random Draws'!J857)</f>
        <v>883.17628280337715</v>
      </c>
      <c r="L858" s="6">
        <f>BD858*EXP('Capital Market Assumptions'!$B$41+'Capital Market Assumptions'!$B$42*'Random Draws'!K857)</f>
        <v>1067.5180616666223</v>
      </c>
      <c r="M858" s="6">
        <f>BE858*EXP('Capital Market Assumptions'!$B$41+'Capital Market Assumptions'!$B$42*'Random Draws'!L857)</f>
        <v>995.19795982329015</v>
      </c>
      <c r="N858" s="6">
        <f>BF858*EXP('Capital Market Assumptions'!$B$41+'Capital Market Assumptions'!$B$42*'Random Draws'!M857)</f>
        <v>1140.5407616991895</v>
      </c>
      <c r="O858" s="6">
        <f>BG858*EXP('Capital Market Assumptions'!$B$41+'Capital Market Assumptions'!$B$42*'Random Draws'!N857)</f>
        <v>1106.9475428322432</v>
      </c>
      <c r="P858" s="6">
        <f>BH858*EXP('Capital Market Assumptions'!$B$41+'Capital Market Assumptions'!$B$42*'Random Draws'!O857)</f>
        <v>1269.443182677571</v>
      </c>
      <c r="Q858" s="6">
        <f>BI858*EXP('Capital Market Assumptions'!$B$41+'Capital Market Assumptions'!$B$42*'Random Draws'!P857)</f>
        <v>1330.6985579779873</v>
      </c>
      <c r="R858" s="6">
        <f>BJ858*EXP('Capital Market Assumptions'!$B$41+'Capital Market Assumptions'!$B$42*'Random Draws'!Q857)</f>
        <v>1304.9137172492078</v>
      </c>
      <c r="S858" s="6">
        <f>BK858*EXP('Capital Market Assumptions'!$B$41+'Capital Market Assumptions'!$B$42*'Random Draws'!R857)</f>
        <v>1277.4158990236228</v>
      </c>
      <c r="T858" s="6">
        <f>BL858*EXP('Capital Market Assumptions'!$B$41+'Capital Market Assumptions'!$B$42*'Random Draws'!S857)</f>
        <v>1397.1590287937224</v>
      </c>
      <c r="U858" s="6">
        <f>BM858*EXP('Capital Market Assumptions'!$B$41+'Capital Market Assumptions'!$B$42*'Random Draws'!T857)</f>
        <v>1228.4892485172604</v>
      </c>
      <c r="V858" s="6">
        <f>BN858*EXP('Capital Market Assumptions'!$B$41+'Capital Market Assumptions'!$B$42*'Random Draws'!U857)</f>
        <v>1299.5361746330573</v>
      </c>
      <c r="X858">
        <f t="shared" si="200"/>
        <v>4.2999999999999261E-2</v>
      </c>
      <c r="Y858">
        <f t="shared" si="201"/>
        <v>1.0600000000000023</v>
      </c>
      <c r="Z858">
        <f t="shared" si="202"/>
        <v>2.0930000000000035</v>
      </c>
      <c r="AA858">
        <f t="shared" si="203"/>
        <v>3.1530000000000058</v>
      </c>
      <c r="AB858">
        <f t="shared" si="204"/>
        <v>4.2659999999999911</v>
      </c>
      <c r="AC858">
        <f t="shared" si="205"/>
        <v>5.3020000000000067</v>
      </c>
      <c r="AD858">
        <f t="shared" si="206"/>
        <v>6.3569999999999993</v>
      </c>
      <c r="AE858">
        <f t="shared" si="207"/>
        <v>7.3900000000000006</v>
      </c>
      <c r="AF858">
        <f t="shared" si="208"/>
        <v>8.3549999999999898</v>
      </c>
      <c r="AG858">
        <f t="shared" si="209"/>
        <v>9.2480000000000047</v>
      </c>
      <c r="AH858">
        <v>9.9540000000000006</v>
      </c>
      <c r="AI858">
        <v>10.536</v>
      </c>
      <c r="AJ858">
        <v>11.061999999999999</v>
      </c>
      <c r="AK858">
        <v>11.587</v>
      </c>
      <c r="AL858">
        <v>12.256</v>
      </c>
      <c r="AM858">
        <v>12.815</v>
      </c>
      <c r="AN858">
        <v>13.287000000000001</v>
      </c>
      <c r="AO858">
        <v>13.785</v>
      </c>
      <c r="AP858">
        <v>14.218999999999999</v>
      </c>
      <c r="AQ858">
        <v>14.718999999999999</v>
      </c>
      <c r="AS858">
        <f t="shared" si="211"/>
        <v>471</v>
      </c>
      <c r="AT858">
        <f t="shared" si="211"/>
        <v>471</v>
      </c>
      <c r="AU858">
        <f t="shared" si="211"/>
        <v>471</v>
      </c>
      <c r="AV858" s="6">
        <f>MAX(C858-X858,0)</f>
        <v>522.26839041423079</v>
      </c>
      <c r="AW858" s="6">
        <f>MAX(D858-Y858,0)</f>
        <v>500.25829975119223</v>
      </c>
      <c r="AX858" s="6">
        <f>MAX(E858-Z858,0)</f>
        <v>508.30545719861738</v>
      </c>
      <c r="AY858" s="6">
        <f>MAX(F858-AA858,0)</f>
        <v>535.23593477516988</v>
      </c>
      <c r="AZ858" s="6">
        <f>MAX(G858-AB858,0)</f>
        <v>570.36152317174833</v>
      </c>
      <c r="BA858" s="6">
        <f>MAX(H858-AC858,0)</f>
        <v>725.30527885950437</v>
      </c>
      <c r="BB858" s="6">
        <f>MAX(I858-AD858,0)</f>
        <v>816.24194887520832</v>
      </c>
      <c r="BC858" s="6">
        <f>MAX(J858-AE858,0)</f>
        <v>882.35520007876175</v>
      </c>
      <c r="BD858" s="6">
        <f>MAX(K858-AF858,0)</f>
        <v>874.82128280337713</v>
      </c>
      <c r="BE858" s="6">
        <f>MAX(L858-AG858,0)</f>
        <v>1058.2700616666223</v>
      </c>
      <c r="BF858" s="6">
        <f>MAX(M858-AH858,0)</f>
        <v>985.2439598232902</v>
      </c>
      <c r="BG858" s="6">
        <f>MAX(N858-AI858,0)</f>
        <v>1130.0047616991894</v>
      </c>
      <c r="BH858" s="6">
        <f>MAX(O858-AJ858,0)</f>
        <v>1095.8855428322433</v>
      </c>
      <c r="BI858" s="6">
        <f>MAX(P858-AK858,0)</f>
        <v>1257.856182677571</v>
      </c>
      <c r="BJ858" s="6">
        <f>MAX(Q858-AL858,0)</f>
        <v>1318.4425579779872</v>
      </c>
      <c r="BK858" s="6">
        <f>MAX(R858-AM858,0)</f>
        <v>1292.0987172492078</v>
      </c>
      <c r="BL858" s="6">
        <f>MAX(S858-AN858,0)</f>
        <v>1264.1288990236228</v>
      </c>
      <c r="BM858" s="6">
        <f>MAX(T858-AO858,0)</f>
        <v>1383.3740287937223</v>
      </c>
      <c r="BN858" s="6">
        <f>MAX(U858-AP858,0)</f>
        <v>1214.2702485172604</v>
      </c>
      <c r="BO858" s="6">
        <f>MAX(V858-AQ858,0)</f>
        <v>1284.8171746330572</v>
      </c>
    </row>
    <row r="859" spans="1:67" x14ac:dyDescent="0.3">
      <c r="A859">
        <f t="shared" si="210"/>
        <v>855</v>
      </c>
      <c r="B859">
        <f t="shared" si="199"/>
        <v>471</v>
      </c>
      <c r="C859" s="6">
        <f>AU859*EXP('Capital Market Assumptions'!$B$41+'Capital Market Assumptions'!$B$42*'Random Draws'!B858)</f>
        <v>452.34228732046796</v>
      </c>
      <c r="D859" s="6">
        <f>AV859*EXP('Capital Market Assumptions'!$B$41+'Capital Market Assumptions'!$B$42*'Random Draws'!C858)</f>
        <v>518.10740177692139</v>
      </c>
      <c r="E859" s="6">
        <f>AW859*EXP('Capital Market Assumptions'!$B$41+'Capital Market Assumptions'!$B$42*'Random Draws'!D858)</f>
        <v>509.46188887234558</v>
      </c>
      <c r="F859" s="6">
        <f>AX859*EXP('Capital Market Assumptions'!$B$41+'Capital Market Assumptions'!$B$42*'Random Draws'!E858)</f>
        <v>512.73426619958764</v>
      </c>
      <c r="G859" s="6">
        <f>AY859*EXP('Capital Market Assumptions'!$B$41+'Capital Market Assumptions'!$B$42*'Random Draws'!F858)</f>
        <v>673.36585672699255</v>
      </c>
      <c r="H859" s="6">
        <f>AZ859*EXP('Capital Market Assumptions'!$B$41+'Capital Market Assumptions'!$B$42*'Random Draws'!G858)</f>
        <v>595.66827470151861</v>
      </c>
      <c r="I859" s="6">
        <f>BA859*EXP('Capital Market Assumptions'!$B$41+'Capital Market Assumptions'!$B$42*'Random Draws'!H858)</f>
        <v>559.0015811063713</v>
      </c>
      <c r="J859" s="6">
        <f>BB859*EXP('Capital Market Assumptions'!$B$41+'Capital Market Assumptions'!$B$42*'Random Draws'!I858)</f>
        <v>534.55193324523873</v>
      </c>
      <c r="K859" s="6">
        <f>BC859*EXP('Capital Market Assumptions'!$B$41+'Capital Market Assumptions'!$B$42*'Random Draws'!J858)</f>
        <v>585.09380332654723</v>
      </c>
      <c r="L859" s="6">
        <f>BD859*EXP('Capital Market Assumptions'!$B$41+'Capital Market Assumptions'!$B$42*'Random Draws'!K858)</f>
        <v>641.55363779707579</v>
      </c>
      <c r="M859" s="6">
        <f>BE859*EXP('Capital Market Assumptions'!$B$41+'Capital Market Assumptions'!$B$42*'Random Draws'!L858)</f>
        <v>682.66030543823945</v>
      </c>
      <c r="N859" s="6">
        <f>BF859*EXP('Capital Market Assumptions'!$B$41+'Capital Market Assumptions'!$B$42*'Random Draws'!M858)</f>
        <v>789.49712078590369</v>
      </c>
      <c r="O859" s="6">
        <f>BG859*EXP('Capital Market Assumptions'!$B$41+'Capital Market Assumptions'!$B$42*'Random Draws'!N858)</f>
        <v>821.64236031647738</v>
      </c>
      <c r="P859" s="6">
        <f>BH859*EXP('Capital Market Assumptions'!$B$41+'Capital Market Assumptions'!$B$42*'Random Draws'!O858)</f>
        <v>774.54873291789215</v>
      </c>
      <c r="Q859" s="6">
        <f>BI859*EXP('Capital Market Assumptions'!$B$41+'Capital Market Assumptions'!$B$42*'Random Draws'!P858)</f>
        <v>786.67068286636982</v>
      </c>
      <c r="R859" s="6">
        <f>BJ859*EXP('Capital Market Assumptions'!$B$41+'Capital Market Assumptions'!$B$42*'Random Draws'!Q858)</f>
        <v>834.10636829962539</v>
      </c>
      <c r="S859" s="6">
        <f>BK859*EXP('Capital Market Assumptions'!$B$41+'Capital Market Assumptions'!$B$42*'Random Draws'!R858)</f>
        <v>806.82060039857754</v>
      </c>
      <c r="T859" s="6">
        <f>BL859*EXP('Capital Market Assumptions'!$B$41+'Capital Market Assumptions'!$B$42*'Random Draws'!S858)</f>
        <v>901.82408193421463</v>
      </c>
      <c r="U859" s="6">
        <f>BM859*EXP('Capital Market Assumptions'!$B$41+'Capital Market Assumptions'!$B$42*'Random Draws'!T858)</f>
        <v>905.51975802394577</v>
      </c>
      <c r="V859" s="6">
        <f>BN859*EXP('Capital Market Assumptions'!$B$41+'Capital Market Assumptions'!$B$42*'Random Draws'!U858)</f>
        <v>969.38414580202209</v>
      </c>
      <c r="X859">
        <f t="shared" si="200"/>
        <v>4.2999999999999261E-2</v>
      </c>
      <c r="Y859">
        <f t="shared" si="201"/>
        <v>1.0600000000000023</v>
      </c>
      <c r="Z859">
        <f t="shared" si="202"/>
        <v>2.0930000000000035</v>
      </c>
      <c r="AA859">
        <f t="shared" si="203"/>
        <v>3.1530000000000058</v>
      </c>
      <c r="AB859">
        <f t="shared" si="204"/>
        <v>4.2659999999999911</v>
      </c>
      <c r="AC859">
        <f t="shared" si="205"/>
        <v>5.3020000000000067</v>
      </c>
      <c r="AD859">
        <f t="shared" si="206"/>
        <v>6.3569999999999993</v>
      </c>
      <c r="AE859">
        <f t="shared" si="207"/>
        <v>7.3900000000000006</v>
      </c>
      <c r="AF859">
        <f t="shared" si="208"/>
        <v>8.3549999999999898</v>
      </c>
      <c r="AG859">
        <f t="shared" si="209"/>
        <v>9.2480000000000047</v>
      </c>
      <c r="AH859">
        <v>9.9540000000000006</v>
      </c>
      <c r="AI859">
        <v>10.536</v>
      </c>
      <c r="AJ859">
        <v>11.061999999999999</v>
      </c>
      <c r="AK859">
        <v>11.587</v>
      </c>
      <c r="AL859">
        <v>12.256</v>
      </c>
      <c r="AM859">
        <v>12.815</v>
      </c>
      <c r="AN859">
        <v>13.287000000000001</v>
      </c>
      <c r="AO859">
        <v>13.785</v>
      </c>
      <c r="AP859">
        <v>14.218999999999999</v>
      </c>
      <c r="AQ859">
        <v>14.718999999999999</v>
      </c>
      <c r="AS859">
        <f t="shared" si="211"/>
        <v>471</v>
      </c>
      <c r="AT859">
        <f t="shared" si="211"/>
        <v>471</v>
      </c>
      <c r="AU859">
        <f t="shared" si="211"/>
        <v>471</v>
      </c>
      <c r="AV859" s="6">
        <f>MAX(C859-X859,0)</f>
        <v>452.29928732046795</v>
      </c>
      <c r="AW859" s="6">
        <f>MAX(D859-Y859,0)</f>
        <v>517.04740177692133</v>
      </c>
      <c r="AX859" s="6">
        <f>MAX(E859-Z859,0)</f>
        <v>507.36888887234556</v>
      </c>
      <c r="AY859" s="6">
        <f>MAX(F859-AA859,0)</f>
        <v>509.58126619958762</v>
      </c>
      <c r="AZ859" s="6">
        <f>MAX(G859-AB859,0)</f>
        <v>669.09985672699258</v>
      </c>
      <c r="BA859" s="6">
        <f>MAX(H859-AC859,0)</f>
        <v>590.36627470151859</v>
      </c>
      <c r="BB859" s="6">
        <f>MAX(I859-AD859,0)</f>
        <v>552.64458110637133</v>
      </c>
      <c r="BC859" s="6">
        <f>MAX(J859-AE859,0)</f>
        <v>527.16193324523874</v>
      </c>
      <c r="BD859" s="6">
        <f>MAX(K859-AF859,0)</f>
        <v>576.73880332654721</v>
      </c>
      <c r="BE859" s="6">
        <f>MAX(L859-AG859,0)</f>
        <v>632.30563779707575</v>
      </c>
      <c r="BF859" s="6">
        <f>MAX(M859-AH859,0)</f>
        <v>672.7063054382395</v>
      </c>
      <c r="BG859" s="6">
        <f>MAX(N859-AI859,0)</f>
        <v>778.96112078590374</v>
      </c>
      <c r="BH859" s="6">
        <f>MAX(O859-AJ859,0)</f>
        <v>810.58036031647737</v>
      </c>
      <c r="BI859" s="6">
        <f>MAX(P859-AK859,0)</f>
        <v>762.96173291789216</v>
      </c>
      <c r="BJ859" s="6">
        <f>MAX(Q859-AL859,0)</f>
        <v>774.41468286636984</v>
      </c>
      <c r="BK859" s="6">
        <f>MAX(R859-AM859,0)</f>
        <v>821.29136829962533</v>
      </c>
      <c r="BL859" s="6">
        <f>MAX(S859-AN859,0)</f>
        <v>793.53360039857751</v>
      </c>
      <c r="BM859" s="6">
        <f>MAX(T859-AO859,0)</f>
        <v>888.03908193421466</v>
      </c>
      <c r="BN859" s="6">
        <f>MAX(U859-AP859,0)</f>
        <v>891.30075802394572</v>
      </c>
      <c r="BO859" s="6">
        <f>MAX(V859-AQ859,0)</f>
        <v>954.66514580202204</v>
      </c>
    </row>
    <row r="860" spans="1:67" x14ac:dyDescent="0.3">
      <c r="A860">
        <f t="shared" si="210"/>
        <v>856</v>
      </c>
      <c r="B860">
        <f t="shared" si="199"/>
        <v>471</v>
      </c>
      <c r="C860" s="6">
        <f>AU860*EXP('Capital Market Assumptions'!$B$41+'Capital Market Assumptions'!$B$42*'Random Draws'!B859)</f>
        <v>421.52246169241374</v>
      </c>
      <c r="D860" s="6">
        <f>AV860*EXP('Capital Market Assumptions'!$B$41+'Capital Market Assumptions'!$B$42*'Random Draws'!C859)</f>
        <v>433.55059773118586</v>
      </c>
      <c r="E860" s="6">
        <f>AW860*EXP('Capital Market Assumptions'!$B$41+'Capital Market Assumptions'!$B$42*'Random Draws'!D859)</f>
        <v>450.72985883467112</v>
      </c>
      <c r="F860" s="6">
        <f>AX860*EXP('Capital Market Assumptions'!$B$41+'Capital Market Assumptions'!$B$42*'Random Draws'!E859)</f>
        <v>440.65639604430447</v>
      </c>
      <c r="G860" s="6">
        <f>AY860*EXP('Capital Market Assumptions'!$B$41+'Capital Market Assumptions'!$B$42*'Random Draws'!F859)</f>
        <v>424.04871966329625</v>
      </c>
      <c r="H860" s="6">
        <f>AZ860*EXP('Capital Market Assumptions'!$B$41+'Capital Market Assumptions'!$B$42*'Random Draws'!G859)</f>
        <v>431.85238284475503</v>
      </c>
      <c r="I860" s="6">
        <f>BA860*EXP('Capital Market Assumptions'!$B$41+'Capital Market Assumptions'!$B$42*'Random Draws'!H859)</f>
        <v>533.58093543787754</v>
      </c>
      <c r="J860" s="6">
        <f>BB860*EXP('Capital Market Assumptions'!$B$41+'Capital Market Assumptions'!$B$42*'Random Draws'!I859)</f>
        <v>592.61782756118305</v>
      </c>
      <c r="K860" s="6">
        <f>BC860*EXP('Capital Market Assumptions'!$B$41+'Capital Market Assumptions'!$B$42*'Random Draws'!J859)</f>
        <v>705.76987881485536</v>
      </c>
      <c r="L860" s="6">
        <f>BD860*EXP('Capital Market Assumptions'!$B$41+'Capital Market Assumptions'!$B$42*'Random Draws'!K859)</f>
        <v>756.4090726687698</v>
      </c>
      <c r="M860" s="6">
        <f>BE860*EXP('Capital Market Assumptions'!$B$41+'Capital Market Assumptions'!$B$42*'Random Draws'!L859)</f>
        <v>791.53815957046049</v>
      </c>
      <c r="N860" s="6">
        <f>BF860*EXP('Capital Market Assumptions'!$B$41+'Capital Market Assumptions'!$B$42*'Random Draws'!M859)</f>
        <v>840.59219168392087</v>
      </c>
      <c r="O860" s="6">
        <f>BG860*EXP('Capital Market Assumptions'!$B$41+'Capital Market Assumptions'!$B$42*'Random Draws'!N859)</f>
        <v>998.60921133463762</v>
      </c>
      <c r="P860" s="6">
        <f>BH860*EXP('Capital Market Assumptions'!$B$41+'Capital Market Assumptions'!$B$42*'Random Draws'!O859)</f>
        <v>1043.842287639945</v>
      </c>
      <c r="Q860" s="6">
        <f>BI860*EXP('Capital Market Assumptions'!$B$41+'Capital Market Assumptions'!$B$42*'Random Draws'!P859)</f>
        <v>1049.3695219810895</v>
      </c>
      <c r="R860" s="6">
        <f>BJ860*EXP('Capital Market Assumptions'!$B$41+'Capital Market Assumptions'!$B$42*'Random Draws'!Q859)</f>
        <v>1011.3788621286882</v>
      </c>
      <c r="S860" s="6">
        <f>BK860*EXP('Capital Market Assumptions'!$B$41+'Capital Market Assumptions'!$B$42*'Random Draws'!R859)</f>
        <v>1183.0677168632474</v>
      </c>
      <c r="T860" s="6">
        <f>BL860*EXP('Capital Market Assumptions'!$B$41+'Capital Market Assumptions'!$B$42*'Random Draws'!S859)</f>
        <v>1278.1690745847272</v>
      </c>
      <c r="U860" s="6">
        <f>BM860*EXP('Capital Market Assumptions'!$B$41+'Capital Market Assumptions'!$B$42*'Random Draws'!T859)</f>
        <v>1298.8471065662034</v>
      </c>
      <c r="V860" s="6">
        <f>BN860*EXP('Capital Market Assumptions'!$B$41+'Capital Market Assumptions'!$B$42*'Random Draws'!U859)</f>
        <v>1202.0464887402422</v>
      </c>
      <c r="X860">
        <f t="shared" si="200"/>
        <v>4.2999999999999261E-2</v>
      </c>
      <c r="Y860">
        <f t="shared" si="201"/>
        <v>1.0600000000000023</v>
      </c>
      <c r="Z860">
        <f t="shared" si="202"/>
        <v>2.0930000000000035</v>
      </c>
      <c r="AA860">
        <f t="shared" si="203"/>
        <v>3.1530000000000058</v>
      </c>
      <c r="AB860">
        <f t="shared" si="204"/>
        <v>4.2659999999999911</v>
      </c>
      <c r="AC860">
        <f t="shared" si="205"/>
        <v>5.3020000000000067</v>
      </c>
      <c r="AD860">
        <f t="shared" si="206"/>
        <v>6.3569999999999993</v>
      </c>
      <c r="AE860">
        <f t="shared" si="207"/>
        <v>7.3900000000000006</v>
      </c>
      <c r="AF860">
        <f t="shared" si="208"/>
        <v>8.3549999999999898</v>
      </c>
      <c r="AG860">
        <f t="shared" si="209"/>
        <v>9.2480000000000047</v>
      </c>
      <c r="AH860">
        <v>9.9540000000000006</v>
      </c>
      <c r="AI860">
        <v>10.536</v>
      </c>
      <c r="AJ860">
        <v>11.061999999999999</v>
      </c>
      <c r="AK860">
        <v>11.587</v>
      </c>
      <c r="AL860">
        <v>12.256</v>
      </c>
      <c r="AM860">
        <v>12.815</v>
      </c>
      <c r="AN860">
        <v>13.287000000000001</v>
      </c>
      <c r="AO860">
        <v>13.785</v>
      </c>
      <c r="AP860">
        <v>14.218999999999999</v>
      </c>
      <c r="AQ860">
        <v>14.718999999999999</v>
      </c>
      <c r="AS860">
        <f t="shared" si="211"/>
        <v>471</v>
      </c>
      <c r="AT860">
        <f t="shared" si="211"/>
        <v>471</v>
      </c>
      <c r="AU860">
        <f t="shared" si="211"/>
        <v>471</v>
      </c>
      <c r="AV860" s="6">
        <f>MAX(C860-X860,0)</f>
        <v>421.47946169241374</v>
      </c>
      <c r="AW860" s="6">
        <f>MAX(D860-Y860,0)</f>
        <v>432.49059773118586</v>
      </c>
      <c r="AX860" s="6">
        <f>MAX(E860-Z860,0)</f>
        <v>448.6368588346711</v>
      </c>
      <c r="AY860" s="6">
        <f>MAX(F860-AA860,0)</f>
        <v>437.50339604430445</v>
      </c>
      <c r="AZ860" s="6">
        <f>MAX(G860-AB860,0)</f>
        <v>419.78271966329623</v>
      </c>
      <c r="BA860" s="6">
        <f>MAX(H860-AC860,0)</f>
        <v>426.55038284475501</v>
      </c>
      <c r="BB860" s="6">
        <f>MAX(I860-AD860,0)</f>
        <v>527.22393543787757</v>
      </c>
      <c r="BC860" s="6">
        <f>MAX(J860-AE860,0)</f>
        <v>585.22782756118306</v>
      </c>
      <c r="BD860" s="6">
        <f>MAX(K860-AF860,0)</f>
        <v>697.41487881485534</v>
      </c>
      <c r="BE860" s="6">
        <f>MAX(L860-AG860,0)</f>
        <v>747.16107266876975</v>
      </c>
      <c r="BF860" s="6">
        <f>MAX(M860-AH860,0)</f>
        <v>781.58415957046054</v>
      </c>
      <c r="BG860" s="6">
        <f>MAX(N860-AI860,0)</f>
        <v>830.05619168392093</v>
      </c>
      <c r="BH860" s="6">
        <f>MAX(O860-AJ860,0)</f>
        <v>987.54721133463761</v>
      </c>
      <c r="BI860" s="6">
        <f>MAX(P860-AK860,0)</f>
        <v>1032.255287639945</v>
      </c>
      <c r="BJ860" s="6">
        <f>MAX(Q860-AL860,0)</f>
        <v>1037.1135219810894</v>
      </c>
      <c r="BK860" s="6">
        <f>MAX(R860-AM860,0)</f>
        <v>998.56386212868813</v>
      </c>
      <c r="BL860" s="6">
        <f>MAX(S860-AN860,0)</f>
        <v>1169.7807168632473</v>
      </c>
      <c r="BM860" s="6">
        <f>MAX(T860-AO860,0)</f>
        <v>1264.3840745847272</v>
      </c>
      <c r="BN860" s="6">
        <f>MAX(U860-AP860,0)</f>
        <v>1284.6281065662033</v>
      </c>
      <c r="BO860" s="6">
        <f>MAX(V860-AQ860,0)</f>
        <v>1187.3274887402422</v>
      </c>
    </row>
    <row r="861" spans="1:67" x14ac:dyDescent="0.3">
      <c r="A861">
        <f t="shared" si="210"/>
        <v>857</v>
      </c>
      <c r="B861">
        <f t="shared" si="199"/>
        <v>471</v>
      </c>
      <c r="C861" s="6">
        <f>AU861*EXP('Capital Market Assumptions'!$B$41+'Capital Market Assumptions'!$B$42*'Random Draws'!B860)</f>
        <v>477.60466636179581</v>
      </c>
      <c r="D861" s="6">
        <f>AV861*EXP('Capital Market Assumptions'!$B$41+'Capital Market Assumptions'!$B$42*'Random Draws'!C860)</f>
        <v>479.60414309512385</v>
      </c>
      <c r="E861" s="6">
        <f>AW861*EXP('Capital Market Assumptions'!$B$41+'Capital Market Assumptions'!$B$42*'Random Draws'!D860)</f>
        <v>536.04083643259548</v>
      </c>
      <c r="F861" s="6">
        <f>AX861*EXP('Capital Market Assumptions'!$B$41+'Capital Market Assumptions'!$B$42*'Random Draws'!E860)</f>
        <v>586.47752596344003</v>
      </c>
      <c r="G861" s="6">
        <f>AY861*EXP('Capital Market Assumptions'!$B$41+'Capital Market Assumptions'!$B$42*'Random Draws'!F860)</f>
        <v>533.30197983915889</v>
      </c>
      <c r="H861" s="6">
        <f>AZ861*EXP('Capital Market Assumptions'!$B$41+'Capital Market Assumptions'!$B$42*'Random Draws'!G860)</f>
        <v>510.21898497742893</v>
      </c>
      <c r="I861" s="6">
        <f>BA861*EXP('Capital Market Assumptions'!$B$41+'Capital Market Assumptions'!$B$42*'Random Draws'!H860)</f>
        <v>535.91833485893949</v>
      </c>
      <c r="J861" s="6">
        <f>BB861*EXP('Capital Market Assumptions'!$B$41+'Capital Market Assumptions'!$B$42*'Random Draws'!I860)</f>
        <v>613.33974403614025</v>
      </c>
      <c r="K861" s="6">
        <f>BC861*EXP('Capital Market Assumptions'!$B$41+'Capital Market Assumptions'!$B$42*'Random Draws'!J860)</f>
        <v>580.0632926635916</v>
      </c>
      <c r="L861" s="6">
        <f>BD861*EXP('Capital Market Assumptions'!$B$41+'Capital Market Assumptions'!$B$42*'Random Draws'!K860)</f>
        <v>562.65858381359226</v>
      </c>
      <c r="M861" s="6">
        <f>BE861*EXP('Capital Market Assumptions'!$B$41+'Capital Market Assumptions'!$B$42*'Random Draws'!L860)</f>
        <v>561.96958649645012</v>
      </c>
      <c r="N861" s="6">
        <f>BF861*EXP('Capital Market Assumptions'!$B$41+'Capital Market Assumptions'!$B$42*'Random Draws'!M860)</f>
        <v>573.25984799176206</v>
      </c>
      <c r="O861" s="6">
        <f>BG861*EXP('Capital Market Assumptions'!$B$41+'Capital Market Assumptions'!$B$42*'Random Draws'!N860)</f>
        <v>579.25529479333079</v>
      </c>
      <c r="P861" s="6">
        <f>BH861*EXP('Capital Market Assumptions'!$B$41+'Capital Market Assumptions'!$B$42*'Random Draws'!O860)</f>
        <v>588.43097070123395</v>
      </c>
      <c r="Q861" s="6">
        <f>BI861*EXP('Capital Market Assumptions'!$B$41+'Capital Market Assumptions'!$B$42*'Random Draws'!P860)</f>
        <v>610.03691455002604</v>
      </c>
      <c r="R861" s="6">
        <f>BJ861*EXP('Capital Market Assumptions'!$B$41+'Capital Market Assumptions'!$B$42*'Random Draws'!Q860)</f>
        <v>657.94707164636009</v>
      </c>
      <c r="S861" s="6">
        <f>BK861*EXP('Capital Market Assumptions'!$B$41+'Capital Market Assumptions'!$B$42*'Random Draws'!R860)</f>
        <v>645.36102766212935</v>
      </c>
      <c r="T861" s="6">
        <f>BL861*EXP('Capital Market Assumptions'!$B$41+'Capital Market Assumptions'!$B$42*'Random Draws'!S860)</f>
        <v>699.84170796891942</v>
      </c>
      <c r="U861" s="6">
        <f>BM861*EXP('Capital Market Assumptions'!$B$41+'Capital Market Assumptions'!$B$42*'Random Draws'!T860)</f>
        <v>751.07021442767075</v>
      </c>
      <c r="V861" s="6">
        <f>BN861*EXP('Capital Market Assumptions'!$B$41+'Capital Market Assumptions'!$B$42*'Random Draws'!U860)</f>
        <v>781.54409574934527</v>
      </c>
      <c r="X861">
        <f t="shared" si="200"/>
        <v>4.2999999999999261E-2</v>
      </c>
      <c r="Y861">
        <f t="shared" si="201"/>
        <v>1.0600000000000023</v>
      </c>
      <c r="Z861">
        <f t="shared" si="202"/>
        <v>2.0930000000000035</v>
      </c>
      <c r="AA861">
        <f t="shared" si="203"/>
        <v>3.1530000000000058</v>
      </c>
      <c r="AB861">
        <f t="shared" si="204"/>
        <v>4.2659999999999911</v>
      </c>
      <c r="AC861">
        <f t="shared" si="205"/>
        <v>5.3020000000000067</v>
      </c>
      <c r="AD861">
        <f t="shared" si="206"/>
        <v>6.3569999999999993</v>
      </c>
      <c r="AE861">
        <f t="shared" si="207"/>
        <v>7.3900000000000006</v>
      </c>
      <c r="AF861">
        <f t="shared" si="208"/>
        <v>8.3549999999999898</v>
      </c>
      <c r="AG861">
        <f t="shared" si="209"/>
        <v>9.2480000000000047</v>
      </c>
      <c r="AH861">
        <v>9.9540000000000006</v>
      </c>
      <c r="AI861">
        <v>10.536</v>
      </c>
      <c r="AJ861">
        <v>11.061999999999999</v>
      </c>
      <c r="AK861">
        <v>11.587</v>
      </c>
      <c r="AL861">
        <v>12.256</v>
      </c>
      <c r="AM861">
        <v>12.815</v>
      </c>
      <c r="AN861">
        <v>13.287000000000001</v>
      </c>
      <c r="AO861">
        <v>13.785</v>
      </c>
      <c r="AP861">
        <v>14.218999999999999</v>
      </c>
      <c r="AQ861">
        <v>14.718999999999999</v>
      </c>
      <c r="AS861">
        <f t="shared" si="211"/>
        <v>471</v>
      </c>
      <c r="AT861">
        <f t="shared" si="211"/>
        <v>471</v>
      </c>
      <c r="AU861">
        <f t="shared" si="211"/>
        <v>471</v>
      </c>
      <c r="AV861" s="6">
        <f>MAX(C861-X861,0)</f>
        <v>477.5616663617958</v>
      </c>
      <c r="AW861" s="6">
        <f>MAX(D861-Y861,0)</f>
        <v>478.54414309512384</v>
      </c>
      <c r="AX861" s="6">
        <f>MAX(E861-Z861,0)</f>
        <v>533.94783643259552</v>
      </c>
      <c r="AY861" s="6">
        <f>MAX(F861-AA861,0)</f>
        <v>583.32452596344001</v>
      </c>
      <c r="AZ861" s="6">
        <f>MAX(G861-AB861,0)</f>
        <v>529.03597983915893</v>
      </c>
      <c r="BA861" s="6">
        <f>MAX(H861-AC861,0)</f>
        <v>504.91698497742891</v>
      </c>
      <c r="BB861" s="6">
        <f>MAX(I861-AD861,0)</f>
        <v>529.56133485893952</v>
      </c>
      <c r="BC861" s="6">
        <f>MAX(J861-AE861,0)</f>
        <v>605.94974403614026</v>
      </c>
      <c r="BD861" s="6">
        <f>MAX(K861-AF861,0)</f>
        <v>571.70829266359158</v>
      </c>
      <c r="BE861" s="6">
        <f>MAX(L861-AG861,0)</f>
        <v>553.41058381359221</v>
      </c>
      <c r="BF861" s="6">
        <f>MAX(M861-AH861,0)</f>
        <v>552.01558649645017</v>
      </c>
      <c r="BG861" s="6">
        <f>MAX(N861-AI861,0)</f>
        <v>562.72384799176211</v>
      </c>
      <c r="BH861" s="6">
        <f>MAX(O861-AJ861,0)</f>
        <v>568.19329479333078</v>
      </c>
      <c r="BI861" s="6">
        <f>MAX(P861-AK861,0)</f>
        <v>576.84397070123396</v>
      </c>
      <c r="BJ861" s="6">
        <f>MAX(Q861-AL861,0)</f>
        <v>597.78091455002607</v>
      </c>
      <c r="BK861" s="6">
        <f>MAX(R861-AM861,0)</f>
        <v>645.13207164636003</v>
      </c>
      <c r="BL861" s="6">
        <f>MAX(S861-AN861,0)</f>
        <v>632.07402766212931</v>
      </c>
      <c r="BM861" s="6">
        <f>MAX(T861-AO861,0)</f>
        <v>686.05670796891945</v>
      </c>
      <c r="BN861" s="6">
        <f>MAX(U861-AP861,0)</f>
        <v>736.8512144276707</v>
      </c>
      <c r="BO861" s="6">
        <f>MAX(V861-AQ861,0)</f>
        <v>766.82509574934522</v>
      </c>
    </row>
    <row r="862" spans="1:67" x14ac:dyDescent="0.3">
      <c r="A862">
        <f t="shared" si="210"/>
        <v>858</v>
      </c>
      <c r="B862">
        <f t="shared" si="199"/>
        <v>471</v>
      </c>
      <c r="C862" s="6">
        <f>AU862*EXP('Capital Market Assumptions'!$B$41+'Capital Market Assumptions'!$B$42*'Random Draws'!B861)</f>
        <v>507.18899550158085</v>
      </c>
      <c r="D862" s="6">
        <f>AV862*EXP('Capital Market Assumptions'!$B$41+'Capital Market Assumptions'!$B$42*'Random Draws'!C861)</f>
        <v>507.87500664336244</v>
      </c>
      <c r="E862" s="6">
        <f>AW862*EXP('Capital Market Assumptions'!$B$41+'Capital Market Assumptions'!$B$42*'Random Draws'!D861)</f>
        <v>530.94513775086932</v>
      </c>
      <c r="F862" s="6">
        <f>AX862*EXP('Capital Market Assumptions'!$B$41+'Capital Market Assumptions'!$B$42*'Random Draws'!E861)</f>
        <v>568.23307552563051</v>
      </c>
      <c r="G862" s="6">
        <f>AY862*EXP('Capital Market Assumptions'!$B$41+'Capital Market Assumptions'!$B$42*'Random Draws'!F861)</f>
        <v>635.35038086187058</v>
      </c>
      <c r="H862" s="6">
        <f>AZ862*EXP('Capital Market Assumptions'!$B$41+'Capital Market Assumptions'!$B$42*'Random Draws'!G861)</f>
        <v>582.3533690435421</v>
      </c>
      <c r="I862" s="6">
        <f>BA862*EXP('Capital Market Assumptions'!$B$41+'Capital Market Assumptions'!$B$42*'Random Draws'!H861)</f>
        <v>611.91321143867799</v>
      </c>
      <c r="J862" s="6">
        <f>BB862*EXP('Capital Market Assumptions'!$B$41+'Capital Market Assumptions'!$B$42*'Random Draws'!I861)</f>
        <v>688.16006094401178</v>
      </c>
      <c r="K862" s="6">
        <f>BC862*EXP('Capital Market Assumptions'!$B$41+'Capital Market Assumptions'!$B$42*'Random Draws'!J861)</f>
        <v>823.96830482193161</v>
      </c>
      <c r="L862" s="6">
        <f>BD862*EXP('Capital Market Assumptions'!$B$41+'Capital Market Assumptions'!$B$42*'Random Draws'!K861)</f>
        <v>872.98971679874489</v>
      </c>
      <c r="M862" s="6">
        <f>BE862*EXP('Capital Market Assumptions'!$B$41+'Capital Market Assumptions'!$B$42*'Random Draws'!L861)</f>
        <v>1059.2555847607609</v>
      </c>
      <c r="N862" s="6">
        <f>BF862*EXP('Capital Market Assumptions'!$B$41+'Capital Market Assumptions'!$B$42*'Random Draws'!M861)</f>
        <v>1054.4839180947884</v>
      </c>
      <c r="O862" s="6">
        <f>BG862*EXP('Capital Market Assumptions'!$B$41+'Capital Market Assumptions'!$B$42*'Random Draws'!N861)</f>
        <v>1078.8883811888049</v>
      </c>
      <c r="P862" s="6">
        <f>BH862*EXP('Capital Market Assumptions'!$B$41+'Capital Market Assumptions'!$B$42*'Random Draws'!O861)</f>
        <v>1038.2851411517777</v>
      </c>
      <c r="Q862" s="6">
        <f>BI862*EXP('Capital Market Assumptions'!$B$41+'Capital Market Assumptions'!$B$42*'Random Draws'!P861)</f>
        <v>1163.1125509209537</v>
      </c>
      <c r="R862" s="6">
        <f>BJ862*EXP('Capital Market Assumptions'!$B$41+'Capital Market Assumptions'!$B$42*'Random Draws'!Q861)</f>
        <v>1259.7128861713929</v>
      </c>
      <c r="S862" s="6">
        <f>BK862*EXP('Capital Market Assumptions'!$B$41+'Capital Market Assumptions'!$B$42*'Random Draws'!R861)</f>
        <v>1318.2177828499739</v>
      </c>
      <c r="T862" s="6">
        <f>BL862*EXP('Capital Market Assumptions'!$B$41+'Capital Market Assumptions'!$B$42*'Random Draws'!S861)</f>
        <v>1434.398346532676</v>
      </c>
      <c r="U862" s="6">
        <f>BM862*EXP('Capital Market Assumptions'!$B$41+'Capital Market Assumptions'!$B$42*'Random Draws'!T861)</f>
        <v>1354.7358374533651</v>
      </c>
      <c r="V862" s="6">
        <f>BN862*EXP('Capital Market Assumptions'!$B$41+'Capital Market Assumptions'!$B$42*'Random Draws'!U861)</f>
        <v>1391.6674647165823</v>
      </c>
      <c r="X862">
        <f t="shared" si="200"/>
        <v>4.2999999999999261E-2</v>
      </c>
      <c r="Y862">
        <f t="shared" si="201"/>
        <v>1.0600000000000023</v>
      </c>
      <c r="Z862">
        <f t="shared" si="202"/>
        <v>2.0930000000000035</v>
      </c>
      <c r="AA862">
        <f t="shared" si="203"/>
        <v>3.1530000000000058</v>
      </c>
      <c r="AB862">
        <f t="shared" si="204"/>
        <v>4.2659999999999911</v>
      </c>
      <c r="AC862">
        <f t="shared" si="205"/>
        <v>5.3020000000000067</v>
      </c>
      <c r="AD862">
        <f t="shared" si="206"/>
        <v>6.3569999999999993</v>
      </c>
      <c r="AE862">
        <f t="shared" si="207"/>
        <v>7.3900000000000006</v>
      </c>
      <c r="AF862">
        <f t="shared" si="208"/>
        <v>8.3549999999999898</v>
      </c>
      <c r="AG862">
        <f t="shared" si="209"/>
        <v>9.2480000000000047</v>
      </c>
      <c r="AH862">
        <v>9.9540000000000006</v>
      </c>
      <c r="AI862">
        <v>10.536</v>
      </c>
      <c r="AJ862">
        <v>11.061999999999999</v>
      </c>
      <c r="AK862">
        <v>11.587</v>
      </c>
      <c r="AL862">
        <v>12.256</v>
      </c>
      <c r="AM862">
        <v>12.815</v>
      </c>
      <c r="AN862">
        <v>13.287000000000001</v>
      </c>
      <c r="AO862">
        <v>13.785</v>
      </c>
      <c r="AP862">
        <v>14.218999999999999</v>
      </c>
      <c r="AQ862">
        <v>14.718999999999999</v>
      </c>
      <c r="AS862">
        <f t="shared" si="211"/>
        <v>471</v>
      </c>
      <c r="AT862">
        <f t="shared" si="211"/>
        <v>471</v>
      </c>
      <c r="AU862">
        <f t="shared" si="211"/>
        <v>471</v>
      </c>
      <c r="AV862" s="6">
        <f>MAX(C862-X862,0)</f>
        <v>507.14599550158084</v>
      </c>
      <c r="AW862" s="6">
        <f>MAX(D862-Y862,0)</f>
        <v>506.81500664336244</v>
      </c>
      <c r="AX862" s="6">
        <f>MAX(E862-Z862,0)</f>
        <v>528.85213775086936</v>
      </c>
      <c r="AY862" s="6">
        <f>MAX(F862-AA862,0)</f>
        <v>565.08007552563049</v>
      </c>
      <c r="AZ862" s="6">
        <f>MAX(G862-AB862,0)</f>
        <v>631.08438086187061</v>
      </c>
      <c r="BA862" s="6">
        <f>MAX(H862-AC862,0)</f>
        <v>577.05136904354208</v>
      </c>
      <c r="BB862" s="6">
        <f>MAX(I862-AD862,0)</f>
        <v>605.55621143867802</v>
      </c>
      <c r="BC862" s="6">
        <f>MAX(J862-AE862,0)</f>
        <v>680.77006094401179</v>
      </c>
      <c r="BD862" s="6">
        <f>MAX(K862-AF862,0)</f>
        <v>815.61330482193159</v>
      </c>
      <c r="BE862" s="6">
        <f>MAX(L862-AG862,0)</f>
        <v>863.74171679874485</v>
      </c>
      <c r="BF862" s="6">
        <f>MAX(M862-AH862,0)</f>
        <v>1049.301584760761</v>
      </c>
      <c r="BG862" s="6">
        <f>MAX(N862-AI862,0)</f>
        <v>1043.9479180947883</v>
      </c>
      <c r="BH862" s="6">
        <f>MAX(O862-AJ862,0)</f>
        <v>1067.826381188805</v>
      </c>
      <c r="BI862" s="6">
        <f>MAX(P862-AK862,0)</f>
        <v>1026.6981411517777</v>
      </c>
      <c r="BJ862" s="6">
        <f>MAX(Q862-AL862,0)</f>
        <v>1150.8565509209536</v>
      </c>
      <c r="BK862" s="6">
        <f>MAX(R862-AM862,0)</f>
        <v>1246.8978861713929</v>
      </c>
      <c r="BL862" s="6">
        <f>MAX(S862-AN862,0)</f>
        <v>1304.9307828499739</v>
      </c>
      <c r="BM862" s="6">
        <f>MAX(T862-AO862,0)</f>
        <v>1420.6133465326759</v>
      </c>
      <c r="BN862" s="6">
        <f>MAX(U862-AP862,0)</f>
        <v>1340.516837453365</v>
      </c>
      <c r="BO862" s="6">
        <f>MAX(V862-AQ862,0)</f>
        <v>1376.9484647165823</v>
      </c>
    </row>
    <row r="863" spans="1:67" x14ac:dyDescent="0.3">
      <c r="A863">
        <f t="shared" si="210"/>
        <v>859</v>
      </c>
      <c r="B863">
        <f t="shared" si="199"/>
        <v>471</v>
      </c>
      <c r="C863" s="6">
        <f>AU863*EXP('Capital Market Assumptions'!$B$41+'Capital Market Assumptions'!$B$42*'Random Draws'!B862)</f>
        <v>536.26690228498762</v>
      </c>
      <c r="D863" s="6">
        <f>AV863*EXP('Capital Market Assumptions'!$B$41+'Capital Market Assumptions'!$B$42*'Random Draws'!C862)</f>
        <v>482.60291350828163</v>
      </c>
      <c r="E863" s="6">
        <f>AW863*EXP('Capital Market Assumptions'!$B$41+'Capital Market Assumptions'!$B$42*'Random Draws'!D862)</f>
        <v>506.51297710382443</v>
      </c>
      <c r="F863" s="6">
        <f>AX863*EXP('Capital Market Assumptions'!$B$41+'Capital Market Assumptions'!$B$42*'Random Draws'!E862)</f>
        <v>477.78446116279832</v>
      </c>
      <c r="G863" s="6">
        <f>AY863*EXP('Capital Market Assumptions'!$B$41+'Capital Market Assumptions'!$B$42*'Random Draws'!F862)</f>
        <v>497.6481642661654</v>
      </c>
      <c r="H863" s="6">
        <f>AZ863*EXP('Capital Market Assumptions'!$B$41+'Capital Market Assumptions'!$B$42*'Random Draws'!G862)</f>
        <v>478.56338521847283</v>
      </c>
      <c r="I863" s="6">
        <f>BA863*EXP('Capital Market Assumptions'!$B$41+'Capital Market Assumptions'!$B$42*'Random Draws'!H862)</f>
        <v>556.19092695894392</v>
      </c>
      <c r="J863" s="6">
        <f>BB863*EXP('Capital Market Assumptions'!$B$41+'Capital Market Assumptions'!$B$42*'Random Draws'!I862)</f>
        <v>576.67596211698753</v>
      </c>
      <c r="K863" s="6">
        <f>BC863*EXP('Capital Market Assumptions'!$B$41+'Capital Market Assumptions'!$B$42*'Random Draws'!J862)</f>
        <v>589.58657635550242</v>
      </c>
      <c r="L863" s="6">
        <f>BD863*EXP('Capital Market Assumptions'!$B$41+'Capital Market Assumptions'!$B$42*'Random Draws'!K862)</f>
        <v>616.50527579735058</v>
      </c>
      <c r="M863" s="6">
        <f>BE863*EXP('Capital Market Assumptions'!$B$41+'Capital Market Assumptions'!$B$42*'Random Draws'!L862)</f>
        <v>607.76244838585978</v>
      </c>
      <c r="N863" s="6">
        <f>BF863*EXP('Capital Market Assumptions'!$B$41+'Capital Market Assumptions'!$B$42*'Random Draws'!M862)</f>
        <v>563.38383423064249</v>
      </c>
      <c r="O863" s="6">
        <f>BG863*EXP('Capital Market Assumptions'!$B$41+'Capital Market Assumptions'!$B$42*'Random Draws'!N862)</f>
        <v>616.16425411523517</v>
      </c>
      <c r="P863" s="6">
        <f>BH863*EXP('Capital Market Assumptions'!$B$41+'Capital Market Assumptions'!$B$42*'Random Draws'!O862)</f>
        <v>630.91214755204055</v>
      </c>
      <c r="Q863" s="6">
        <f>BI863*EXP('Capital Market Assumptions'!$B$41+'Capital Market Assumptions'!$B$42*'Random Draws'!P862)</f>
        <v>566.06131697931369</v>
      </c>
      <c r="R863" s="6">
        <f>BJ863*EXP('Capital Market Assumptions'!$B$41+'Capital Market Assumptions'!$B$42*'Random Draws'!Q862)</f>
        <v>621.89048624178065</v>
      </c>
      <c r="S863" s="6">
        <f>BK863*EXP('Capital Market Assumptions'!$B$41+'Capital Market Assumptions'!$B$42*'Random Draws'!R862)</f>
        <v>646.86120135303918</v>
      </c>
      <c r="T863" s="6">
        <f>BL863*EXP('Capital Market Assumptions'!$B$41+'Capital Market Assumptions'!$B$42*'Random Draws'!S862)</f>
        <v>616.63839471144206</v>
      </c>
      <c r="U863" s="6">
        <f>BM863*EXP('Capital Market Assumptions'!$B$41+'Capital Market Assumptions'!$B$42*'Random Draws'!T862)</f>
        <v>559.41979341288402</v>
      </c>
      <c r="V863" s="6">
        <f>BN863*EXP('Capital Market Assumptions'!$B$41+'Capital Market Assumptions'!$B$42*'Random Draws'!U862)</f>
        <v>584.62779212038254</v>
      </c>
      <c r="X863">
        <f t="shared" si="200"/>
        <v>4.2999999999999261E-2</v>
      </c>
      <c r="Y863">
        <f t="shared" si="201"/>
        <v>1.0600000000000023</v>
      </c>
      <c r="Z863">
        <f t="shared" si="202"/>
        <v>2.0930000000000035</v>
      </c>
      <c r="AA863">
        <f t="shared" si="203"/>
        <v>3.1530000000000058</v>
      </c>
      <c r="AB863">
        <f t="shared" si="204"/>
        <v>4.2659999999999911</v>
      </c>
      <c r="AC863">
        <f t="shared" si="205"/>
        <v>5.3020000000000067</v>
      </c>
      <c r="AD863">
        <f t="shared" si="206"/>
        <v>6.3569999999999993</v>
      </c>
      <c r="AE863">
        <f t="shared" si="207"/>
        <v>7.3900000000000006</v>
      </c>
      <c r="AF863">
        <f t="shared" si="208"/>
        <v>8.3549999999999898</v>
      </c>
      <c r="AG863">
        <f t="shared" si="209"/>
        <v>9.2480000000000047</v>
      </c>
      <c r="AH863">
        <v>9.9540000000000006</v>
      </c>
      <c r="AI863">
        <v>10.536</v>
      </c>
      <c r="AJ863">
        <v>11.061999999999999</v>
      </c>
      <c r="AK863">
        <v>11.587</v>
      </c>
      <c r="AL863">
        <v>12.256</v>
      </c>
      <c r="AM863">
        <v>12.815</v>
      </c>
      <c r="AN863">
        <v>13.287000000000001</v>
      </c>
      <c r="AO863">
        <v>13.785</v>
      </c>
      <c r="AP863">
        <v>14.218999999999999</v>
      </c>
      <c r="AQ863">
        <v>14.718999999999999</v>
      </c>
      <c r="AS863">
        <f t="shared" si="211"/>
        <v>471</v>
      </c>
      <c r="AT863">
        <f t="shared" si="211"/>
        <v>471</v>
      </c>
      <c r="AU863">
        <f t="shared" si="211"/>
        <v>471</v>
      </c>
      <c r="AV863" s="6">
        <f>MAX(C863-X863,0)</f>
        <v>536.22390228498762</v>
      </c>
      <c r="AW863" s="6">
        <f>MAX(D863-Y863,0)</f>
        <v>481.54291350828163</v>
      </c>
      <c r="AX863" s="6">
        <f>MAX(E863-Z863,0)</f>
        <v>504.41997710382441</v>
      </c>
      <c r="AY863" s="6">
        <f>MAX(F863-AA863,0)</f>
        <v>474.6314611627983</v>
      </c>
      <c r="AZ863" s="6">
        <f>MAX(G863-AB863,0)</f>
        <v>493.38216426616543</v>
      </c>
      <c r="BA863" s="6">
        <f>MAX(H863-AC863,0)</f>
        <v>473.26138521847281</v>
      </c>
      <c r="BB863" s="6">
        <f>MAX(I863-AD863,0)</f>
        <v>549.83392695894395</v>
      </c>
      <c r="BC863" s="6">
        <f>MAX(J863-AE863,0)</f>
        <v>569.28596211698755</v>
      </c>
      <c r="BD863" s="6">
        <f>MAX(K863-AF863,0)</f>
        <v>581.2315763555024</v>
      </c>
      <c r="BE863" s="6">
        <f>MAX(L863-AG863,0)</f>
        <v>607.25727579735053</v>
      </c>
      <c r="BF863" s="6">
        <f>MAX(M863-AH863,0)</f>
        <v>597.80844838585983</v>
      </c>
      <c r="BG863" s="6">
        <f>MAX(N863-AI863,0)</f>
        <v>552.84783423064255</v>
      </c>
      <c r="BH863" s="6">
        <f>MAX(O863-AJ863,0)</f>
        <v>605.10225411523516</v>
      </c>
      <c r="BI863" s="6">
        <f>MAX(P863-AK863,0)</f>
        <v>619.32514755204056</v>
      </c>
      <c r="BJ863" s="6">
        <f>MAX(Q863-AL863,0)</f>
        <v>553.80531697931372</v>
      </c>
      <c r="BK863" s="6">
        <f>MAX(R863-AM863,0)</f>
        <v>609.0754862417806</v>
      </c>
      <c r="BL863" s="6">
        <f>MAX(S863-AN863,0)</f>
        <v>633.57420135303914</v>
      </c>
      <c r="BM863" s="6">
        <f>MAX(T863-AO863,0)</f>
        <v>602.85339471144209</v>
      </c>
      <c r="BN863" s="6">
        <f>MAX(U863-AP863,0)</f>
        <v>545.20079341288397</v>
      </c>
      <c r="BO863" s="6">
        <f>MAX(V863-AQ863,0)</f>
        <v>569.90879212038249</v>
      </c>
    </row>
    <row r="864" spans="1:67" x14ac:dyDescent="0.3">
      <c r="A864">
        <f t="shared" si="210"/>
        <v>860</v>
      </c>
      <c r="B864">
        <f t="shared" si="199"/>
        <v>471</v>
      </c>
      <c r="C864" s="6">
        <f>AU864*EXP('Capital Market Assumptions'!$B$41+'Capital Market Assumptions'!$B$42*'Random Draws'!B863)</f>
        <v>502.5416329103071</v>
      </c>
      <c r="D864" s="6">
        <f>AV864*EXP('Capital Market Assumptions'!$B$41+'Capital Market Assumptions'!$B$42*'Random Draws'!C863)</f>
        <v>528.49114120271895</v>
      </c>
      <c r="E864" s="6">
        <f>AW864*EXP('Capital Market Assumptions'!$B$41+'Capital Market Assumptions'!$B$42*'Random Draws'!D863)</f>
        <v>591.04442679363319</v>
      </c>
      <c r="F864" s="6">
        <f>AX864*EXP('Capital Market Assumptions'!$B$41+'Capital Market Assumptions'!$B$42*'Random Draws'!E863)</f>
        <v>630.49054289761523</v>
      </c>
      <c r="G864" s="6">
        <f>AY864*EXP('Capital Market Assumptions'!$B$41+'Capital Market Assumptions'!$B$42*'Random Draws'!F863)</f>
        <v>751.46877850787394</v>
      </c>
      <c r="H864" s="6">
        <f>AZ864*EXP('Capital Market Assumptions'!$B$41+'Capital Market Assumptions'!$B$42*'Random Draws'!G863)</f>
        <v>755.19340478068955</v>
      </c>
      <c r="I864" s="6">
        <f>BA864*EXP('Capital Market Assumptions'!$B$41+'Capital Market Assumptions'!$B$42*'Random Draws'!H863)</f>
        <v>722.80923413757432</v>
      </c>
      <c r="J864" s="6">
        <f>BB864*EXP('Capital Market Assumptions'!$B$41+'Capital Market Assumptions'!$B$42*'Random Draws'!I863)</f>
        <v>731.87614046378962</v>
      </c>
      <c r="K864" s="6">
        <f>BC864*EXP('Capital Market Assumptions'!$B$41+'Capital Market Assumptions'!$B$42*'Random Draws'!J863)</f>
        <v>813.99851525608619</v>
      </c>
      <c r="L864" s="6">
        <f>BD864*EXP('Capital Market Assumptions'!$B$41+'Capital Market Assumptions'!$B$42*'Random Draws'!K863)</f>
        <v>811.29917311754639</v>
      </c>
      <c r="M864" s="6">
        <f>BE864*EXP('Capital Market Assumptions'!$B$41+'Capital Market Assumptions'!$B$42*'Random Draws'!L863)</f>
        <v>909.72830493505705</v>
      </c>
      <c r="N864" s="6">
        <f>BF864*EXP('Capital Market Assumptions'!$B$41+'Capital Market Assumptions'!$B$42*'Random Draws'!M863)</f>
        <v>978.33155681904759</v>
      </c>
      <c r="O864" s="6">
        <f>BG864*EXP('Capital Market Assumptions'!$B$41+'Capital Market Assumptions'!$B$42*'Random Draws'!N863)</f>
        <v>917.49473432879824</v>
      </c>
      <c r="P864" s="6">
        <f>BH864*EXP('Capital Market Assumptions'!$B$41+'Capital Market Assumptions'!$B$42*'Random Draws'!O863)</f>
        <v>1019.7582217776636</v>
      </c>
      <c r="Q864" s="6">
        <f>BI864*EXP('Capital Market Assumptions'!$B$41+'Capital Market Assumptions'!$B$42*'Random Draws'!P863)</f>
        <v>1171.7614532255309</v>
      </c>
      <c r="R864" s="6">
        <f>BJ864*EXP('Capital Market Assumptions'!$B$41+'Capital Market Assumptions'!$B$42*'Random Draws'!Q863)</f>
        <v>1317.4538024708656</v>
      </c>
      <c r="S864" s="6">
        <f>BK864*EXP('Capital Market Assumptions'!$B$41+'Capital Market Assumptions'!$B$42*'Random Draws'!R863)</f>
        <v>1332.3647098286967</v>
      </c>
      <c r="T864" s="6">
        <f>BL864*EXP('Capital Market Assumptions'!$B$41+'Capital Market Assumptions'!$B$42*'Random Draws'!S863)</f>
        <v>1363.6421768576454</v>
      </c>
      <c r="U864" s="6">
        <f>BM864*EXP('Capital Market Assumptions'!$B$41+'Capital Market Assumptions'!$B$42*'Random Draws'!T863)</f>
        <v>1270.6416725166462</v>
      </c>
      <c r="V864" s="6">
        <f>BN864*EXP('Capital Market Assumptions'!$B$41+'Capital Market Assumptions'!$B$42*'Random Draws'!U863)</f>
        <v>1252.8162881648088</v>
      </c>
      <c r="X864">
        <f t="shared" si="200"/>
        <v>4.2999999999999261E-2</v>
      </c>
      <c r="Y864">
        <f t="shared" si="201"/>
        <v>1.0600000000000023</v>
      </c>
      <c r="Z864">
        <f t="shared" si="202"/>
        <v>2.0930000000000035</v>
      </c>
      <c r="AA864">
        <f t="shared" si="203"/>
        <v>3.1530000000000058</v>
      </c>
      <c r="AB864">
        <f t="shared" si="204"/>
        <v>4.2659999999999911</v>
      </c>
      <c r="AC864">
        <f t="shared" si="205"/>
        <v>5.3020000000000067</v>
      </c>
      <c r="AD864">
        <f t="shared" si="206"/>
        <v>6.3569999999999993</v>
      </c>
      <c r="AE864">
        <f t="shared" si="207"/>
        <v>7.3900000000000006</v>
      </c>
      <c r="AF864">
        <f t="shared" si="208"/>
        <v>8.3549999999999898</v>
      </c>
      <c r="AG864">
        <f t="shared" si="209"/>
        <v>9.2480000000000047</v>
      </c>
      <c r="AH864">
        <v>9.9540000000000006</v>
      </c>
      <c r="AI864">
        <v>10.536</v>
      </c>
      <c r="AJ864">
        <v>11.061999999999999</v>
      </c>
      <c r="AK864">
        <v>11.587</v>
      </c>
      <c r="AL864">
        <v>12.256</v>
      </c>
      <c r="AM864">
        <v>12.815</v>
      </c>
      <c r="AN864">
        <v>13.287000000000001</v>
      </c>
      <c r="AO864">
        <v>13.785</v>
      </c>
      <c r="AP864">
        <v>14.218999999999999</v>
      </c>
      <c r="AQ864">
        <v>14.718999999999999</v>
      </c>
      <c r="AS864">
        <f t="shared" si="211"/>
        <v>471</v>
      </c>
      <c r="AT864">
        <f t="shared" si="211"/>
        <v>471</v>
      </c>
      <c r="AU864">
        <f t="shared" si="211"/>
        <v>471</v>
      </c>
      <c r="AV864" s="6">
        <f>MAX(C864-X864,0)</f>
        <v>502.49863291030709</v>
      </c>
      <c r="AW864" s="6">
        <f>MAX(D864-Y864,0)</f>
        <v>527.43114120271889</v>
      </c>
      <c r="AX864" s="6">
        <f>MAX(E864-Z864,0)</f>
        <v>588.95142679363323</v>
      </c>
      <c r="AY864" s="6">
        <f>MAX(F864-AA864,0)</f>
        <v>627.33754289761521</v>
      </c>
      <c r="AZ864" s="6">
        <f>MAX(G864-AB864,0)</f>
        <v>747.20277850787397</v>
      </c>
      <c r="BA864" s="6">
        <f>MAX(H864-AC864,0)</f>
        <v>749.89140478068953</v>
      </c>
      <c r="BB864" s="6">
        <f>MAX(I864-AD864,0)</f>
        <v>716.45223413757435</v>
      </c>
      <c r="BC864" s="6">
        <f>MAX(J864-AE864,0)</f>
        <v>724.48614046378964</v>
      </c>
      <c r="BD864" s="6">
        <f>MAX(K864-AF864,0)</f>
        <v>805.64351525608618</v>
      </c>
      <c r="BE864" s="6">
        <f>MAX(L864-AG864,0)</f>
        <v>802.05117311754634</v>
      </c>
      <c r="BF864" s="6">
        <f>MAX(M864-AH864,0)</f>
        <v>899.7743049350571</v>
      </c>
      <c r="BG864" s="6">
        <f>MAX(N864-AI864,0)</f>
        <v>967.79555681904765</v>
      </c>
      <c r="BH864" s="6">
        <f>MAX(O864-AJ864,0)</f>
        <v>906.43273432879823</v>
      </c>
      <c r="BI864" s="6">
        <f>MAX(P864-AK864,0)</f>
        <v>1008.1712217776636</v>
      </c>
      <c r="BJ864" s="6">
        <f>MAX(Q864-AL864,0)</f>
        <v>1159.5054532255308</v>
      </c>
      <c r="BK864" s="6">
        <f>MAX(R864-AM864,0)</f>
        <v>1304.6388024708656</v>
      </c>
      <c r="BL864" s="6">
        <f>MAX(S864-AN864,0)</f>
        <v>1319.0777098286967</v>
      </c>
      <c r="BM864" s="6">
        <f>MAX(T864-AO864,0)</f>
        <v>1349.8571768576453</v>
      </c>
      <c r="BN864" s="6">
        <f>MAX(U864-AP864,0)</f>
        <v>1256.4226725166461</v>
      </c>
      <c r="BO864" s="6">
        <f>MAX(V864-AQ864,0)</f>
        <v>1238.0972881648088</v>
      </c>
    </row>
    <row r="865" spans="1:67" x14ac:dyDescent="0.3">
      <c r="A865">
        <f t="shared" si="210"/>
        <v>861</v>
      </c>
      <c r="B865">
        <f t="shared" si="199"/>
        <v>471</v>
      </c>
      <c r="C865" s="6">
        <f>AU865*EXP('Capital Market Assumptions'!$B$41+'Capital Market Assumptions'!$B$42*'Random Draws'!B864)</f>
        <v>457.87959994249917</v>
      </c>
      <c r="D865" s="6">
        <f>AV865*EXP('Capital Market Assumptions'!$B$41+'Capital Market Assumptions'!$B$42*'Random Draws'!C864)</f>
        <v>444.07113656689774</v>
      </c>
      <c r="E865" s="6">
        <f>AW865*EXP('Capital Market Assumptions'!$B$41+'Capital Market Assumptions'!$B$42*'Random Draws'!D864)</f>
        <v>445.39076768802386</v>
      </c>
      <c r="F865" s="6">
        <f>AX865*EXP('Capital Market Assumptions'!$B$41+'Capital Market Assumptions'!$B$42*'Random Draws'!E864)</f>
        <v>477.67122849150883</v>
      </c>
      <c r="G865" s="6">
        <f>AY865*EXP('Capital Market Assumptions'!$B$41+'Capital Market Assumptions'!$B$42*'Random Draws'!F864)</f>
        <v>528.32081529087145</v>
      </c>
      <c r="H865" s="6">
        <f>AZ865*EXP('Capital Market Assumptions'!$B$41+'Capital Market Assumptions'!$B$42*'Random Draws'!G864)</f>
        <v>550.11849403962799</v>
      </c>
      <c r="I865" s="6">
        <f>BA865*EXP('Capital Market Assumptions'!$B$41+'Capital Market Assumptions'!$B$42*'Random Draws'!H864)</f>
        <v>513.97998621623935</v>
      </c>
      <c r="J865" s="6">
        <f>BB865*EXP('Capital Market Assumptions'!$B$41+'Capital Market Assumptions'!$B$42*'Random Draws'!I864)</f>
        <v>566.11621775463823</v>
      </c>
      <c r="K865" s="6">
        <f>BC865*EXP('Capital Market Assumptions'!$B$41+'Capital Market Assumptions'!$B$42*'Random Draws'!J864)</f>
        <v>625.15113915357665</v>
      </c>
      <c r="L865" s="6">
        <f>BD865*EXP('Capital Market Assumptions'!$B$41+'Capital Market Assumptions'!$B$42*'Random Draws'!K864)</f>
        <v>696.98123244628471</v>
      </c>
      <c r="M865" s="6">
        <f>BE865*EXP('Capital Market Assumptions'!$B$41+'Capital Market Assumptions'!$B$42*'Random Draws'!L864)</f>
        <v>737.82084146446482</v>
      </c>
      <c r="N865" s="6">
        <f>BF865*EXP('Capital Market Assumptions'!$B$41+'Capital Market Assumptions'!$B$42*'Random Draws'!M864)</f>
        <v>733.99461970410505</v>
      </c>
      <c r="O865" s="6">
        <f>BG865*EXP('Capital Market Assumptions'!$B$41+'Capital Market Assumptions'!$B$42*'Random Draws'!N864)</f>
        <v>751.70974420453479</v>
      </c>
      <c r="P865" s="6">
        <f>BH865*EXP('Capital Market Assumptions'!$B$41+'Capital Market Assumptions'!$B$42*'Random Draws'!O864)</f>
        <v>883.43819654284414</v>
      </c>
      <c r="Q865" s="6">
        <f>BI865*EXP('Capital Market Assumptions'!$B$41+'Capital Market Assumptions'!$B$42*'Random Draws'!P864)</f>
        <v>988.65219975967273</v>
      </c>
      <c r="R865" s="6">
        <f>BJ865*EXP('Capital Market Assumptions'!$B$41+'Capital Market Assumptions'!$B$42*'Random Draws'!Q864)</f>
        <v>1084.9424225875641</v>
      </c>
      <c r="S865" s="6">
        <f>BK865*EXP('Capital Market Assumptions'!$B$41+'Capital Market Assumptions'!$B$42*'Random Draws'!R864)</f>
        <v>1133.7419962612316</v>
      </c>
      <c r="T865" s="6">
        <f>BL865*EXP('Capital Market Assumptions'!$B$41+'Capital Market Assumptions'!$B$42*'Random Draws'!S864)</f>
        <v>1154.7917719921886</v>
      </c>
      <c r="U865" s="6">
        <f>BM865*EXP('Capital Market Assumptions'!$B$41+'Capital Market Assumptions'!$B$42*'Random Draws'!T864)</f>
        <v>1141.5368876697437</v>
      </c>
      <c r="V865" s="6">
        <f>BN865*EXP('Capital Market Assumptions'!$B$41+'Capital Market Assumptions'!$B$42*'Random Draws'!U864)</f>
        <v>1161.786001790216</v>
      </c>
      <c r="X865">
        <f t="shared" si="200"/>
        <v>4.2999999999999261E-2</v>
      </c>
      <c r="Y865">
        <f t="shared" si="201"/>
        <v>1.0600000000000023</v>
      </c>
      <c r="Z865">
        <f t="shared" si="202"/>
        <v>2.0930000000000035</v>
      </c>
      <c r="AA865">
        <f t="shared" si="203"/>
        <v>3.1530000000000058</v>
      </c>
      <c r="AB865">
        <f t="shared" si="204"/>
        <v>4.2659999999999911</v>
      </c>
      <c r="AC865">
        <f t="shared" si="205"/>
        <v>5.3020000000000067</v>
      </c>
      <c r="AD865">
        <f t="shared" si="206"/>
        <v>6.3569999999999993</v>
      </c>
      <c r="AE865">
        <f t="shared" si="207"/>
        <v>7.3900000000000006</v>
      </c>
      <c r="AF865">
        <f t="shared" si="208"/>
        <v>8.3549999999999898</v>
      </c>
      <c r="AG865">
        <f t="shared" si="209"/>
        <v>9.2480000000000047</v>
      </c>
      <c r="AH865">
        <v>9.9540000000000006</v>
      </c>
      <c r="AI865">
        <v>10.536</v>
      </c>
      <c r="AJ865">
        <v>11.061999999999999</v>
      </c>
      <c r="AK865">
        <v>11.587</v>
      </c>
      <c r="AL865">
        <v>12.256</v>
      </c>
      <c r="AM865">
        <v>12.815</v>
      </c>
      <c r="AN865">
        <v>13.287000000000001</v>
      </c>
      <c r="AO865">
        <v>13.785</v>
      </c>
      <c r="AP865">
        <v>14.218999999999999</v>
      </c>
      <c r="AQ865">
        <v>14.718999999999999</v>
      </c>
      <c r="AS865">
        <f t="shared" ref="AS865:AU884" si="212">initial_value</f>
        <v>471</v>
      </c>
      <c r="AT865">
        <f t="shared" si="212"/>
        <v>471</v>
      </c>
      <c r="AU865">
        <f t="shared" si="212"/>
        <v>471</v>
      </c>
      <c r="AV865" s="6">
        <f>MAX(C865-X865,0)</f>
        <v>457.83659994249916</v>
      </c>
      <c r="AW865" s="6">
        <f>MAX(D865-Y865,0)</f>
        <v>443.01113656689773</v>
      </c>
      <c r="AX865" s="6">
        <f>MAX(E865-Z865,0)</f>
        <v>443.29776768802384</v>
      </c>
      <c r="AY865" s="6">
        <f>MAX(F865-AA865,0)</f>
        <v>474.51822849150881</v>
      </c>
      <c r="AZ865" s="6">
        <f>MAX(G865-AB865,0)</f>
        <v>524.05481529087149</v>
      </c>
      <c r="BA865" s="6">
        <f>MAX(H865-AC865,0)</f>
        <v>544.81649403962797</v>
      </c>
      <c r="BB865" s="6">
        <f>MAX(I865-AD865,0)</f>
        <v>507.62298621623938</v>
      </c>
      <c r="BC865" s="6">
        <f>MAX(J865-AE865,0)</f>
        <v>558.72621775463824</v>
      </c>
      <c r="BD865" s="6">
        <f>MAX(K865-AF865,0)</f>
        <v>616.79613915357663</v>
      </c>
      <c r="BE865" s="6">
        <f>MAX(L865-AG865,0)</f>
        <v>687.73323244628466</v>
      </c>
      <c r="BF865" s="6">
        <f>MAX(M865-AH865,0)</f>
        <v>727.86684146446487</v>
      </c>
      <c r="BG865" s="6">
        <f>MAX(N865-AI865,0)</f>
        <v>723.4586197041051</v>
      </c>
      <c r="BH865" s="6">
        <f>MAX(O865-AJ865,0)</f>
        <v>740.64774420453477</v>
      </c>
      <c r="BI865" s="6">
        <f>MAX(P865-AK865,0)</f>
        <v>871.85119654284415</v>
      </c>
      <c r="BJ865" s="6">
        <f>MAX(Q865-AL865,0)</f>
        <v>976.39619975967275</v>
      </c>
      <c r="BK865" s="6">
        <f>MAX(R865-AM865,0)</f>
        <v>1072.1274225875641</v>
      </c>
      <c r="BL865" s="6">
        <f>MAX(S865-AN865,0)</f>
        <v>1120.4549962612316</v>
      </c>
      <c r="BM865" s="6">
        <f>MAX(T865-AO865,0)</f>
        <v>1141.0067719921885</v>
      </c>
      <c r="BN865" s="6">
        <f>MAX(U865-AP865,0)</f>
        <v>1127.3178876697436</v>
      </c>
      <c r="BO865" s="6">
        <f>MAX(V865-AQ865,0)</f>
        <v>1147.067001790216</v>
      </c>
    </row>
    <row r="866" spans="1:67" x14ac:dyDescent="0.3">
      <c r="A866">
        <f t="shared" si="210"/>
        <v>862</v>
      </c>
      <c r="B866">
        <f t="shared" si="199"/>
        <v>471</v>
      </c>
      <c r="C866" s="6">
        <f>AU866*EXP('Capital Market Assumptions'!$B$41+'Capital Market Assumptions'!$B$42*'Random Draws'!B865)</f>
        <v>510.77924328622004</v>
      </c>
      <c r="D866" s="6">
        <f>AV866*EXP('Capital Market Assumptions'!$B$41+'Capital Market Assumptions'!$B$42*'Random Draws'!C865)</f>
        <v>475.79216325269141</v>
      </c>
      <c r="E866" s="6">
        <f>AW866*EXP('Capital Market Assumptions'!$B$41+'Capital Market Assumptions'!$B$42*'Random Draws'!D865)</f>
        <v>538.8588422812411</v>
      </c>
      <c r="F866" s="6">
        <f>AX866*EXP('Capital Market Assumptions'!$B$41+'Capital Market Assumptions'!$B$42*'Random Draws'!E865)</f>
        <v>514.73524806987598</v>
      </c>
      <c r="G866" s="6">
        <f>AY866*EXP('Capital Market Assumptions'!$B$41+'Capital Market Assumptions'!$B$42*'Random Draws'!F865)</f>
        <v>503.13297036711919</v>
      </c>
      <c r="H866" s="6">
        <f>AZ866*EXP('Capital Market Assumptions'!$B$41+'Capital Market Assumptions'!$B$42*'Random Draws'!G865)</f>
        <v>572.41990837703088</v>
      </c>
      <c r="I866" s="6">
        <f>BA866*EXP('Capital Market Assumptions'!$B$41+'Capital Market Assumptions'!$B$42*'Random Draws'!H865)</f>
        <v>638.2860964910534</v>
      </c>
      <c r="J866" s="6">
        <f>BB866*EXP('Capital Market Assumptions'!$B$41+'Capital Market Assumptions'!$B$42*'Random Draws'!I865)</f>
        <v>615.29707112524113</v>
      </c>
      <c r="K866" s="6">
        <f>BC866*EXP('Capital Market Assumptions'!$B$41+'Capital Market Assumptions'!$B$42*'Random Draws'!J865)</f>
        <v>559.49926218004725</v>
      </c>
      <c r="L866" s="6">
        <f>BD866*EXP('Capital Market Assumptions'!$B$41+'Capital Market Assumptions'!$B$42*'Random Draws'!K865)</f>
        <v>504.59397805800899</v>
      </c>
      <c r="M866" s="6">
        <f>BE866*EXP('Capital Market Assumptions'!$B$41+'Capital Market Assumptions'!$B$42*'Random Draws'!L865)</f>
        <v>513.8290140631542</v>
      </c>
      <c r="N866" s="6">
        <f>BF866*EXP('Capital Market Assumptions'!$B$41+'Capital Market Assumptions'!$B$42*'Random Draws'!M865)</f>
        <v>520.93500940544811</v>
      </c>
      <c r="O866" s="6">
        <f>BG866*EXP('Capital Market Assumptions'!$B$41+'Capital Market Assumptions'!$B$42*'Random Draws'!N865)</f>
        <v>542.77623470506899</v>
      </c>
      <c r="P866" s="6">
        <f>BH866*EXP('Capital Market Assumptions'!$B$41+'Capital Market Assumptions'!$B$42*'Random Draws'!O865)</f>
        <v>551.56391697195545</v>
      </c>
      <c r="Q866" s="6">
        <f>BI866*EXP('Capital Market Assumptions'!$B$41+'Capital Market Assumptions'!$B$42*'Random Draws'!P865)</f>
        <v>496.13122455488781</v>
      </c>
      <c r="R866" s="6">
        <f>BJ866*EXP('Capital Market Assumptions'!$B$41+'Capital Market Assumptions'!$B$42*'Random Draws'!Q865)</f>
        <v>499.18917306873476</v>
      </c>
      <c r="S866" s="6">
        <f>BK866*EXP('Capital Market Assumptions'!$B$41+'Capital Market Assumptions'!$B$42*'Random Draws'!R865)</f>
        <v>431.06857306540661</v>
      </c>
      <c r="T866" s="6">
        <f>BL866*EXP('Capital Market Assumptions'!$B$41+'Capital Market Assumptions'!$B$42*'Random Draws'!S865)</f>
        <v>458.99145701669892</v>
      </c>
      <c r="U866" s="6">
        <f>BM866*EXP('Capital Market Assumptions'!$B$41+'Capital Market Assumptions'!$B$42*'Random Draws'!T865)</f>
        <v>465.22412885522368</v>
      </c>
      <c r="V866" s="6">
        <f>BN866*EXP('Capital Market Assumptions'!$B$41+'Capital Market Assumptions'!$B$42*'Random Draws'!U865)</f>
        <v>430.35617280648103</v>
      </c>
      <c r="X866">
        <f t="shared" si="200"/>
        <v>4.2999999999999261E-2</v>
      </c>
      <c r="Y866">
        <f t="shared" si="201"/>
        <v>1.0600000000000023</v>
      </c>
      <c r="Z866">
        <f t="shared" si="202"/>
        <v>2.0930000000000035</v>
      </c>
      <c r="AA866">
        <f t="shared" si="203"/>
        <v>3.1530000000000058</v>
      </c>
      <c r="AB866">
        <f t="shared" si="204"/>
        <v>4.2659999999999911</v>
      </c>
      <c r="AC866">
        <f t="shared" si="205"/>
        <v>5.3020000000000067</v>
      </c>
      <c r="AD866">
        <f t="shared" si="206"/>
        <v>6.3569999999999993</v>
      </c>
      <c r="AE866">
        <f t="shared" si="207"/>
        <v>7.3900000000000006</v>
      </c>
      <c r="AF866">
        <f t="shared" si="208"/>
        <v>8.3549999999999898</v>
      </c>
      <c r="AG866">
        <f t="shared" si="209"/>
        <v>9.2480000000000047</v>
      </c>
      <c r="AH866">
        <v>9.9540000000000006</v>
      </c>
      <c r="AI866">
        <v>10.536</v>
      </c>
      <c r="AJ866">
        <v>11.061999999999999</v>
      </c>
      <c r="AK866">
        <v>11.587</v>
      </c>
      <c r="AL866">
        <v>12.256</v>
      </c>
      <c r="AM866">
        <v>12.815</v>
      </c>
      <c r="AN866">
        <v>13.287000000000001</v>
      </c>
      <c r="AO866">
        <v>13.785</v>
      </c>
      <c r="AP866">
        <v>14.218999999999999</v>
      </c>
      <c r="AQ866">
        <v>14.718999999999999</v>
      </c>
      <c r="AS866">
        <f t="shared" si="212"/>
        <v>471</v>
      </c>
      <c r="AT866">
        <f t="shared" si="212"/>
        <v>471</v>
      </c>
      <c r="AU866">
        <f t="shared" si="212"/>
        <v>471</v>
      </c>
      <c r="AV866" s="6">
        <f>MAX(C866-X866,0)</f>
        <v>510.73624328622003</v>
      </c>
      <c r="AW866" s="6">
        <f>MAX(D866-Y866,0)</f>
        <v>474.73216325269141</v>
      </c>
      <c r="AX866" s="6">
        <f>MAX(E866-Z866,0)</f>
        <v>536.76584228124113</v>
      </c>
      <c r="AY866" s="6">
        <f>MAX(F866-AA866,0)</f>
        <v>511.58224806987596</v>
      </c>
      <c r="AZ866" s="6">
        <f>MAX(G866-AB866,0)</f>
        <v>498.86697036711917</v>
      </c>
      <c r="BA866" s="6">
        <f>MAX(H866-AC866,0)</f>
        <v>567.11790837703086</v>
      </c>
      <c r="BB866" s="6">
        <f>MAX(I866-AD866,0)</f>
        <v>631.92909649105343</v>
      </c>
      <c r="BC866" s="6">
        <f>MAX(J866-AE866,0)</f>
        <v>607.90707112524115</v>
      </c>
      <c r="BD866" s="6">
        <f>MAX(K866-AF866,0)</f>
        <v>551.14426218004724</v>
      </c>
      <c r="BE866" s="6">
        <f>MAX(L866-AG866,0)</f>
        <v>495.345978058009</v>
      </c>
      <c r="BF866" s="6">
        <f>MAX(M866-AH866,0)</f>
        <v>503.8750140631542</v>
      </c>
      <c r="BG866" s="6">
        <f>MAX(N866-AI866,0)</f>
        <v>510.39900940544811</v>
      </c>
      <c r="BH866" s="6">
        <f>MAX(O866-AJ866,0)</f>
        <v>531.71423470506898</v>
      </c>
      <c r="BI866" s="6">
        <f>MAX(P866-AK866,0)</f>
        <v>539.97691697195546</v>
      </c>
      <c r="BJ866" s="6">
        <f>MAX(Q866-AL866,0)</f>
        <v>483.87522455488784</v>
      </c>
      <c r="BK866" s="6">
        <f>MAX(R866-AM866,0)</f>
        <v>486.37417306873476</v>
      </c>
      <c r="BL866" s="6">
        <f>MAX(S866-AN866,0)</f>
        <v>417.78157306540663</v>
      </c>
      <c r="BM866" s="6">
        <f>MAX(T866-AO866,0)</f>
        <v>445.20645701669889</v>
      </c>
      <c r="BN866" s="6">
        <f>MAX(U866-AP866,0)</f>
        <v>451.00512885522369</v>
      </c>
      <c r="BO866" s="6">
        <f>MAX(V866-AQ866,0)</f>
        <v>415.63717280648103</v>
      </c>
    </row>
    <row r="867" spans="1:67" x14ac:dyDescent="0.3">
      <c r="A867">
        <f t="shared" si="210"/>
        <v>863</v>
      </c>
      <c r="B867">
        <f t="shared" si="199"/>
        <v>471</v>
      </c>
      <c r="C867" s="6">
        <f>AU867*EXP('Capital Market Assumptions'!$B$41+'Capital Market Assumptions'!$B$42*'Random Draws'!B866)</f>
        <v>456.12989670683277</v>
      </c>
      <c r="D867" s="6">
        <f>AV867*EXP('Capital Market Assumptions'!$B$41+'Capital Market Assumptions'!$B$42*'Random Draws'!C866)</f>
        <v>482.96702141878211</v>
      </c>
      <c r="E867" s="6">
        <f>AW867*EXP('Capital Market Assumptions'!$B$41+'Capital Market Assumptions'!$B$42*'Random Draws'!D866)</f>
        <v>538.02442108537343</v>
      </c>
      <c r="F867" s="6">
        <f>AX867*EXP('Capital Market Assumptions'!$B$41+'Capital Market Assumptions'!$B$42*'Random Draws'!E866)</f>
        <v>609.68158009215608</v>
      </c>
      <c r="G867" s="6">
        <f>AY867*EXP('Capital Market Assumptions'!$B$41+'Capital Market Assumptions'!$B$42*'Random Draws'!F866)</f>
        <v>578.31118112921081</v>
      </c>
      <c r="H867" s="6">
        <f>AZ867*EXP('Capital Market Assumptions'!$B$41+'Capital Market Assumptions'!$B$42*'Random Draws'!G866)</f>
        <v>653.31889907561128</v>
      </c>
      <c r="I867" s="6">
        <f>BA867*EXP('Capital Market Assumptions'!$B$41+'Capital Market Assumptions'!$B$42*'Random Draws'!H866)</f>
        <v>829.35798731327804</v>
      </c>
      <c r="J867" s="6">
        <f>BB867*EXP('Capital Market Assumptions'!$B$41+'Capital Market Assumptions'!$B$42*'Random Draws'!I866)</f>
        <v>846.27908691146092</v>
      </c>
      <c r="K867" s="6">
        <f>BC867*EXP('Capital Market Assumptions'!$B$41+'Capital Market Assumptions'!$B$42*'Random Draws'!J866)</f>
        <v>883.6822421995065</v>
      </c>
      <c r="L867" s="6">
        <f>BD867*EXP('Capital Market Assumptions'!$B$41+'Capital Market Assumptions'!$B$42*'Random Draws'!K866)</f>
        <v>916.76418636852986</v>
      </c>
      <c r="M867" s="6">
        <f>BE867*EXP('Capital Market Assumptions'!$B$41+'Capital Market Assumptions'!$B$42*'Random Draws'!L866)</f>
        <v>982.19786061299214</v>
      </c>
      <c r="N867" s="6">
        <f>BF867*EXP('Capital Market Assumptions'!$B$41+'Capital Market Assumptions'!$B$42*'Random Draws'!M866)</f>
        <v>1147.726706602328</v>
      </c>
      <c r="O867" s="6">
        <f>BG867*EXP('Capital Market Assumptions'!$B$41+'Capital Market Assumptions'!$B$42*'Random Draws'!N866)</f>
        <v>1141.6754465727906</v>
      </c>
      <c r="P867" s="6">
        <f>BH867*EXP('Capital Market Assumptions'!$B$41+'Capital Market Assumptions'!$B$42*'Random Draws'!O866)</f>
        <v>1232.1414805943261</v>
      </c>
      <c r="Q867" s="6">
        <f>BI867*EXP('Capital Market Assumptions'!$B$41+'Capital Market Assumptions'!$B$42*'Random Draws'!P866)</f>
        <v>1145.6446150198603</v>
      </c>
      <c r="R867" s="6">
        <f>BJ867*EXP('Capital Market Assumptions'!$B$41+'Capital Market Assumptions'!$B$42*'Random Draws'!Q866)</f>
        <v>1175.0774588811882</v>
      </c>
      <c r="S867" s="6">
        <f>BK867*EXP('Capital Market Assumptions'!$B$41+'Capital Market Assumptions'!$B$42*'Random Draws'!R866)</f>
        <v>1252.9847648058269</v>
      </c>
      <c r="T867" s="6">
        <f>BL867*EXP('Capital Market Assumptions'!$B$41+'Capital Market Assumptions'!$B$42*'Random Draws'!S866)</f>
        <v>1434.9581147195659</v>
      </c>
      <c r="U867" s="6">
        <f>BM867*EXP('Capital Market Assumptions'!$B$41+'Capital Market Assumptions'!$B$42*'Random Draws'!T866)</f>
        <v>1658.8399137345384</v>
      </c>
      <c r="V867" s="6">
        <f>BN867*EXP('Capital Market Assumptions'!$B$41+'Capital Market Assumptions'!$B$42*'Random Draws'!U866)</f>
        <v>1783.433299252185</v>
      </c>
      <c r="X867">
        <f t="shared" si="200"/>
        <v>4.2999999999999261E-2</v>
      </c>
      <c r="Y867">
        <f t="shared" si="201"/>
        <v>1.0600000000000023</v>
      </c>
      <c r="Z867">
        <f t="shared" si="202"/>
        <v>2.0930000000000035</v>
      </c>
      <c r="AA867">
        <f t="shared" si="203"/>
        <v>3.1530000000000058</v>
      </c>
      <c r="AB867">
        <f t="shared" si="204"/>
        <v>4.2659999999999911</v>
      </c>
      <c r="AC867">
        <f t="shared" si="205"/>
        <v>5.3020000000000067</v>
      </c>
      <c r="AD867">
        <f t="shared" si="206"/>
        <v>6.3569999999999993</v>
      </c>
      <c r="AE867">
        <f t="shared" si="207"/>
        <v>7.3900000000000006</v>
      </c>
      <c r="AF867">
        <f t="shared" si="208"/>
        <v>8.3549999999999898</v>
      </c>
      <c r="AG867">
        <f t="shared" si="209"/>
        <v>9.2480000000000047</v>
      </c>
      <c r="AH867">
        <v>9.9540000000000006</v>
      </c>
      <c r="AI867">
        <v>10.536</v>
      </c>
      <c r="AJ867">
        <v>11.061999999999999</v>
      </c>
      <c r="AK867">
        <v>11.587</v>
      </c>
      <c r="AL867">
        <v>12.256</v>
      </c>
      <c r="AM867">
        <v>12.815</v>
      </c>
      <c r="AN867">
        <v>13.287000000000001</v>
      </c>
      <c r="AO867">
        <v>13.785</v>
      </c>
      <c r="AP867">
        <v>14.218999999999999</v>
      </c>
      <c r="AQ867">
        <v>14.718999999999999</v>
      </c>
      <c r="AS867">
        <f t="shared" si="212"/>
        <v>471</v>
      </c>
      <c r="AT867">
        <f t="shared" si="212"/>
        <v>471</v>
      </c>
      <c r="AU867">
        <f t="shared" si="212"/>
        <v>471</v>
      </c>
      <c r="AV867" s="6">
        <f>MAX(C867-X867,0)</f>
        <v>456.08689670683276</v>
      </c>
      <c r="AW867" s="6">
        <f>MAX(D867-Y867,0)</f>
        <v>481.90702141878211</v>
      </c>
      <c r="AX867" s="6">
        <f>MAX(E867-Z867,0)</f>
        <v>535.93142108537347</v>
      </c>
      <c r="AY867" s="6">
        <f>MAX(F867-AA867,0)</f>
        <v>606.52858009215606</v>
      </c>
      <c r="AZ867" s="6">
        <f>MAX(G867-AB867,0)</f>
        <v>574.04518112921085</v>
      </c>
      <c r="BA867" s="6">
        <f>MAX(H867-AC867,0)</f>
        <v>648.01689907561126</v>
      </c>
      <c r="BB867" s="6">
        <f>MAX(I867-AD867,0)</f>
        <v>823.00098731327807</v>
      </c>
      <c r="BC867" s="6">
        <f>MAX(J867-AE867,0)</f>
        <v>838.88908691146094</v>
      </c>
      <c r="BD867" s="6">
        <f>MAX(K867-AF867,0)</f>
        <v>875.32724219950649</v>
      </c>
      <c r="BE867" s="6">
        <f>MAX(L867-AG867,0)</f>
        <v>907.51618636852982</v>
      </c>
      <c r="BF867" s="6">
        <f>MAX(M867-AH867,0)</f>
        <v>972.24386061299219</v>
      </c>
      <c r="BG867" s="6">
        <f>MAX(N867-AI867,0)</f>
        <v>1137.190706602328</v>
      </c>
      <c r="BH867" s="6">
        <f>MAX(O867-AJ867,0)</f>
        <v>1130.6134465727907</v>
      </c>
      <c r="BI867" s="6">
        <f>MAX(P867-AK867,0)</f>
        <v>1220.5544805943262</v>
      </c>
      <c r="BJ867" s="6">
        <f>MAX(Q867-AL867,0)</f>
        <v>1133.3886150198603</v>
      </c>
      <c r="BK867" s="6">
        <f>MAX(R867-AM867,0)</f>
        <v>1162.2624588811882</v>
      </c>
      <c r="BL867" s="6">
        <f>MAX(S867-AN867,0)</f>
        <v>1239.6977648058269</v>
      </c>
      <c r="BM867" s="6">
        <f>MAX(T867-AO867,0)</f>
        <v>1421.1731147195658</v>
      </c>
      <c r="BN867" s="6">
        <f>MAX(U867-AP867,0)</f>
        <v>1644.6209137345384</v>
      </c>
      <c r="BO867" s="6">
        <f>MAX(V867-AQ867,0)</f>
        <v>1768.7142992521849</v>
      </c>
    </row>
    <row r="868" spans="1:67" x14ac:dyDescent="0.3">
      <c r="A868">
        <f t="shared" si="210"/>
        <v>864</v>
      </c>
      <c r="B868">
        <f t="shared" si="199"/>
        <v>471</v>
      </c>
      <c r="C868" s="6">
        <f>AU868*EXP('Capital Market Assumptions'!$B$41+'Capital Market Assumptions'!$B$42*'Random Draws'!B867)</f>
        <v>463.56897726247581</v>
      </c>
      <c r="D868" s="6">
        <f>AV868*EXP('Capital Market Assumptions'!$B$41+'Capital Market Assumptions'!$B$42*'Random Draws'!C867)</f>
        <v>469.44158514625082</v>
      </c>
      <c r="E868" s="6">
        <f>AW868*EXP('Capital Market Assumptions'!$B$41+'Capital Market Assumptions'!$B$42*'Random Draws'!D867)</f>
        <v>487.0360547917507</v>
      </c>
      <c r="F868" s="6">
        <f>AX868*EXP('Capital Market Assumptions'!$B$41+'Capital Market Assumptions'!$B$42*'Random Draws'!E867)</f>
        <v>535.18623250829148</v>
      </c>
      <c r="G868" s="6">
        <f>AY868*EXP('Capital Market Assumptions'!$B$41+'Capital Market Assumptions'!$B$42*'Random Draws'!F867)</f>
        <v>595.61972049728206</v>
      </c>
      <c r="H868" s="6">
        <f>AZ868*EXP('Capital Market Assumptions'!$B$41+'Capital Market Assumptions'!$B$42*'Random Draws'!G867)</f>
        <v>609.74243591923118</v>
      </c>
      <c r="I868" s="6">
        <f>BA868*EXP('Capital Market Assumptions'!$B$41+'Capital Market Assumptions'!$B$42*'Random Draws'!H867)</f>
        <v>688.20873479347392</v>
      </c>
      <c r="J868" s="6">
        <f>BB868*EXP('Capital Market Assumptions'!$B$41+'Capital Market Assumptions'!$B$42*'Random Draws'!I867)</f>
        <v>700.98575545900951</v>
      </c>
      <c r="K868" s="6">
        <f>BC868*EXP('Capital Market Assumptions'!$B$41+'Capital Market Assumptions'!$B$42*'Random Draws'!J867)</f>
        <v>725.39850821991979</v>
      </c>
      <c r="L868" s="6">
        <f>BD868*EXP('Capital Market Assumptions'!$B$41+'Capital Market Assumptions'!$B$42*'Random Draws'!K867)</f>
        <v>761.0047983901128</v>
      </c>
      <c r="M868" s="6">
        <f>BE868*EXP('Capital Market Assumptions'!$B$41+'Capital Market Assumptions'!$B$42*'Random Draws'!L867)</f>
        <v>760.42906051425655</v>
      </c>
      <c r="N868" s="6">
        <f>BF868*EXP('Capital Market Assumptions'!$B$41+'Capital Market Assumptions'!$B$42*'Random Draws'!M867)</f>
        <v>850.88149649015145</v>
      </c>
      <c r="O868" s="6">
        <f>BG868*EXP('Capital Market Assumptions'!$B$41+'Capital Market Assumptions'!$B$42*'Random Draws'!N867)</f>
        <v>938.40734615700649</v>
      </c>
      <c r="P868" s="6">
        <f>BH868*EXP('Capital Market Assumptions'!$B$41+'Capital Market Assumptions'!$B$42*'Random Draws'!O867)</f>
        <v>853.26258536798002</v>
      </c>
      <c r="Q868" s="6">
        <f>BI868*EXP('Capital Market Assumptions'!$B$41+'Capital Market Assumptions'!$B$42*'Random Draws'!P867)</f>
        <v>977.26890468172803</v>
      </c>
      <c r="R868" s="6">
        <f>BJ868*EXP('Capital Market Assumptions'!$B$41+'Capital Market Assumptions'!$B$42*'Random Draws'!Q867)</f>
        <v>1085.1304339513235</v>
      </c>
      <c r="S868" s="6">
        <f>BK868*EXP('Capital Market Assumptions'!$B$41+'Capital Market Assumptions'!$B$42*'Random Draws'!R867)</f>
        <v>1173.7052829186007</v>
      </c>
      <c r="T868" s="6">
        <f>BL868*EXP('Capital Market Assumptions'!$B$41+'Capital Market Assumptions'!$B$42*'Random Draws'!S867)</f>
        <v>1245.5028414853723</v>
      </c>
      <c r="U868" s="6">
        <f>BM868*EXP('Capital Market Assumptions'!$B$41+'Capital Market Assumptions'!$B$42*'Random Draws'!T867)</f>
        <v>1380.7692063501775</v>
      </c>
      <c r="V868" s="6">
        <f>BN868*EXP('Capital Market Assumptions'!$B$41+'Capital Market Assumptions'!$B$42*'Random Draws'!U867)</f>
        <v>1423.2080557996408</v>
      </c>
      <c r="X868">
        <f t="shared" si="200"/>
        <v>4.2999999999999261E-2</v>
      </c>
      <c r="Y868">
        <f t="shared" si="201"/>
        <v>1.0600000000000023</v>
      </c>
      <c r="Z868">
        <f t="shared" si="202"/>
        <v>2.0930000000000035</v>
      </c>
      <c r="AA868">
        <f t="shared" si="203"/>
        <v>3.1530000000000058</v>
      </c>
      <c r="AB868">
        <f t="shared" si="204"/>
        <v>4.2659999999999911</v>
      </c>
      <c r="AC868">
        <f t="shared" si="205"/>
        <v>5.3020000000000067</v>
      </c>
      <c r="AD868">
        <f t="shared" si="206"/>
        <v>6.3569999999999993</v>
      </c>
      <c r="AE868">
        <f t="shared" si="207"/>
        <v>7.3900000000000006</v>
      </c>
      <c r="AF868">
        <f t="shared" si="208"/>
        <v>8.3549999999999898</v>
      </c>
      <c r="AG868">
        <f t="shared" si="209"/>
        <v>9.2480000000000047</v>
      </c>
      <c r="AH868">
        <v>9.9540000000000006</v>
      </c>
      <c r="AI868">
        <v>10.536</v>
      </c>
      <c r="AJ868">
        <v>11.061999999999999</v>
      </c>
      <c r="AK868">
        <v>11.587</v>
      </c>
      <c r="AL868">
        <v>12.256</v>
      </c>
      <c r="AM868">
        <v>12.815</v>
      </c>
      <c r="AN868">
        <v>13.287000000000001</v>
      </c>
      <c r="AO868">
        <v>13.785</v>
      </c>
      <c r="AP868">
        <v>14.218999999999999</v>
      </c>
      <c r="AQ868">
        <v>14.718999999999999</v>
      </c>
      <c r="AS868">
        <f t="shared" si="212"/>
        <v>471</v>
      </c>
      <c r="AT868">
        <f t="shared" si="212"/>
        <v>471</v>
      </c>
      <c r="AU868">
        <f t="shared" si="212"/>
        <v>471</v>
      </c>
      <c r="AV868" s="6">
        <f>MAX(C868-X868,0)</f>
        <v>463.52597726247581</v>
      </c>
      <c r="AW868" s="6">
        <f>MAX(D868-Y868,0)</f>
        <v>468.38158514625081</v>
      </c>
      <c r="AX868" s="6">
        <f>MAX(E868-Z868,0)</f>
        <v>484.94305479175068</v>
      </c>
      <c r="AY868" s="6">
        <f>MAX(F868-AA868,0)</f>
        <v>532.03323250829146</v>
      </c>
      <c r="AZ868" s="6">
        <f>MAX(G868-AB868,0)</f>
        <v>591.3537204972821</v>
      </c>
      <c r="BA868" s="6">
        <f>MAX(H868-AC868,0)</f>
        <v>604.44043591923116</v>
      </c>
      <c r="BB868" s="6">
        <f>MAX(I868-AD868,0)</f>
        <v>681.85173479347395</v>
      </c>
      <c r="BC868" s="6">
        <f>MAX(J868-AE868,0)</f>
        <v>693.59575545900952</v>
      </c>
      <c r="BD868" s="6">
        <f>MAX(K868-AF868,0)</f>
        <v>717.04350821991977</v>
      </c>
      <c r="BE868" s="6">
        <f>MAX(L868-AG868,0)</f>
        <v>751.75679839011275</v>
      </c>
      <c r="BF868" s="6">
        <f>MAX(M868-AH868,0)</f>
        <v>750.4750605142566</v>
      </c>
      <c r="BG868" s="6">
        <f>MAX(N868-AI868,0)</f>
        <v>840.3454964901515</v>
      </c>
      <c r="BH868" s="6">
        <f>MAX(O868-AJ868,0)</f>
        <v>927.34534615700647</v>
      </c>
      <c r="BI868" s="6">
        <f>MAX(P868-AK868,0)</f>
        <v>841.67558536798003</v>
      </c>
      <c r="BJ868" s="6">
        <f>MAX(Q868-AL868,0)</f>
        <v>965.01290468172806</v>
      </c>
      <c r="BK868" s="6">
        <f>MAX(R868-AM868,0)</f>
        <v>1072.3154339513235</v>
      </c>
      <c r="BL868" s="6">
        <f>MAX(S868-AN868,0)</f>
        <v>1160.4182829186007</v>
      </c>
      <c r="BM868" s="6">
        <f>MAX(T868-AO868,0)</f>
        <v>1231.7178414853722</v>
      </c>
      <c r="BN868" s="6">
        <f>MAX(U868-AP868,0)</f>
        <v>1366.5502063501774</v>
      </c>
      <c r="BO868" s="6">
        <f>MAX(V868-AQ868,0)</f>
        <v>1408.4890557996407</v>
      </c>
    </row>
    <row r="869" spans="1:67" x14ac:dyDescent="0.3">
      <c r="A869">
        <f t="shared" si="210"/>
        <v>865</v>
      </c>
      <c r="B869">
        <f t="shared" si="199"/>
        <v>471</v>
      </c>
      <c r="C869" s="6">
        <f>AU869*EXP('Capital Market Assumptions'!$B$41+'Capital Market Assumptions'!$B$42*'Random Draws'!B868)</f>
        <v>474.59882549936651</v>
      </c>
      <c r="D869" s="6">
        <f>AV869*EXP('Capital Market Assumptions'!$B$41+'Capital Market Assumptions'!$B$42*'Random Draws'!C868)</f>
        <v>487.58624491406238</v>
      </c>
      <c r="E869" s="6">
        <f>AW869*EXP('Capital Market Assumptions'!$B$41+'Capital Market Assumptions'!$B$42*'Random Draws'!D868)</f>
        <v>591.27865059196085</v>
      </c>
      <c r="F869" s="6">
        <f>AX869*EXP('Capital Market Assumptions'!$B$41+'Capital Market Assumptions'!$B$42*'Random Draws'!E868)</f>
        <v>626.79672797037301</v>
      </c>
      <c r="G869" s="6">
        <f>AY869*EXP('Capital Market Assumptions'!$B$41+'Capital Market Assumptions'!$B$42*'Random Draws'!F868)</f>
        <v>712.35480797407229</v>
      </c>
      <c r="H869" s="6">
        <f>AZ869*EXP('Capital Market Assumptions'!$B$41+'Capital Market Assumptions'!$B$42*'Random Draws'!G868)</f>
        <v>820.57702663044199</v>
      </c>
      <c r="I869" s="6">
        <f>BA869*EXP('Capital Market Assumptions'!$B$41+'Capital Market Assumptions'!$B$42*'Random Draws'!H868)</f>
        <v>901.34762820929006</v>
      </c>
      <c r="J869" s="6">
        <f>BB869*EXP('Capital Market Assumptions'!$B$41+'Capital Market Assumptions'!$B$42*'Random Draws'!I868)</f>
        <v>900.09832789186885</v>
      </c>
      <c r="K869" s="6">
        <f>BC869*EXP('Capital Market Assumptions'!$B$41+'Capital Market Assumptions'!$B$42*'Random Draws'!J868)</f>
        <v>1005.9461771304867</v>
      </c>
      <c r="L869" s="6">
        <f>BD869*EXP('Capital Market Assumptions'!$B$41+'Capital Market Assumptions'!$B$42*'Random Draws'!K868)</f>
        <v>1160.0859807590323</v>
      </c>
      <c r="M869" s="6">
        <f>BE869*EXP('Capital Market Assumptions'!$B$41+'Capital Market Assumptions'!$B$42*'Random Draws'!L868)</f>
        <v>1092.1505480846004</v>
      </c>
      <c r="N869" s="6">
        <f>BF869*EXP('Capital Market Assumptions'!$B$41+'Capital Market Assumptions'!$B$42*'Random Draws'!M868)</f>
        <v>1155.1245944122452</v>
      </c>
      <c r="O869" s="6">
        <f>BG869*EXP('Capital Market Assumptions'!$B$41+'Capital Market Assumptions'!$B$42*'Random Draws'!N868)</f>
        <v>1140.2668468386958</v>
      </c>
      <c r="P869" s="6">
        <f>BH869*EXP('Capital Market Assumptions'!$B$41+'Capital Market Assumptions'!$B$42*'Random Draws'!O868)</f>
        <v>1314.5866847510945</v>
      </c>
      <c r="Q869" s="6">
        <f>BI869*EXP('Capital Market Assumptions'!$B$41+'Capital Market Assumptions'!$B$42*'Random Draws'!P868)</f>
        <v>1494.9775283850142</v>
      </c>
      <c r="R869" s="6">
        <f>BJ869*EXP('Capital Market Assumptions'!$B$41+'Capital Market Assumptions'!$B$42*'Random Draws'!Q868)</f>
        <v>1498.8170731806567</v>
      </c>
      <c r="S869" s="6">
        <f>BK869*EXP('Capital Market Assumptions'!$B$41+'Capital Market Assumptions'!$B$42*'Random Draws'!R868)</f>
        <v>1581.9342274109981</v>
      </c>
      <c r="T869" s="6">
        <f>BL869*EXP('Capital Market Assumptions'!$B$41+'Capital Market Assumptions'!$B$42*'Random Draws'!S868)</f>
        <v>1602.2779777546145</v>
      </c>
      <c r="U869" s="6">
        <f>BM869*EXP('Capital Market Assumptions'!$B$41+'Capital Market Assumptions'!$B$42*'Random Draws'!T868)</f>
        <v>1691.5674052767038</v>
      </c>
      <c r="V869" s="6">
        <f>BN869*EXP('Capital Market Assumptions'!$B$41+'Capital Market Assumptions'!$B$42*'Random Draws'!U868)</f>
        <v>1923.2344046964392</v>
      </c>
      <c r="X869">
        <f t="shared" si="200"/>
        <v>4.2999999999999261E-2</v>
      </c>
      <c r="Y869">
        <f t="shared" si="201"/>
        <v>1.0600000000000023</v>
      </c>
      <c r="Z869">
        <f t="shared" si="202"/>
        <v>2.0930000000000035</v>
      </c>
      <c r="AA869">
        <f t="shared" si="203"/>
        <v>3.1530000000000058</v>
      </c>
      <c r="AB869">
        <f t="shared" si="204"/>
        <v>4.2659999999999911</v>
      </c>
      <c r="AC869">
        <f t="shared" si="205"/>
        <v>5.3020000000000067</v>
      </c>
      <c r="AD869">
        <f t="shared" si="206"/>
        <v>6.3569999999999993</v>
      </c>
      <c r="AE869">
        <f t="shared" si="207"/>
        <v>7.3900000000000006</v>
      </c>
      <c r="AF869">
        <f t="shared" si="208"/>
        <v>8.3549999999999898</v>
      </c>
      <c r="AG869">
        <f t="shared" si="209"/>
        <v>9.2480000000000047</v>
      </c>
      <c r="AH869">
        <v>9.9540000000000006</v>
      </c>
      <c r="AI869">
        <v>10.536</v>
      </c>
      <c r="AJ869">
        <v>11.061999999999999</v>
      </c>
      <c r="AK869">
        <v>11.587</v>
      </c>
      <c r="AL869">
        <v>12.256</v>
      </c>
      <c r="AM869">
        <v>12.815</v>
      </c>
      <c r="AN869">
        <v>13.287000000000001</v>
      </c>
      <c r="AO869">
        <v>13.785</v>
      </c>
      <c r="AP869">
        <v>14.218999999999999</v>
      </c>
      <c r="AQ869">
        <v>14.718999999999999</v>
      </c>
      <c r="AS869">
        <f t="shared" si="212"/>
        <v>471</v>
      </c>
      <c r="AT869">
        <f t="shared" si="212"/>
        <v>471</v>
      </c>
      <c r="AU869">
        <f t="shared" si="212"/>
        <v>471</v>
      </c>
      <c r="AV869" s="6">
        <f>MAX(C869-X869,0)</f>
        <v>474.55582549936651</v>
      </c>
      <c r="AW869" s="6">
        <f>MAX(D869-Y869,0)</f>
        <v>486.52624491406237</v>
      </c>
      <c r="AX869" s="6">
        <f>MAX(E869-Z869,0)</f>
        <v>589.18565059196089</v>
      </c>
      <c r="AY869" s="6">
        <f>MAX(F869-AA869,0)</f>
        <v>623.64372797037299</v>
      </c>
      <c r="AZ869" s="6">
        <f>MAX(G869-AB869,0)</f>
        <v>708.08880797407232</v>
      </c>
      <c r="BA869" s="6">
        <f>MAX(H869-AC869,0)</f>
        <v>815.27502663044197</v>
      </c>
      <c r="BB869" s="6">
        <f>MAX(I869-AD869,0)</f>
        <v>894.99062820929009</v>
      </c>
      <c r="BC869" s="6">
        <f>MAX(J869-AE869,0)</f>
        <v>892.70832789186886</v>
      </c>
      <c r="BD869" s="6">
        <f>MAX(K869-AF869,0)</f>
        <v>997.5911771304867</v>
      </c>
      <c r="BE869" s="6">
        <f>MAX(L869-AG869,0)</f>
        <v>1150.8379807590322</v>
      </c>
      <c r="BF869" s="6">
        <f>MAX(M869-AH869,0)</f>
        <v>1082.1965480846004</v>
      </c>
      <c r="BG869" s="6">
        <f>MAX(N869-AI869,0)</f>
        <v>1144.5885944122451</v>
      </c>
      <c r="BH869" s="6">
        <f>MAX(O869-AJ869,0)</f>
        <v>1129.2048468386959</v>
      </c>
      <c r="BI869" s="6">
        <f>MAX(P869-AK869,0)</f>
        <v>1302.9996847510945</v>
      </c>
      <c r="BJ869" s="6">
        <f>MAX(Q869-AL869,0)</f>
        <v>1482.7215283850142</v>
      </c>
      <c r="BK869" s="6">
        <f>MAX(R869-AM869,0)</f>
        <v>1486.0020731806567</v>
      </c>
      <c r="BL869" s="6">
        <f>MAX(S869-AN869,0)</f>
        <v>1568.6472274109981</v>
      </c>
      <c r="BM869" s="6">
        <f>MAX(T869-AO869,0)</f>
        <v>1588.4929777546145</v>
      </c>
      <c r="BN869" s="6">
        <f>MAX(U869-AP869,0)</f>
        <v>1677.3484052767037</v>
      </c>
      <c r="BO869" s="6">
        <f>MAX(V869-AQ869,0)</f>
        <v>1908.5154046964392</v>
      </c>
    </row>
    <row r="870" spans="1:67" x14ac:dyDescent="0.3">
      <c r="A870">
        <f t="shared" si="210"/>
        <v>866</v>
      </c>
      <c r="B870">
        <f t="shared" si="199"/>
        <v>471</v>
      </c>
      <c r="C870" s="6">
        <f>AU870*EXP('Capital Market Assumptions'!$B$41+'Capital Market Assumptions'!$B$42*'Random Draws'!B869)</f>
        <v>454.14226334139829</v>
      </c>
      <c r="D870" s="6">
        <f>AV870*EXP('Capital Market Assumptions'!$B$41+'Capital Market Assumptions'!$B$42*'Random Draws'!C869)</f>
        <v>485.64084736517464</v>
      </c>
      <c r="E870" s="6">
        <f>AW870*EXP('Capital Market Assumptions'!$B$41+'Capital Market Assumptions'!$B$42*'Random Draws'!D869)</f>
        <v>446.06963761193515</v>
      </c>
      <c r="F870" s="6">
        <f>AX870*EXP('Capital Market Assumptions'!$B$41+'Capital Market Assumptions'!$B$42*'Random Draws'!E869)</f>
        <v>493.47853725943088</v>
      </c>
      <c r="G870" s="6">
        <f>AY870*EXP('Capital Market Assumptions'!$B$41+'Capital Market Assumptions'!$B$42*'Random Draws'!F869)</f>
        <v>493.89326400612032</v>
      </c>
      <c r="H870" s="6">
        <f>AZ870*EXP('Capital Market Assumptions'!$B$41+'Capital Market Assumptions'!$B$42*'Random Draws'!G869)</f>
        <v>544.4913902417494</v>
      </c>
      <c r="I870" s="6">
        <f>BA870*EXP('Capital Market Assumptions'!$B$41+'Capital Market Assumptions'!$B$42*'Random Draws'!H869)</f>
        <v>593.83394967322772</v>
      </c>
      <c r="J870" s="6">
        <f>BB870*EXP('Capital Market Assumptions'!$B$41+'Capital Market Assumptions'!$B$42*'Random Draws'!I869)</f>
        <v>689.29842537344484</v>
      </c>
      <c r="K870" s="6">
        <f>BC870*EXP('Capital Market Assumptions'!$B$41+'Capital Market Assumptions'!$B$42*'Random Draws'!J869)</f>
        <v>674.92905740791264</v>
      </c>
      <c r="L870" s="6">
        <f>BD870*EXP('Capital Market Assumptions'!$B$41+'Capital Market Assumptions'!$B$42*'Random Draws'!K869)</f>
        <v>689.20146076684341</v>
      </c>
      <c r="M870" s="6">
        <f>BE870*EXP('Capital Market Assumptions'!$B$41+'Capital Market Assumptions'!$B$42*'Random Draws'!L869)</f>
        <v>637.56732638684912</v>
      </c>
      <c r="N870" s="6">
        <f>BF870*EXP('Capital Market Assumptions'!$B$41+'Capital Market Assumptions'!$B$42*'Random Draws'!M869)</f>
        <v>659.78276227913466</v>
      </c>
      <c r="O870" s="6">
        <f>BG870*EXP('Capital Market Assumptions'!$B$41+'Capital Market Assumptions'!$B$42*'Random Draws'!N869)</f>
        <v>690.55820197350397</v>
      </c>
      <c r="P870" s="6">
        <f>BH870*EXP('Capital Market Assumptions'!$B$41+'Capital Market Assumptions'!$B$42*'Random Draws'!O869)</f>
        <v>683.17761982702223</v>
      </c>
      <c r="Q870" s="6">
        <f>BI870*EXP('Capital Market Assumptions'!$B$41+'Capital Market Assumptions'!$B$42*'Random Draws'!P869)</f>
        <v>707.1743584415841</v>
      </c>
      <c r="R870" s="6">
        <f>BJ870*EXP('Capital Market Assumptions'!$B$41+'Capital Market Assumptions'!$B$42*'Random Draws'!Q869)</f>
        <v>738.35385782813341</v>
      </c>
      <c r="S870" s="6">
        <f>BK870*EXP('Capital Market Assumptions'!$B$41+'Capital Market Assumptions'!$B$42*'Random Draws'!R869)</f>
        <v>824.71153145345545</v>
      </c>
      <c r="T870" s="6">
        <f>BL870*EXP('Capital Market Assumptions'!$B$41+'Capital Market Assumptions'!$B$42*'Random Draws'!S869)</f>
        <v>752.98679470188858</v>
      </c>
      <c r="U870" s="6">
        <f>BM870*EXP('Capital Market Assumptions'!$B$41+'Capital Market Assumptions'!$B$42*'Random Draws'!T869)</f>
        <v>833.9616335298432</v>
      </c>
      <c r="V870" s="6">
        <f>BN870*EXP('Capital Market Assumptions'!$B$41+'Capital Market Assumptions'!$B$42*'Random Draws'!U869)</f>
        <v>838.38717681683909</v>
      </c>
      <c r="X870">
        <f t="shared" si="200"/>
        <v>4.2999999999999261E-2</v>
      </c>
      <c r="Y870">
        <f t="shared" si="201"/>
        <v>1.0600000000000023</v>
      </c>
      <c r="Z870">
        <f t="shared" si="202"/>
        <v>2.0930000000000035</v>
      </c>
      <c r="AA870">
        <f t="shared" si="203"/>
        <v>3.1530000000000058</v>
      </c>
      <c r="AB870">
        <f t="shared" si="204"/>
        <v>4.2659999999999911</v>
      </c>
      <c r="AC870">
        <f t="shared" si="205"/>
        <v>5.3020000000000067</v>
      </c>
      <c r="AD870">
        <f t="shared" si="206"/>
        <v>6.3569999999999993</v>
      </c>
      <c r="AE870">
        <f t="shared" si="207"/>
        <v>7.3900000000000006</v>
      </c>
      <c r="AF870">
        <f t="shared" si="208"/>
        <v>8.3549999999999898</v>
      </c>
      <c r="AG870">
        <f t="shared" si="209"/>
        <v>9.2480000000000047</v>
      </c>
      <c r="AH870">
        <v>9.9540000000000006</v>
      </c>
      <c r="AI870">
        <v>10.536</v>
      </c>
      <c r="AJ870">
        <v>11.061999999999999</v>
      </c>
      <c r="AK870">
        <v>11.587</v>
      </c>
      <c r="AL870">
        <v>12.256</v>
      </c>
      <c r="AM870">
        <v>12.815</v>
      </c>
      <c r="AN870">
        <v>13.287000000000001</v>
      </c>
      <c r="AO870">
        <v>13.785</v>
      </c>
      <c r="AP870">
        <v>14.218999999999999</v>
      </c>
      <c r="AQ870">
        <v>14.718999999999999</v>
      </c>
      <c r="AS870">
        <f t="shared" si="212"/>
        <v>471</v>
      </c>
      <c r="AT870">
        <f t="shared" si="212"/>
        <v>471</v>
      </c>
      <c r="AU870">
        <f t="shared" si="212"/>
        <v>471</v>
      </c>
      <c r="AV870" s="6">
        <f>MAX(C870-X870,0)</f>
        <v>454.09926334139828</v>
      </c>
      <c r="AW870" s="6">
        <f>MAX(D870-Y870,0)</f>
        <v>484.58084736517463</v>
      </c>
      <c r="AX870" s="6">
        <f>MAX(E870-Z870,0)</f>
        <v>443.97663761193513</v>
      </c>
      <c r="AY870" s="6">
        <f>MAX(F870-AA870,0)</f>
        <v>490.32553725943086</v>
      </c>
      <c r="AZ870" s="6">
        <f>MAX(G870-AB870,0)</f>
        <v>489.6272640061203</v>
      </c>
      <c r="BA870" s="6">
        <f>MAX(H870-AC870,0)</f>
        <v>539.18939024174938</v>
      </c>
      <c r="BB870" s="6">
        <f>MAX(I870-AD870,0)</f>
        <v>587.47694967322775</v>
      </c>
      <c r="BC870" s="6">
        <f>MAX(J870-AE870,0)</f>
        <v>681.90842537344486</v>
      </c>
      <c r="BD870" s="6">
        <f>MAX(K870-AF870,0)</f>
        <v>666.57405740791262</v>
      </c>
      <c r="BE870" s="6">
        <f>MAX(L870-AG870,0)</f>
        <v>679.95346076684336</v>
      </c>
      <c r="BF870" s="6">
        <f>MAX(M870-AH870,0)</f>
        <v>627.61332638684917</v>
      </c>
      <c r="BG870" s="6">
        <f>MAX(N870-AI870,0)</f>
        <v>649.24676227913471</v>
      </c>
      <c r="BH870" s="6">
        <f>MAX(O870-AJ870,0)</f>
        <v>679.49620197350396</v>
      </c>
      <c r="BI870" s="6">
        <f>MAX(P870-AK870,0)</f>
        <v>671.59061982702224</v>
      </c>
      <c r="BJ870" s="6">
        <f>MAX(Q870-AL870,0)</f>
        <v>694.91835844158413</v>
      </c>
      <c r="BK870" s="6">
        <f>MAX(R870-AM870,0)</f>
        <v>725.53885782813336</v>
      </c>
      <c r="BL870" s="6">
        <f>MAX(S870-AN870,0)</f>
        <v>811.42453145345542</v>
      </c>
      <c r="BM870" s="6">
        <f>MAX(T870-AO870,0)</f>
        <v>739.20179470188862</v>
      </c>
      <c r="BN870" s="6">
        <f>MAX(U870-AP870,0)</f>
        <v>819.74263352984315</v>
      </c>
      <c r="BO870" s="6">
        <f>MAX(V870-AQ870,0)</f>
        <v>823.66817681683904</v>
      </c>
    </row>
    <row r="871" spans="1:67" x14ac:dyDescent="0.3">
      <c r="A871">
        <f t="shared" si="210"/>
        <v>867</v>
      </c>
      <c r="B871">
        <f t="shared" si="199"/>
        <v>471</v>
      </c>
      <c r="C871" s="6">
        <f>AU871*EXP('Capital Market Assumptions'!$B$41+'Capital Market Assumptions'!$B$42*'Random Draws'!B870)</f>
        <v>488.70842702392929</v>
      </c>
      <c r="D871" s="6">
        <f>AV871*EXP('Capital Market Assumptions'!$B$41+'Capital Market Assumptions'!$B$42*'Random Draws'!C870)</f>
        <v>524.21715751292265</v>
      </c>
      <c r="E871" s="6">
        <f>AW871*EXP('Capital Market Assumptions'!$B$41+'Capital Market Assumptions'!$B$42*'Random Draws'!D870)</f>
        <v>619.81284007879992</v>
      </c>
      <c r="F871" s="6">
        <f>AX871*EXP('Capital Market Assumptions'!$B$41+'Capital Market Assumptions'!$B$42*'Random Draws'!E870)</f>
        <v>583.56283694618332</v>
      </c>
      <c r="G871" s="6">
        <f>AY871*EXP('Capital Market Assumptions'!$B$41+'Capital Market Assumptions'!$B$42*'Random Draws'!F870)</f>
        <v>639.34506496128813</v>
      </c>
      <c r="H871" s="6">
        <f>AZ871*EXP('Capital Market Assumptions'!$B$41+'Capital Market Assumptions'!$B$42*'Random Draws'!G870)</f>
        <v>682.2390897392811</v>
      </c>
      <c r="I871" s="6">
        <f>BA871*EXP('Capital Market Assumptions'!$B$41+'Capital Market Assumptions'!$B$42*'Random Draws'!H870)</f>
        <v>700.62010948405987</v>
      </c>
      <c r="J871" s="6">
        <f>BB871*EXP('Capital Market Assumptions'!$B$41+'Capital Market Assumptions'!$B$42*'Random Draws'!I870)</f>
        <v>680.82736701115596</v>
      </c>
      <c r="K871" s="6">
        <f>BC871*EXP('Capital Market Assumptions'!$B$41+'Capital Market Assumptions'!$B$42*'Random Draws'!J870)</f>
        <v>748.42272361076675</v>
      </c>
      <c r="L871" s="6">
        <f>BD871*EXP('Capital Market Assumptions'!$B$41+'Capital Market Assumptions'!$B$42*'Random Draws'!K870)</f>
        <v>891.06078018829601</v>
      </c>
      <c r="M871" s="6">
        <f>BE871*EXP('Capital Market Assumptions'!$B$41+'Capital Market Assumptions'!$B$42*'Random Draws'!L870)</f>
        <v>852.22831354335312</v>
      </c>
      <c r="N871" s="6">
        <f>BF871*EXP('Capital Market Assumptions'!$B$41+'Capital Market Assumptions'!$B$42*'Random Draws'!M870)</f>
        <v>1046.6478177818533</v>
      </c>
      <c r="O871" s="6">
        <f>BG871*EXP('Capital Market Assumptions'!$B$41+'Capital Market Assumptions'!$B$42*'Random Draws'!N870)</f>
        <v>1017.987941389449</v>
      </c>
      <c r="P871" s="6">
        <f>BH871*EXP('Capital Market Assumptions'!$B$41+'Capital Market Assumptions'!$B$42*'Random Draws'!O870)</f>
        <v>1000.5537126606006</v>
      </c>
      <c r="Q871" s="6">
        <f>BI871*EXP('Capital Market Assumptions'!$B$41+'Capital Market Assumptions'!$B$42*'Random Draws'!P870)</f>
        <v>1023.349513610669</v>
      </c>
      <c r="R871" s="6">
        <f>BJ871*EXP('Capital Market Assumptions'!$B$41+'Capital Market Assumptions'!$B$42*'Random Draws'!Q870)</f>
        <v>999.22480335792966</v>
      </c>
      <c r="S871" s="6">
        <f>BK871*EXP('Capital Market Assumptions'!$B$41+'Capital Market Assumptions'!$B$42*'Random Draws'!R870)</f>
        <v>1040.0082121742921</v>
      </c>
      <c r="T871" s="6">
        <f>BL871*EXP('Capital Market Assumptions'!$B$41+'Capital Market Assumptions'!$B$42*'Random Draws'!S870)</f>
        <v>1098.6470769169996</v>
      </c>
      <c r="U871" s="6">
        <f>BM871*EXP('Capital Market Assumptions'!$B$41+'Capital Market Assumptions'!$B$42*'Random Draws'!T870)</f>
        <v>1082.4198664845148</v>
      </c>
      <c r="V871" s="6">
        <f>BN871*EXP('Capital Market Assumptions'!$B$41+'Capital Market Assumptions'!$B$42*'Random Draws'!U870)</f>
        <v>1046.8683353160177</v>
      </c>
      <c r="X871">
        <f t="shared" si="200"/>
        <v>4.2999999999999261E-2</v>
      </c>
      <c r="Y871">
        <f t="shared" si="201"/>
        <v>1.0600000000000023</v>
      </c>
      <c r="Z871">
        <f t="shared" si="202"/>
        <v>2.0930000000000035</v>
      </c>
      <c r="AA871">
        <f t="shared" si="203"/>
        <v>3.1530000000000058</v>
      </c>
      <c r="AB871">
        <f t="shared" si="204"/>
        <v>4.2659999999999911</v>
      </c>
      <c r="AC871">
        <f t="shared" si="205"/>
        <v>5.3020000000000067</v>
      </c>
      <c r="AD871">
        <f t="shared" si="206"/>
        <v>6.3569999999999993</v>
      </c>
      <c r="AE871">
        <f t="shared" si="207"/>
        <v>7.3900000000000006</v>
      </c>
      <c r="AF871">
        <f t="shared" si="208"/>
        <v>8.3549999999999898</v>
      </c>
      <c r="AG871">
        <f t="shared" si="209"/>
        <v>9.2480000000000047</v>
      </c>
      <c r="AH871">
        <v>9.9540000000000006</v>
      </c>
      <c r="AI871">
        <v>10.536</v>
      </c>
      <c r="AJ871">
        <v>11.061999999999999</v>
      </c>
      <c r="AK871">
        <v>11.587</v>
      </c>
      <c r="AL871">
        <v>12.256</v>
      </c>
      <c r="AM871">
        <v>12.815</v>
      </c>
      <c r="AN871">
        <v>13.287000000000001</v>
      </c>
      <c r="AO871">
        <v>13.785</v>
      </c>
      <c r="AP871">
        <v>14.218999999999999</v>
      </c>
      <c r="AQ871">
        <v>14.718999999999999</v>
      </c>
      <c r="AS871">
        <f t="shared" si="212"/>
        <v>471</v>
      </c>
      <c r="AT871">
        <f t="shared" si="212"/>
        <v>471</v>
      </c>
      <c r="AU871">
        <f t="shared" si="212"/>
        <v>471</v>
      </c>
      <c r="AV871" s="6">
        <f>MAX(C871-X871,0)</f>
        <v>488.66542702392928</v>
      </c>
      <c r="AW871" s="6">
        <f>MAX(D871-Y871,0)</f>
        <v>523.15715751292259</v>
      </c>
      <c r="AX871" s="6">
        <f>MAX(E871-Z871,0)</f>
        <v>617.71984007879996</v>
      </c>
      <c r="AY871" s="6">
        <f>MAX(F871-AA871,0)</f>
        <v>580.4098369461833</v>
      </c>
      <c r="AZ871" s="6">
        <f>MAX(G871-AB871,0)</f>
        <v>635.07906496128817</v>
      </c>
      <c r="BA871" s="6">
        <f>MAX(H871-AC871,0)</f>
        <v>676.93708973928108</v>
      </c>
      <c r="BB871" s="6">
        <f>MAX(I871-AD871,0)</f>
        <v>694.2631094840599</v>
      </c>
      <c r="BC871" s="6">
        <f>MAX(J871-AE871,0)</f>
        <v>673.43736701115597</v>
      </c>
      <c r="BD871" s="6">
        <f>MAX(K871-AF871,0)</f>
        <v>740.06772361076673</v>
      </c>
      <c r="BE871" s="6">
        <f>MAX(L871-AG871,0)</f>
        <v>881.81278018829596</v>
      </c>
      <c r="BF871" s="6">
        <f>MAX(M871-AH871,0)</f>
        <v>842.27431354335317</v>
      </c>
      <c r="BG871" s="6">
        <f>MAX(N871-AI871,0)</f>
        <v>1036.1118177818532</v>
      </c>
      <c r="BH871" s="6">
        <f>MAX(O871-AJ871,0)</f>
        <v>1006.925941389449</v>
      </c>
      <c r="BI871" s="6">
        <f>MAX(P871-AK871,0)</f>
        <v>988.96671266060059</v>
      </c>
      <c r="BJ871" s="6">
        <f>MAX(Q871-AL871,0)</f>
        <v>1011.093513610669</v>
      </c>
      <c r="BK871" s="6">
        <f>MAX(R871-AM871,0)</f>
        <v>986.4098033579296</v>
      </c>
      <c r="BL871" s="6">
        <f>MAX(S871-AN871,0)</f>
        <v>1026.7212121742921</v>
      </c>
      <c r="BM871" s="6">
        <f>MAX(T871-AO871,0)</f>
        <v>1084.8620769169995</v>
      </c>
      <c r="BN871" s="6">
        <f>MAX(U871-AP871,0)</f>
        <v>1068.2008664845148</v>
      </c>
      <c r="BO871" s="6">
        <f>MAX(V871-AQ871,0)</f>
        <v>1032.1493353160176</v>
      </c>
    </row>
    <row r="872" spans="1:67" x14ac:dyDescent="0.3">
      <c r="A872">
        <f t="shared" si="210"/>
        <v>868</v>
      </c>
      <c r="B872">
        <f t="shared" si="199"/>
        <v>471</v>
      </c>
      <c r="C872" s="6">
        <f>AU872*EXP('Capital Market Assumptions'!$B$41+'Capital Market Assumptions'!$B$42*'Random Draws'!B871)</f>
        <v>465.73892523808104</v>
      </c>
      <c r="D872" s="6">
        <f>AV872*EXP('Capital Market Assumptions'!$B$41+'Capital Market Assumptions'!$B$42*'Random Draws'!C871)</f>
        <v>480.2876342353527</v>
      </c>
      <c r="E872" s="6">
        <f>AW872*EXP('Capital Market Assumptions'!$B$41+'Capital Market Assumptions'!$B$42*'Random Draws'!D871)</f>
        <v>506.5604622350333</v>
      </c>
      <c r="F872" s="6">
        <f>AX872*EXP('Capital Market Assumptions'!$B$41+'Capital Market Assumptions'!$B$42*'Random Draws'!E871)</f>
        <v>497.12742426749196</v>
      </c>
      <c r="G872" s="6">
        <f>AY872*EXP('Capital Market Assumptions'!$B$41+'Capital Market Assumptions'!$B$42*'Random Draws'!F871)</f>
        <v>560.17948747116236</v>
      </c>
      <c r="H872" s="6">
        <f>AZ872*EXP('Capital Market Assumptions'!$B$41+'Capital Market Assumptions'!$B$42*'Random Draws'!G871)</f>
        <v>618.7928570676039</v>
      </c>
      <c r="I872" s="6">
        <f>BA872*EXP('Capital Market Assumptions'!$B$41+'Capital Market Assumptions'!$B$42*'Random Draws'!H871)</f>
        <v>641.13012080230317</v>
      </c>
      <c r="J872" s="6">
        <f>BB872*EXP('Capital Market Assumptions'!$B$41+'Capital Market Assumptions'!$B$42*'Random Draws'!I871)</f>
        <v>594.18925698354371</v>
      </c>
      <c r="K872" s="6">
        <f>BC872*EXP('Capital Market Assumptions'!$B$41+'Capital Market Assumptions'!$B$42*'Random Draws'!J871)</f>
        <v>566.11831375476334</v>
      </c>
      <c r="L872" s="6">
        <f>BD872*EXP('Capital Market Assumptions'!$B$41+'Capital Market Assumptions'!$B$42*'Random Draws'!K871)</f>
        <v>557.83145491760081</v>
      </c>
      <c r="M872" s="6">
        <f>BE872*EXP('Capital Market Assumptions'!$B$41+'Capital Market Assumptions'!$B$42*'Random Draws'!L871)</f>
        <v>634.87180318068386</v>
      </c>
      <c r="N872" s="6">
        <f>BF872*EXP('Capital Market Assumptions'!$B$41+'Capital Market Assumptions'!$B$42*'Random Draws'!M871)</f>
        <v>621.07416713998703</v>
      </c>
      <c r="O872" s="6">
        <f>BG872*EXP('Capital Market Assumptions'!$B$41+'Capital Market Assumptions'!$B$42*'Random Draws'!N871)</f>
        <v>660.5698496836693</v>
      </c>
      <c r="P872" s="6">
        <f>BH872*EXP('Capital Market Assumptions'!$B$41+'Capital Market Assumptions'!$B$42*'Random Draws'!O871)</f>
        <v>758.70145056887895</v>
      </c>
      <c r="Q872" s="6">
        <f>BI872*EXP('Capital Market Assumptions'!$B$41+'Capital Market Assumptions'!$B$42*'Random Draws'!P871)</f>
        <v>808.47969506853156</v>
      </c>
      <c r="R872" s="6">
        <f>BJ872*EXP('Capital Market Assumptions'!$B$41+'Capital Market Assumptions'!$B$42*'Random Draws'!Q871)</f>
        <v>838.93516343476529</v>
      </c>
      <c r="S872" s="6">
        <f>BK872*EXP('Capital Market Assumptions'!$B$41+'Capital Market Assumptions'!$B$42*'Random Draws'!R871)</f>
        <v>935.25778249505959</v>
      </c>
      <c r="T872" s="6">
        <f>BL872*EXP('Capital Market Assumptions'!$B$41+'Capital Market Assumptions'!$B$42*'Random Draws'!S871)</f>
        <v>847.88245252550496</v>
      </c>
      <c r="U872" s="6">
        <f>BM872*EXP('Capital Market Assumptions'!$B$41+'Capital Market Assumptions'!$B$42*'Random Draws'!T871)</f>
        <v>849.70322077751496</v>
      </c>
      <c r="V872" s="6">
        <f>BN872*EXP('Capital Market Assumptions'!$B$41+'Capital Market Assumptions'!$B$42*'Random Draws'!U871)</f>
        <v>831.99585234430913</v>
      </c>
      <c r="X872">
        <f t="shared" si="200"/>
        <v>4.2999999999999261E-2</v>
      </c>
      <c r="Y872">
        <f t="shared" si="201"/>
        <v>1.0600000000000023</v>
      </c>
      <c r="Z872">
        <f t="shared" si="202"/>
        <v>2.0930000000000035</v>
      </c>
      <c r="AA872">
        <f t="shared" si="203"/>
        <v>3.1530000000000058</v>
      </c>
      <c r="AB872">
        <f t="shared" si="204"/>
        <v>4.2659999999999911</v>
      </c>
      <c r="AC872">
        <f t="shared" si="205"/>
        <v>5.3020000000000067</v>
      </c>
      <c r="AD872">
        <f t="shared" si="206"/>
        <v>6.3569999999999993</v>
      </c>
      <c r="AE872">
        <f t="shared" si="207"/>
        <v>7.3900000000000006</v>
      </c>
      <c r="AF872">
        <f t="shared" si="208"/>
        <v>8.3549999999999898</v>
      </c>
      <c r="AG872">
        <f t="shared" si="209"/>
        <v>9.2480000000000047</v>
      </c>
      <c r="AH872">
        <v>9.9540000000000006</v>
      </c>
      <c r="AI872">
        <v>10.536</v>
      </c>
      <c r="AJ872">
        <v>11.061999999999999</v>
      </c>
      <c r="AK872">
        <v>11.587</v>
      </c>
      <c r="AL872">
        <v>12.256</v>
      </c>
      <c r="AM872">
        <v>12.815</v>
      </c>
      <c r="AN872">
        <v>13.287000000000001</v>
      </c>
      <c r="AO872">
        <v>13.785</v>
      </c>
      <c r="AP872">
        <v>14.218999999999999</v>
      </c>
      <c r="AQ872">
        <v>14.718999999999999</v>
      </c>
      <c r="AS872">
        <f t="shared" si="212"/>
        <v>471</v>
      </c>
      <c r="AT872">
        <f t="shared" si="212"/>
        <v>471</v>
      </c>
      <c r="AU872">
        <f t="shared" si="212"/>
        <v>471</v>
      </c>
      <c r="AV872" s="6">
        <f>MAX(C872-X872,0)</f>
        <v>465.69592523808103</v>
      </c>
      <c r="AW872" s="6">
        <f>MAX(D872-Y872,0)</f>
        <v>479.2276342353527</v>
      </c>
      <c r="AX872" s="6">
        <f>MAX(E872-Z872,0)</f>
        <v>504.46746223503328</v>
      </c>
      <c r="AY872" s="6">
        <f>MAX(F872-AA872,0)</f>
        <v>493.97442426749194</v>
      </c>
      <c r="AZ872" s="6">
        <f>MAX(G872-AB872,0)</f>
        <v>555.9134874711624</v>
      </c>
      <c r="BA872" s="6">
        <f>MAX(H872-AC872,0)</f>
        <v>613.49085706760388</v>
      </c>
      <c r="BB872" s="6">
        <f>MAX(I872-AD872,0)</f>
        <v>634.7731208023032</v>
      </c>
      <c r="BC872" s="6">
        <f>MAX(J872-AE872,0)</f>
        <v>586.79925698354373</v>
      </c>
      <c r="BD872" s="6">
        <f>MAX(K872-AF872,0)</f>
        <v>557.76331375476332</v>
      </c>
      <c r="BE872" s="6">
        <f>MAX(L872-AG872,0)</f>
        <v>548.58345491760076</v>
      </c>
      <c r="BF872" s="6">
        <f>MAX(M872-AH872,0)</f>
        <v>624.9178031806839</v>
      </c>
      <c r="BG872" s="6">
        <f>MAX(N872-AI872,0)</f>
        <v>610.53816713998708</v>
      </c>
      <c r="BH872" s="6">
        <f>MAX(O872-AJ872,0)</f>
        <v>649.50784968366929</v>
      </c>
      <c r="BI872" s="6">
        <f>MAX(P872-AK872,0)</f>
        <v>747.11445056887896</v>
      </c>
      <c r="BJ872" s="6">
        <f>MAX(Q872-AL872,0)</f>
        <v>796.22369506853158</v>
      </c>
      <c r="BK872" s="6">
        <f>MAX(R872-AM872,0)</f>
        <v>826.12016343476523</v>
      </c>
      <c r="BL872" s="6">
        <f>MAX(S872-AN872,0)</f>
        <v>921.97078249505955</v>
      </c>
      <c r="BM872" s="6">
        <f>MAX(T872-AO872,0)</f>
        <v>834.09745252550499</v>
      </c>
      <c r="BN872" s="6">
        <f>MAX(U872-AP872,0)</f>
        <v>835.48422077751491</v>
      </c>
      <c r="BO872" s="6">
        <f>MAX(V872-AQ872,0)</f>
        <v>817.27685234430908</v>
      </c>
    </row>
    <row r="873" spans="1:67" x14ac:dyDescent="0.3">
      <c r="A873">
        <f t="shared" si="210"/>
        <v>869</v>
      </c>
      <c r="B873">
        <f t="shared" si="199"/>
        <v>471</v>
      </c>
      <c r="C873" s="6">
        <f>AU873*EXP('Capital Market Assumptions'!$B$41+'Capital Market Assumptions'!$B$42*'Random Draws'!B872)</f>
        <v>488.15810620965982</v>
      </c>
      <c r="D873" s="6">
        <f>AV873*EXP('Capital Market Assumptions'!$B$41+'Capital Market Assumptions'!$B$42*'Random Draws'!C872)</f>
        <v>505.91218716598462</v>
      </c>
      <c r="E873" s="6">
        <f>AW873*EXP('Capital Market Assumptions'!$B$41+'Capital Market Assumptions'!$B$42*'Random Draws'!D872)</f>
        <v>485.31128396289768</v>
      </c>
      <c r="F873" s="6">
        <f>AX873*EXP('Capital Market Assumptions'!$B$41+'Capital Market Assumptions'!$B$42*'Random Draws'!E872)</f>
        <v>486.15757196634098</v>
      </c>
      <c r="G873" s="6">
        <f>AY873*EXP('Capital Market Assumptions'!$B$41+'Capital Market Assumptions'!$B$42*'Random Draws'!F872)</f>
        <v>478.36844096390814</v>
      </c>
      <c r="H873" s="6">
        <f>AZ873*EXP('Capital Market Assumptions'!$B$41+'Capital Market Assumptions'!$B$42*'Random Draws'!G872)</f>
        <v>489.63321247003836</v>
      </c>
      <c r="I873" s="6">
        <f>BA873*EXP('Capital Market Assumptions'!$B$41+'Capital Market Assumptions'!$B$42*'Random Draws'!H872)</f>
        <v>520.26274290107813</v>
      </c>
      <c r="J873" s="6">
        <f>BB873*EXP('Capital Market Assumptions'!$B$41+'Capital Market Assumptions'!$B$42*'Random Draws'!I872)</f>
        <v>496.15114433331524</v>
      </c>
      <c r="K873" s="6">
        <f>BC873*EXP('Capital Market Assumptions'!$B$41+'Capital Market Assumptions'!$B$42*'Random Draws'!J872)</f>
        <v>516.19567581382125</v>
      </c>
      <c r="L873" s="6">
        <f>BD873*EXP('Capital Market Assumptions'!$B$41+'Capital Market Assumptions'!$B$42*'Random Draws'!K872)</f>
        <v>600.43416764176527</v>
      </c>
      <c r="M873" s="6">
        <f>BE873*EXP('Capital Market Assumptions'!$B$41+'Capital Market Assumptions'!$B$42*'Random Draws'!L872)</f>
        <v>669.88535514216358</v>
      </c>
      <c r="N873" s="6">
        <f>BF873*EXP('Capital Market Assumptions'!$B$41+'Capital Market Assumptions'!$B$42*'Random Draws'!M872)</f>
        <v>685.82947815556417</v>
      </c>
      <c r="O873" s="6">
        <f>BG873*EXP('Capital Market Assumptions'!$B$41+'Capital Market Assumptions'!$B$42*'Random Draws'!N872)</f>
        <v>716.66379476067073</v>
      </c>
      <c r="P873" s="6">
        <f>BH873*EXP('Capital Market Assumptions'!$B$41+'Capital Market Assumptions'!$B$42*'Random Draws'!O872)</f>
        <v>791.03860463485148</v>
      </c>
      <c r="Q873" s="6">
        <f>BI873*EXP('Capital Market Assumptions'!$B$41+'Capital Market Assumptions'!$B$42*'Random Draws'!P872)</f>
        <v>894.01353204899874</v>
      </c>
      <c r="R873" s="6">
        <f>BJ873*EXP('Capital Market Assumptions'!$B$41+'Capital Market Assumptions'!$B$42*'Random Draws'!Q872)</f>
        <v>798.14209714341257</v>
      </c>
      <c r="S873" s="6">
        <f>BK873*EXP('Capital Market Assumptions'!$B$41+'Capital Market Assumptions'!$B$42*'Random Draws'!R872)</f>
        <v>881.08060728127646</v>
      </c>
      <c r="T873" s="6">
        <f>BL873*EXP('Capital Market Assumptions'!$B$41+'Capital Market Assumptions'!$B$42*'Random Draws'!S872)</f>
        <v>975.31458581599361</v>
      </c>
      <c r="U873" s="6">
        <f>BM873*EXP('Capital Market Assumptions'!$B$41+'Capital Market Assumptions'!$B$42*'Random Draws'!T872)</f>
        <v>1080.6747663390406</v>
      </c>
      <c r="V873" s="6">
        <f>BN873*EXP('Capital Market Assumptions'!$B$41+'Capital Market Assumptions'!$B$42*'Random Draws'!U872)</f>
        <v>1051.3856603855238</v>
      </c>
      <c r="X873">
        <f t="shared" si="200"/>
        <v>4.2999999999999261E-2</v>
      </c>
      <c r="Y873">
        <f t="shared" si="201"/>
        <v>1.0600000000000023</v>
      </c>
      <c r="Z873">
        <f t="shared" si="202"/>
        <v>2.0930000000000035</v>
      </c>
      <c r="AA873">
        <f t="shared" si="203"/>
        <v>3.1530000000000058</v>
      </c>
      <c r="AB873">
        <f t="shared" si="204"/>
        <v>4.2659999999999911</v>
      </c>
      <c r="AC873">
        <f t="shared" si="205"/>
        <v>5.3020000000000067</v>
      </c>
      <c r="AD873">
        <f t="shared" si="206"/>
        <v>6.3569999999999993</v>
      </c>
      <c r="AE873">
        <f t="shared" si="207"/>
        <v>7.3900000000000006</v>
      </c>
      <c r="AF873">
        <f t="shared" si="208"/>
        <v>8.3549999999999898</v>
      </c>
      <c r="AG873">
        <f t="shared" si="209"/>
        <v>9.2480000000000047</v>
      </c>
      <c r="AH873">
        <v>9.9540000000000006</v>
      </c>
      <c r="AI873">
        <v>10.536</v>
      </c>
      <c r="AJ873">
        <v>11.061999999999999</v>
      </c>
      <c r="AK873">
        <v>11.587</v>
      </c>
      <c r="AL873">
        <v>12.256</v>
      </c>
      <c r="AM873">
        <v>12.815</v>
      </c>
      <c r="AN873">
        <v>13.287000000000001</v>
      </c>
      <c r="AO873">
        <v>13.785</v>
      </c>
      <c r="AP873">
        <v>14.218999999999999</v>
      </c>
      <c r="AQ873">
        <v>14.718999999999999</v>
      </c>
      <c r="AS873">
        <f t="shared" si="212"/>
        <v>471</v>
      </c>
      <c r="AT873">
        <f t="shared" si="212"/>
        <v>471</v>
      </c>
      <c r="AU873">
        <f t="shared" si="212"/>
        <v>471</v>
      </c>
      <c r="AV873" s="6">
        <f>MAX(C873-X873,0)</f>
        <v>488.11510620965981</v>
      </c>
      <c r="AW873" s="6">
        <f>MAX(D873-Y873,0)</f>
        <v>504.85218716598462</v>
      </c>
      <c r="AX873" s="6">
        <f>MAX(E873-Z873,0)</f>
        <v>483.21828396289766</v>
      </c>
      <c r="AY873" s="6">
        <f>MAX(F873-AA873,0)</f>
        <v>483.00457196634096</v>
      </c>
      <c r="AZ873" s="6">
        <f>MAX(G873-AB873,0)</f>
        <v>474.10244096390818</v>
      </c>
      <c r="BA873" s="6">
        <f>MAX(H873-AC873,0)</f>
        <v>484.33121247003834</v>
      </c>
      <c r="BB873" s="6">
        <f>MAX(I873-AD873,0)</f>
        <v>513.90574290107816</v>
      </c>
      <c r="BC873" s="6">
        <f>MAX(J873-AE873,0)</f>
        <v>488.76114433331526</v>
      </c>
      <c r="BD873" s="6">
        <f>MAX(K873-AF873,0)</f>
        <v>507.84067581382124</v>
      </c>
      <c r="BE873" s="6">
        <f>MAX(L873-AG873,0)</f>
        <v>591.18616764176522</v>
      </c>
      <c r="BF873" s="6">
        <f>MAX(M873-AH873,0)</f>
        <v>659.93135514216362</v>
      </c>
      <c r="BG873" s="6">
        <f>MAX(N873-AI873,0)</f>
        <v>675.29347815556423</v>
      </c>
      <c r="BH873" s="6">
        <f>MAX(O873-AJ873,0)</f>
        <v>705.60179476067071</v>
      </c>
      <c r="BI873" s="6">
        <f>MAX(P873-AK873,0)</f>
        <v>779.45160463485149</v>
      </c>
      <c r="BJ873" s="6">
        <f>MAX(Q873-AL873,0)</f>
        <v>881.75753204899877</v>
      </c>
      <c r="BK873" s="6">
        <f>MAX(R873-AM873,0)</f>
        <v>785.32709714341252</v>
      </c>
      <c r="BL873" s="6">
        <f>MAX(S873-AN873,0)</f>
        <v>867.79360728127642</v>
      </c>
      <c r="BM873" s="6">
        <f>MAX(T873-AO873,0)</f>
        <v>961.52958581599364</v>
      </c>
      <c r="BN873" s="6">
        <f>MAX(U873-AP873,0)</f>
        <v>1066.4557663390406</v>
      </c>
      <c r="BO873" s="6">
        <f>MAX(V873-AQ873,0)</f>
        <v>1036.6666603855238</v>
      </c>
    </row>
    <row r="874" spans="1:67" x14ac:dyDescent="0.3">
      <c r="A874">
        <f t="shared" si="210"/>
        <v>870</v>
      </c>
      <c r="B874">
        <f t="shared" si="199"/>
        <v>471</v>
      </c>
      <c r="C874" s="6">
        <f>AU874*EXP('Capital Market Assumptions'!$B$41+'Capital Market Assumptions'!$B$42*'Random Draws'!B873)</f>
        <v>481.59932305160629</v>
      </c>
      <c r="D874" s="6">
        <f>AV874*EXP('Capital Market Assumptions'!$B$41+'Capital Market Assumptions'!$B$42*'Random Draws'!C873)</f>
        <v>494.8335918954316</v>
      </c>
      <c r="E874" s="6">
        <f>AW874*EXP('Capital Market Assumptions'!$B$41+'Capital Market Assumptions'!$B$42*'Random Draws'!D873)</f>
        <v>535.45064966183475</v>
      </c>
      <c r="F874" s="6">
        <f>AX874*EXP('Capital Market Assumptions'!$B$41+'Capital Market Assumptions'!$B$42*'Random Draws'!E873)</f>
        <v>618.90100146159625</v>
      </c>
      <c r="G874" s="6">
        <f>AY874*EXP('Capital Market Assumptions'!$B$41+'Capital Market Assumptions'!$B$42*'Random Draws'!F873)</f>
        <v>634.92522918118948</v>
      </c>
      <c r="H874" s="6">
        <f>AZ874*EXP('Capital Market Assumptions'!$B$41+'Capital Market Assumptions'!$B$42*'Random Draws'!G873)</f>
        <v>685.95107426631489</v>
      </c>
      <c r="I874" s="6">
        <f>BA874*EXP('Capital Market Assumptions'!$B$41+'Capital Market Assumptions'!$B$42*'Random Draws'!H873)</f>
        <v>865.99056205407146</v>
      </c>
      <c r="J874" s="6">
        <f>BB874*EXP('Capital Market Assumptions'!$B$41+'Capital Market Assumptions'!$B$42*'Random Draws'!I873)</f>
        <v>850.04458712952669</v>
      </c>
      <c r="K874" s="6">
        <f>BC874*EXP('Capital Market Assumptions'!$B$41+'Capital Market Assumptions'!$B$42*'Random Draws'!J873)</f>
        <v>918.84691396599737</v>
      </c>
      <c r="L874" s="6">
        <f>BD874*EXP('Capital Market Assumptions'!$B$41+'Capital Market Assumptions'!$B$42*'Random Draws'!K873)</f>
        <v>823.12773267790635</v>
      </c>
      <c r="M874" s="6">
        <f>BE874*EXP('Capital Market Assumptions'!$B$41+'Capital Market Assumptions'!$B$42*'Random Draws'!L873)</f>
        <v>827.79652593959872</v>
      </c>
      <c r="N874" s="6">
        <f>BF874*EXP('Capital Market Assumptions'!$B$41+'Capital Market Assumptions'!$B$42*'Random Draws'!M873)</f>
        <v>874.01289312054541</v>
      </c>
      <c r="O874" s="6">
        <f>BG874*EXP('Capital Market Assumptions'!$B$41+'Capital Market Assumptions'!$B$42*'Random Draws'!N873)</f>
        <v>926.01946609430718</v>
      </c>
      <c r="P874" s="6">
        <f>BH874*EXP('Capital Market Assumptions'!$B$41+'Capital Market Assumptions'!$B$42*'Random Draws'!O873)</f>
        <v>927.17324421045646</v>
      </c>
      <c r="Q874" s="6">
        <f>BI874*EXP('Capital Market Assumptions'!$B$41+'Capital Market Assumptions'!$B$42*'Random Draws'!P873)</f>
        <v>971.40497349031398</v>
      </c>
      <c r="R874" s="6">
        <f>BJ874*EXP('Capital Market Assumptions'!$B$41+'Capital Market Assumptions'!$B$42*'Random Draws'!Q873)</f>
        <v>872.99344301881865</v>
      </c>
      <c r="S874" s="6">
        <f>BK874*EXP('Capital Market Assumptions'!$B$41+'Capital Market Assumptions'!$B$42*'Random Draws'!R873)</f>
        <v>960.0522566764721</v>
      </c>
      <c r="T874" s="6">
        <f>BL874*EXP('Capital Market Assumptions'!$B$41+'Capital Market Assumptions'!$B$42*'Random Draws'!S873)</f>
        <v>1046.2307855626914</v>
      </c>
      <c r="U874" s="6">
        <f>BM874*EXP('Capital Market Assumptions'!$B$41+'Capital Market Assumptions'!$B$42*'Random Draws'!T873)</f>
        <v>1096.5508598292965</v>
      </c>
      <c r="V874" s="6">
        <f>BN874*EXP('Capital Market Assumptions'!$B$41+'Capital Market Assumptions'!$B$42*'Random Draws'!U873)</f>
        <v>1129.3973784495074</v>
      </c>
      <c r="X874">
        <f t="shared" si="200"/>
        <v>4.2999999999999261E-2</v>
      </c>
      <c r="Y874">
        <f t="shared" si="201"/>
        <v>1.0600000000000023</v>
      </c>
      <c r="Z874">
        <f t="shared" si="202"/>
        <v>2.0930000000000035</v>
      </c>
      <c r="AA874">
        <f t="shared" si="203"/>
        <v>3.1530000000000058</v>
      </c>
      <c r="AB874">
        <f t="shared" si="204"/>
        <v>4.2659999999999911</v>
      </c>
      <c r="AC874">
        <f t="shared" si="205"/>
        <v>5.3020000000000067</v>
      </c>
      <c r="AD874">
        <f t="shared" si="206"/>
        <v>6.3569999999999993</v>
      </c>
      <c r="AE874">
        <f t="shared" si="207"/>
        <v>7.3900000000000006</v>
      </c>
      <c r="AF874">
        <f t="shared" si="208"/>
        <v>8.3549999999999898</v>
      </c>
      <c r="AG874">
        <f t="shared" si="209"/>
        <v>9.2480000000000047</v>
      </c>
      <c r="AH874">
        <v>9.9540000000000006</v>
      </c>
      <c r="AI874">
        <v>10.536</v>
      </c>
      <c r="AJ874">
        <v>11.061999999999999</v>
      </c>
      <c r="AK874">
        <v>11.587</v>
      </c>
      <c r="AL874">
        <v>12.256</v>
      </c>
      <c r="AM874">
        <v>12.815</v>
      </c>
      <c r="AN874">
        <v>13.287000000000001</v>
      </c>
      <c r="AO874">
        <v>13.785</v>
      </c>
      <c r="AP874">
        <v>14.218999999999999</v>
      </c>
      <c r="AQ874">
        <v>14.718999999999999</v>
      </c>
      <c r="AS874">
        <f t="shared" si="212"/>
        <v>471</v>
      </c>
      <c r="AT874">
        <f t="shared" si="212"/>
        <v>471</v>
      </c>
      <c r="AU874">
        <f t="shared" si="212"/>
        <v>471</v>
      </c>
      <c r="AV874" s="6">
        <f>MAX(C874-X874,0)</f>
        <v>481.55632305160628</v>
      </c>
      <c r="AW874" s="6">
        <f>MAX(D874-Y874,0)</f>
        <v>493.77359189543159</v>
      </c>
      <c r="AX874" s="6">
        <f>MAX(E874-Z874,0)</f>
        <v>533.35764966183478</v>
      </c>
      <c r="AY874" s="6">
        <f>MAX(F874-AA874,0)</f>
        <v>615.74800146159623</v>
      </c>
      <c r="AZ874" s="6">
        <f>MAX(G874-AB874,0)</f>
        <v>630.65922918118952</v>
      </c>
      <c r="BA874" s="6">
        <f>MAX(H874-AC874,0)</f>
        <v>680.64907426631487</v>
      </c>
      <c r="BB874" s="6">
        <f>MAX(I874-AD874,0)</f>
        <v>859.63356205407149</v>
      </c>
      <c r="BC874" s="6">
        <f>MAX(J874-AE874,0)</f>
        <v>842.6545871295267</v>
      </c>
      <c r="BD874" s="6">
        <f>MAX(K874-AF874,0)</f>
        <v>910.49191396599736</v>
      </c>
      <c r="BE874" s="6">
        <f>MAX(L874-AG874,0)</f>
        <v>813.8797326779063</v>
      </c>
      <c r="BF874" s="6">
        <f>MAX(M874-AH874,0)</f>
        <v>817.84252593959877</v>
      </c>
      <c r="BG874" s="6">
        <f>MAX(N874-AI874,0)</f>
        <v>863.47689312054547</v>
      </c>
      <c r="BH874" s="6">
        <f>MAX(O874-AJ874,0)</f>
        <v>914.95746609430716</v>
      </c>
      <c r="BI874" s="6">
        <f>MAX(P874-AK874,0)</f>
        <v>915.58624421045647</v>
      </c>
      <c r="BJ874" s="6">
        <f>MAX(Q874-AL874,0)</f>
        <v>959.14897349031401</v>
      </c>
      <c r="BK874" s="6">
        <f>MAX(R874-AM874,0)</f>
        <v>860.1784430188186</v>
      </c>
      <c r="BL874" s="6">
        <f>MAX(S874-AN874,0)</f>
        <v>946.76525667647206</v>
      </c>
      <c r="BM874" s="6">
        <f>MAX(T874-AO874,0)</f>
        <v>1032.4457855626913</v>
      </c>
      <c r="BN874" s="6">
        <f>MAX(U874-AP874,0)</f>
        <v>1082.3318598292965</v>
      </c>
      <c r="BO874" s="6">
        <f>MAX(V874-AQ874,0)</f>
        <v>1114.6783784495074</v>
      </c>
    </row>
    <row r="875" spans="1:67" x14ac:dyDescent="0.3">
      <c r="A875">
        <f t="shared" si="210"/>
        <v>871</v>
      </c>
      <c r="B875">
        <f t="shared" si="199"/>
        <v>471</v>
      </c>
      <c r="C875" s="6">
        <f>AU875*EXP('Capital Market Assumptions'!$B$41+'Capital Market Assumptions'!$B$42*'Random Draws'!B874)</f>
        <v>483.54342833023247</v>
      </c>
      <c r="D875" s="6">
        <f>AV875*EXP('Capital Market Assumptions'!$B$41+'Capital Market Assumptions'!$B$42*'Random Draws'!C874)</f>
        <v>502.23919007967459</v>
      </c>
      <c r="E875" s="6">
        <f>AW875*EXP('Capital Market Assumptions'!$B$41+'Capital Market Assumptions'!$B$42*'Random Draws'!D874)</f>
        <v>485.05322039938693</v>
      </c>
      <c r="F875" s="6">
        <f>AX875*EXP('Capital Market Assumptions'!$B$41+'Capital Market Assumptions'!$B$42*'Random Draws'!E874)</f>
        <v>456.98256611217147</v>
      </c>
      <c r="G875" s="6">
        <f>AY875*EXP('Capital Market Assumptions'!$B$41+'Capital Market Assumptions'!$B$42*'Random Draws'!F874)</f>
        <v>509.30487787547452</v>
      </c>
      <c r="H875" s="6">
        <f>AZ875*EXP('Capital Market Assumptions'!$B$41+'Capital Market Assumptions'!$B$42*'Random Draws'!G874)</f>
        <v>527.41220293648576</v>
      </c>
      <c r="I875" s="6">
        <f>BA875*EXP('Capital Market Assumptions'!$B$41+'Capital Market Assumptions'!$B$42*'Random Draws'!H874)</f>
        <v>485.04216347337666</v>
      </c>
      <c r="J875" s="6">
        <f>BB875*EXP('Capital Market Assumptions'!$B$41+'Capital Market Assumptions'!$B$42*'Random Draws'!I874)</f>
        <v>609.77600484719949</v>
      </c>
      <c r="K875" s="6">
        <f>BC875*EXP('Capital Market Assumptions'!$B$41+'Capital Market Assumptions'!$B$42*'Random Draws'!J874)</f>
        <v>592.42227657243086</v>
      </c>
      <c r="L875" s="6">
        <f>BD875*EXP('Capital Market Assumptions'!$B$41+'Capital Market Assumptions'!$B$42*'Random Draws'!K874)</f>
        <v>575.00803803104441</v>
      </c>
      <c r="M875" s="6">
        <f>BE875*EXP('Capital Market Assumptions'!$B$41+'Capital Market Assumptions'!$B$42*'Random Draws'!L874)</f>
        <v>606.69179481105209</v>
      </c>
      <c r="N875" s="6">
        <f>BF875*EXP('Capital Market Assumptions'!$B$41+'Capital Market Assumptions'!$B$42*'Random Draws'!M874)</f>
        <v>578.9370141135264</v>
      </c>
      <c r="O875" s="6">
        <f>BG875*EXP('Capital Market Assumptions'!$B$41+'Capital Market Assumptions'!$B$42*'Random Draws'!N874)</f>
        <v>599.54206331184741</v>
      </c>
      <c r="P875" s="6">
        <f>BH875*EXP('Capital Market Assumptions'!$B$41+'Capital Market Assumptions'!$B$42*'Random Draws'!O874)</f>
        <v>619.71306381663749</v>
      </c>
      <c r="Q875" s="6">
        <f>BI875*EXP('Capital Market Assumptions'!$B$41+'Capital Market Assumptions'!$B$42*'Random Draws'!P874)</f>
        <v>609.64823837888252</v>
      </c>
      <c r="R875" s="6">
        <f>BJ875*EXP('Capital Market Assumptions'!$B$41+'Capital Market Assumptions'!$B$42*'Random Draws'!Q874)</f>
        <v>689.36177127892165</v>
      </c>
      <c r="S875" s="6">
        <f>BK875*EXP('Capital Market Assumptions'!$B$41+'Capital Market Assumptions'!$B$42*'Random Draws'!R874)</f>
        <v>749.79176740028822</v>
      </c>
      <c r="T875" s="6">
        <f>BL875*EXP('Capital Market Assumptions'!$B$41+'Capital Market Assumptions'!$B$42*'Random Draws'!S874)</f>
        <v>774.8764789848658</v>
      </c>
      <c r="U875" s="6">
        <f>BM875*EXP('Capital Market Assumptions'!$B$41+'Capital Market Assumptions'!$B$42*'Random Draws'!T874)</f>
        <v>854.18311488668201</v>
      </c>
      <c r="V875" s="6">
        <f>BN875*EXP('Capital Market Assumptions'!$B$41+'Capital Market Assumptions'!$B$42*'Random Draws'!U874)</f>
        <v>943.83132148387108</v>
      </c>
      <c r="X875">
        <f t="shared" si="200"/>
        <v>4.2999999999999261E-2</v>
      </c>
      <c r="Y875">
        <f t="shared" si="201"/>
        <v>1.0600000000000023</v>
      </c>
      <c r="Z875">
        <f t="shared" si="202"/>
        <v>2.0930000000000035</v>
      </c>
      <c r="AA875">
        <f t="shared" si="203"/>
        <v>3.1530000000000058</v>
      </c>
      <c r="AB875">
        <f t="shared" si="204"/>
        <v>4.2659999999999911</v>
      </c>
      <c r="AC875">
        <f t="shared" si="205"/>
        <v>5.3020000000000067</v>
      </c>
      <c r="AD875">
        <f t="shared" si="206"/>
        <v>6.3569999999999993</v>
      </c>
      <c r="AE875">
        <f t="shared" si="207"/>
        <v>7.3900000000000006</v>
      </c>
      <c r="AF875">
        <f t="shared" si="208"/>
        <v>8.3549999999999898</v>
      </c>
      <c r="AG875">
        <f t="shared" si="209"/>
        <v>9.2480000000000047</v>
      </c>
      <c r="AH875">
        <v>9.9540000000000006</v>
      </c>
      <c r="AI875">
        <v>10.536</v>
      </c>
      <c r="AJ875">
        <v>11.061999999999999</v>
      </c>
      <c r="AK875">
        <v>11.587</v>
      </c>
      <c r="AL875">
        <v>12.256</v>
      </c>
      <c r="AM875">
        <v>12.815</v>
      </c>
      <c r="AN875">
        <v>13.287000000000001</v>
      </c>
      <c r="AO875">
        <v>13.785</v>
      </c>
      <c r="AP875">
        <v>14.218999999999999</v>
      </c>
      <c r="AQ875">
        <v>14.718999999999999</v>
      </c>
      <c r="AS875">
        <f t="shared" si="212"/>
        <v>471</v>
      </c>
      <c r="AT875">
        <f t="shared" si="212"/>
        <v>471</v>
      </c>
      <c r="AU875">
        <f t="shared" si="212"/>
        <v>471</v>
      </c>
      <c r="AV875" s="6">
        <f>MAX(C875-X875,0)</f>
        <v>483.50042833023247</v>
      </c>
      <c r="AW875" s="6">
        <f>MAX(D875-Y875,0)</f>
        <v>501.17919007967458</v>
      </c>
      <c r="AX875" s="6">
        <f>MAX(E875-Z875,0)</f>
        <v>482.96022039938691</v>
      </c>
      <c r="AY875" s="6">
        <f>MAX(F875-AA875,0)</f>
        <v>453.82956611217145</v>
      </c>
      <c r="AZ875" s="6">
        <f>MAX(G875-AB875,0)</f>
        <v>505.03887787547455</v>
      </c>
      <c r="BA875" s="6">
        <f>MAX(H875-AC875,0)</f>
        <v>522.11020293648573</v>
      </c>
      <c r="BB875" s="6">
        <f>MAX(I875-AD875,0)</f>
        <v>478.68516347337663</v>
      </c>
      <c r="BC875" s="6">
        <f>MAX(J875-AE875,0)</f>
        <v>602.3860048471995</v>
      </c>
      <c r="BD875" s="6">
        <f>MAX(K875-AF875,0)</f>
        <v>584.06727657243084</v>
      </c>
      <c r="BE875" s="6">
        <f>MAX(L875-AG875,0)</f>
        <v>565.76003803104436</v>
      </c>
      <c r="BF875" s="6">
        <f>MAX(M875-AH875,0)</f>
        <v>596.73779481105214</v>
      </c>
      <c r="BG875" s="6">
        <f>MAX(N875-AI875,0)</f>
        <v>568.40101411352646</v>
      </c>
      <c r="BH875" s="6">
        <f>MAX(O875-AJ875,0)</f>
        <v>588.4800633118474</v>
      </c>
      <c r="BI875" s="6">
        <f>MAX(P875-AK875,0)</f>
        <v>608.1260638166375</v>
      </c>
      <c r="BJ875" s="6">
        <f>MAX(Q875-AL875,0)</f>
        <v>597.39223837888255</v>
      </c>
      <c r="BK875" s="6">
        <f>MAX(R875-AM875,0)</f>
        <v>676.5467712789216</v>
      </c>
      <c r="BL875" s="6">
        <f>MAX(S875-AN875,0)</f>
        <v>736.50476740028819</v>
      </c>
      <c r="BM875" s="6">
        <f>MAX(T875-AO875,0)</f>
        <v>761.09147898486583</v>
      </c>
      <c r="BN875" s="6">
        <f>MAX(U875-AP875,0)</f>
        <v>839.96411488668195</v>
      </c>
      <c r="BO875" s="6">
        <f>MAX(V875-AQ875,0)</f>
        <v>929.11232148387103</v>
      </c>
    </row>
    <row r="876" spans="1:67" x14ac:dyDescent="0.3">
      <c r="A876">
        <f t="shared" si="210"/>
        <v>872</v>
      </c>
      <c r="B876">
        <f t="shared" si="199"/>
        <v>471</v>
      </c>
      <c r="C876" s="6">
        <f>AU876*EXP('Capital Market Assumptions'!$B$41+'Capital Market Assumptions'!$B$42*'Random Draws'!B875)</f>
        <v>480.08610345450995</v>
      </c>
      <c r="D876" s="6">
        <f>AV876*EXP('Capital Market Assumptions'!$B$41+'Capital Market Assumptions'!$B$42*'Random Draws'!C875)</f>
        <v>473.39215396444757</v>
      </c>
      <c r="E876" s="6">
        <f>AW876*EXP('Capital Market Assumptions'!$B$41+'Capital Market Assumptions'!$B$42*'Random Draws'!D875)</f>
        <v>601.13750793216684</v>
      </c>
      <c r="F876" s="6">
        <f>AX876*EXP('Capital Market Assumptions'!$B$41+'Capital Market Assumptions'!$B$42*'Random Draws'!E875)</f>
        <v>681.37668815723794</v>
      </c>
      <c r="G876" s="6">
        <f>AY876*EXP('Capital Market Assumptions'!$B$41+'Capital Market Assumptions'!$B$42*'Random Draws'!F875)</f>
        <v>742.54758852518262</v>
      </c>
      <c r="H876" s="6">
        <f>AZ876*EXP('Capital Market Assumptions'!$B$41+'Capital Market Assumptions'!$B$42*'Random Draws'!G875)</f>
        <v>824.66342382569712</v>
      </c>
      <c r="I876" s="6">
        <f>BA876*EXP('Capital Market Assumptions'!$B$41+'Capital Market Assumptions'!$B$42*'Random Draws'!H875)</f>
        <v>895.58118808453469</v>
      </c>
      <c r="J876" s="6">
        <f>BB876*EXP('Capital Market Assumptions'!$B$41+'Capital Market Assumptions'!$B$42*'Random Draws'!I875)</f>
        <v>916.60237957288871</v>
      </c>
      <c r="K876" s="6">
        <f>BC876*EXP('Capital Market Assumptions'!$B$41+'Capital Market Assumptions'!$B$42*'Random Draws'!J875)</f>
        <v>901.97536202811352</v>
      </c>
      <c r="L876" s="6">
        <f>BD876*EXP('Capital Market Assumptions'!$B$41+'Capital Market Assumptions'!$B$42*'Random Draws'!K875)</f>
        <v>954.38847676606213</v>
      </c>
      <c r="M876" s="6">
        <f>BE876*EXP('Capital Market Assumptions'!$B$41+'Capital Market Assumptions'!$B$42*'Random Draws'!L875)</f>
        <v>998.33592511779636</v>
      </c>
      <c r="N876" s="6">
        <f>BF876*EXP('Capital Market Assumptions'!$B$41+'Capital Market Assumptions'!$B$42*'Random Draws'!M875)</f>
        <v>1055.5287780413514</v>
      </c>
      <c r="O876" s="6">
        <f>BG876*EXP('Capital Market Assumptions'!$B$41+'Capital Market Assumptions'!$B$42*'Random Draws'!N875)</f>
        <v>1248.5774345919413</v>
      </c>
      <c r="P876" s="6">
        <f>BH876*EXP('Capital Market Assumptions'!$B$41+'Capital Market Assumptions'!$B$42*'Random Draws'!O875)</f>
        <v>1470.1428663990268</v>
      </c>
      <c r="Q876" s="6">
        <f>BI876*EXP('Capital Market Assumptions'!$B$41+'Capital Market Assumptions'!$B$42*'Random Draws'!P875)</f>
        <v>1638.4248299106487</v>
      </c>
      <c r="R876" s="6">
        <f>BJ876*EXP('Capital Market Assumptions'!$B$41+'Capital Market Assumptions'!$B$42*'Random Draws'!Q875)</f>
        <v>1733.7954876861802</v>
      </c>
      <c r="S876" s="6">
        <f>BK876*EXP('Capital Market Assumptions'!$B$41+'Capital Market Assumptions'!$B$42*'Random Draws'!R875)</f>
        <v>1844.9755280670272</v>
      </c>
      <c r="T876" s="6">
        <f>BL876*EXP('Capital Market Assumptions'!$B$41+'Capital Market Assumptions'!$B$42*'Random Draws'!S875)</f>
        <v>1843.9961930487823</v>
      </c>
      <c r="U876" s="6">
        <f>BM876*EXP('Capital Market Assumptions'!$B$41+'Capital Market Assumptions'!$B$42*'Random Draws'!T875)</f>
        <v>2008.0756399144436</v>
      </c>
      <c r="V876" s="6">
        <f>BN876*EXP('Capital Market Assumptions'!$B$41+'Capital Market Assumptions'!$B$42*'Random Draws'!U875)</f>
        <v>1793.610989039867</v>
      </c>
      <c r="X876">
        <f t="shared" si="200"/>
        <v>4.2999999999999261E-2</v>
      </c>
      <c r="Y876">
        <f t="shared" si="201"/>
        <v>1.0600000000000023</v>
      </c>
      <c r="Z876">
        <f t="shared" si="202"/>
        <v>2.0930000000000035</v>
      </c>
      <c r="AA876">
        <f t="shared" si="203"/>
        <v>3.1530000000000058</v>
      </c>
      <c r="AB876">
        <f t="shared" si="204"/>
        <v>4.2659999999999911</v>
      </c>
      <c r="AC876">
        <f t="shared" si="205"/>
        <v>5.3020000000000067</v>
      </c>
      <c r="AD876">
        <f t="shared" si="206"/>
        <v>6.3569999999999993</v>
      </c>
      <c r="AE876">
        <f t="shared" si="207"/>
        <v>7.3900000000000006</v>
      </c>
      <c r="AF876">
        <f t="shared" si="208"/>
        <v>8.3549999999999898</v>
      </c>
      <c r="AG876">
        <f t="shared" si="209"/>
        <v>9.2480000000000047</v>
      </c>
      <c r="AH876">
        <v>9.9540000000000006</v>
      </c>
      <c r="AI876">
        <v>10.536</v>
      </c>
      <c r="AJ876">
        <v>11.061999999999999</v>
      </c>
      <c r="AK876">
        <v>11.587</v>
      </c>
      <c r="AL876">
        <v>12.256</v>
      </c>
      <c r="AM876">
        <v>12.815</v>
      </c>
      <c r="AN876">
        <v>13.287000000000001</v>
      </c>
      <c r="AO876">
        <v>13.785</v>
      </c>
      <c r="AP876">
        <v>14.218999999999999</v>
      </c>
      <c r="AQ876">
        <v>14.718999999999999</v>
      </c>
      <c r="AS876">
        <f t="shared" si="212"/>
        <v>471</v>
      </c>
      <c r="AT876">
        <f t="shared" si="212"/>
        <v>471</v>
      </c>
      <c r="AU876">
        <f t="shared" si="212"/>
        <v>471</v>
      </c>
      <c r="AV876" s="6">
        <f>MAX(C876-X876,0)</f>
        <v>480.04310345450995</v>
      </c>
      <c r="AW876" s="6">
        <f>MAX(D876-Y876,0)</f>
        <v>472.33215396444757</v>
      </c>
      <c r="AX876" s="6">
        <f>MAX(E876-Z876,0)</f>
        <v>599.04450793216688</v>
      </c>
      <c r="AY876" s="6">
        <f>MAX(F876-AA876,0)</f>
        <v>678.22368815723792</v>
      </c>
      <c r="AZ876" s="6">
        <f>MAX(G876-AB876,0)</f>
        <v>738.28158852518266</v>
      </c>
      <c r="BA876" s="6">
        <f>MAX(H876-AC876,0)</f>
        <v>819.3614238256971</v>
      </c>
      <c r="BB876" s="6">
        <f>MAX(I876-AD876,0)</f>
        <v>889.22418808453472</v>
      </c>
      <c r="BC876" s="6">
        <f>MAX(J876-AE876,0)</f>
        <v>909.21237957288872</v>
      </c>
      <c r="BD876" s="6">
        <f>MAX(K876-AF876,0)</f>
        <v>893.6203620281135</v>
      </c>
      <c r="BE876" s="6">
        <f>MAX(L876-AG876,0)</f>
        <v>945.14047676606208</v>
      </c>
      <c r="BF876" s="6">
        <f>MAX(M876-AH876,0)</f>
        <v>988.38192511779641</v>
      </c>
      <c r="BG876" s="6">
        <f>MAX(N876-AI876,0)</f>
        <v>1044.9927780413514</v>
      </c>
      <c r="BH876" s="6">
        <f>MAX(O876-AJ876,0)</f>
        <v>1237.5154345919414</v>
      </c>
      <c r="BI876" s="6">
        <f>MAX(P876-AK876,0)</f>
        <v>1458.5558663990269</v>
      </c>
      <c r="BJ876" s="6">
        <f>MAX(Q876-AL876,0)</f>
        <v>1626.1688299106486</v>
      </c>
      <c r="BK876" s="6">
        <f>MAX(R876-AM876,0)</f>
        <v>1720.9804876861801</v>
      </c>
      <c r="BL876" s="6">
        <f>MAX(S876-AN876,0)</f>
        <v>1831.6885280670272</v>
      </c>
      <c r="BM876" s="6">
        <f>MAX(T876-AO876,0)</f>
        <v>1830.2111930487822</v>
      </c>
      <c r="BN876" s="6">
        <f>MAX(U876-AP876,0)</f>
        <v>1993.8566399144436</v>
      </c>
      <c r="BO876" s="6">
        <f>MAX(V876-AQ876,0)</f>
        <v>1778.891989039867</v>
      </c>
    </row>
    <row r="877" spans="1:67" x14ac:dyDescent="0.3">
      <c r="A877">
        <f t="shared" si="210"/>
        <v>873</v>
      </c>
      <c r="B877">
        <f t="shared" si="199"/>
        <v>471</v>
      </c>
      <c r="C877" s="6">
        <f>AU877*EXP('Capital Market Assumptions'!$B$41+'Capital Market Assumptions'!$B$42*'Random Draws'!B876)</f>
        <v>548.34148351974864</v>
      </c>
      <c r="D877" s="6">
        <f>AV877*EXP('Capital Market Assumptions'!$B$41+'Capital Market Assumptions'!$B$42*'Random Draws'!C876)</f>
        <v>525.52435237234693</v>
      </c>
      <c r="E877" s="6">
        <f>AW877*EXP('Capital Market Assumptions'!$B$41+'Capital Market Assumptions'!$B$42*'Random Draws'!D876)</f>
        <v>582.89427286724083</v>
      </c>
      <c r="F877" s="6">
        <f>AX877*EXP('Capital Market Assumptions'!$B$41+'Capital Market Assumptions'!$B$42*'Random Draws'!E876)</f>
        <v>597.23342969532041</v>
      </c>
      <c r="G877" s="6">
        <f>AY877*EXP('Capital Market Assumptions'!$B$41+'Capital Market Assumptions'!$B$42*'Random Draws'!F876)</f>
        <v>588.52105430215875</v>
      </c>
      <c r="H877" s="6">
        <f>AZ877*EXP('Capital Market Assumptions'!$B$41+'Capital Market Assumptions'!$B$42*'Random Draws'!G876)</f>
        <v>569.2842243323305</v>
      </c>
      <c r="I877" s="6">
        <f>BA877*EXP('Capital Market Assumptions'!$B$41+'Capital Market Assumptions'!$B$42*'Random Draws'!H876)</f>
        <v>612.48254467914296</v>
      </c>
      <c r="J877" s="6">
        <f>BB877*EXP('Capital Market Assumptions'!$B$41+'Capital Market Assumptions'!$B$42*'Random Draws'!I876)</f>
        <v>698.50716437510619</v>
      </c>
      <c r="K877" s="6">
        <f>BC877*EXP('Capital Market Assumptions'!$B$41+'Capital Market Assumptions'!$B$42*'Random Draws'!J876)</f>
        <v>710.8376039583693</v>
      </c>
      <c r="L877" s="6">
        <f>BD877*EXP('Capital Market Assumptions'!$B$41+'Capital Market Assumptions'!$B$42*'Random Draws'!K876)</f>
        <v>667.14706047168829</v>
      </c>
      <c r="M877" s="6">
        <f>BE877*EXP('Capital Market Assumptions'!$B$41+'Capital Market Assumptions'!$B$42*'Random Draws'!L876)</f>
        <v>699.11745333353485</v>
      </c>
      <c r="N877" s="6">
        <f>BF877*EXP('Capital Market Assumptions'!$B$41+'Capital Market Assumptions'!$B$42*'Random Draws'!M876)</f>
        <v>664.75319663601522</v>
      </c>
      <c r="O877" s="6">
        <f>BG877*EXP('Capital Market Assumptions'!$B$41+'Capital Market Assumptions'!$B$42*'Random Draws'!N876)</f>
        <v>740.54453209515236</v>
      </c>
      <c r="P877" s="6">
        <f>BH877*EXP('Capital Market Assumptions'!$B$41+'Capital Market Assumptions'!$B$42*'Random Draws'!O876)</f>
        <v>780.78241386837783</v>
      </c>
      <c r="Q877" s="6">
        <f>BI877*EXP('Capital Market Assumptions'!$B$41+'Capital Market Assumptions'!$B$42*'Random Draws'!P876)</f>
        <v>774.38467090524455</v>
      </c>
      <c r="R877" s="6">
        <f>BJ877*EXP('Capital Market Assumptions'!$B$41+'Capital Market Assumptions'!$B$42*'Random Draws'!Q876)</f>
        <v>689.0586130912933</v>
      </c>
      <c r="S877" s="6">
        <f>BK877*EXP('Capital Market Assumptions'!$B$41+'Capital Market Assumptions'!$B$42*'Random Draws'!R876)</f>
        <v>689.83223408435811</v>
      </c>
      <c r="T877" s="6">
        <f>BL877*EXP('Capital Market Assumptions'!$B$41+'Capital Market Assumptions'!$B$42*'Random Draws'!S876)</f>
        <v>753.52688098007809</v>
      </c>
      <c r="U877" s="6">
        <f>BM877*EXP('Capital Market Assumptions'!$B$41+'Capital Market Assumptions'!$B$42*'Random Draws'!T876)</f>
        <v>829.45231903281251</v>
      </c>
      <c r="V877" s="6">
        <f>BN877*EXP('Capital Market Assumptions'!$B$41+'Capital Market Assumptions'!$B$42*'Random Draws'!U876)</f>
        <v>759.12877512041246</v>
      </c>
      <c r="X877">
        <f t="shared" si="200"/>
        <v>4.2999999999999261E-2</v>
      </c>
      <c r="Y877">
        <f t="shared" si="201"/>
        <v>1.0600000000000023</v>
      </c>
      <c r="Z877">
        <f t="shared" si="202"/>
        <v>2.0930000000000035</v>
      </c>
      <c r="AA877">
        <f t="shared" si="203"/>
        <v>3.1530000000000058</v>
      </c>
      <c r="AB877">
        <f t="shared" si="204"/>
        <v>4.2659999999999911</v>
      </c>
      <c r="AC877">
        <f t="shared" si="205"/>
        <v>5.3020000000000067</v>
      </c>
      <c r="AD877">
        <f t="shared" si="206"/>
        <v>6.3569999999999993</v>
      </c>
      <c r="AE877">
        <f t="shared" si="207"/>
        <v>7.3900000000000006</v>
      </c>
      <c r="AF877">
        <f t="shared" si="208"/>
        <v>8.3549999999999898</v>
      </c>
      <c r="AG877">
        <f t="shared" si="209"/>
        <v>9.2480000000000047</v>
      </c>
      <c r="AH877">
        <v>9.9540000000000006</v>
      </c>
      <c r="AI877">
        <v>10.536</v>
      </c>
      <c r="AJ877">
        <v>11.061999999999999</v>
      </c>
      <c r="AK877">
        <v>11.587</v>
      </c>
      <c r="AL877">
        <v>12.256</v>
      </c>
      <c r="AM877">
        <v>12.815</v>
      </c>
      <c r="AN877">
        <v>13.287000000000001</v>
      </c>
      <c r="AO877">
        <v>13.785</v>
      </c>
      <c r="AP877">
        <v>14.218999999999999</v>
      </c>
      <c r="AQ877">
        <v>14.718999999999999</v>
      </c>
      <c r="AS877">
        <f t="shared" si="212"/>
        <v>471</v>
      </c>
      <c r="AT877">
        <f t="shared" si="212"/>
        <v>471</v>
      </c>
      <c r="AU877">
        <f t="shared" si="212"/>
        <v>471</v>
      </c>
      <c r="AV877" s="6">
        <f>MAX(C877-X877,0)</f>
        <v>548.29848351974863</v>
      </c>
      <c r="AW877" s="6">
        <f>MAX(D877-Y877,0)</f>
        <v>524.46435237234687</v>
      </c>
      <c r="AX877" s="6">
        <f>MAX(E877-Z877,0)</f>
        <v>580.80127286724087</v>
      </c>
      <c r="AY877" s="6">
        <f>MAX(F877-AA877,0)</f>
        <v>594.08042969532039</v>
      </c>
      <c r="AZ877" s="6">
        <f>MAX(G877-AB877,0)</f>
        <v>584.25505430215878</v>
      </c>
      <c r="BA877" s="6">
        <f>MAX(H877-AC877,0)</f>
        <v>563.98222433233047</v>
      </c>
      <c r="BB877" s="6">
        <f>MAX(I877-AD877,0)</f>
        <v>606.12554467914299</v>
      </c>
      <c r="BC877" s="6">
        <f>MAX(J877-AE877,0)</f>
        <v>691.1171643751062</v>
      </c>
      <c r="BD877" s="6">
        <f>MAX(K877-AF877,0)</f>
        <v>702.48260395836928</v>
      </c>
      <c r="BE877" s="6">
        <f>MAX(L877-AG877,0)</f>
        <v>657.89906047168824</v>
      </c>
      <c r="BF877" s="6">
        <f>MAX(M877-AH877,0)</f>
        <v>689.1634533335349</v>
      </c>
      <c r="BG877" s="6">
        <f>MAX(N877-AI877,0)</f>
        <v>654.21719663601527</v>
      </c>
      <c r="BH877" s="6">
        <f>MAX(O877-AJ877,0)</f>
        <v>729.48253209515235</v>
      </c>
      <c r="BI877" s="6">
        <f>MAX(P877-AK877,0)</f>
        <v>769.19541386837784</v>
      </c>
      <c r="BJ877" s="6">
        <f>MAX(Q877-AL877,0)</f>
        <v>762.12867090524458</v>
      </c>
      <c r="BK877" s="6">
        <f>MAX(R877-AM877,0)</f>
        <v>676.24361309129324</v>
      </c>
      <c r="BL877" s="6">
        <f>MAX(S877-AN877,0)</f>
        <v>676.54523408435807</v>
      </c>
      <c r="BM877" s="6">
        <f>MAX(T877-AO877,0)</f>
        <v>739.74188098007812</v>
      </c>
      <c r="BN877" s="6">
        <f>MAX(U877-AP877,0)</f>
        <v>815.23331903281246</v>
      </c>
      <c r="BO877" s="6">
        <f>MAX(V877-AQ877,0)</f>
        <v>744.40977512041241</v>
      </c>
    </row>
    <row r="878" spans="1:67" x14ac:dyDescent="0.3">
      <c r="A878">
        <f t="shared" si="210"/>
        <v>874</v>
      </c>
      <c r="B878">
        <f t="shared" si="199"/>
        <v>471</v>
      </c>
      <c r="C878" s="6">
        <f>AU878*EXP('Capital Market Assumptions'!$B$41+'Capital Market Assumptions'!$B$42*'Random Draws'!B877)</f>
        <v>522.80895593473076</v>
      </c>
      <c r="D878" s="6">
        <f>AV878*EXP('Capital Market Assumptions'!$B$41+'Capital Market Assumptions'!$B$42*'Random Draws'!C877)</f>
        <v>508.08775436967966</v>
      </c>
      <c r="E878" s="6">
        <f>AW878*EXP('Capital Market Assumptions'!$B$41+'Capital Market Assumptions'!$B$42*'Random Draws'!D877)</f>
        <v>464.45511313299772</v>
      </c>
      <c r="F878" s="6">
        <f>AX878*EXP('Capital Market Assumptions'!$B$41+'Capital Market Assumptions'!$B$42*'Random Draws'!E877)</f>
        <v>537.64493527305785</v>
      </c>
      <c r="G878" s="6">
        <f>AY878*EXP('Capital Market Assumptions'!$B$41+'Capital Market Assumptions'!$B$42*'Random Draws'!F877)</f>
        <v>594.10471713004029</v>
      </c>
      <c r="H878" s="6">
        <f>AZ878*EXP('Capital Market Assumptions'!$B$41+'Capital Market Assumptions'!$B$42*'Random Draws'!G877)</f>
        <v>667.94831410127097</v>
      </c>
      <c r="I878" s="6">
        <f>BA878*EXP('Capital Market Assumptions'!$B$41+'Capital Market Assumptions'!$B$42*'Random Draws'!H877)</f>
        <v>646.70611973449434</v>
      </c>
      <c r="J878" s="6">
        <f>BB878*EXP('Capital Market Assumptions'!$B$41+'Capital Market Assumptions'!$B$42*'Random Draws'!I877)</f>
        <v>626.81236648406843</v>
      </c>
      <c r="K878" s="6">
        <f>BC878*EXP('Capital Market Assumptions'!$B$41+'Capital Market Assumptions'!$B$42*'Random Draws'!J877)</f>
        <v>544.93710811383596</v>
      </c>
      <c r="L878" s="6">
        <f>BD878*EXP('Capital Market Assumptions'!$B$41+'Capital Market Assumptions'!$B$42*'Random Draws'!K877)</f>
        <v>457.42944427292724</v>
      </c>
      <c r="M878" s="6">
        <f>BE878*EXP('Capital Market Assumptions'!$B$41+'Capital Market Assumptions'!$B$42*'Random Draws'!L877)</f>
        <v>464.93459652158003</v>
      </c>
      <c r="N878" s="6">
        <f>BF878*EXP('Capital Market Assumptions'!$B$41+'Capital Market Assumptions'!$B$42*'Random Draws'!M877)</f>
        <v>443.23338419244124</v>
      </c>
      <c r="O878" s="6">
        <f>BG878*EXP('Capital Market Assumptions'!$B$41+'Capital Market Assumptions'!$B$42*'Random Draws'!N877)</f>
        <v>421.30767122209164</v>
      </c>
      <c r="P878" s="6">
        <f>BH878*EXP('Capital Market Assumptions'!$B$41+'Capital Market Assumptions'!$B$42*'Random Draws'!O877)</f>
        <v>460.22720614938231</v>
      </c>
      <c r="Q878" s="6">
        <f>BI878*EXP('Capital Market Assumptions'!$B$41+'Capital Market Assumptions'!$B$42*'Random Draws'!P877)</f>
        <v>457.96226067423123</v>
      </c>
      <c r="R878" s="6">
        <f>BJ878*EXP('Capital Market Assumptions'!$B$41+'Capital Market Assumptions'!$B$42*'Random Draws'!Q877)</f>
        <v>445.420507561249</v>
      </c>
      <c r="S878" s="6">
        <f>BK878*EXP('Capital Market Assumptions'!$B$41+'Capital Market Assumptions'!$B$42*'Random Draws'!R877)</f>
        <v>413.86925448528871</v>
      </c>
      <c r="T878" s="6">
        <f>BL878*EXP('Capital Market Assumptions'!$B$41+'Capital Market Assumptions'!$B$42*'Random Draws'!S877)</f>
        <v>427.48419907188423</v>
      </c>
      <c r="U878" s="6">
        <f>BM878*EXP('Capital Market Assumptions'!$B$41+'Capital Market Assumptions'!$B$42*'Random Draws'!T877)</f>
        <v>448.08178183209128</v>
      </c>
      <c r="V878" s="6">
        <f>BN878*EXP('Capital Market Assumptions'!$B$41+'Capital Market Assumptions'!$B$42*'Random Draws'!U877)</f>
        <v>472.40544506143283</v>
      </c>
      <c r="X878">
        <f t="shared" si="200"/>
        <v>4.2999999999999261E-2</v>
      </c>
      <c r="Y878">
        <f t="shared" si="201"/>
        <v>1.0600000000000023</v>
      </c>
      <c r="Z878">
        <f t="shared" si="202"/>
        <v>2.0930000000000035</v>
      </c>
      <c r="AA878">
        <f t="shared" si="203"/>
        <v>3.1530000000000058</v>
      </c>
      <c r="AB878">
        <f t="shared" si="204"/>
        <v>4.2659999999999911</v>
      </c>
      <c r="AC878">
        <f t="shared" si="205"/>
        <v>5.3020000000000067</v>
      </c>
      <c r="AD878">
        <f t="shared" si="206"/>
        <v>6.3569999999999993</v>
      </c>
      <c r="AE878">
        <f t="shared" si="207"/>
        <v>7.3900000000000006</v>
      </c>
      <c r="AF878">
        <f t="shared" si="208"/>
        <v>8.3549999999999898</v>
      </c>
      <c r="AG878">
        <f t="shared" si="209"/>
        <v>9.2480000000000047</v>
      </c>
      <c r="AH878">
        <v>9.9540000000000006</v>
      </c>
      <c r="AI878">
        <v>10.536</v>
      </c>
      <c r="AJ878">
        <v>11.061999999999999</v>
      </c>
      <c r="AK878">
        <v>11.587</v>
      </c>
      <c r="AL878">
        <v>12.256</v>
      </c>
      <c r="AM878">
        <v>12.815</v>
      </c>
      <c r="AN878">
        <v>13.287000000000001</v>
      </c>
      <c r="AO878">
        <v>13.785</v>
      </c>
      <c r="AP878">
        <v>14.218999999999999</v>
      </c>
      <c r="AQ878">
        <v>14.718999999999999</v>
      </c>
      <c r="AS878">
        <f t="shared" si="212"/>
        <v>471</v>
      </c>
      <c r="AT878">
        <f t="shared" si="212"/>
        <v>471</v>
      </c>
      <c r="AU878">
        <f t="shared" si="212"/>
        <v>471</v>
      </c>
      <c r="AV878" s="6">
        <f>MAX(C878-X878,0)</f>
        <v>522.76595593473075</v>
      </c>
      <c r="AW878" s="6">
        <f>MAX(D878-Y878,0)</f>
        <v>507.02775436967966</v>
      </c>
      <c r="AX878" s="6">
        <f>MAX(E878-Z878,0)</f>
        <v>462.36211313299771</v>
      </c>
      <c r="AY878" s="6">
        <f>MAX(F878-AA878,0)</f>
        <v>534.49193527305783</v>
      </c>
      <c r="AZ878" s="6">
        <f>MAX(G878-AB878,0)</f>
        <v>589.83871713004032</v>
      </c>
      <c r="BA878" s="6">
        <f>MAX(H878-AC878,0)</f>
        <v>662.64631410127095</v>
      </c>
      <c r="BB878" s="6">
        <f>MAX(I878-AD878,0)</f>
        <v>640.34911973449437</v>
      </c>
      <c r="BC878" s="6">
        <f>MAX(J878-AE878,0)</f>
        <v>619.42236648406845</v>
      </c>
      <c r="BD878" s="6">
        <f>MAX(K878-AF878,0)</f>
        <v>536.58210811383594</v>
      </c>
      <c r="BE878" s="6">
        <f>MAX(L878-AG878,0)</f>
        <v>448.18144427292725</v>
      </c>
      <c r="BF878" s="6">
        <f>MAX(M878-AH878,0)</f>
        <v>454.98059652158003</v>
      </c>
      <c r="BG878" s="6">
        <f>MAX(N878-AI878,0)</f>
        <v>432.69738419244123</v>
      </c>
      <c r="BH878" s="6">
        <f>MAX(O878-AJ878,0)</f>
        <v>410.24567122209163</v>
      </c>
      <c r="BI878" s="6">
        <f>MAX(P878-AK878,0)</f>
        <v>448.64020614938232</v>
      </c>
      <c r="BJ878" s="6">
        <f>MAX(Q878-AL878,0)</f>
        <v>445.7062606742312</v>
      </c>
      <c r="BK878" s="6">
        <f>MAX(R878-AM878,0)</f>
        <v>432.605507561249</v>
      </c>
      <c r="BL878" s="6">
        <f>MAX(S878-AN878,0)</f>
        <v>400.58225448528873</v>
      </c>
      <c r="BM878" s="6">
        <f>MAX(T878-AO878,0)</f>
        <v>413.69919907188421</v>
      </c>
      <c r="BN878" s="6">
        <f>MAX(U878-AP878,0)</f>
        <v>433.86278183209129</v>
      </c>
      <c r="BO878" s="6">
        <f>MAX(V878-AQ878,0)</f>
        <v>457.68644506143283</v>
      </c>
    </row>
    <row r="879" spans="1:67" x14ac:dyDescent="0.3">
      <c r="A879">
        <f t="shared" si="210"/>
        <v>875</v>
      </c>
      <c r="B879">
        <f t="shared" si="199"/>
        <v>471</v>
      </c>
      <c r="C879" s="6">
        <f>AU879*EXP('Capital Market Assumptions'!$B$41+'Capital Market Assumptions'!$B$42*'Random Draws'!B878)</f>
        <v>501.21052122448026</v>
      </c>
      <c r="D879" s="6">
        <f>AV879*EXP('Capital Market Assumptions'!$B$41+'Capital Market Assumptions'!$B$42*'Random Draws'!C878)</f>
        <v>552.7957085201981</v>
      </c>
      <c r="E879" s="6">
        <f>AW879*EXP('Capital Market Assumptions'!$B$41+'Capital Market Assumptions'!$B$42*'Random Draws'!D878)</f>
        <v>551.78189742502468</v>
      </c>
      <c r="F879" s="6">
        <f>AX879*EXP('Capital Market Assumptions'!$B$41+'Capital Market Assumptions'!$B$42*'Random Draws'!E878)</f>
        <v>592.9819562397513</v>
      </c>
      <c r="G879" s="6">
        <f>AY879*EXP('Capital Market Assumptions'!$B$41+'Capital Market Assumptions'!$B$42*'Random Draws'!F878)</f>
        <v>672.225135790732</v>
      </c>
      <c r="H879" s="6">
        <f>AZ879*EXP('Capital Market Assumptions'!$B$41+'Capital Market Assumptions'!$B$42*'Random Draws'!G878)</f>
        <v>686.71771792018637</v>
      </c>
      <c r="I879" s="6">
        <f>BA879*EXP('Capital Market Assumptions'!$B$41+'Capital Market Assumptions'!$B$42*'Random Draws'!H878)</f>
        <v>740.28770075527223</v>
      </c>
      <c r="J879" s="6">
        <f>BB879*EXP('Capital Market Assumptions'!$B$41+'Capital Market Assumptions'!$B$42*'Random Draws'!I878)</f>
        <v>751.37365922401102</v>
      </c>
      <c r="K879" s="6">
        <f>BC879*EXP('Capital Market Assumptions'!$B$41+'Capital Market Assumptions'!$B$42*'Random Draws'!J878)</f>
        <v>848.39074454725323</v>
      </c>
      <c r="L879" s="6">
        <f>BD879*EXP('Capital Market Assumptions'!$B$41+'Capital Market Assumptions'!$B$42*'Random Draws'!K878)</f>
        <v>922.43896644034294</v>
      </c>
      <c r="M879" s="6">
        <f>BE879*EXP('Capital Market Assumptions'!$B$41+'Capital Market Assumptions'!$B$42*'Random Draws'!L878)</f>
        <v>1039.1652640905429</v>
      </c>
      <c r="N879" s="6">
        <f>BF879*EXP('Capital Market Assumptions'!$B$41+'Capital Market Assumptions'!$B$42*'Random Draws'!M878)</f>
        <v>1183.027065364842</v>
      </c>
      <c r="O879" s="6">
        <f>BG879*EXP('Capital Market Assumptions'!$B$41+'Capital Market Assumptions'!$B$42*'Random Draws'!N878)</f>
        <v>1182.9410334416443</v>
      </c>
      <c r="P879" s="6">
        <f>BH879*EXP('Capital Market Assumptions'!$B$41+'Capital Market Assumptions'!$B$42*'Random Draws'!O878)</f>
        <v>1222.2805031884286</v>
      </c>
      <c r="Q879" s="6">
        <f>BI879*EXP('Capital Market Assumptions'!$B$41+'Capital Market Assumptions'!$B$42*'Random Draws'!P878)</f>
        <v>1376.8914813763852</v>
      </c>
      <c r="R879" s="6">
        <f>BJ879*EXP('Capital Market Assumptions'!$B$41+'Capital Market Assumptions'!$B$42*'Random Draws'!Q878)</f>
        <v>1260.6574502834683</v>
      </c>
      <c r="S879" s="6">
        <f>BK879*EXP('Capital Market Assumptions'!$B$41+'Capital Market Assumptions'!$B$42*'Random Draws'!R878)</f>
        <v>1293.5893034685039</v>
      </c>
      <c r="T879" s="6">
        <f>BL879*EXP('Capital Market Assumptions'!$B$41+'Capital Market Assumptions'!$B$42*'Random Draws'!S878)</f>
        <v>1452.745959073997</v>
      </c>
      <c r="U879" s="6">
        <f>BM879*EXP('Capital Market Assumptions'!$B$41+'Capital Market Assumptions'!$B$42*'Random Draws'!T878)</f>
        <v>1643.0481696108309</v>
      </c>
      <c r="V879" s="6">
        <f>BN879*EXP('Capital Market Assumptions'!$B$41+'Capital Market Assumptions'!$B$42*'Random Draws'!U878)</f>
        <v>1795.2601195421637</v>
      </c>
      <c r="X879">
        <f t="shared" si="200"/>
        <v>4.2999999999999261E-2</v>
      </c>
      <c r="Y879">
        <f t="shared" si="201"/>
        <v>1.0600000000000023</v>
      </c>
      <c r="Z879">
        <f t="shared" si="202"/>
        <v>2.0930000000000035</v>
      </c>
      <c r="AA879">
        <f t="shared" si="203"/>
        <v>3.1530000000000058</v>
      </c>
      <c r="AB879">
        <f t="shared" si="204"/>
        <v>4.2659999999999911</v>
      </c>
      <c r="AC879">
        <f t="shared" si="205"/>
        <v>5.3020000000000067</v>
      </c>
      <c r="AD879">
        <f t="shared" si="206"/>
        <v>6.3569999999999993</v>
      </c>
      <c r="AE879">
        <f t="shared" si="207"/>
        <v>7.3900000000000006</v>
      </c>
      <c r="AF879">
        <f t="shared" si="208"/>
        <v>8.3549999999999898</v>
      </c>
      <c r="AG879">
        <f t="shared" si="209"/>
        <v>9.2480000000000047</v>
      </c>
      <c r="AH879">
        <v>9.9540000000000006</v>
      </c>
      <c r="AI879">
        <v>10.536</v>
      </c>
      <c r="AJ879">
        <v>11.061999999999999</v>
      </c>
      <c r="AK879">
        <v>11.587</v>
      </c>
      <c r="AL879">
        <v>12.256</v>
      </c>
      <c r="AM879">
        <v>12.815</v>
      </c>
      <c r="AN879">
        <v>13.287000000000001</v>
      </c>
      <c r="AO879">
        <v>13.785</v>
      </c>
      <c r="AP879">
        <v>14.218999999999999</v>
      </c>
      <c r="AQ879">
        <v>14.718999999999999</v>
      </c>
      <c r="AS879">
        <f t="shared" si="212"/>
        <v>471</v>
      </c>
      <c r="AT879">
        <f t="shared" si="212"/>
        <v>471</v>
      </c>
      <c r="AU879">
        <f t="shared" si="212"/>
        <v>471</v>
      </c>
      <c r="AV879" s="6">
        <f>MAX(C879-X879,0)</f>
        <v>501.16752122448025</v>
      </c>
      <c r="AW879" s="6">
        <f>MAX(D879-Y879,0)</f>
        <v>551.73570852019816</v>
      </c>
      <c r="AX879" s="6">
        <f>MAX(E879-Z879,0)</f>
        <v>549.68889742502472</v>
      </c>
      <c r="AY879" s="6">
        <f>MAX(F879-AA879,0)</f>
        <v>589.82895623975128</v>
      </c>
      <c r="AZ879" s="6">
        <f>MAX(G879-AB879,0)</f>
        <v>667.95913579073203</v>
      </c>
      <c r="BA879" s="6">
        <f>MAX(H879-AC879,0)</f>
        <v>681.41571792018635</v>
      </c>
      <c r="BB879" s="6">
        <f>MAX(I879-AD879,0)</f>
        <v>733.93070075527226</v>
      </c>
      <c r="BC879" s="6">
        <f>MAX(J879-AE879,0)</f>
        <v>743.98365922401103</v>
      </c>
      <c r="BD879" s="6">
        <f>MAX(K879-AF879,0)</f>
        <v>840.03574454725322</v>
      </c>
      <c r="BE879" s="6">
        <f>MAX(L879-AG879,0)</f>
        <v>913.19096644034289</v>
      </c>
      <c r="BF879" s="6">
        <f>MAX(M879-AH879,0)</f>
        <v>1029.211264090543</v>
      </c>
      <c r="BG879" s="6">
        <f>MAX(N879-AI879,0)</f>
        <v>1172.4910653648419</v>
      </c>
      <c r="BH879" s="6">
        <f>MAX(O879-AJ879,0)</f>
        <v>1171.8790334416444</v>
      </c>
      <c r="BI879" s="6">
        <f>MAX(P879-AK879,0)</f>
        <v>1210.6935031884286</v>
      </c>
      <c r="BJ879" s="6">
        <f>MAX(Q879-AL879,0)</f>
        <v>1364.6354813763851</v>
      </c>
      <c r="BK879" s="6">
        <f>MAX(R879-AM879,0)</f>
        <v>1247.8424502834682</v>
      </c>
      <c r="BL879" s="6">
        <f>MAX(S879-AN879,0)</f>
        <v>1280.3023034685039</v>
      </c>
      <c r="BM879" s="6">
        <f>MAX(T879-AO879,0)</f>
        <v>1438.9609590739969</v>
      </c>
      <c r="BN879" s="6">
        <f>MAX(U879-AP879,0)</f>
        <v>1628.8291696108308</v>
      </c>
      <c r="BO879" s="6">
        <f>MAX(V879-AQ879,0)</f>
        <v>1780.5411195421636</v>
      </c>
    </row>
    <row r="880" spans="1:67" x14ac:dyDescent="0.3">
      <c r="A880">
        <f t="shared" si="210"/>
        <v>876</v>
      </c>
      <c r="B880">
        <f t="shared" si="199"/>
        <v>471</v>
      </c>
      <c r="C880" s="6">
        <f>AU880*EXP('Capital Market Assumptions'!$B$41+'Capital Market Assumptions'!$B$42*'Random Draws'!B879)</f>
        <v>445.95980729456755</v>
      </c>
      <c r="D880" s="6">
        <f>AV880*EXP('Capital Market Assumptions'!$B$41+'Capital Market Assumptions'!$B$42*'Random Draws'!C879)</f>
        <v>472.57470493063266</v>
      </c>
      <c r="E880" s="6">
        <f>AW880*EXP('Capital Market Assumptions'!$B$41+'Capital Market Assumptions'!$B$42*'Random Draws'!D879)</f>
        <v>499.16181448751621</v>
      </c>
      <c r="F880" s="6">
        <f>AX880*EXP('Capital Market Assumptions'!$B$41+'Capital Market Assumptions'!$B$42*'Random Draws'!E879)</f>
        <v>520.3512403825207</v>
      </c>
      <c r="G880" s="6">
        <f>AY880*EXP('Capital Market Assumptions'!$B$41+'Capital Market Assumptions'!$B$42*'Random Draws'!F879)</f>
        <v>582.57606116117415</v>
      </c>
      <c r="H880" s="6">
        <f>AZ880*EXP('Capital Market Assumptions'!$B$41+'Capital Market Assumptions'!$B$42*'Random Draws'!G879)</f>
        <v>664.83323923610646</v>
      </c>
      <c r="I880" s="6">
        <f>BA880*EXP('Capital Market Assumptions'!$B$41+'Capital Market Assumptions'!$B$42*'Random Draws'!H879)</f>
        <v>709.92322575926244</v>
      </c>
      <c r="J880" s="6">
        <f>BB880*EXP('Capital Market Assumptions'!$B$41+'Capital Market Assumptions'!$B$42*'Random Draws'!I879)</f>
        <v>725.78310905301964</v>
      </c>
      <c r="K880" s="6">
        <f>BC880*EXP('Capital Market Assumptions'!$B$41+'Capital Market Assumptions'!$B$42*'Random Draws'!J879)</f>
        <v>718.39013615701106</v>
      </c>
      <c r="L880" s="6">
        <f>BD880*EXP('Capital Market Assumptions'!$B$41+'Capital Market Assumptions'!$B$42*'Random Draws'!K879)</f>
        <v>706.5516557628232</v>
      </c>
      <c r="M880" s="6">
        <f>BE880*EXP('Capital Market Assumptions'!$B$41+'Capital Market Assumptions'!$B$42*'Random Draws'!L879)</f>
        <v>678.64694414526207</v>
      </c>
      <c r="N880" s="6">
        <f>BF880*EXP('Capital Market Assumptions'!$B$41+'Capital Market Assumptions'!$B$42*'Random Draws'!M879)</f>
        <v>716.45924448492383</v>
      </c>
      <c r="O880" s="6">
        <f>BG880*EXP('Capital Market Assumptions'!$B$41+'Capital Market Assumptions'!$B$42*'Random Draws'!N879)</f>
        <v>666.32023177327596</v>
      </c>
      <c r="P880" s="6">
        <f>BH880*EXP('Capital Market Assumptions'!$B$41+'Capital Market Assumptions'!$B$42*'Random Draws'!O879)</f>
        <v>586.4110417184645</v>
      </c>
      <c r="Q880" s="6">
        <f>BI880*EXP('Capital Market Assumptions'!$B$41+'Capital Market Assumptions'!$B$42*'Random Draws'!P879)</f>
        <v>635.00857596972207</v>
      </c>
      <c r="R880" s="6">
        <f>BJ880*EXP('Capital Market Assumptions'!$B$41+'Capital Market Assumptions'!$B$42*'Random Draws'!Q879)</f>
        <v>683.24653874710475</v>
      </c>
      <c r="S880" s="6">
        <f>BK880*EXP('Capital Market Assumptions'!$B$41+'Capital Market Assumptions'!$B$42*'Random Draws'!R879)</f>
        <v>670.70967637609203</v>
      </c>
      <c r="T880" s="6">
        <f>BL880*EXP('Capital Market Assumptions'!$B$41+'Capital Market Assumptions'!$B$42*'Random Draws'!S879)</f>
        <v>630.56188825622598</v>
      </c>
      <c r="U880" s="6">
        <f>BM880*EXP('Capital Market Assumptions'!$B$41+'Capital Market Assumptions'!$B$42*'Random Draws'!T879)</f>
        <v>644.70698300667743</v>
      </c>
      <c r="V880" s="6">
        <f>BN880*EXP('Capital Market Assumptions'!$B$41+'Capital Market Assumptions'!$B$42*'Random Draws'!U879)</f>
        <v>614.99474686869587</v>
      </c>
      <c r="X880">
        <f t="shared" si="200"/>
        <v>4.2999999999999261E-2</v>
      </c>
      <c r="Y880">
        <f t="shared" si="201"/>
        <v>1.0600000000000023</v>
      </c>
      <c r="Z880">
        <f t="shared" si="202"/>
        <v>2.0930000000000035</v>
      </c>
      <c r="AA880">
        <f t="shared" si="203"/>
        <v>3.1530000000000058</v>
      </c>
      <c r="AB880">
        <f t="shared" si="204"/>
        <v>4.2659999999999911</v>
      </c>
      <c r="AC880">
        <f t="shared" si="205"/>
        <v>5.3020000000000067</v>
      </c>
      <c r="AD880">
        <f t="shared" si="206"/>
        <v>6.3569999999999993</v>
      </c>
      <c r="AE880">
        <f t="shared" si="207"/>
        <v>7.3900000000000006</v>
      </c>
      <c r="AF880">
        <f t="shared" si="208"/>
        <v>8.3549999999999898</v>
      </c>
      <c r="AG880">
        <f t="shared" si="209"/>
        <v>9.2480000000000047</v>
      </c>
      <c r="AH880">
        <v>9.9540000000000006</v>
      </c>
      <c r="AI880">
        <v>10.536</v>
      </c>
      <c r="AJ880">
        <v>11.061999999999999</v>
      </c>
      <c r="AK880">
        <v>11.587</v>
      </c>
      <c r="AL880">
        <v>12.256</v>
      </c>
      <c r="AM880">
        <v>12.815</v>
      </c>
      <c r="AN880">
        <v>13.287000000000001</v>
      </c>
      <c r="AO880">
        <v>13.785</v>
      </c>
      <c r="AP880">
        <v>14.218999999999999</v>
      </c>
      <c r="AQ880">
        <v>14.718999999999999</v>
      </c>
      <c r="AS880">
        <f t="shared" si="212"/>
        <v>471</v>
      </c>
      <c r="AT880">
        <f t="shared" si="212"/>
        <v>471</v>
      </c>
      <c r="AU880">
        <f t="shared" si="212"/>
        <v>471</v>
      </c>
      <c r="AV880" s="6">
        <f>MAX(C880-X880,0)</f>
        <v>445.91680729456755</v>
      </c>
      <c r="AW880" s="6">
        <f>MAX(D880-Y880,0)</f>
        <v>471.51470493063266</v>
      </c>
      <c r="AX880" s="6">
        <f>MAX(E880-Z880,0)</f>
        <v>497.06881448751619</v>
      </c>
      <c r="AY880" s="6">
        <f>MAX(F880-AA880,0)</f>
        <v>517.19824038252068</v>
      </c>
      <c r="AZ880" s="6">
        <f>MAX(G880-AB880,0)</f>
        <v>578.31006116117419</v>
      </c>
      <c r="BA880" s="6">
        <f>MAX(H880-AC880,0)</f>
        <v>659.53123923610644</v>
      </c>
      <c r="BB880" s="6">
        <f>MAX(I880-AD880,0)</f>
        <v>703.56622575926247</v>
      </c>
      <c r="BC880" s="6">
        <f>MAX(J880-AE880,0)</f>
        <v>718.39310905301966</v>
      </c>
      <c r="BD880" s="6">
        <f>MAX(K880-AF880,0)</f>
        <v>710.03513615701104</v>
      </c>
      <c r="BE880" s="6">
        <f>MAX(L880-AG880,0)</f>
        <v>697.30365576282315</v>
      </c>
      <c r="BF880" s="6">
        <f>MAX(M880-AH880,0)</f>
        <v>668.69294414526212</v>
      </c>
      <c r="BG880" s="6">
        <f>MAX(N880-AI880,0)</f>
        <v>705.92324448492388</v>
      </c>
      <c r="BH880" s="6">
        <f>MAX(O880-AJ880,0)</f>
        <v>655.25823177327595</v>
      </c>
      <c r="BI880" s="6">
        <f>MAX(P880-AK880,0)</f>
        <v>574.82404171846451</v>
      </c>
      <c r="BJ880" s="6">
        <f>MAX(Q880-AL880,0)</f>
        <v>622.7525759697221</v>
      </c>
      <c r="BK880" s="6">
        <f>MAX(R880-AM880,0)</f>
        <v>670.4315387471047</v>
      </c>
      <c r="BL880" s="6">
        <f>MAX(S880-AN880,0)</f>
        <v>657.422676376092</v>
      </c>
      <c r="BM880" s="6">
        <f>MAX(T880-AO880,0)</f>
        <v>616.77688825622602</v>
      </c>
      <c r="BN880" s="6">
        <f>MAX(U880-AP880,0)</f>
        <v>630.48798300667738</v>
      </c>
      <c r="BO880" s="6">
        <f>MAX(V880-AQ880,0)</f>
        <v>600.27574686869582</v>
      </c>
    </row>
    <row r="881" spans="1:67" x14ac:dyDescent="0.3">
      <c r="A881">
        <f t="shared" si="210"/>
        <v>877</v>
      </c>
      <c r="B881">
        <f t="shared" si="199"/>
        <v>471</v>
      </c>
      <c r="C881" s="6">
        <f>AU881*EXP('Capital Market Assumptions'!$B$41+'Capital Market Assumptions'!$B$42*'Random Draws'!B880)</f>
        <v>440.57045567710537</v>
      </c>
      <c r="D881" s="6">
        <f>AV881*EXP('Capital Market Assumptions'!$B$41+'Capital Market Assumptions'!$B$42*'Random Draws'!C880)</f>
        <v>499.94236021054888</v>
      </c>
      <c r="E881" s="6">
        <f>AW881*EXP('Capital Market Assumptions'!$B$41+'Capital Market Assumptions'!$B$42*'Random Draws'!D880)</f>
        <v>509.87727150309877</v>
      </c>
      <c r="F881" s="6">
        <f>AX881*EXP('Capital Market Assumptions'!$B$41+'Capital Market Assumptions'!$B$42*'Random Draws'!E880)</f>
        <v>564.5757988341561</v>
      </c>
      <c r="G881" s="6">
        <f>AY881*EXP('Capital Market Assumptions'!$B$41+'Capital Market Assumptions'!$B$42*'Random Draws'!F880)</f>
        <v>537.38860890188641</v>
      </c>
      <c r="H881" s="6">
        <f>AZ881*EXP('Capital Market Assumptions'!$B$41+'Capital Market Assumptions'!$B$42*'Random Draws'!G880)</f>
        <v>589.63903059590177</v>
      </c>
      <c r="I881" s="6">
        <f>BA881*EXP('Capital Market Assumptions'!$B$41+'Capital Market Assumptions'!$B$42*'Random Draws'!H880)</f>
        <v>583.38117752011829</v>
      </c>
      <c r="J881" s="6">
        <f>BB881*EXP('Capital Market Assumptions'!$B$41+'Capital Market Assumptions'!$B$42*'Random Draws'!I880)</f>
        <v>580.33740760165688</v>
      </c>
      <c r="K881" s="6">
        <f>BC881*EXP('Capital Market Assumptions'!$B$41+'Capital Market Assumptions'!$B$42*'Random Draws'!J880)</f>
        <v>590.09723875277587</v>
      </c>
      <c r="L881" s="6">
        <f>BD881*EXP('Capital Market Assumptions'!$B$41+'Capital Market Assumptions'!$B$42*'Random Draws'!K880)</f>
        <v>534.45892017525966</v>
      </c>
      <c r="M881" s="6">
        <f>BE881*EXP('Capital Market Assumptions'!$B$41+'Capital Market Assumptions'!$B$42*'Random Draws'!L880)</f>
        <v>548.21570319873649</v>
      </c>
      <c r="N881" s="6">
        <f>BF881*EXP('Capital Market Assumptions'!$B$41+'Capital Market Assumptions'!$B$42*'Random Draws'!M880)</f>
        <v>555.60883230551792</v>
      </c>
      <c r="O881" s="6">
        <f>BG881*EXP('Capital Market Assumptions'!$B$41+'Capital Market Assumptions'!$B$42*'Random Draws'!N880)</f>
        <v>612.78600968756632</v>
      </c>
      <c r="P881" s="6">
        <f>BH881*EXP('Capital Market Assumptions'!$B$41+'Capital Market Assumptions'!$B$42*'Random Draws'!O880)</f>
        <v>545.39018916479495</v>
      </c>
      <c r="Q881" s="6">
        <f>BI881*EXP('Capital Market Assumptions'!$B$41+'Capital Market Assumptions'!$B$42*'Random Draws'!P880)</f>
        <v>508.29171888438191</v>
      </c>
      <c r="R881" s="6">
        <f>BJ881*EXP('Capital Market Assumptions'!$B$41+'Capital Market Assumptions'!$B$42*'Random Draws'!Q880)</f>
        <v>530.65238167449547</v>
      </c>
      <c r="S881" s="6">
        <f>BK881*EXP('Capital Market Assumptions'!$B$41+'Capital Market Assumptions'!$B$42*'Random Draws'!R880)</f>
        <v>582.4759711776951</v>
      </c>
      <c r="T881" s="6">
        <f>BL881*EXP('Capital Market Assumptions'!$B$41+'Capital Market Assumptions'!$B$42*'Random Draws'!S880)</f>
        <v>590.34974066338759</v>
      </c>
      <c r="U881" s="6">
        <f>BM881*EXP('Capital Market Assumptions'!$B$41+'Capital Market Assumptions'!$B$42*'Random Draws'!T880)</f>
        <v>662.73730038288681</v>
      </c>
      <c r="V881" s="6">
        <f>BN881*EXP('Capital Market Assumptions'!$B$41+'Capital Market Assumptions'!$B$42*'Random Draws'!U880)</f>
        <v>834.11883858670433</v>
      </c>
      <c r="X881">
        <f t="shared" si="200"/>
        <v>4.2999999999999261E-2</v>
      </c>
      <c r="Y881">
        <f t="shared" si="201"/>
        <v>1.0600000000000023</v>
      </c>
      <c r="Z881">
        <f t="shared" si="202"/>
        <v>2.0930000000000035</v>
      </c>
      <c r="AA881">
        <f t="shared" si="203"/>
        <v>3.1530000000000058</v>
      </c>
      <c r="AB881">
        <f t="shared" si="204"/>
        <v>4.2659999999999911</v>
      </c>
      <c r="AC881">
        <f t="shared" si="205"/>
        <v>5.3020000000000067</v>
      </c>
      <c r="AD881">
        <f t="shared" si="206"/>
        <v>6.3569999999999993</v>
      </c>
      <c r="AE881">
        <f t="shared" si="207"/>
        <v>7.3900000000000006</v>
      </c>
      <c r="AF881">
        <f t="shared" si="208"/>
        <v>8.3549999999999898</v>
      </c>
      <c r="AG881">
        <f t="shared" si="209"/>
        <v>9.2480000000000047</v>
      </c>
      <c r="AH881">
        <v>9.9540000000000006</v>
      </c>
      <c r="AI881">
        <v>10.536</v>
      </c>
      <c r="AJ881">
        <v>11.061999999999999</v>
      </c>
      <c r="AK881">
        <v>11.587</v>
      </c>
      <c r="AL881">
        <v>12.256</v>
      </c>
      <c r="AM881">
        <v>12.815</v>
      </c>
      <c r="AN881">
        <v>13.287000000000001</v>
      </c>
      <c r="AO881">
        <v>13.785</v>
      </c>
      <c r="AP881">
        <v>14.218999999999999</v>
      </c>
      <c r="AQ881">
        <v>14.718999999999999</v>
      </c>
      <c r="AS881">
        <f t="shared" si="212"/>
        <v>471</v>
      </c>
      <c r="AT881">
        <f t="shared" si="212"/>
        <v>471</v>
      </c>
      <c r="AU881">
        <f t="shared" si="212"/>
        <v>471</v>
      </c>
      <c r="AV881" s="6">
        <f>MAX(C881-X881,0)</f>
        <v>440.52745567710537</v>
      </c>
      <c r="AW881" s="6">
        <f>MAX(D881-Y881,0)</f>
        <v>498.88236021054888</v>
      </c>
      <c r="AX881" s="6">
        <f>MAX(E881-Z881,0)</f>
        <v>507.78427150309875</v>
      </c>
      <c r="AY881" s="6">
        <f>MAX(F881-AA881,0)</f>
        <v>561.42279883415608</v>
      </c>
      <c r="AZ881" s="6">
        <f>MAX(G881-AB881,0)</f>
        <v>533.12260890188645</v>
      </c>
      <c r="BA881" s="6">
        <f>MAX(H881-AC881,0)</f>
        <v>584.33703059590175</v>
      </c>
      <c r="BB881" s="6">
        <f>MAX(I881-AD881,0)</f>
        <v>577.02417752011831</v>
      </c>
      <c r="BC881" s="6">
        <f>MAX(J881-AE881,0)</f>
        <v>572.94740760165689</v>
      </c>
      <c r="BD881" s="6">
        <f>MAX(K881-AF881,0)</f>
        <v>581.74223875277585</v>
      </c>
      <c r="BE881" s="6">
        <f>MAX(L881-AG881,0)</f>
        <v>525.21092017525962</v>
      </c>
      <c r="BF881" s="6">
        <f>MAX(M881-AH881,0)</f>
        <v>538.26170319873654</v>
      </c>
      <c r="BG881" s="6">
        <f>MAX(N881-AI881,0)</f>
        <v>545.07283230551798</v>
      </c>
      <c r="BH881" s="6">
        <f>MAX(O881-AJ881,0)</f>
        <v>601.72400968756631</v>
      </c>
      <c r="BI881" s="6">
        <f>MAX(P881-AK881,0)</f>
        <v>533.80318916479496</v>
      </c>
      <c r="BJ881" s="6">
        <f>MAX(Q881-AL881,0)</f>
        <v>496.03571888438194</v>
      </c>
      <c r="BK881" s="6">
        <f>MAX(R881-AM881,0)</f>
        <v>517.83738167449542</v>
      </c>
      <c r="BL881" s="6">
        <f>MAX(S881-AN881,0)</f>
        <v>569.18897117769507</v>
      </c>
      <c r="BM881" s="6">
        <f>MAX(T881-AO881,0)</f>
        <v>576.56474066338762</v>
      </c>
      <c r="BN881" s="6">
        <f>MAX(U881-AP881,0)</f>
        <v>648.51830038288676</v>
      </c>
      <c r="BO881" s="6">
        <f>MAX(V881-AQ881,0)</f>
        <v>819.39983858670428</v>
      </c>
    </row>
    <row r="882" spans="1:67" x14ac:dyDescent="0.3">
      <c r="A882">
        <f t="shared" si="210"/>
        <v>878</v>
      </c>
      <c r="B882">
        <f t="shared" si="199"/>
        <v>471</v>
      </c>
      <c r="C882" s="6">
        <f>AU882*EXP('Capital Market Assumptions'!$B$41+'Capital Market Assumptions'!$B$42*'Random Draws'!B881)</f>
        <v>429.28804202844452</v>
      </c>
      <c r="D882" s="6">
        <f>AV882*EXP('Capital Market Assumptions'!$B$41+'Capital Market Assumptions'!$B$42*'Random Draws'!C881)</f>
        <v>497.69518604028741</v>
      </c>
      <c r="E882" s="6">
        <f>AW882*EXP('Capital Market Assumptions'!$B$41+'Capital Market Assumptions'!$B$42*'Random Draws'!D881)</f>
        <v>547.15794510218518</v>
      </c>
      <c r="F882" s="6">
        <f>AX882*EXP('Capital Market Assumptions'!$B$41+'Capital Market Assumptions'!$B$42*'Random Draws'!E881)</f>
        <v>522.91470665019961</v>
      </c>
      <c r="G882" s="6">
        <f>AY882*EXP('Capital Market Assumptions'!$B$41+'Capital Market Assumptions'!$B$42*'Random Draws'!F881)</f>
        <v>533.74107774749677</v>
      </c>
      <c r="H882" s="6">
        <f>AZ882*EXP('Capital Market Assumptions'!$B$41+'Capital Market Assumptions'!$B$42*'Random Draws'!G881)</f>
        <v>610.72812577546222</v>
      </c>
      <c r="I882" s="6">
        <f>BA882*EXP('Capital Market Assumptions'!$B$41+'Capital Market Assumptions'!$B$42*'Random Draws'!H881)</f>
        <v>638.56904721762623</v>
      </c>
      <c r="J882" s="6">
        <f>BB882*EXP('Capital Market Assumptions'!$B$41+'Capital Market Assumptions'!$B$42*'Random Draws'!I881)</f>
        <v>589.24227117357634</v>
      </c>
      <c r="K882" s="6">
        <f>BC882*EXP('Capital Market Assumptions'!$B$41+'Capital Market Assumptions'!$B$42*'Random Draws'!J881)</f>
        <v>606.96787962529049</v>
      </c>
      <c r="L882" s="6">
        <f>BD882*EXP('Capital Market Assumptions'!$B$41+'Capital Market Assumptions'!$B$42*'Random Draws'!K881)</f>
        <v>642.91414477018247</v>
      </c>
      <c r="M882" s="6">
        <f>BE882*EXP('Capital Market Assumptions'!$B$41+'Capital Market Assumptions'!$B$42*'Random Draws'!L881)</f>
        <v>651.67877639462847</v>
      </c>
      <c r="N882" s="6">
        <f>BF882*EXP('Capital Market Assumptions'!$B$41+'Capital Market Assumptions'!$B$42*'Random Draws'!M881)</f>
        <v>694.89994722499557</v>
      </c>
      <c r="O882" s="6">
        <f>BG882*EXP('Capital Market Assumptions'!$B$41+'Capital Market Assumptions'!$B$42*'Random Draws'!N881)</f>
        <v>803.21622391693256</v>
      </c>
      <c r="P882" s="6">
        <f>BH882*EXP('Capital Market Assumptions'!$B$41+'Capital Market Assumptions'!$B$42*'Random Draws'!O881)</f>
        <v>840.60613668959877</v>
      </c>
      <c r="Q882" s="6">
        <f>BI882*EXP('Capital Market Assumptions'!$B$41+'Capital Market Assumptions'!$B$42*'Random Draws'!P881)</f>
        <v>957.28422294062818</v>
      </c>
      <c r="R882" s="6">
        <f>BJ882*EXP('Capital Market Assumptions'!$B$41+'Capital Market Assumptions'!$B$42*'Random Draws'!Q881)</f>
        <v>995.73484845313544</v>
      </c>
      <c r="S882" s="6">
        <f>BK882*EXP('Capital Market Assumptions'!$B$41+'Capital Market Assumptions'!$B$42*'Random Draws'!R881)</f>
        <v>1108.6308308579096</v>
      </c>
      <c r="T882" s="6">
        <f>BL882*EXP('Capital Market Assumptions'!$B$41+'Capital Market Assumptions'!$B$42*'Random Draws'!S881)</f>
        <v>1197.8419392618366</v>
      </c>
      <c r="U882" s="6">
        <f>BM882*EXP('Capital Market Assumptions'!$B$41+'Capital Market Assumptions'!$B$42*'Random Draws'!T881)</f>
        <v>1161.5437646567548</v>
      </c>
      <c r="V882" s="6">
        <f>BN882*EXP('Capital Market Assumptions'!$B$41+'Capital Market Assumptions'!$B$42*'Random Draws'!U881)</f>
        <v>1203.6027824188536</v>
      </c>
      <c r="X882">
        <f t="shared" si="200"/>
        <v>4.2999999999999261E-2</v>
      </c>
      <c r="Y882">
        <f t="shared" si="201"/>
        <v>1.0600000000000023</v>
      </c>
      <c r="Z882">
        <f t="shared" si="202"/>
        <v>2.0930000000000035</v>
      </c>
      <c r="AA882">
        <f t="shared" si="203"/>
        <v>3.1530000000000058</v>
      </c>
      <c r="AB882">
        <f t="shared" si="204"/>
        <v>4.2659999999999911</v>
      </c>
      <c r="AC882">
        <f t="shared" si="205"/>
        <v>5.3020000000000067</v>
      </c>
      <c r="AD882">
        <f t="shared" si="206"/>
        <v>6.3569999999999993</v>
      </c>
      <c r="AE882">
        <f t="shared" si="207"/>
        <v>7.3900000000000006</v>
      </c>
      <c r="AF882">
        <f t="shared" si="208"/>
        <v>8.3549999999999898</v>
      </c>
      <c r="AG882">
        <f t="shared" si="209"/>
        <v>9.2480000000000047</v>
      </c>
      <c r="AH882">
        <v>9.9540000000000006</v>
      </c>
      <c r="AI882">
        <v>10.536</v>
      </c>
      <c r="AJ882">
        <v>11.061999999999999</v>
      </c>
      <c r="AK882">
        <v>11.587</v>
      </c>
      <c r="AL882">
        <v>12.256</v>
      </c>
      <c r="AM882">
        <v>12.815</v>
      </c>
      <c r="AN882">
        <v>13.287000000000001</v>
      </c>
      <c r="AO882">
        <v>13.785</v>
      </c>
      <c r="AP882">
        <v>14.218999999999999</v>
      </c>
      <c r="AQ882">
        <v>14.718999999999999</v>
      </c>
      <c r="AS882">
        <f t="shared" si="212"/>
        <v>471</v>
      </c>
      <c r="AT882">
        <f t="shared" si="212"/>
        <v>471</v>
      </c>
      <c r="AU882">
        <f t="shared" si="212"/>
        <v>471</v>
      </c>
      <c r="AV882" s="6">
        <f>MAX(C882-X882,0)</f>
        <v>429.24504202844452</v>
      </c>
      <c r="AW882" s="6">
        <f>MAX(D882-Y882,0)</f>
        <v>496.63518604028741</v>
      </c>
      <c r="AX882" s="6">
        <f>MAX(E882-Z882,0)</f>
        <v>545.06494510218522</v>
      </c>
      <c r="AY882" s="6">
        <f>MAX(F882-AA882,0)</f>
        <v>519.76170665019959</v>
      </c>
      <c r="AZ882" s="6">
        <f>MAX(G882-AB882,0)</f>
        <v>529.47507774749681</v>
      </c>
      <c r="BA882" s="6">
        <f>MAX(H882-AC882,0)</f>
        <v>605.4261257754622</v>
      </c>
      <c r="BB882" s="6">
        <f>MAX(I882-AD882,0)</f>
        <v>632.21204721762626</v>
      </c>
      <c r="BC882" s="6">
        <f>MAX(J882-AE882,0)</f>
        <v>581.85227117357636</v>
      </c>
      <c r="BD882" s="6">
        <f>MAX(K882-AF882,0)</f>
        <v>598.61287962529047</v>
      </c>
      <c r="BE882" s="6">
        <f>MAX(L882-AG882,0)</f>
        <v>633.66614477018243</v>
      </c>
      <c r="BF882" s="6">
        <f>MAX(M882-AH882,0)</f>
        <v>641.72477639462852</v>
      </c>
      <c r="BG882" s="6">
        <f>MAX(N882-AI882,0)</f>
        <v>684.36394722499563</v>
      </c>
      <c r="BH882" s="6">
        <f>MAX(O882-AJ882,0)</f>
        <v>792.15422391693255</v>
      </c>
      <c r="BI882" s="6">
        <f>MAX(P882-AK882,0)</f>
        <v>829.01913668959878</v>
      </c>
      <c r="BJ882" s="6">
        <f>MAX(Q882-AL882,0)</f>
        <v>945.02822294062821</v>
      </c>
      <c r="BK882" s="6">
        <f>MAX(R882-AM882,0)</f>
        <v>982.91984845313539</v>
      </c>
      <c r="BL882" s="6">
        <f>MAX(S882-AN882,0)</f>
        <v>1095.3438308579096</v>
      </c>
      <c r="BM882" s="6">
        <f>MAX(T882-AO882,0)</f>
        <v>1184.0569392618365</v>
      </c>
      <c r="BN882" s="6">
        <f>MAX(U882-AP882,0)</f>
        <v>1147.3247646567547</v>
      </c>
      <c r="BO882" s="6">
        <f>MAX(V882-AQ882,0)</f>
        <v>1188.8837824188536</v>
      </c>
    </row>
    <row r="883" spans="1:67" x14ac:dyDescent="0.3">
      <c r="A883">
        <f t="shared" si="210"/>
        <v>879</v>
      </c>
      <c r="B883">
        <f t="shared" si="199"/>
        <v>471</v>
      </c>
      <c r="C883" s="6">
        <f>AU883*EXP('Capital Market Assumptions'!$B$41+'Capital Market Assumptions'!$B$42*'Random Draws'!B882)</f>
        <v>609.0495781216249</v>
      </c>
      <c r="D883" s="6">
        <f>AV883*EXP('Capital Market Assumptions'!$B$41+'Capital Market Assumptions'!$B$42*'Random Draws'!C882)</f>
        <v>608.51653257372334</v>
      </c>
      <c r="E883" s="6">
        <f>AW883*EXP('Capital Market Assumptions'!$B$41+'Capital Market Assumptions'!$B$42*'Random Draws'!D882)</f>
        <v>554.47653894239818</v>
      </c>
      <c r="F883" s="6">
        <f>AX883*EXP('Capital Market Assumptions'!$B$41+'Capital Market Assumptions'!$B$42*'Random Draws'!E882)</f>
        <v>627.72909831708159</v>
      </c>
      <c r="G883" s="6">
        <f>AY883*EXP('Capital Market Assumptions'!$B$41+'Capital Market Assumptions'!$B$42*'Random Draws'!F882)</f>
        <v>658.88161530358798</v>
      </c>
      <c r="H883" s="6">
        <f>AZ883*EXP('Capital Market Assumptions'!$B$41+'Capital Market Assumptions'!$B$42*'Random Draws'!G882)</f>
        <v>705.21567086948892</v>
      </c>
      <c r="I883" s="6">
        <f>BA883*EXP('Capital Market Assumptions'!$B$41+'Capital Market Assumptions'!$B$42*'Random Draws'!H882)</f>
        <v>672.1998982291301</v>
      </c>
      <c r="J883" s="6">
        <f>BB883*EXP('Capital Market Assumptions'!$B$41+'Capital Market Assumptions'!$B$42*'Random Draws'!I882)</f>
        <v>756.88025295289287</v>
      </c>
      <c r="K883" s="6">
        <f>BC883*EXP('Capital Market Assumptions'!$B$41+'Capital Market Assumptions'!$B$42*'Random Draws'!J882)</f>
        <v>885.2502474870754</v>
      </c>
      <c r="L883" s="6">
        <f>BD883*EXP('Capital Market Assumptions'!$B$41+'Capital Market Assumptions'!$B$42*'Random Draws'!K882)</f>
        <v>1028.1030136711904</v>
      </c>
      <c r="M883" s="6">
        <f>BE883*EXP('Capital Market Assumptions'!$B$41+'Capital Market Assumptions'!$B$42*'Random Draws'!L882)</f>
        <v>1034.6210450845285</v>
      </c>
      <c r="N883" s="6">
        <f>BF883*EXP('Capital Market Assumptions'!$B$41+'Capital Market Assumptions'!$B$42*'Random Draws'!M882)</f>
        <v>1088.4754474791553</v>
      </c>
      <c r="O883" s="6">
        <f>BG883*EXP('Capital Market Assumptions'!$B$41+'Capital Market Assumptions'!$B$42*'Random Draws'!N882)</f>
        <v>1271.6936939467744</v>
      </c>
      <c r="P883" s="6">
        <f>BH883*EXP('Capital Market Assumptions'!$B$41+'Capital Market Assumptions'!$B$42*'Random Draws'!O882)</f>
        <v>1405.444996084912</v>
      </c>
      <c r="Q883" s="6">
        <f>BI883*EXP('Capital Market Assumptions'!$B$41+'Capital Market Assumptions'!$B$42*'Random Draws'!P882)</f>
        <v>1303.3182978487669</v>
      </c>
      <c r="R883" s="6">
        <f>BJ883*EXP('Capital Market Assumptions'!$B$41+'Capital Market Assumptions'!$B$42*'Random Draws'!Q882)</f>
        <v>1291.2062745663491</v>
      </c>
      <c r="S883" s="6">
        <f>BK883*EXP('Capital Market Assumptions'!$B$41+'Capital Market Assumptions'!$B$42*'Random Draws'!R882)</f>
        <v>1374.8519067974512</v>
      </c>
      <c r="T883" s="6">
        <f>BL883*EXP('Capital Market Assumptions'!$B$41+'Capital Market Assumptions'!$B$42*'Random Draws'!S882)</f>
        <v>1525.6455419175481</v>
      </c>
      <c r="U883" s="6">
        <f>BM883*EXP('Capital Market Assumptions'!$B$41+'Capital Market Assumptions'!$B$42*'Random Draws'!T882)</f>
        <v>1462.8457762789005</v>
      </c>
      <c r="V883" s="6">
        <f>BN883*EXP('Capital Market Assumptions'!$B$41+'Capital Market Assumptions'!$B$42*'Random Draws'!U882)</f>
        <v>1586.4704116588243</v>
      </c>
      <c r="X883">
        <f t="shared" si="200"/>
        <v>4.2999999999999261E-2</v>
      </c>
      <c r="Y883">
        <f t="shared" si="201"/>
        <v>1.0600000000000023</v>
      </c>
      <c r="Z883">
        <f t="shared" si="202"/>
        <v>2.0930000000000035</v>
      </c>
      <c r="AA883">
        <f t="shared" si="203"/>
        <v>3.1530000000000058</v>
      </c>
      <c r="AB883">
        <f t="shared" si="204"/>
        <v>4.2659999999999911</v>
      </c>
      <c r="AC883">
        <f t="shared" si="205"/>
        <v>5.3020000000000067</v>
      </c>
      <c r="AD883">
        <f t="shared" si="206"/>
        <v>6.3569999999999993</v>
      </c>
      <c r="AE883">
        <f t="shared" si="207"/>
        <v>7.3900000000000006</v>
      </c>
      <c r="AF883">
        <f t="shared" si="208"/>
        <v>8.3549999999999898</v>
      </c>
      <c r="AG883">
        <f t="shared" si="209"/>
        <v>9.2480000000000047</v>
      </c>
      <c r="AH883">
        <v>9.9540000000000006</v>
      </c>
      <c r="AI883">
        <v>10.536</v>
      </c>
      <c r="AJ883">
        <v>11.061999999999999</v>
      </c>
      <c r="AK883">
        <v>11.587</v>
      </c>
      <c r="AL883">
        <v>12.256</v>
      </c>
      <c r="AM883">
        <v>12.815</v>
      </c>
      <c r="AN883">
        <v>13.287000000000001</v>
      </c>
      <c r="AO883">
        <v>13.785</v>
      </c>
      <c r="AP883">
        <v>14.218999999999999</v>
      </c>
      <c r="AQ883">
        <v>14.718999999999999</v>
      </c>
      <c r="AS883">
        <f t="shared" si="212"/>
        <v>471</v>
      </c>
      <c r="AT883">
        <f t="shared" si="212"/>
        <v>471</v>
      </c>
      <c r="AU883">
        <f t="shared" si="212"/>
        <v>471</v>
      </c>
      <c r="AV883" s="6">
        <f>MAX(C883-X883,0)</f>
        <v>609.0065781216249</v>
      </c>
      <c r="AW883" s="6">
        <f>MAX(D883-Y883,0)</f>
        <v>607.45653257372328</v>
      </c>
      <c r="AX883" s="6">
        <f>MAX(E883-Z883,0)</f>
        <v>552.38353894239822</v>
      </c>
      <c r="AY883" s="6">
        <f>MAX(F883-AA883,0)</f>
        <v>624.57609831708157</v>
      </c>
      <c r="AZ883" s="6">
        <f>MAX(G883-AB883,0)</f>
        <v>654.61561530358802</v>
      </c>
      <c r="BA883" s="6">
        <f>MAX(H883-AC883,0)</f>
        <v>699.9136708694889</v>
      </c>
      <c r="BB883" s="6">
        <f>MAX(I883-AD883,0)</f>
        <v>665.84289822913013</v>
      </c>
      <c r="BC883" s="6">
        <f>MAX(J883-AE883,0)</f>
        <v>749.49025295289289</v>
      </c>
      <c r="BD883" s="6">
        <f>MAX(K883-AF883,0)</f>
        <v>876.89524748707538</v>
      </c>
      <c r="BE883" s="6">
        <f>MAX(L883-AG883,0)</f>
        <v>1018.8550136711904</v>
      </c>
      <c r="BF883" s="6">
        <f>MAX(M883-AH883,0)</f>
        <v>1024.6670450845286</v>
      </c>
      <c r="BG883" s="6">
        <f>MAX(N883-AI883,0)</f>
        <v>1077.9394474791552</v>
      </c>
      <c r="BH883" s="6">
        <f>MAX(O883-AJ883,0)</f>
        <v>1260.6316939467745</v>
      </c>
      <c r="BI883" s="6">
        <f>MAX(P883-AK883,0)</f>
        <v>1393.857996084912</v>
      </c>
      <c r="BJ883" s="6">
        <f>MAX(Q883-AL883,0)</f>
        <v>1291.0622978487668</v>
      </c>
      <c r="BK883" s="6">
        <f>MAX(R883-AM883,0)</f>
        <v>1278.391274566349</v>
      </c>
      <c r="BL883" s="6">
        <f>MAX(S883-AN883,0)</f>
        <v>1361.5649067974512</v>
      </c>
      <c r="BM883" s="6">
        <f>MAX(T883-AO883,0)</f>
        <v>1511.8605419175481</v>
      </c>
      <c r="BN883" s="6">
        <f>MAX(U883-AP883,0)</f>
        <v>1448.6267762789005</v>
      </c>
      <c r="BO883" s="6">
        <f>MAX(V883-AQ883,0)</f>
        <v>1571.7514116588243</v>
      </c>
    </row>
    <row r="884" spans="1:67" x14ac:dyDescent="0.3">
      <c r="A884">
        <f t="shared" si="210"/>
        <v>880</v>
      </c>
      <c r="B884">
        <f t="shared" si="199"/>
        <v>471</v>
      </c>
      <c r="C884" s="6">
        <f>AU884*EXP('Capital Market Assumptions'!$B$41+'Capital Market Assumptions'!$B$42*'Random Draws'!B883)</f>
        <v>537.49956254319682</v>
      </c>
      <c r="D884" s="6">
        <f>AV884*EXP('Capital Market Assumptions'!$B$41+'Capital Market Assumptions'!$B$42*'Random Draws'!C883)</f>
        <v>525.1163390719679</v>
      </c>
      <c r="E884" s="6">
        <f>AW884*EXP('Capital Market Assumptions'!$B$41+'Capital Market Assumptions'!$B$42*'Random Draws'!D883)</f>
        <v>600.35190683806627</v>
      </c>
      <c r="F884" s="6">
        <f>AX884*EXP('Capital Market Assumptions'!$B$41+'Capital Market Assumptions'!$B$42*'Random Draws'!E883)</f>
        <v>629.84038888768487</v>
      </c>
      <c r="G884" s="6">
        <f>AY884*EXP('Capital Market Assumptions'!$B$41+'Capital Market Assumptions'!$B$42*'Random Draws'!F883)</f>
        <v>700.81058136409297</v>
      </c>
      <c r="H884" s="6">
        <f>AZ884*EXP('Capital Market Assumptions'!$B$41+'Capital Market Assumptions'!$B$42*'Random Draws'!G883)</f>
        <v>818.63068193288382</v>
      </c>
      <c r="I884" s="6">
        <f>BA884*EXP('Capital Market Assumptions'!$B$41+'Capital Market Assumptions'!$B$42*'Random Draws'!H883)</f>
        <v>808.23378547085963</v>
      </c>
      <c r="J884" s="6">
        <f>BB884*EXP('Capital Market Assumptions'!$B$41+'Capital Market Assumptions'!$B$42*'Random Draws'!I883)</f>
        <v>868.74831683611819</v>
      </c>
      <c r="K884" s="6">
        <f>BC884*EXP('Capital Market Assumptions'!$B$41+'Capital Market Assumptions'!$B$42*'Random Draws'!J883)</f>
        <v>916.66372234748314</v>
      </c>
      <c r="L884" s="6">
        <f>BD884*EXP('Capital Market Assumptions'!$B$41+'Capital Market Assumptions'!$B$42*'Random Draws'!K883)</f>
        <v>917.98715464572547</v>
      </c>
      <c r="M884" s="6">
        <f>BE884*EXP('Capital Market Assumptions'!$B$41+'Capital Market Assumptions'!$B$42*'Random Draws'!L883)</f>
        <v>1056.2540775100304</v>
      </c>
      <c r="N884" s="6">
        <f>BF884*EXP('Capital Market Assumptions'!$B$41+'Capital Market Assumptions'!$B$42*'Random Draws'!M883)</f>
        <v>1033.0431415081182</v>
      </c>
      <c r="O884" s="6">
        <f>BG884*EXP('Capital Market Assumptions'!$B$41+'Capital Market Assumptions'!$B$42*'Random Draws'!N883)</f>
        <v>1069.872414356453</v>
      </c>
      <c r="P884" s="6">
        <f>BH884*EXP('Capital Market Assumptions'!$B$41+'Capital Market Assumptions'!$B$42*'Random Draws'!O883)</f>
        <v>1155.2150081641032</v>
      </c>
      <c r="Q884" s="6">
        <f>BI884*EXP('Capital Market Assumptions'!$B$41+'Capital Market Assumptions'!$B$42*'Random Draws'!P883)</f>
        <v>1215.3901236228135</v>
      </c>
      <c r="R884" s="6">
        <f>BJ884*EXP('Capital Market Assumptions'!$B$41+'Capital Market Assumptions'!$B$42*'Random Draws'!Q883)</f>
        <v>1357.3257097222565</v>
      </c>
      <c r="S884" s="6">
        <f>BK884*EXP('Capital Market Assumptions'!$B$41+'Capital Market Assumptions'!$B$42*'Random Draws'!R883)</f>
        <v>1407.509401752588</v>
      </c>
      <c r="T884" s="6">
        <f>BL884*EXP('Capital Market Assumptions'!$B$41+'Capital Market Assumptions'!$B$42*'Random Draws'!S883)</f>
        <v>1524.8665798092559</v>
      </c>
      <c r="U884" s="6">
        <f>BM884*EXP('Capital Market Assumptions'!$B$41+'Capital Market Assumptions'!$B$42*'Random Draws'!T883)</f>
        <v>1608.9093521548079</v>
      </c>
      <c r="V884" s="6">
        <f>BN884*EXP('Capital Market Assumptions'!$B$41+'Capital Market Assumptions'!$B$42*'Random Draws'!U883)</f>
        <v>1553.8911371459965</v>
      </c>
      <c r="X884">
        <f t="shared" si="200"/>
        <v>4.2999999999999261E-2</v>
      </c>
      <c r="Y884">
        <f t="shared" si="201"/>
        <v>1.0600000000000023</v>
      </c>
      <c r="Z884">
        <f t="shared" si="202"/>
        <v>2.0930000000000035</v>
      </c>
      <c r="AA884">
        <f t="shared" si="203"/>
        <v>3.1530000000000058</v>
      </c>
      <c r="AB884">
        <f t="shared" si="204"/>
        <v>4.2659999999999911</v>
      </c>
      <c r="AC884">
        <f t="shared" si="205"/>
        <v>5.3020000000000067</v>
      </c>
      <c r="AD884">
        <f t="shared" si="206"/>
        <v>6.3569999999999993</v>
      </c>
      <c r="AE884">
        <f t="shared" si="207"/>
        <v>7.3900000000000006</v>
      </c>
      <c r="AF884">
        <f t="shared" si="208"/>
        <v>8.3549999999999898</v>
      </c>
      <c r="AG884">
        <f t="shared" si="209"/>
        <v>9.2480000000000047</v>
      </c>
      <c r="AH884">
        <v>9.9540000000000006</v>
      </c>
      <c r="AI884">
        <v>10.536</v>
      </c>
      <c r="AJ884">
        <v>11.061999999999999</v>
      </c>
      <c r="AK884">
        <v>11.587</v>
      </c>
      <c r="AL884">
        <v>12.256</v>
      </c>
      <c r="AM884">
        <v>12.815</v>
      </c>
      <c r="AN884">
        <v>13.287000000000001</v>
      </c>
      <c r="AO884">
        <v>13.785</v>
      </c>
      <c r="AP884">
        <v>14.218999999999999</v>
      </c>
      <c r="AQ884">
        <v>14.718999999999999</v>
      </c>
      <c r="AS884">
        <f t="shared" si="212"/>
        <v>471</v>
      </c>
      <c r="AT884">
        <f t="shared" si="212"/>
        <v>471</v>
      </c>
      <c r="AU884">
        <f t="shared" si="212"/>
        <v>471</v>
      </c>
      <c r="AV884" s="6">
        <f>MAX(C884-X884,0)</f>
        <v>537.45656254319681</v>
      </c>
      <c r="AW884" s="6">
        <f>MAX(D884-Y884,0)</f>
        <v>524.05633907196784</v>
      </c>
      <c r="AX884" s="6">
        <f>MAX(E884-Z884,0)</f>
        <v>598.25890683806631</v>
      </c>
      <c r="AY884" s="6">
        <f>MAX(F884-AA884,0)</f>
        <v>626.68738888768485</v>
      </c>
      <c r="AZ884" s="6">
        <f>MAX(G884-AB884,0)</f>
        <v>696.54458136409301</v>
      </c>
      <c r="BA884" s="6">
        <f>MAX(H884-AC884,0)</f>
        <v>813.3286819328838</v>
      </c>
      <c r="BB884" s="6">
        <f>MAX(I884-AD884,0)</f>
        <v>801.87678547085966</v>
      </c>
      <c r="BC884" s="6">
        <f>MAX(J884-AE884,0)</f>
        <v>861.35831683611821</v>
      </c>
      <c r="BD884" s="6">
        <f>MAX(K884-AF884,0)</f>
        <v>908.30872234748313</v>
      </c>
      <c r="BE884" s="6">
        <f>MAX(L884-AG884,0)</f>
        <v>908.73915464572542</v>
      </c>
      <c r="BF884" s="6">
        <f>MAX(M884-AH884,0)</f>
        <v>1046.3000775100304</v>
      </c>
      <c r="BG884" s="6">
        <f>MAX(N884-AI884,0)</f>
        <v>1022.5071415081183</v>
      </c>
      <c r="BH884" s="6">
        <f>MAX(O884-AJ884,0)</f>
        <v>1058.8104143564531</v>
      </c>
      <c r="BI884" s="6">
        <f>MAX(P884-AK884,0)</f>
        <v>1143.6280081641032</v>
      </c>
      <c r="BJ884" s="6">
        <f>MAX(Q884-AL884,0)</f>
        <v>1203.1341236228134</v>
      </c>
      <c r="BK884" s="6">
        <f>MAX(R884-AM884,0)</f>
        <v>1344.5107097222565</v>
      </c>
      <c r="BL884" s="6">
        <f>MAX(S884-AN884,0)</f>
        <v>1394.222401752588</v>
      </c>
      <c r="BM884" s="6">
        <f>MAX(T884-AO884,0)</f>
        <v>1511.0815798092558</v>
      </c>
      <c r="BN884" s="6">
        <f>MAX(U884-AP884,0)</f>
        <v>1594.6903521548079</v>
      </c>
      <c r="BO884" s="6">
        <f>MAX(V884-AQ884,0)</f>
        <v>1539.1721371459964</v>
      </c>
    </row>
    <row r="885" spans="1:67" x14ac:dyDescent="0.3">
      <c r="A885">
        <f t="shared" si="210"/>
        <v>881</v>
      </c>
      <c r="B885">
        <f t="shared" si="199"/>
        <v>471</v>
      </c>
      <c r="C885" s="6">
        <f>AU885*EXP('Capital Market Assumptions'!$B$41+'Capital Market Assumptions'!$B$42*'Random Draws'!B884)</f>
        <v>508.86035323070178</v>
      </c>
      <c r="D885" s="6">
        <f>AV885*EXP('Capital Market Assumptions'!$B$41+'Capital Market Assumptions'!$B$42*'Random Draws'!C884)</f>
        <v>467.46655534297133</v>
      </c>
      <c r="E885" s="6">
        <f>AW885*EXP('Capital Market Assumptions'!$B$41+'Capital Market Assumptions'!$B$42*'Random Draws'!D884)</f>
        <v>436.914898395649</v>
      </c>
      <c r="F885" s="6">
        <f>AX885*EXP('Capital Market Assumptions'!$B$41+'Capital Market Assumptions'!$B$42*'Random Draws'!E884)</f>
        <v>488.82512491892112</v>
      </c>
      <c r="G885" s="6">
        <f>AY885*EXP('Capital Market Assumptions'!$B$41+'Capital Market Assumptions'!$B$42*'Random Draws'!F884)</f>
        <v>540.95067576618669</v>
      </c>
      <c r="H885" s="6">
        <f>AZ885*EXP('Capital Market Assumptions'!$B$41+'Capital Market Assumptions'!$B$42*'Random Draws'!G884)</f>
        <v>504.81257944426619</v>
      </c>
      <c r="I885" s="6">
        <f>BA885*EXP('Capital Market Assumptions'!$B$41+'Capital Market Assumptions'!$B$42*'Random Draws'!H884)</f>
        <v>539.38695613415507</v>
      </c>
      <c r="J885" s="6">
        <f>BB885*EXP('Capital Market Assumptions'!$B$41+'Capital Market Assumptions'!$B$42*'Random Draws'!I884)</f>
        <v>573.24465702597877</v>
      </c>
      <c r="K885" s="6">
        <f>BC885*EXP('Capital Market Assumptions'!$B$41+'Capital Market Assumptions'!$B$42*'Random Draws'!J884)</f>
        <v>675.07723732648424</v>
      </c>
      <c r="L885" s="6">
        <f>BD885*EXP('Capital Market Assumptions'!$B$41+'Capital Market Assumptions'!$B$42*'Random Draws'!K884)</f>
        <v>767.3525513039433</v>
      </c>
      <c r="M885" s="6">
        <f>BE885*EXP('Capital Market Assumptions'!$B$41+'Capital Market Assumptions'!$B$42*'Random Draws'!L884)</f>
        <v>945.85283069730542</v>
      </c>
      <c r="N885" s="6">
        <f>BF885*EXP('Capital Market Assumptions'!$B$41+'Capital Market Assumptions'!$B$42*'Random Draws'!M884)</f>
        <v>937.51508732472803</v>
      </c>
      <c r="O885" s="6">
        <f>BG885*EXP('Capital Market Assumptions'!$B$41+'Capital Market Assumptions'!$B$42*'Random Draws'!N884)</f>
        <v>865.02301950039657</v>
      </c>
      <c r="P885" s="6">
        <f>BH885*EXP('Capital Market Assumptions'!$B$41+'Capital Market Assumptions'!$B$42*'Random Draws'!O884)</f>
        <v>906.72113914038528</v>
      </c>
      <c r="Q885" s="6">
        <f>BI885*EXP('Capital Market Assumptions'!$B$41+'Capital Market Assumptions'!$B$42*'Random Draws'!P884)</f>
        <v>1089.6723728888549</v>
      </c>
      <c r="R885" s="6">
        <f>BJ885*EXP('Capital Market Assumptions'!$B$41+'Capital Market Assumptions'!$B$42*'Random Draws'!Q884)</f>
        <v>1351.3409398099054</v>
      </c>
      <c r="S885" s="6">
        <f>BK885*EXP('Capital Market Assumptions'!$B$41+'Capital Market Assumptions'!$B$42*'Random Draws'!R884)</f>
        <v>1633.59569368957</v>
      </c>
      <c r="T885" s="6">
        <f>BL885*EXP('Capital Market Assumptions'!$B$41+'Capital Market Assumptions'!$B$42*'Random Draws'!S884)</f>
        <v>1512.0574570559827</v>
      </c>
      <c r="U885" s="6">
        <f>BM885*EXP('Capital Market Assumptions'!$B$41+'Capital Market Assumptions'!$B$42*'Random Draws'!T884)</f>
        <v>1579.2839410254173</v>
      </c>
      <c r="V885" s="6">
        <f>BN885*EXP('Capital Market Assumptions'!$B$41+'Capital Market Assumptions'!$B$42*'Random Draws'!U884)</f>
        <v>1621.103127134696</v>
      </c>
      <c r="X885">
        <f t="shared" si="200"/>
        <v>4.2999999999999261E-2</v>
      </c>
      <c r="Y885">
        <f t="shared" si="201"/>
        <v>1.0600000000000023</v>
      </c>
      <c r="Z885">
        <f t="shared" si="202"/>
        <v>2.0930000000000035</v>
      </c>
      <c r="AA885">
        <f t="shared" si="203"/>
        <v>3.1530000000000058</v>
      </c>
      <c r="AB885">
        <f t="shared" si="204"/>
        <v>4.2659999999999911</v>
      </c>
      <c r="AC885">
        <f t="shared" si="205"/>
        <v>5.3020000000000067</v>
      </c>
      <c r="AD885">
        <f t="shared" si="206"/>
        <v>6.3569999999999993</v>
      </c>
      <c r="AE885">
        <f t="shared" si="207"/>
        <v>7.3900000000000006</v>
      </c>
      <c r="AF885">
        <f t="shared" si="208"/>
        <v>8.3549999999999898</v>
      </c>
      <c r="AG885">
        <f t="shared" si="209"/>
        <v>9.2480000000000047</v>
      </c>
      <c r="AH885">
        <v>9.9540000000000006</v>
      </c>
      <c r="AI885">
        <v>10.536</v>
      </c>
      <c r="AJ885">
        <v>11.061999999999999</v>
      </c>
      <c r="AK885">
        <v>11.587</v>
      </c>
      <c r="AL885">
        <v>12.256</v>
      </c>
      <c r="AM885">
        <v>12.815</v>
      </c>
      <c r="AN885">
        <v>13.287000000000001</v>
      </c>
      <c r="AO885">
        <v>13.785</v>
      </c>
      <c r="AP885">
        <v>14.218999999999999</v>
      </c>
      <c r="AQ885">
        <v>14.718999999999999</v>
      </c>
      <c r="AS885">
        <f t="shared" ref="AS885:AU904" si="213">initial_value</f>
        <v>471</v>
      </c>
      <c r="AT885">
        <f t="shared" si="213"/>
        <v>471</v>
      </c>
      <c r="AU885">
        <f t="shared" si="213"/>
        <v>471</v>
      </c>
      <c r="AV885" s="6">
        <f>MAX(C885-X885,0)</f>
        <v>508.81735323070177</v>
      </c>
      <c r="AW885" s="6">
        <f>MAX(D885-Y885,0)</f>
        <v>466.40655534297133</v>
      </c>
      <c r="AX885" s="6">
        <f>MAX(E885-Z885,0)</f>
        <v>434.82189839564899</v>
      </c>
      <c r="AY885" s="6">
        <f>MAX(F885-AA885,0)</f>
        <v>485.6721249189211</v>
      </c>
      <c r="AZ885" s="6">
        <f>MAX(G885-AB885,0)</f>
        <v>536.68467576618673</v>
      </c>
      <c r="BA885" s="6">
        <f>MAX(H885-AC885,0)</f>
        <v>499.51057944426617</v>
      </c>
      <c r="BB885" s="6">
        <f>MAX(I885-AD885,0)</f>
        <v>533.0299561341551</v>
      </c>
      <c r="BC885" s="6">
        <f>MAX(J885-AE885,0)</f>
        <v>565.85465702597878</v>
      </c>
      <c r="BD885" s="6">
        <f>MAX(K885-AF885,0)</f>
        <v>666.72223732648422</v>
      </c>
      <c r="BE885" s="6">
        <f>MAX(L885-AG885,0)</f>
        <v>758.10455130394325</v>
      </c>
      <c r="BF885" s="6">
        <f>MAX(M885-AH885,0)</f>
        <v>935.89883069730547</v>
      </c>
      <c r="BG885" s="6">
        <f>MAX(N885-AI885,0)</f>
        <v>926.97908732472808</v>
      </c>
      <c r="BH885" s="6">
        <f>MAX(O885-AJ885,0)</f>
        <v>853.96101950039656</v>
      </c>
      <c r="BI885" s="6">
        <f>MAX(P885-AK885,0)</f>
        <v>895.13413914038529</v>
      </c>
      <c r="BJ885" s="6">
        <f>MAX(Q885-AL885,0)</f>
        <v>1077.4163728888548</v>
      </c>
      <c r="BK885" s="6">
        <f>MAX(R885-AM885,0)</f>
        <v>1338.5259398099054</v>
      </c>
      <c r="BL885" s="6">
        <f>MAX(S885-AN885,0)</f>
        <v>1620.30869368957</v>
      </c>
      <c r="BM885" s="6">
        <f>MAX(T885-AO885,0)</f>
        <v>1498.2724570559826</v>
      </c>
      <c r="BN885" s="6">
        <f>MAX(U885-AP885,0)</f>
        <v>1565.0649410254173</v>
      </c>
      <c r="BO885" s="6">
        <f>MAX(V885-AQ885,0)</f>
        <v>1606.384127134696</v>
      </c>
    </row>
    <row r="886" spans="1:67" x14ac:dyDescent="0.3">
      <c r="A886">
        <f t="shared" si="210"/>
        <v>882</v>
      </c>
      <c r="B886">
        <f t="shared" si="199"/>
        <v>471</v>
      </c>
      <c r="C886" s="6">
        <f>AU886*EXP('Capital Market Assumptions'!$B$41+'Capital Market Assumptions'!$B$42*'Random Draws'!B885)</f>
        <v>463.0982542952006</v>
      </c>
      <c r="D886" s="6">
        <f>AV886*EXP('Capital Market Assumptions'!$B$41+'Capital Market Assumptions'!$B$42*'Random Draws'!C885)</f>
        <v>482.67110071030083</v>
      </c>
      <c r="E886" s="6">
        <f>AW886*EXP('Capital Market Assumptions'!$B$41+'Capital Market Assumptions'!$B$42*'Random Draws'!D885)</f>
        <v>468.97617180300438</v>
      </c>
      <c r="F886" s="6">
        <f>AX886*EXP('Capital Market Assumptions'!$B$41+'Capital Market Assumptions'!$B$42*'Random Draws'!E885)</f>
        <v>503.58565712915572</v>
      </c>
      <c r="G886" s="6">
        <f>AY886*EXP('Capital Market Assumptions'!$B$41+'Capital Market Assumptions'!$B$42*'Random Draws'!F885)</f>
        <v>527.66447978370729</v>
      </c>
      <c r="H886" s="6">
        <f>AZ886*EXP('Capital Market Assumptions'!$B$41+'Capital Market Assumptions'!$B$42*'Random Draws'!G885)</f>
        <v>520.31529850386403</v>
      </c>
      <c r="I886" s="6">
        <f>BA886*EXP('Capital Market Assumptions'!$B$41+'Capital Market Assumptions'!$B$42*'Random Draws'!H885)</f>
        <v>568.38650098146695</v>
      </c>
      <c r="J886" s="6">
        <f>BB886*EXP('Capital Market Assumptions'!$B$41+'Capital Market Assumptions'!$B$42*'Random Draws'!I885)</f>
        <v>661.19562305146769</v>
      </c>
      <c r="K886" s="6">
        <f>BC886*EXP('Capital Market Assumptions'!$B$41+'Capital Market Assumptions'!$B$42*'Random Draws'!J885)</f>
        <v>668.40389162607426</v>
      </c>
      <c r="L886" s="6">
        <f>BD886*EXP('Capital Market Assumptions'!$B$41+'Capital Market Assumptions'!$B$42*'Random Draws'!K885)</f>
        <v>750.89982197892471</v>
      </c>
      <c r="M886" s="6">
        <f>BE886*EXP('Capital Market Assumptions'!$B$41+'Capital Market Assumptions'!$B$42*'Random Draws'!L885)</f>
        <v>848.71137737760091</v>
      </c>
      <c r="N886" s="6">
        <f>BF886*EXP('Capital Market Assumptions'!$B$41+'Capital Market Assumptions'!$B$42*'Random Draws'!M885)</f>
        <v>944.13175543145508</v>
      </c>
      <c r="O886" s="6">
        <f>BG886*EXP('Capital Market Assumptions'!$B$41+'Capital Market Assumptions'!$B$42*'Random Draws'!N885)</f>
        <v>1147.6876275449322</v>
      </c>
      <c r="P886" s="6">
        <f>BH886*EXP('Capital Market Assumptions'!$B$41+'Capital Market Assumptions'!$B$42*'Random Draws'!O885)</f>
        <v>1163.3527395203348</v>
      </c>
      <c r="Q886" s="6">
        <f>BI886*EXP('Capital Market Assumptions'!$B$41+'Capital Market Assumptions'!$B$42*'Random Draws'!P885)</f>
        <v>1170.3701346577886</v>
      </c>
      <c r="R886" s="6">
        <f>BJ886*EXP('Capital Market Assumptions'!$B$41+'Capital Market Assumptions'!$B$42*'Random Draws'!Q885)</f>
        <v>1255.9975557163996</v>
      </c>
      <c r="S886" s="6">
        <f>BK886*EXP('Capital Market Assumptions'!$B$41+'Capital Market Assumptions'!$B$42*'Random Draws'!R885)</f>
        <v>1392.6704860256814</v>
      </c>
      <c r="T886" s="6">
        <f>BL886*EXP('Capital Market Assumptions'!$B$41+'Capital Market Assumptions'!$B$42*'Random Draws'!S885)</f>
        <v>1456.4669871659596</v>
      </c>
      <c r="U886" s="6">
        <f>BM886*EXP('Capital Market Assumptions'!$B$41+'Capital Market Assumptions'!$B$42*'Random Draws'!T885)</f>
        <v>1569.5783424114366</v>
      </c>
      <c r="V886" s="6">
        <f>BN886*EXP('Capital Market Assumptions'!$B$41+'Capital Market Assumptions'!$B$42*'Random Draws'!U885)</f>
        <v>1589.9178056847463</v>
      </c>
      <c r="X886">
        <f t="shared" si="200"/>
        <v>4.2999999999999261E-2</v>
      </c>
      <c r="Y886">
        <f t="shared" si="201"/>
        <v>1.0600000000000023</v>
      </c>
      <c r="Z886">
        <f t="shared" si="202"/>
        <v>2.0930000000000035</v>
      </c>
      <c r="AA886">
        <f t="shared" si="203"/>
        <v>3.1530000000000058</v>
      </c>
      <c r="AB886">
        <f t="shared" si="204"/>
        <v>4.2659999999999911</v>
      </c>
      <c r="AC886">
        <f t="shared" si="205"/>
        <v>5.3020000000000067</v>
      </c>
      <c r="AD886">
        <f t="shared" si="206"/>
        <v>6.3569999999999993</v>
      </c>
      <c r="AE886">
        <f t="shared" si="207"/>
        <v>7.3900000000000006</v>
      </c>
      <c r="AF886">
        <f t="shared" si="208"/>
        <v>8.3549999999999898</v>
      </c>
      <c r="AG886">
        <f t="shared" si="209"/>
        <v>9.2480000000000047</v>
      </c>
      <c r="AH886">
        <v>9.9540000000000006</v>
      </c>
      <c r="AI886">
        <v>10.536</v>
      </c>
      <c r="AJ886">
        <v>11.061999999999999</v>
      </c>
      <c r="AK886">
        <v>11.587</v>
      </c>
      <c r="AL886">
        <v>12.256</v>
      </c>
      <c r="AM886">
        <v>12.815</v>
      </c>
      <c r="AN886">
        <v>13.287000000000001</v>
      </c>
      <c r="AO886">
        <v>13.785</v>
      </c>
      <c r="AP886">
        <v>14.218999999999999</v>
      </c>
      <c r="AQ886">
        <v>14.718999999999999</v>
      </c>
      <c r="AS886">
        <f t="shared" si="213"/>
        <v>471</v>
      </c>
      <c r="AT886">
        <f t="shared" si="213"/>
        <v>471</v>
      </c>
      <c r="AU886">
        <f t="shared" si="213"/>
        <v>471</v>
      </c>
      <c r="AV886" s="6">
        <f>MAX(C886-X886,0)</f>
        <v>463.0552542952006</v>
      </c>
      <c r="AW886" s="6">
        <f>MAX(D886-Y886,0)</f>
        <v>481.61110071030083</v>
      </c>
      <c r="AX886" s="6">
        <f>MAX(E886-Z886,0)</f>
        <v>466.88317180300436</v>
      </c>
      <c r="AY886" s="6">
        <f>MAX(F886-AA886,0)</f>
        <v>500.4326571291557</v>
      </c>
      <c r="AZ886" s="6">
        <f>MAX(G886-AB886,0)</f>
        <v>523.39847978370733</v>
      </c>
      <c r="BA886" s="6">
        <f>MAX(H886-AC886,0)</f>
        <v>515.01329850386401</v>
      </c>
      <c r="BB886" s="6">
        <f>MAX(I886-AD886,0)</f>
        <v>562.02950098146698</v>
      </c>
      <c r="BC886" s="6">
        <f>MAX(J886-AE886,0)</f>
        <v>653.80562305146771</v>
      </c>
      <c r="BD886" s="6">
        <f>MAX(K886-AF886,0)</f>
        <v>660.04889162607424</v>
      </c>
      <c r="BE886" s="6">
        <f>MAX(L886-AG886,0)</f>
        <v>741.65182197892466</v>
      </c>
      <c r="BF886" s="6">
        <f>MAX(M886-AH886,0)</f>
        <v>838.75737737760096</v>
      </c>
      <c r="BG886" s="6">
        <f>MAX(N886-AI886,0)</f>
        <v>933.59575543145513</v>
      </c>
      <c r="BH886" s="6">
        <f>MAX(O886-AJ886,0)</f>
        <v>1136.6256275449323</v>
      </c>
      <c r="BI886" s="6">
        <f>MAX(P886-AK886,0)</f>
        <v>1151.7657395203348</v>
      </c>
      <c r="BJ886" s="6">
        <f>MAX(Q886-AL886,0)</f>
        <v>1158.1141346577886</v>
      </c>
      <c r="BK886" s="6">
        <f>MAX(R886-AM886,0)</f>
        <v>1243.1825557163995</v>
      </c>
      <c r="BL886" s="6">
        <f>MAX(S886-AN886,0)</f>
        <v>1379.3834860256813</v>
      </c>
      <c r="BM886" s="6">
        <f>MAX(T886-AO886,0)</f>
        <v>1442.6819871659595</v>
      </c>
      <c r="BN886" s="6">
        <f>MAX(U886-AP886,0)</f>
        <v>1555.3593424114365</v>
      </c>
      <c r="BO886" s="6">
        <f>MAX(V886-AQ886,0)</f>
        <v>1575.1988056847463</v>
      </c>
    </row>
    <row r="887" spans="1:67" x14ac:dyDescent="0.3">
      <c r="A887">
        <f t="shared" si="210"/>
        <v>883</v>
      </c>
      <c r="B887">
        <f t="shared" si="199"/>
        <v>471</v>
      </c>
      <c r="C887" s="6">
        <f>AU887*EXP('Capital Market Assumptions'!$B$41+'Capital Market Assumptions'!$B$42*'Random Draws'!B886)</f>
        <v>457.03745274775827</v>
      </c>
      <c r="D887" s="6">
        <f>AV887*EXP('Capital Market Assumptions'!$B$41+'Capital Market Assumptions'!$B$42*'Random Draws'!C886)</f>
        <v>510.41710688613978</v>
      </c>
      <c r="E887" s="6">
        <f>AW887*EXP('Capital Market Assumptions'!$B$41+'Capital Market Assumptions'!$B$42*'Random Draws'!D886)</f>
        <v>509.17447121263223</v>
      </c>
      <c r="F887" s="6">
        <f>AX887*EXP('Capital Market Assumptions'!$B$41+'Capital Market Assumptions'!$B$42*'Random Draws'!E886)</f>
        <v>548.16216415151598</v>
      </c>
      <c r="G887" s="6">
        <f>AY887*EXP('Capital Market Assumptions'!$B$41+'Capital Market Assumptions'!$B$42*'Random Draws'!F886)</f>
        <v>578.91426341981582</v>
      </c>
      <c r="H887" s="6">
        <f>AZ887*EXP('Capital Market Assumptions'!$B$41+'Capital Market Assumptions'!$B$42*'Random Draws'!G886)</f>
        <v>627.78981154861617</v>
      </c>
      <c r="I887" s="6">
        <f>BA887*EXP('Capital Market Assumptions'!$B$41+'Capital Market Assumptions'!$B$42*'Random Draws'!H886)</f>
        <v>607.66015428929984</v>
      </c>
      <c r="J887" s="6">
        <f>BB887*EXP('Capital Market Assumptions'!$B$41+'Capital Market Assumptions'!$B$42*'Random Draws'!I886)</f>
        <v>590.40086471482027</v>
      </c>
      <c r="K887" s="6">
        <f>BC887*EXP('Capital Market Assumptions'!$B$41+'Capital Market Assumptions'!$B$42*'Random Draws'!J886)</f>
        <v>539.44159024564965</v>
      </c>
      <c r="L887" s="6">
        <f>BD887*EXP('Capital Market Assumptions'!$B$41+'Capital Market Assumptions'!$B$42*'Random Draws'!K886)</f>
        <v>470.4562983771732</v>
      </c>
      <c r="M887" s="6">
        <f>BE887*EXP('Capital Market Assumptions'!$B$41+'Capital Market Assumptions'!$B$42*'Random Draws'!L886)</f>
        <v>489.57509133423804</v>
      </c>
      <c r="N887" s="6">
        <f>BF887*EXP('Capital Market Assumptions'!$B$41+'Capital Market Assumptions'!$B$42*'Random Draws'!M886)</f>
        <v>461.09409214935164</v>
      </c>
      <c r="O887" s="6">
        <f>BG887*EXP('Capital Market Assumptions'!$B$41+'Capital Market Assumptions'!$B$42*'Random Draws'!N886)</f>
        <v>423.26461989190028</v>
      </c>
      <c r="P887" s="6">
        <f>BH887*EXP('Capital Market Assumptions'!$B$41+'Capital Market Assumptions'!$B$42*'Random Draws'!O886)</f>
        <v>395.2400737144734</v>
      </c>
      <c r="Q887" s="6">
        <f>BI887*EXP('Capital Market Assumptions'!$B$41+'Capital Market Assumptions'!$B$42*'Random Draws'!P886)</f>
        <v>441.28141066638557</v>
      </c>
      <c r="R887" s="6">
        <f>BJ887*EXP('Capital Market Assumptions'!$B$41+'Capital Market Assumptions'!$B$42*'Random Draws'!Q886)</f>
        <v>431.38208609679606</v>
      </c>
      <c r="S887" s="6">
        <f>BK887*EXP('Capital Market Assumptions'!$B$41+'Capital Market Assumptions'!$B$42*'Random Draws'!R886)</f>
        <v>458.39094357349069</v>
      </c>
      <c r="T887" s="6">
        <f>BL887*EXP('Capital Market Assumptions'!$B$41+'Capital Market Assumptions'!$B$42*'Random Draws'!S886)</f>
        <v>443.40207595390137</v>
      </c>
      <c r="U887" s="6">
        <f>BM887*EXP('Capital Market Assumptions'!$B$41+'Capital Market Assumptions'!$B$42*'Random Draws'!T886)</f>
        <v>392.67297137843263</v>
      </c>
      <c r="V887" s="6">
        <f>BN887*EXP('Capital Market Assumptions'!$B$41+'Capital Market Assumptions'!$B$42*'Random Draws'!U886)</f>
        <v>361.4831439452704</v>
      </c>
      <c r="X887">
        <f t="shared" si="200"/>
        <v>4.2999999999999261E-2</v>
      </c>
      <c r="Y887">
        <f t="shared" si="201"/>
        <v>1.0600000000000023</v>
      </c>
      <c r="Z887">
        <f t="shared" si="202"/>
        <v>2.0930000000000035</v>
      </c>
      <c r="AA887">
        <f t="shared" si="203"/>
        <v>3.1530000000000058</v>
      </c>
      <c r="AB887">
        <f t="shared" si="204"/>
        <v>4.2659999999999911</v>
      </c>
      <c r="AC887">
        <f t="shared" si="205"/>
        <v>5.3020000000000067</v>
      </c>
      <c r="AD887">
        <f t="shared" si="206"/>
        <v>6.3569999999999993</v>
      </c>
      <c r="AE887">
        <f t="shared" si="207"/>
        <v>7.3900000000000006</v>
      </c>
      <c r="AF887">
        <f t="shared" si="208"/>
        <v>8.3549999999999898</v>
      </c>
      <c r="AG887">
        <f t="shared" si="209"/>
        <v>9.2480000000000047</v>
      </c>
      <c r="AH887">
        <v>9.9540000000000006</v>
      </c>
      <c r="AI887">
        <v>10.536</v>
      </c>
      <c r="AJ887">
        <v>11.061999999999999</v>
      </c>
      <c r="AK887">
        <v>11.587</v>
      </c>
      <c r="AL887">
        <v>12.256</v>
      </c>
      <c r="AM887">
        <v>12.815</v>
      </c>
      <c r="AN887">
        <v>13.287000000000001</v>
      </c>
      <c r="AO887">
        <v>13.785</v>
      </c>
      <c r="AP887">
        <v>14.218999999999999</v>
      </c>
      <c r="AQ887">
        <v>14.718999999999999</v>
      </c>
      <c r="AS887">
        <f t="shared" si="213"/>
        <v>471</v>
      </c>
      <c r="AT887">
        <f t="shared" si="213"/>
        <v>471</v>
      </c>
      <c r="AU887">
        <f t="shared" si="213"/>
        <v>471</v>
      </c>
      <c r="AV887" s="6">
        <f>MAX(C887-X887,0)</f>
        <v>456.99445274775826</v>
      </c>
      <c r="AW887" s="6">
        <f>MAX(D887-Y887,0)</f>
        <v>509.35710688613977</v>
      </c>
      <c r="AX887" s="6">
        <f>MAX(E887-Z887,0)</f>
        <v>507.08147121263221</v>
      </c>
      <c r="AY887" s="6">
        <f>MAX(F887-AA887,0)</f>
        <v>545.00916415151596</v>
      </c>
      <c r="AZ887" s="6">
        <f>MAX(G887-AB887,0)</f>
        <v>574.64826341981586</v>
      </c>
      <c r="BA887" s="6">
        <f>MAX(H887-AC887,0)</f>
        <v>622.48781154861615</v>
      </c>
      <c r="BB887" s="6">
        <f>MAX(I887-AD887,0)</f>
        <v>601.30315428929987</v>
      </c>
      <c r="BC887" s="6">
        <f>MAX(J887-AE887,0)</f>
        <v>583.01086471482029</v>
      </c>
      <c r="BD887" s="6">
        <f>MAX(K887-AF887,0)</f>
        <v>531.08659024564963</v>
      </c>
      <c r="BE887" s="6">
        <f>MAX(L887-AG887,0)</f>
        <v>461.20829837717321</v>
      </c>
      <c r="BF887" s="6">
        <f>MAX(M887-AH887,0)</f>
        <v>479.62109133423803</v>
      </c>
      <c r="BG887" s="6">
        <f>MAX(N887-AI887,0)</f>
        <v>450.55809214935164</v>
      </c>
      <c r="BH887" s="6">
        <f>MAX(O887-AJ887,0)</f>
        <v>412.20261989190027</v>
      </c>
      <c r="BI887" s="6">
        <f>MAX(P887-AK887,0)</f>
        <v>383.65307371447341</v>
      </c>
      <c r="BJ887" s="6">
        <f>MAX(Q887-AL887,0)</f>
        <v>429.0254106663856</v>
      </c>
      <c r="BK887" s="6">
        <f>MAX(R887-AM887,0)</f>
        <v>418.56708609679606</v>
      </c>
      <c r="BL887" s="6">
        <f>MAX(S887-AN887,0)</f>
        <v>445.10394357349071</v>
      </c>
      <c r="BM887" s="6">
        <f>MAX(T887-AO887,0)</f>
        <v>429.61707595390135</v>
      </c>
      <c r="BN887" s="6">
        <f>MAX(U887-AP887,0)</f>
        <v>378.45397137843264</v>
      </c>
      <c r="BO887" s="6">
        <f>MAX(V887-AQ887,0)</f>
        <v>346.7641439452704</v>
      </c>
    </row>
    <row r="888" spans="1:67" x14ac:dyDescent="0.3">
      <c r="A888">
        <f t="shared" si="210"/>
        <v>884</v>
      </c>
      <c r="B888">
        <f t="shared" si="199"/>
        <v>471</v>
      </c>
      <c r="C888" s="6">
        <f>AU888*EXP('Capital Market Assumptions'!$B$41+'Capital Market Assumptions'!$B$42*'Random Draws'!B887)</f>
        <v>520.30742927038852</v>
      </c>
      <c r="D888" s="6">
        <f>AV888*EXP('Capital Market Assumptions'!$B$41+'Capital Market Assumptions'!$B$42*'Random Draws'!C887)</f>
        <v>618.10148253690693</v>
      </c>
      <c r="E888" s="6">
        <f>AW888*EXP('Capital Market Assumptions'!$B$41+'Capital Market Assumptions'!$B$42*'Random Draws'!D887)</f>
        <v>794.34239478488905</v>
      </c>
      <c r="F888" s="6">
        <f>AX888*EXP('Capital Market Assumptions'!$B$41+'Capital Market Assumptions'!$B$42*'Random Draws'!E887)</f>
        <v>865.05360745700023</v>
      </c>
      <c r="G888" s="6">
        <f>AY888*EXP('Capital Market Assumptions'!$B$41+'Capital Market Assumptions'!$B$42*'Random Draws'!F887)</f>
        <v>927.37404969613635</v>
      </c>
      <c r="H888" s="6">
        <f>AZ888*EXP('Capital Market Assumptions'!$B$41+'Capital Market Assumptions'!$B$42*'Random Draws'!G887)</f>
        <v>937.38086418998319</v>
      </c>
      <c r="I888" s="6">
        <f>BA888*EXP('Capital Market Assumptions'!$B$41+'Capital Market Assumptions'!$B$42*'Random Draws'!H887)</f>
        <v>850.22228825292325</v>
      </c>
      <c r="J888" s="6">
        <f>BB888*EXP('Capital Market Assumptions'!$B$41+'Capital Market Assumptions'!$B$42*'Random Draws'!I887)</f>
        <v>833.65186091489079</v>
      </c>
      <c r="K888" s="6">
        <f>BC888*EXP('Capital Market Assumptions'!$B$41+'Capital Market Assumptions'!$B$42*'Random Draws'!J887)</f>
        <v>837.61031876646484</v>
      </c>
      <c r="L888" s="6">
        <f>BD888*EXP('Capital Market Assumptions'!$B$41+'Capital Market Assumptions'!$B$42*'Random Draws'!K887)</f>
        <v>781.7333573715423</v>
      </c>
      <c r="M888" s="6">
        <f>BE888*EXP('Capital Market Assumptions'!$B$41+'Capital Market Assumptions'!$B$42*'Random Draws'!L887)</f>
        <v>790.25077088056423</v>
      </c>
      <c r="N888" s="6">
        <f>BF888*EXP('Capital Market Assumptions'!$B$41+'Capital Market Assumptions'!$B$42*'Random Draws'!M887)</f>
        <v>836.34687341795313</v>
      </c>
      <c r="O888" s="6">
        <f>BG888*EXP('Capital Market Assumptions'!$B$41+'Capital Market Assumptions'!$B$42*'Random Draws'!N887)</f>
        <v>881.67530705965953</v>
      </c>
      <c r="P888" s="6">
        <f>BH888*EXP('Capital Market Assumptions'!$B$41+'Capital Market Assumptions'!$B$42*'Random Draws'!O887)</f>
        <v>868.15818619753099</v>
      </c>
      <c r="Q888" s="6">
        <f>BI888*EXP('Capital Market Assumptions'!$B$41+'Capital Market Assumptions'!$B$42*'Random Draws'!P887)</f>
        <v>947.88146293936438</v>
      </c>
      <c r="R888" s="6">
        <f>BJ888*EXP('Capital Market Assumptions'!$B$41+'Capital Market Assumptions'!$B$42*'Random Draws'!Q887)</f>
        <v>916.34656967991396</v>
      </c>
      <c r="S888" s="6">
        <f>BK888*EXP('Capital Market Assumptions'!$B$41+'Capital Market Assumptions'!$B$42*'Random Draws'!R887)</f>
        <v>892.35346261201187</v>
      </c>
      <c r="T888" s="6">
        <f>BL888*EXP('Capital Market Assumptions'!$B$41+'Capital Market Assumptions'!$B$42*'Random Draws'!S887)</f>
        <v>943.6298108165023</v>
      </c>
      <c r="U888" s="6">
        <f>BM888*EXP('Capital Market Assumptions'!$B$41+'Capital Market Assumptions'!$B$42*'Random Draws'!T887)</f>
        <v>976.00217035128912</v>
      </c>
      <c r="V888" s="6">
        <f>BN888*EXP('Capital Market Assumptions'!$B$41+'Capital Market Assumptions'!$B$42*'Random Draws'!U887)</f>
        <v>1068.4868556655388</v>
      </c>
      <c r="X888">
        <f t="shared" si="200"/>
        <v>4.2999999999999261E-2</v>
      </c>
      <c r="Y888">
        <f t="shared" si="201"/>
        <v>1.0600000000000023</v>
      </c>
      <c r="Z888">
        <f t="shared" si="202"/>
        <v>2.0930000000000035</v>
      </c>
      <c r="AA888">
        <f t="shared" si="203"/>
        <v>3.1530000000000058</v>
      </c>
      <c r="AB888">
        <f t="shared" si="204"/>
        <v>4.2659999999999911</v>
      </c>
      <c r="AC888">
        <f t="shared" si="205"/>
        <v>5.3020000000000067</v>
      </c>
      <c r="AD888">
        <f t="shared" si="206"/>
        <v>6.3569999999999993</v>
      </c>
      <c r="AE888">
        <f t="shared" si="207"/>
        <v>7.3900000000000006</v>
      </c>
      <c r="AF888">
        <f t="shared" si="208"/>
        <v>8.3549999999999898</v>
      </c>
      <c r="AG888">
        <f t="shared" si="209"/>
        <v>9.2480000000000047</v>
      </c>
      <c r="AH888">
        <v>9.9540000000000006</v>
      </c>
      <c r="AI888">
        <v>10.536</v>
      </c>
      <c r="AJ888">
        <v>11.061999999999999</v>
      </c>
      <c r="AK888">
        <v>11.587</v>
      </c>
      <c r="AL888">
        <v>12.256</v>
      </c>
      <c r="AM888">
        <v>12.815</v>
      </c>
      <c r="AN888">
        <v>13.287000000000001</v>
      </c>
      <c r="AO888">
        <v>13.785</v>
      </c>
      <c r="AP888">
        <v>14.218999999999999</v>
      </c>
      <c r="AQ888">
        <v>14.718999999999999</v>
      </c>
      <c r="AS888">
        <f t="shared" si="213"/>
        <v>471</v>
      </c>
      <c r="AT888">
        <f t="shared" si="213"/>
        <v>471</v>
      </c>
      <c r="AU888">
        <f t="shared" si="213"/>
        <v>471</v>
      </c>
      <c r="AV888" s="6">
        <f>MAX(C888-X888,0)</f>
        <v>520.26442927038852</v>
      </c>
      <c r="AW888" s="6">
        <f>MAX(D888-Y888,0)</f>
        <v>617.04148253690687</v>
      </c>
      <c r="AX888" s="6">
        <f>MAX(E888-Z888,0)</f>
        <v>792.24939478488909</v>
      </c>
      <c r="AY888" s="6">
        <f>MAX(F888-AA888,0)</f>
        <v>861.90060745700021</v>
      </c>
      <c r="AZ888" s="6">
        <f>MAX(G888-AB888,0)</f>
        <v>923.10804969613639</v>
      </c>
      <c r="BA888" s="6">
        <f>MAX(H888-AC888,0)</f>
        <v>932.07886418998316</v>
      </c>
      <c r="BB888" s="6">
        <f>MAX(I888-AD888,0)</f>
        <v>843.86528825292328</v>
      </c>
      <c r="BC888" s="6">
        <f>MAX(J888-AE888,0)</f>
        <v>826.2618609148908</v>
      </c>
      <c r="BD888" s="6">
        <f>MAX(K888-AF888,0)</f>
        <v>829.25531876646482</v>
      </c>
      <c r="BE888" s="6">
        <f>MAX(L888-AG888,0)</f>
        <v>772.48535737154225</v>
      </c>
      <c r="BF888" s="6">
        <f>MAX(M888-AH888,0)</f>
        <v>780.29677088056428</v>
      </c>
      <c r="BG888" s="6">
        <f>MAX(N888-AI888,0)</f>
        <v>825.81087341795319</v>
      </c>
      <c r="BH888" s="6">
        <f>MAX(O888-AJ888,0)</f>
        <v>870.61330705965952</v>
      </c>
      <c r="BI888" s="6">
        <f>MAX(P888-AK888,0)</f>
        <v>856.57118619753101</v>
      </c>
      <c r="BJ888" s="6">
        <f>MAX(Q888-AL888,0)</f>
        <v>935.62546293936441</v>
      </c>
      <c r="BK888" s="6">
        <f>MAX(R888-AM888,0)</f>
        <v>903.5315696799139</v>
      </c>
      <c r="BL888" s="6">
        <f>MAX(S888-AN888,0)</f>
        <v>879.06646261201183</v>
      </c>
      <c r="BM888" s="6">
        <f>MAX(T888-AO888,0)</f>
        <v>929.84481081650233</v>
      </c>
      <c r="BN888" s="6">
        <f>MAX(U888-AP888,0)</f>
        <v>961.78317035128907</v>
      </c>
      <c r="BO888" s="6">
        <f>MAX(V888-AQ888,0)</f>
        <v>1053.7678556655387</v>
      </c>
    </row>
    <row r="889" spans="1:67" x14ac:dyDescent="0.3">
      <c r="A889">
        <f t="shared" si="210"/>
        <v>885</v>
      </c>
      <c r="B889">
        <f t="shared" si="199"/>
        <v>471</v>
      </c>
      <c r="C889" s="6">
        <f>AU889*EXP('Capital Market Assumptions'!$B$41+'Capital Market Assumptions'!$B$42*'Random Draws'!B888)</f>
        <v>562.44441627691788</v>
      </c>
      <c r="D889" s="6">
        <f>AV889*EXP('Capital Market Assumptions'!$B$41+'Capital Market Assumptions'!$B$42*'Random Draws'!C888)</f>
        <v>599.25377379090901</v>
      </c>
      <c r="E889" s="6">
        <f>AW889*EXP('Capital Market Assumptions'!$B$41+'Capital Market Assumptions'!$B$42*'Random Draws'!D888)</f>
        <v>612.87593238332863</v>
      </c>
      <c r="F889" s="6">
        <f>AX889*EXP('Capital Market Assumptions'!$B$41+'Capital Market Assumptions'!$B$42*'Random Draws'!E888)</f>
        <v>589.82304231770877</v>
      </c>
      <c r="G889" s="6">
        <f>AY889*EXP('Capital Market Assumptions'!$B$41+'Capital Market Assumptions'!$B$42*'Random Draws'!F888)</f>
        <v>645.67540687477242</v>
      </c>
      <c r="H889" s="6">
        <f>AZ889*EXP('Capital Market Assumptions'!$B$41+'Capital Market Assumptions'!$B$42*'Random Draws'!G888)</f>
        <v>655.80965518947562</v>
      </c>
      <c r="I889" s="6">
        <f>BA889*EXP('Capital Market Assumptions'!$B$41+'Capital Market Assumptions'!$B$42*'Random Draws'!H888)</f>
        <v>657.37806339901533</v>
      </c>
      <c r="J889" s="6">
        <f>BB889*EXP('Capital Market Assumptions'!$B$41+'Capital Market Assumptions'!$B$42*'Random Draws'!I888)</f>
        <v>661.57280420383904</v>
      </c>
      <c r="K889" s="6">
        <f>BC889*EXP('Capital Market Assumptions'!$B$41+'Capital Market Assumptions'!$B$42*'Random Draws'!J888)</f>
        <v>658.39839912869775</v>
      </c>
      <c r="L889" s="6">
        <f>BD889*EXP('Capital Market Assumptions'!$B$41+'Capital Market Assumptions'!$B$42*'Random Draws'!K888)</f>
        <v>691.6136976967789</v>
      </c>
      <c r="M889" s="6">
        <f>BE889*EXP('Capital Market Assumptions'!$B$41+'Capital Market Assumptions'!$B$42*'Random Draws'!L888)</f>
        <v>746.77169568381748</v>
      </c>
      <c r="N889" s="6">
        <f>BF889*EXP('Capital Market Assumptions'!$B$41+'Capital Market Assumptions'!$B$42*'Random Draws'!M888)</f>
        <v>789.05480959974068</v>
      </c>
      <c r="O889" s="6">
        <f>BG889*EXP('Capital Market Assumptions'!$B$41+'Capital Market Assumptions'!$B$42*'Random Draws'!N888)</f>
        <v>804.71105358988302</v>
      </c>
      <c r="P889" s="6">
        <f>BH889*EXP('Capital Market Assumptions'!$B$41+'Capital Market Assumptions'!$B$42*'Random Draws'!O888)</f>
        <v>814.98121613066917</v>
      </c>
      <c r="Q889" s="6">
        <f>BI889*EXP('Capital Market Assumptions'!$B$41+'Capital Market Assumptions'!$B$42*'Random Draws'!P888)</f>
        <v>830.17607424779385</v>
      </c>
      <c r="R889" s="6">
        <f>BJ889*EXP('Capital Market Assumptions'!$B$41+'Capital Market Assumptions'!$B$42*'Random Draws'!Q888)</f>
        <v>948.83376104145839</v>
      </c>
      <c r="S889" s="6">
        <f>BK889*EXP('Capital Market Assumptions'!$B$41+'Capital Market Assumptions'!$B$42*'Random Draws'!R888)</f>
        <v>1031.6529845504999</v>
      </c>
      <c r="T889" s="6">
        <f>BL889*EXP('Capital Market Assumptions'!$B$41+'Capital Market Assumptions'!$B$42*'Random Draws'!S888)</f>
        <v>1032.2851489893576</v>
      </c>
      <c r="U889" s="6">
        <f>BM889*EXP('Capital Market Assumptions'!$B$41+'Capital Market Assumptions'!$B$42*'Random Draws'!T888)</f>
        <v>1106.4615047113032</v>
      </c>
      <c r="V889" s="6">
        <f>BN889*EXP('Capital Market Assumptions'!$B$41+'Capital Market Assumptions'!$B$42*'Random Draws'!U888)</f>
        <v>1076.6819050231511</v>
      </c>
      <c r="X889">
        <f t="shared" si="200"/>
        <v>4.2999999999999261E-2</v>
      </c>
      <c r="Y889">
        <f t="shared" si="201"/>
        <v>1.0600000000000023</v>
      </c>
      <c r="Z889">
        <f t="shared" si="202"/>
        <v>2.0930000000000035</v>
      </c>
      <c r="AA889">
        <f t="shared" si="203"/>
        <v>3.1530000000000058</v>
      </c>
      <c r="AB889">
        <f t="shared" si="204"/>
        <v>4.2659999999999911</v>
      </c>
      <c r="AC889">
        <f t="shared" si="205"/>
        <v>5.3020000000000067</v>
      </c>
      <c r="AD889">
        <f t="shared" si="206"/>
        <v>6.3569999999999993</v>
      </c>
      <c r="AE889">
        <f t="shared" si="207"/>
        <v>7.3900000000000006</v>
      </c>
      <c r="AF889">
        <f t="shared" si="208"/>
        <v>8.3549999999999898</v>
      </c>
      <c r="AG889">
        <f t="shared" si="209"/>
        <v>9.2480000000000047</v>
      </c>
      <c r="AH889">
        <v>9.9540000000000006</v>
      </c>
      <c r="AI889">
        <v>10.536</v>
      </c>
      <c r="AJ889">
        <v>11.061999999999999</v>
      </c>
      <c r="AK889">
        <v>11.587</v>
      </c>
      <c r="AL889">
        <v>12.256</v>
      </c>
      <c r="AM889">
        <v>12.815</v>
      </c>
      <c r="AN889">
        <v>13.287000000000001</v>
      </c>
      <c r="AO889">
        <v>13.785</v>
      </c>
      <c r="AP889">
        <v>14.218999999999999</v>
      </c>
      <c r="AQ889">
        <v>14.718999999999999</v>
      </c>
      <c r="AS889">
        <f t="shared" si="213"/>
        <v>471</v>
      </c>
      <c r="AT889">
        <f t="shared" si="213"/>
        <v>471</v>
      </c>
      <c r="AU889">
        <f t="shared" si="213"/>
        <v>471</v>
      </c>
      <c r="AV889" s="6">
        <f>MAX(C889-X889,0)</f>
        <v>562.40141627691787</v>
      </c>
      <c r="AW889" s="6">
        <f>MAX(D889-Y889,0)</f>
        <v>598.19377379090906</v>
      </c>
      <c r="AX889" s="6">
        <f>MAX(E889-Z889,0)</f>
        <v>610.78293238332867</v>
      </c>
      <c r="AY889" s="6">
        <f>MAX(F889-AA889,0)</f>
        <v>586.67004231770875</v>
      </c>
      <c r="AZ889" s="6">
        <f>MAX(G889-AB889,0)</f>
        <v>641.40940687477246</v>
      </c>
      <c r="BA889" s="6">
        <f>MAX(H889-AC889,0)</f>
        <v>650.5076551894756</v>
      </c>
      <c r="BB889" s="6">
        <f>MAX(I889-AD889,0)</f>
        <v>651.02106339901536</v>
      </c>
      <c r="BC889" s="6">
        <f>MAX(J889-AE889,0)</f>
        <v>654.18280420383905</v>
      </c>
      <c r="BD889" s="6">
        <f>MAX(K889-AF889,0)</f>
        <v>650.04339912869773</v>
      </c>
      <c r="BE889" s="6">
        <f>MAX(L889-AG889,0)</f>
        <v>682.36569769677885</v>
      </c>
      <c r="BF889" s="6">
        <f>MAX(M889-AH889,0)</f>
        <v>736.81769568381753</v>
      </c>
      <c r="BG889" s="6">
        <f>MAX(N889-AI889,0)</f>
        <v>778.51880959974073</v>
      </c>
      <c r="BH889" s="6">
        <f>MAX(O889-AJ889,0)</f>
        <v>793.64905358988301</v>
      </c>
      <c r="BI889" s="6">
        <f>MAX(P889-AK889,0)</f>
        <v>803.39421613066918</v>
      </c>
      <c r="BJ889" s="6">
        <f>MAX(Q889-AL889,0)</f>
        <v>817.92007424779388</v>
      </c>
      <c r="BK889" s="6">
        <f>MAX(R889-AM889,0)</f>
        <v>936.01876104145833</v>
      </c>
      <c r="BL889" s="6">
        <f>MAX(S889-AN889,0)</f>
        <v>1018.3659845504999</v>
      </c>
      <c r="BM889" s="6">
        <f>MAX(T889-AO889,0)</f>
        <v>1018.5001489893576</v>
      </c>
      <c r="BN889" s="6">
        <f>MAX(U889-AP889,0)</f>
        <v>1092.2425047113031</v>
      </c>
      <c r="BO889" s="6">
        <f>MAX(V889-AQ889,0)</f>
        <v>1061.9629050231511</v>
      </c>
    </row>
    <row r="890" spans="1:67" x14ac:dyDescent="0.3">
      <c r="A890">
        <f t="shared" si="210"/>
        <v>886</v>
      </c>
      <c r="B890">
        <f t="shared" si="199"/>
        <v>471</v>
      </c>
      <c r="C890" s="6">
        <f>AU890*EXP('Capital Market Assumptions'!$B$41+'Capital Market Assumptions'!$B$42*'Random Draws'!B889)</f>
        <v>438.29886462850652</v>
      </c>
      <c r="D890" s="6">
        <f>AV890*EXP('Capital Market Assumptions'!$B$41+'Capital Market Assumptions'!$B$42*'Random Draws'!C889)</f>
        <v>448.03706036916219</v>
      </c>
      <c r="E890" s="6">
        <f>AW890*EXP('Capital Market Assumptions'!$B$41+'Capital Market Assumptions'!$B$42*'Random Draws'!D889)</f>
        <v>524.8551044835018</v>
      </c>
      <c r="F890" s="6">
        <f>AX890*EXP('Capital Market Assumptions'!$B$41+'Capital Market Assumptions'!$B$42*'Random Draws'!E889)</f>
        <v>557.6903554262052</v>
      </c>
      <c r="G890" s="6">
        <f>AY890*EXP('Capital Market Assumptions'!$B$41+'Capital Market Assumptions'!$B$42*'Random Draws'!F889)</f>
        <v>617.53878981360936</v>
      </c>
      <c r="H890" s="6">
        <f>AZ890*EXP('Capital Market Assumptions'!$B$41+'Capital Market Assumptions'!$B$42*'Random Draws'!G889)</f>
        <v>636.4583200963541</v>
      </c>
      <c r="I890" s="6">
        <f>BA890*EXP('Capital Market Assumptions'!$B$41+'Capital Market Assumptions'!$B$42*'Random Draws'!H889)</f>
        <v>620.22234756488353</v>
      </c>
      <c r="J890" s="6">
        <f>BB890*EXP('Capital Market Assumptions'!$B$41+'Capital Market Assumptions'!$B$42*'Random Draws'!I889)</f>
        <v>584.18530469779239</v>
      </c>
      <c r="K890" s="6">
        <f>BC890*EXP('Capital Market Assumptions'!$B$41+'Capital Market Assumptions'!$B$42*'Random Draws'!J889)</f>
        <v>595.91482489082159</v>
      </c>
      <c r="L890" s="6">
        <f>BD890*EXP('Capital Market Assumptions'!$B$41+'Capital Market Assumptions'!$B$42*'Random Draws'!K889)</f>
        <v>637.09724901504831</v>
      </c>
      <c r="M890" s="6">
        <f>BE890*EXP('Capital Market Assumptions'!$B$41+'Capital Market Assumptions'!$B$42*'Random Draws'!L889)</f>
        <v>703.00274705499385</v>
      </c>
      <c r="N890" s="6">
        <f>BF890*EXP('Capital Market Assumptions'!$B$41+'Capital Market Assumptions'!$B$42*'Random Draws'!M889)</f>
        <v>748.15194396006518</v>
      </c>
      <c r="O890" s="6">
        <f>BG890*EXP('Capital Market Assumptions'!$B$41+'Capital Market Assumptions'!$B$42*'Random Draws'!N889)</f>
        <v>753.61070733507597</v>
      </c>
      <c r="P890" s="6">
        <f>BH890*EXP('Capital Market Assumptions'!$B$41+'Capital Market Assumptions'!$B$42*'Random Draws'!O889)</f>
        <v>805.98349867898048</v>
      </c>
      <c r="Q890" s="6">
        <f>BI890*EXP('Capital Market Assumptions'!$B$41+'Capital Market Assumptions'!$B$42*'Random Draws'!P889)</f>
        <v>830.85574926479387</v>
      </c>
      <c r="R890" s="6">
        <f>BJ890*EXP('Capital Market Assumptions'!$B$41+'Capital Market Assumptions'!$B$42*'Random Draws'!Q889)</f>
        <v>1012.9433025965424</v>
      </c>
      <c r="S890" s="6">
        <f>BK890*EXP('Capital Market Assumptions'!$B$41+'Capital Market Assumptions'!$B$42*'Random Draws'!R889)</f>
        <v>958.58833142319611</v>
      </c>
      <c r="T890" s="6">
        <f>BL890*EXP('Capital Market Assumptions'!$B$41+'Capital Market Assumptions'!$B$42*'Random Draws'!S889)</f>
        <v>986.12311516654427</v>
      </c>
      <c r="U890" s="6">
        <f>BM890*EXP('Capital Market Assumptions'!$B$41+'Capital Market Assumptions'!$B$42*'Random Draws'!T889)</f>
        <v>997.39210448977815</v>
      </c>
      <c r="V890" s="6">
        <f>BN890*EXP('Capital Market Assumptions'!$B$41+'Capital Market Assumptions'!$B$42*'Random Draws'!U889)</f>
        <v>1156.2667068708508</v>
      </c>
      <c r="X890">
        <f t="shared" si="200"/>
        <v>4.2999999999999261E-2</v>
      </c>
      <c r="Y890">
        <f t="shared" si="201"/>
        <v>1.0600000000000023</v>
      </c>
      <c r="Z890">
        <f t="shared" si="202"/>
        <v>2.0930000000000035</v>
      </c>
      <c r="AA890">
        <f t="shared" si="203"/>
        <v>3.1530000000000058</v>
      </c>
      <c r="AB890">
        <f t="shared" si="204"/>
        <v>4.2659999999999911</v>
      </c>
      <c r="AC890">
        <f t="shared" si="205"/>
        <v>5.3020000000000067</v>
      </c>
      <c r="AD890">
        <f t="shared" si="206"/>
        <v>6.3569999999999993</v>
      </c>
      <c r="AE890">
        <f t="shared" si="207"/>
        <v>7.3900000000000006</v>
      </c>
      <c r="AF890">
        <f t="shared" si="208"/>
        <v>8.3549999999999898</v>
      </c>
      <c r="AG890">
        <f t="shared" si="209"/>
        <v>9.2480000000000047</v>
      </c>
      <c r="AH890">
        <v>9.9540000000000006</v>
      </c>
      <c r="AI890">
        <v>10.536</v>
      </c>
      <c r="AJ890">
        <v>11.061999999999999</v>
      </c>
      <c r="AK890">
        <v>11.587</v>
      </c>
      <c r="AL890">
        <v>12.256</v>
      </c>
      <c r="AM890">
        <v>12.815</v>
      </c>
      <c r="AN890">
        <v>13.287000000000001</v>
      </c>
      <c r="AO890">
        <v>13.785</v>
      </c>
      <c r="AP890">
        <v>14.218999999999999</v>
      </c>
      <c r="AQ890">
        <v>14.718999999999999</v>
      </c>
      <c r="AS890">
        <f t="shared" si="213"/>
        <v>471</v>
      </c>
      <c r="AT890">
        <f t="shared" si="213"/>
        <v>471</v>
      </c>
      <c r="AU890">
        <f t="shared" si="213"/>
        <v>471</v>
      </c>
      <c r="AV890" s="6">
        <f>MAX(C890-X890,0)</f>
        <v>438.25586462850652</v>
      </c>
      <c r="AW890" s="6">
        <f>MAX(D890-Y890,0)</f>
        <v>446.97706036916219</v>
      </c>
      <c r="AX890" s="6">
        <f>MAX(E890-Z890,0)</f>
        <v>522.76210448350184</v>
      </c>
      <c r="AY890" s="6">
        <f>MAX(F890-AA890,0)</f>
        <v>554.53735542620518</v>
      </c>
      <c r="AZ890" s="6">
        <f>MAX(G890-AB890,0)</f>
        <v>613.27278981360939</v>
      </c>
      <c r="BA890" s="6">
        <f>MAX(H890-AC890,0)</f>
        <v>631.15632009635408</v>
      </c>
      <c r="BB890" s="6">
        <f>MAX(I890-AD890,0)</f>
        <v>613.86534756488356</v>
      </c>
      <c r="BC890" s="6">
        <f>MAX(J890-AE890,0)</f>
        <v>576.7953046977924</v>
      </c>
      <c r="BD890" s="6">
        <f>MAX(K890-AF890,0)</f>
        <v>587.55982489082157</v>
      </c>
      <c r="BE890" s="6">
        <f>MAX(L890-AG890,0)</f>
        <v>627.84924901504826</v>
      </c>
      <c r="BF890" s="6">
        <f>MAX(M890-AH890,0)</f>
        <v>693.0487470549939</v>
      </c>
      <c r="BG890" s="6">
        <f>MAX(N890-AI890,0)</f>
        <v>737.61594396006524</v>
      </c>
      <c r="BH890" s="6">
        <f>MAX(O890-AJ890,0)</f>
        <v>742.54870733507596</v>
      </c>
      <c r="BI890" s="6">
        <f>MAX(P890-AK890,0)</f>
        <v>794.39649867898049</v>
      </c>
      <c r="BJ890" s="6">
        <f>MAX(Q890-AL890,0)</f>
        <v>818.5997492647939</v>
      </c>
      <c r="BK890" s="6">
        <f>MAX(R890-AM890,0)</f>
        <v>1000.1283025965423</v>
      </c>
      <c r="BL890" s="6">
        <f>MAX(S890-AN890,0)</f>
        <v>945.30133142319607</v>
      </c>
      <c r="BM890" s="6">
        <f>MAX(T890-AO890,0)</f>
        <v>972.3381151665443</v>
      </c>
      <c r="BN890" s="6">
        <f>MAX(U890-AP890,0)</f>
        <v>983.1731044897781</v>
      </c>
      <c r="BO890" s="6">
        <f>MAX(V890-AQ890,0)</f>
        <v>1141.5477068708508</v>
      </c>
    </row>
    <row r="891" spans="1:67" x14ac:dyDescent="0.3">
      <c r="A891">
        <f t="shared" si="210"/>
        <v>887</v>
      </c>
      <c r="B891">
        <f t="shared" si="199"/>
        <v>471</v>
      </c>
      <c r="C891" s="6">
        <f>AU891*EXP('Capital Market Assumptions'!$B$41+'Capital Market Assumptions'!$B$42*'Random Draws'!B890)</f>
        <v>482.0796379932753</v>
      </c>
      <c r="D891" s="6">
        <f>AV891*EXP('Capital Market Assumptions'!$B$41+'Capital Market Assumptions'!$B$42*'Random Draws'!C890)</f>
        <v>519.32385797401423</v>
      </c>
      <c r="E891" s="6">
        <f>AW891*EXP('Capital Market Assumptions'!$B$41+'Capital Market Assumptions'!$B$42*'Random Draws'!D890)</f>
        <v>508.07861422955511</v>
      </c>
      <c r="F891" s="6">
        <f>AX891*EXP('Capital Market Assumptions'!$B$41+'Capital Market Assumptions'!$B$42*'Random Draws'!E890)</f>
        <v>495.40729746420726</v>
      </c>
      <c r="G891" s="6">
        <f>AY891*EXP('Capital Market Assumptions'!$B$41+'Capital Market Assumptions'!$B$42*'Random Draws'!F890)</f>
        <v>464.56560848682346</v>
      </c>
      <c r="H891" s="6">
        <f>AZ891*EXP('Capital Market Assumptions'!$B$41+'Capital Market Assumptions'!$B$42*'Random Draws'!G890)</f>
        <v>457.55751491579372</v>
      </c>
      <c r="I891" s="6">
        <f>BA891*EXP('Capital Market Assumptions'!$B$41+'Capital Market Assumptions'!$B$42*'Random Draws'!H890)</f>
        <v>498.53414505902379</v>
      </c>
      <c r="J891" s="6">
        <f>BB891*EXP('Capital Market Assumptions'!$B$41+'Capital Market Assumptions'!$B$42*'Random Draws'!I890)</f>
        <v>507.71686685513356</v>
      </c>
      <c r="K891" s="6">
        <f>BC891*EXP('Capital Market Assumptions'!$B$41+'Capital Market Assumptions'!$B$42*'Random Draws'!J890)</f>
        <v>555.67626257315453</v>
      </c>
      <c r="L891" s="6">
        <f>BD891*EXP('Capital Market Assumptions'!$B$41+'Capital Market Assumptions'!$B$42*'Random Draws'!K890)</f>
        <v>681.81933756676699</v>
      </c>
      <c r="M891" s="6">
        <f>BE891*EXP('Capital Market Assumptions'!$B$41+'Capital Market Assumptions'!$B$42*'Random Draws'!L890)</f>
        <v>773.21685829521243</v>
      </c>
      <c r="N891" s="6">
        <f>BF891*EXP('Capital Market Assumptions'!$B$41+'Capital Market Assumptions'!$B$42*'Random Draws'!M890)</f>
        <v>857.65128949597522</v>
      </c>
      <c r="O891" s="6">
        <f>BG891*EXP('Capital Market Assumptions'!$B$41+'Capital Market Assumptions'!$B$42*'Random Draws'!N890)</f>
        <v>940.82358046257855</v>
      </c>
      <c r="P891" s="6">
        <f>BH891*EXP('Capital Market Assumptions'!$B$41+'Capital Market Assumptions'!$B$42*'Random Draws'!O890)</f>
        <v>931.81250952194421</v>
      </c>
      <c r="Q891" s="6">
        <f>BI891*EXP('Capital Market Assumptions'!$B$41+'Capital Market Assumptions'!$B$42*'Random Draws'!P890)</f>
        <v>932.00749087547774</v>
      </c>
      <c r="R891" s="6">
        <f>BJ891*EXP('Capital Market Assumptions'!$B$41+'Capital Market Assumptions'!$B$42*'Random Draws'!Q890)</f>
        <v>897.26010593725971</v>
      </c>
      <c r="S891" s="6">
        <f>BK891*EXP('Capital Market Assumptions'!$B$41+'Capital Market Assumptions'!$B$42*'Random Draws'!R890)</f>
        <v>938.39853416257836</v>
      </c>
      <c r="T891" s="6">
        <f>BL891*EXP('Capital Market Assumptions'!$B$41+'Capital Market Assumptions'!$B$42*'Random Draws'!S890)</f>
        <v>935.48506374957185</v>
      </c>
      <c r="U891" s="6">
        <f>BM891*EXP('Capital Market Assumptions'!$B$41+'Capital Market Assumptions'!$B$42*'Random Draws'!T890)</f>
        <v>1040.8836272480878</v>
      </c>
      <c r="V891" s="6">
        <f>BN891*EXP('Capital Market Assumptions'!$B$41+'Capital Market Assumptions'!$B$42*'Random Draws'!U890)</f>
        <v>1023.3634039946299</v>
      </c>
      <c r="X891">
        <f t="shared" si="200"/>
        <v>4.2999999999999261E-2</v>
      </c>
      <c r="Y891">
        <f t="shared" si="201"/>
        <v>1.0600000000000023</v>
      </c>
      <c r="Z891">
        <f t="shared" si="202"/>
        <v>2.0930000000000035</v>
      </c>
      <c r="AA891">
        <f t="shared" si="203"/>
        <v>3.1530000000000058</v>
      </c>
      <c r="AB891">
        <f t="shared" si="204"/>
        <v>4.2659999999999911</v>
      </c>
      <c r="AC891">
        <f t="shared" si="205"/>
        <v>5.3020000000000067</v>
      </c>
      <c r="AD891">
        <f t="shared" si="206"/>
        <v>6.3569999999999993</v>
      </c>
      <c r="AE891">
        <f t="shared" si="207"/>
        <v>7.3900000000000006</v>
      </c>
      <c r="AF891">
        <f t="shared" si="208"/>
        <v>8.3549999999999898</v>
      </c>
      <c r="AG891">
        <f t="shared" si="209"/>
        <v>9.2480000000000047</v>
      </c>
      <c r="AH891">
        <v>9.9540000000000006</v>
      </c>
      <c r="AI891">
        <v>10.536</v>
      </c>
      <c r="AJ891">
        <v>11.061999999999999</v>
      </c>
      <c r="AK891">
        <v>11.587</v>
      </c>
      <c r="AL891">
        <v>12.256</v>
      </c>
      <c r="AM891">
        <v>12.815</v>
      </c>
      <c r="AN891">
        <v>13.287000000000001</v>
      </c>
      <c r="AO891">
        <v>13.785</v>
      </c>
      <c r="AP891">
        <v>14.218999999999999</v>
      </c>
      <c r="AQ891">
        <v>14.718999999999999</v>
      </c>
      <c r="AS891">
        <f t="shared" si="213"/>
        <v>471</v>
      </c>
      <c r="AT891">
        <f t="shared" si="213"/>
        <v>471</v>
      </c>
      <c r="AU891">
        <f t="shared" si="213"/>
        <v>471</v>
      </c>
      <c r="AV891" s="6">
        <f>MAX(C891-X891,0)</f>
        <v>482.03663799327529</v>
      </c>
      <c r="AW891" s="6">
        <f>MAX(D891-Y891,0)</f>
        <v>518.26385797401417</v>
      </c>
      <c r="AX891" s="6">
        <f>MAX(E891-Z891,0)</f>
        <v>505.9856142295551</v>
      </c>
      <c r="AY891" s="6">
        <f>MAX(F891-AA891,0)</f>
        <v>492.25429746420724</v>
      </c>
      <c r="AZ891" s="6">
        <f>MAX(G891-AB891,0)</f>
        <v>460.29960848682344</v>
      </c>
      <c r="BA891" s="6">
        <f>MAX(H891-AC891,0)</f>
        <v>452.2555149157937</v>
      </c>
      <c r="BB891" s="6">
        <f>MAX(I891-AD891,0)</f>
        <v>492.17714505902381</v>
      </c>
      <c r="BC891" s="6">
        <f>MAX(J891-AE891,0)</f>
        <v>500.32686685513357</v>
      </c>
      <c r="BD891" s="6">
        <f>MAX(K891-AF891,0)</f>
        <v>547.32126257315451</v>
      </c>
      <c r="BE891" s="6">
        <f>MAX(L891-AG891,0)</f>
        <v>672.57133756676694</v>
      </c>
      <c r="BF891" s="6">
        <f>MAX(M891-AH891,0)</f>
        <v>763.26285829521248</v>
      </c>
      <c r="BG891" s="6">
        <f>MAX(N891-AI891,0)</f>
        <v>847.11528949597528</v>
      </c>
      <c r="BH891" s="6">
        <f>MAX(O891-AJ891,0)</f>
        <v>929.76158046257854</v>
      </c>
      <c r="BI891" s="6">
        <f>MAX(P891-AK891,0)</f>
        <v>920.22550952194422</v>
      </c>
      <c r="BJ891" s="6">
        <f>MAX(Q891-AL891,0)</f>
        <v>919.75149087547777</v>
      </c>
      <c r="BK891" s="6">
        <f>MAX(R891-AM891,0)</f>
        <v>884.44510593725965</v>
      </c>
      <c r="BL891" s="6">
        <f>MAX(S891-AN891,0)</f>
        <v>925.11153416257832</v>
      </c>
      <c r="BM891" s="6">
        <f>MAX(T891-AO891,0)</f>
        <v>921.70006374957188</v>
      </c>
      <c r="BN891" s="6">
        <f>MAX(U891-AP891,0)</f>
        <v>1026.6646272480878</v>
      </c>
      <c r="BO891" s="6">
        <f>MAX(V891-AQ891,0)</f>
        <v>1008.6444039946299</v>
      </c>
    </row>
    <row r="892" spans="1:67" x14ac:dyDescent="0.3">
      <c r="A892">
        <f t="shared" si="210"/>
        <v>888</v>
      </c>
      <c r="B892">
        <f t="shared" si="199"/>
        <v>471</v>
      </c>
      <c r="C892" s="6">
        <f>AU892*EXP('Capital Market Assumptions'!$B$41+'Capital Market Assumptions'!$B$42*'Random Draws'!B891)</f>
        <v>495.74094505669359</v>
      </c>
      <c r="D892" s="6">
        <f>AV892*EXP('Capital Market Assumptions'!$B$41+'Capital Market Assumptions'!$B$42*'Random Draws'!C891)</f>
        <v>493.10205851494135</v>
      </c>
      <c r="E892" s="6">
        <f>AW892*EXP('Capital Market Assumptions'!$B$41+'Capital Market Assumptions'!$B$42*'Random Draws'!D891)</f>
        <v>517.18814865427521</v>
      </c>
      <c r="F892" s="6">
        <f>AX892*EXP('Capital Market Assumptions'!$B$41+'Capital Market Assumptions'!$B$42*'Random Draws'!E891)</f>
        <v>559.48072118411187</v>
      </c>
      <c r="G892" s="6">
        <f>AY892*EXP('Capital Market Assumptions'!$B$41+'Capital Market Assumptions'!$B$42*'Random Draws'!F891)</f>
        <v>533.38518691803847</v>
      </c>
      <c r="H892" s="6">
        <f>AZ892*EXP('Capital Market Assumptions'!$B$41+'Capital Market Assumptions'!$B$42*'Random Draws'!G891)</f>
        <v>509.51063990363929</v>
      </c>
      <c r="I892" s="6">
        <f>BA892*EXP('Capital Market Assumptions'!$B$41+'Capital Market Assumptions'!$B$42*'Random Draws'!H891)</f>
        <v>566.68360088933969</v>
      </c>
      <c r="J892" s="6">
        <f>BB892*EXP('Capital Market Assumptions'!$B$41+'Capital Market Assumptions'!$B$42*'Random Draws'!I891)</f>
        <v>593.08007460310057</v>
      </c>
      <c r="K892" s="6">
        <f>BC892*EXP('Capital Market Assumptions'!$B$41+'Capital Market Assumptions'!$B$42*'Random Draws'!J891)</f>
        <v>588.07618965281438</v>
      </c>
      <c r="L892" s="6">
        <f>BD892*EXP('Capital Market Assumptions'!$B$41+'Capital Market Assumptions'!$B$42*'Random Draws'!K891)</f>
        <v>524.79179128666897</v>
      </c>
      <c r="M892" s="6">
        <f>BE892*EXP('Capital Market Assumptions'!$B$41+'Capital Market Assumptions'!$B$42*'Random Draws'!L891)</f>
        <v>587.33463494992725</v>
      </c>
      <c r="N892" s="6">
        <f>BF892*EXP('Capital Market Assumptions'!$B$41+'Capital Market Assumptions'!$B$42*'Random Draws'!M891)</f>
        <v>607.41163082646199</v>
      </c>
      <c r="O892" s="6">
        <f>BG892*EXP('Capital Market Assumptions'!$B$41+'Capital Market Assumptions'!$B$42*'Random Draws'!N891)</f>
        <v>593.91322227928936</v>
      </c>
      <c r="P892" s="6">
        <f>BH892*EXP('Capital Market Assumptions'!$B$41+'Capital Market Assumptions'!$B$42*'Random Draws'!O891)</f>
        <v>540.6780849492834</v>
      </c>
      <c r="Q892" s="6">
        <f>BI892*EXP('Capital Market Assumptions'!$B$41+'Capital Market Assumptions'!$B$42*'Random Draws'!P891)</f>
        <v>525.56717013173045</v>
      </c>
      <c r="R892" s="6">
        <f>BJ892*EXP('Capital Market Assumptions'!$B$41+'Capital Market Assumptions'!$B$42*'Random Draws'!Q891)</f>
        <v>576.59761243409469</v>
      </c>
      <c r="S892" s="6">
        <f>BK892*EXP('Capital Market Assumptions'!$B$41+'Capital Market Assumptions'!$B$42*'Random Draws'!R891)</f>
        <v>590.08304764327534</v>
      </c>
      <c r="T892" s="6">
        <f>BL892*EXP('Capital Market Assumptions'!$B$41+'Capital Market Assumptions'!$B$42*'Random Draws'!S891)</f>
        <v>595.83764078649904</v>
      </c>
      <c r="U892" s="6">
        <f>BM892*EXP('Capital Market Assumptions'!$B$41+'Capital Market Assumptions'!$B$42*'Random Draws'!T891)</f>
        <v>598.05553968140805</v>
      </c>
      <c r="V892" s="6">
        <f>BN892*EXP('Capital Market Assumptions'!$B$41+'Capital Market Assumptions'!$B$42*'Random Draws'!U891)</f>
        <v>643.41761505526972</v>
      </c>
      <c r="X892">
        <f t="shared" si="200"/>
        <v>4.2999999999999261E-2</v>
      </c>
      <c r="Y892">
        <f t="shared" si="201"/>
        <v>1.0600000000000023</v>
      </c>
      <c r="Z892">
        <f t="shared" si="202"/>
        <v>2.0930000000000035</v>
      </c>
      <c r="AA892">
        <f t="shared" si="203"/>
        <v>3.1530000000000058</v>
      </c>
      <c r="AB892">
        <f t="shared" si="204"/>
        <v>4.2659999999999911</v>
      </c>
      <c r="AC892">
        <f t="shared" si="205"/>
        <v>5.3020000000000067</v>
      </c>
      <c r="AD892">
        <f t="shared" si="206"/>
        <v>6.3569999999999993</v>
      </c>
      <c r="AE892">
        <f t="shared" si="207"/>
        <v>7.3900000000000006</v>
      </c>
      <c r="AF892">
        <f t="shared" si="208"/>
        <v>8.3549999999999898</v>
      </c>
      <c r="AG892">
        <f t="shared" si="209"/>
        <v>9.2480000000000047</v>
      </c>
      <c r="AH892">
        <v>9.9540000000000006</v>
      </c>
      <c r="AI892">
        <v>10.536</v>
      </c>
      <c r="AJ892">
        <v>11.061999999999999</v>
      </c>
      <c r="AK892">
        <v>11.587</v>
      </c>
      <c r="AL892">
        <v>12.256</v>
      </c>
      <c r="AM892">
        <v>12.815</v>
      </c>
      <c r="AN892">
        <v>13.287000000000001</v>
      </c>
      <c r="AO892">
        <v>13.785</v>
      </c>
      <c r="AP892">
        <v>14.218999999999999</v>
      </c>
      <c r="AQ892">
        <v>14.718999999999999</v>
      </c>
      <c r="AS892">
        <f t="shared" si="213"/>
        <v>471</v>
      </c>
      <c r="AT892">
        <f t="shared" si="213"/>
        <v>471</v>
      </c>
      <c r="AU892">
        <f t="shared" si="213"/>
        <v>471</v>
      </c>
      <c r="AV892" s="6">
        <f>MAX(C892-X892,0)</f>
        <v>495.69794505669358</v>
      </c>
      <c r="AW892" s="6">
        <f>MAX(D892-Y892,0)</f>
        <v>492.04205851494135</v>
      </c>
      <c r="AX892" s="6">
        <f>MAX(E892-Z892,0)</f>
        <v>515.09514865427525</v>
      </c>
      <c r="AY892" s="6">
        <f>MAX(F892-AA892,0)</f>
        <v>556.32772118411185</v>
      </c>
      <c r="AZ892" s="6">
        <f>MAX(G892-AB892,0)</f>
        <v>529.11918691803851</v>
      </c>
      <c r="BA892" s="6">
        <f>MAX(H892-AC892,0)</f>
        <v>504.20863990363927</v>
      </c>
      <c r="BB892" s="6">
        <f>MAX(I892-AD892,0)</f>
        <v>560.32660088933972</v>
      </c>
      <c r="BC892" s="6">
        <f>MAX(J892-AE892,0)</f>
        <v>585.69007460310058</v>
      </c>
      <c r="BD892" s="6">
        <f>MAX(K892-AF892,0)</f>
        <v>579.72118965281436</v>
      </c>
      <c r="BE892" s="6">
        <f>MAX(L892-AG892,0)</f>
        <v>515.54379128666892</v>
      </c>
      <c r="BF892" s="6">
        <f>MAX(M892-AH892,0)</f>
        <v>577.3806349499273</v>
      </c>
      <c r="BG892" s="6">
        <f>MAX(N892-AI892,0)</f>
        <v>596.87563082646204</v>
      </c>
      <c r="BH892" s="6">
        <f>MAX(O892-AJ892,0)</f>
        <v>582.85122227928935</v>
      </c>
      <c r="BI892" s="6">
        <f>MAX(P892-AK892,0)</f>
        <v>529.09108494928341</v>
      </c>
      <c r="BJ892" s="6">
        <f>MAX(Q892-AL892,0)</f>
        <v>513.31117013173048</v>
      </c>
      <c r="BK892" s="6">
        <f>MAX(R892-AM892,0)</f>
        <v>563.78261243409463</v>
      </c>
      <c r="BL892" s="6">
        <f>MAX(S892-AN892,0)</f>
        <v>576.7960476432753</v>
      </c>
      <c r="BM892" s="6">
        <f>MAX(T892-AO892,0)</f>
        <v>582.05264078649907</v>
      </c>
      <c r="BN892" s="6">
        <f>MAX(U892-AP892,0)</f>
        <v>583.836539681408</v>
      </c>
      <c r="BO892" s="6">
        <f>MAX(V892-AQ892,0)</f>
        <v>628.69861505526967</v>
      </c>
    </row>
    <row r="893" spans="1:67" x14ac:dyDescent="0.3">
      <c r="A893">
        <f t="shared" si="210"/>
        <v>889</v>
      </c>
      <c r="B893">
        <f t="shared" si="199"/>
        <v>471</v>
      </c>
      <c r="C893" s="6">
        <f>AU893*EXP('Capital Market Assumptions'!$B$41+'Capital Market Assumptions'!$B$42*'Random Draws'!B892)</f>
        <v>428.39380572137611</v>
      </c>
      <c r="D893" s="6">
        <f>AV893*EXP('Capital Market Assumptions'!$B$41+'Capital Market Assumptions'!$B$42*'Random Draws'!C892)</f>
        <v>456.92686347885967</v>
      </c>
      <c r="E893" s="6">
        <f>AW893*EXP('Capital Market Assumptions'!$B$41+'Capital Market Assumptions'!$B$42*'Random Draws'!D892)</f>
        <v>544.73481072091863</v>
      </c>
      <c r="F893" s="6">
        <f>AX893*EXP('Capital Market Assumptions'!$B$41+'Capital Market Assumptions'!$B$42*'Random Draws'!E892)</f>
        <v>622.04553478787079</v>
      </c>
      <c r="G893" s="6">
        <f>AY893*EXP('Capital Market Assumptions'!$B$41+'Capital Market Assumptions'!$B$42*'Random Draws'!F892)</f>
        <v>678.81053340893004</v>
      </c>
      <c r="H893" s="6">
        <f>AZ893*EXP('Capital Market Assumptions'!$B$41+'Capital Market Assumptions'!$B$42*'Random Draws'!G892)</f>
        <v>686.89081958809186</v>
      </c>
      <c r="I893" s="6">
        <f>BA893*EXP('Capital Market Assumptions'!$B$41+'Capital Market Assumptions'!$B$42*'Random Draws'!H892)</f>
        <v>707.25254255677157</v>
      </c>
      <c r="J893" s="6">
        <f>BB893*EXP('Capital Market Assumptions'!$B$41+'Capital Market Assumptions'!$B$42*'Random Draws'!I892)</f>
        <v>704.10868941248384</v>
      </c>
      <c r="K893" s="6">
        <f>BC893*EXP('Capital Market Assumptions'!$B$41+'Capital Market Assumptions'!$B$42*'Random Draws'!J892)</f>
        <v>733.2009935257488</v>
      </c>
      <c r="L893" s="6">
        <f>BD893*EXP('Capital Market Assumptions'!$B$41+'Capital Market Assumptions'!$B$42*'Random Draws'!K892)</f>
        <v>885.95852855549981</v>
      </c>
      <c r="M893" s="6">
        <f>BE893*EXP('Capital Market Assumptions'!$B$41+'Capital Market Assumptions'!$B$42*'Random Draws'!L892)</f>
        <v>1038.3668540601627</v>
      </c>
      <c r="N893" s="6">
        <f>BF893*EXP('Capital Market Assumptions'!$B$41+'Capital Market Assumptions'!$B$42*'Random Draws'!M892)</f>
        <v>1101.7702824991934</v>
      </c>
      <c r="O893" s="6">
        <f>BG893*EXP('Capital Market Assumptions'!$B$41+'Capital Market Assumptions'!$B$42*'Random Draws'!N892)</f>
        <v>1204.2451368223776</v>
      </c>
      <c r="P893" s="6">
        <f>BH893*EXP('Capital Market Assumptions'!$B$41+'Capital Market Assumptions'!$B$42*'Random Draws'!O892)</f>
        <v>1213.7819540435605</v>
      </c>
      <c r="Q893" s="6">
        <f>BI893*EXP('Capital Market Assumptions'!$B$41+'Capital Market Assumptions'!$B$42*'Random Draws'!P892)</f>
        <v>1210.2364220678483</v>
      </c>
      <c r="R893" s="6">
        <f>BJ893*EXP('Capital Market Assumptions'!$B$41+'Capital Market Assumptions'!$B$42*'Random Draws'!Q892)</f>
        <v>1218.6644854196852</v>
      </c>
      <c r="S893" s="6">
        <f>BK893*EXP('Capital Market Assumptions'!$B$41+'Capital Market Assumptions'!$B$42*'Random Draws'!R892)</f>
        <v>1181.0933339062044</v>
      </c>
      <c r="T893" s="6">
        <f>BL893*EXP('Capital Market Assumptions'!$B$41+'Capital Market Assumptions'!$B$42*'Random Draws'!S892)</f>
        <v>1472.6761909977213</v>
      </c>
      <c r="U893" s="6">
        <f>BM893*EXP('Capital Market Assumptions'!$B$41+'Capital Market Assumptions'!$B$42*'Random Draws'!T892)</f>
        <v>1363.4304153581434</v>
      </c>
      <c r="V893" s="6">
        <f>BN893*EXP('Capital Market Assumptions'!$B$41+'Capital Market Assumptions'!$B$42*'Random Draws'!U892)</f>
        <v>1495.2706953316742</v>
      </c>
      <c r="X893">
        <f t="shared" si="200"/>
        <v>4.2999999999999261E-2</v>
      </c>
      <c r="Y893">
        <f t="shared" si="201"/>
        <v>1.0600000000000023</v>
      </c>
      <c r="Z893">
        <f t="shared" si="202"/>
        <v>2.0930000000000035</v>
      </c>
      <c r="AA893">
        <f t="shared" si="203"/>
        <v>3.1530000000000058</v>
      </c>
      <c r="AB893">
        <f t="shared" si="204"/>
        <v>4.2659999999999911</v>
      </c>
      <c r="AC893">
        <f t="shared" si="205"/>
        <v>5.3020000000000067</v>
      </c>
      <c r="AD893">
        <f t="shared" si="206"/>
        <v>6.3569999999999993</v>
      </c>
      <c r="AE893">
        <f t="shared" si="207"/>
        <v>7.3900000000000006</v>
      </c>
      <c r="AF893">
        <f t="shared" si="208"/>
        <v>8.3549999999999898</v>
      </c>
      <c r="AG893">
        <f t="shared" si="209"/>
        <v>9.2480000000000047</v>
      </c>
      <c r="AH893">
        <v>9.9540000000000006</v>
      </c>
      <c r="AI893">
        <v>10.536</v>
      </c>
      <c r="AJ893">
        <v>11.061999999999999</v>
      </c>
      <c r="AK893">
        <v>11.587</v>
      </c>
      <c r="AL893">
        <v>12.256</v>
      </c>
      <c r="AM893">
        <v>12.815</v>
      </c>
      <c r="AN893">
        <v>13.287000000000001</v>
      </c>
      <c r="AO893">
        <v>13.785</v>
      </c>
      <c r="AP893">
        <v>14.218999999999999</v>
      </c>
      <c r="AQ893">
        <v>14.718999999999999</v>
      </c>
      <c r="AS893">
        <f t="shared" si="213"/>
        <v>471</v>
      </c>
      <c r="AT893">
        <f t="shared" si="213"/>
        <v>471</v>
      </c>
      <c r="AU893">
        <f t="shared" si="213"/>
        <v>471</v>
      </c>
      <c r="AV893" s="6">
        <f>MAX(C893-X893,0)</f>
        <v>428.3508057213761</v>
      </c>
      <c r="AW893" s="6">
        <f>MAX(D893-Y893,0)</f>
        <v>455.86686347885967</v>
      </c>
      <c r="AX893" s="6">
        <f>MAX(E893-Z893,0)</f>
        <v>542.64181072091867</v>
      </c>
      <c r="AY893" s="6">
        <f>MAX(F893-AA893,0)</f>
        <v>618.89253478787077</v>
      </c>
      <c r="AZ893" s="6">
        <f>MAX(G893-AB893,0)</f>
        <v>674.54453340893008</v>
      </c>
      <c r="BA893" s="6">
        <f>MAX(H893-AC893,0)</f>
        <v>681.58881958809184</v>
      </c>
      <c r="BB893" s="6">
        <f>MAX(I893-AD893,0)</f>
        <v>700.8955425567716</v>
      </c>
      <c r="BC893" s="6">
        <f>MAX(J893-AE893,0)</f>
        <v>696.71868941248385</v>
      </c>
      <c r="BD893" s="6">
        <f>MAX(K893-AF893,0)</f>
        <v>724.84599352574878</v>
      </c>
      <c r="BE893" s="6">
        <f>MAX(L893-AG893,0)</f>
        <v>876.71052855549976</v>
      </c>
      <c r="BF893" s="6">
        <f>MAX(M893-AH893,0)</f>
        <v>1028.4128540601628</v>
      </c>
      <c r="BG893" s="6">
        <f>MAX(N893-AI893,0)</f>
        <v>1091.2342824991933</v>
      </c>
      <c r="BH893" s="6">
        <f>MAX(O893-AJ893,0)</f>
        <v>1193.1831368223777</v>
      </c>
      <c r="BI893" s="6">
        <f>MAX(P893-AK893,0)</f>
        <v>1202.1949540435605</v>
      </c>
      <c r="BJ893" s="6">
        <f>MAX(Q893-AL893,0)</f>
        <v>1197.9804220678482</v>
      </c>
      <c r="BK893" s="6">
        <f>MAX(R893-AM893,0)</f>
        <v>1205.8494854196852</v>
      </c>
      <c r="BL893" s="6">
        <f>MAX(S893-AN893,0)</f>
        <v>1167.8063339062044</v>
      </c>
      <c r="BM893" s="6">
        <f>MAX(T893-AO893,0)</f>
        <v>1458.8911909977212</v>
      </c>
      <c r="BN893" s="6">
        <f>MAX(U893-AP893,0)</f>
        <v>1349.2114153581433</v>
      </c>
      <c r="BO893" s="6">
        <f>MAX(V893-AQ893,0)</f>
        <v>1480.5516953316742</v>
      </c>
    </row>
    <row r="894" spans="1:67" x14ac:dyDescent="0.3">
      <c r="A894">
        <f t="shared" si="210"/>
        <v>890</v>
      </c>
      <c r="B894">
        <f t="shared" si="199"/>
        <v>471</v>
      </c>
      <c r="C894" s="6">
        <f>AU894*EXP('Capital Market Assumptions'!$B$41+'Capital Market Assumptions'!$B$42*'Random Draws'!B893)</f>
        <v>532.13205047786278</v>
      </c>
      <c r="D894" s="6">
        <f>AV894*EXP('Capital Market Assumptions'!$B$41+'Capital Market Assumptions'!$B$42*'Random Draws'!C893)</f>
        <v>560.18654035368093</v>
      </c>
      <c r="E894" s="6">
        <f>AW894*EXP('Capital Market Assumptions'!$B$41+'Capital Market Assumptions'!$B$42*'Random Draws'!D893)</f>
        <v>568.82543046985813</v>
      </c>
      <c r="F894" s="6">
        <f>AX894*EXP('Capital Market Assumptions'!$B$41+'Capital Market Assumptions'!$B$42*'Random Draws'!E893)</f>
        <v>627.23278178157204</v>
      </c>
      <c r="G894" s="6">
        <f>AY894*EXP('Capital Market Assumptions'!$B$41+'Capital Market Assumptions'!$B$42*'Random Draws'!F893)</f>
        <v>662.53580445923114</v>
      </c>
      <c r="H894" s="6">
        <f>AZ894*EXP('Capital Market Assumptions'!$B$41+'Capital Market Assumptions'!$B$42*'Random Draws'!G893)</f>
        <v>707.68386940357379</v>
      </c>
      <c r="I894" s="6">
        <f>BA894*EXP('Capital Market Assumptions'!$B$41+'Capital Market Assumptions'!$B$42*'Random Draws'!H893)</f>
        <v>668.40366539476634</v>
      </c>
      <c r="J894" s="6">
        <f>BB894*EXP('Capital Market Assumptions'!$B$41+'Capital Market Assumptions'!$B$42*'Random Draws'!I893)</f>
        <v>786.16960357159837</v>
      </c>
      <c r="K894" s="6">
        <f>BC894*EXP('Capital Market Assumptions'!$B$41+'Capital Market Assumptions'!$B$42*'Random Draws'!J893)</f>
        <v>758.30303735258167</v>
      </c>
      <c r="L894" s="6">
        <f>BD894*EXP('Capital Market Assumptions'!$B$41+'Capital Market Assumptions'!$B$42*'Random Draws'!K893)</f>
        <v>784.87745190230669</v>
      </c>
      <c r="M894" s="6">
        <f>BE894*EXP('Capital Market Assumptions'!$B$41+'Capital Market Assumptions'!$B$42*'Random Draws'!L893)</f>
        <v>922.33396646778033</v>
      </c>
      <c r="N894" s="6">
        <f>BF894*EXP('Capital Market Assumptions'!$B$41+'Capital Market Assumptions'!$B$42*'Random Draws'!M893)</f>
        <v>943.09392066188138</v>
      </c>
      <c r="O894" s="6">
        <f>BG894*EXP('Capital Market Assumptions'!$B$41+'Capital Market Assumptions'!$B$42*'Random Draws'!N893)</f>
        <v>1075.3843865832616</v>
      </c>
      <c r="P894" s="6">
        <f>BH894*EXP('Capital Market Assumptions'!$B$41+'Capital Market Assumptions'!$B$42*'Random Draws'!O893)</f>
        <v>1081.9635471894467</v>
      </c>
      <c r="Q894" s="6">
        <f>BI894*EXP('Capital Market Assumptions'!$B$41+'Capital Market Assumptions'!$B$42*'Random Draws'!P893)</f>
        <v>1263.1214919363456</v>
      </c>
      <c r="R894" s="6">
        <f>BJ894*EXP('Capital Market Assumptions'!$B$41+'Capital Market Assumptions'!$B$42*'Random Draws'!Q893)</f>
        <v>1231.4495903325198</v>
      </c>
      <c r="S894" s="6">
        <f>BK894*EXP('Capital Market Assumptions'!$B$41+'Capital Market Assumptions'!$B$42*'Random Draws'!R893)</f>
        <v>1194.7868865553728</v>
      </c>
      <c r="T894" s="6">
        <f>BL894*EXP('Capital Market Assumptions'!$B$41+'Capital Market Assumptions'!$B$42*'Random Draws'!S893)</f>
        <v>1237.8619808812859</v>
      </c>
      <c r="U894" s="6">
        <f>BM894*EXP('Capital Market Assumptions'!$B$41+'Capital Market Assumptions'!$B$42*'Random Draws'!T893)</f>
        <v>1338.0676536817596</v>
      </c>
      <c r="V894" s="6">
        <f>BN894*EXP('Capital Market Assumptions'!$B$41+'Capital Market Assumptions'!$B$42*'Random Draws'!U893)</f>
        <v>1354.5834148483598</v>
      </c>
      <c r="X894">
        <f t="shared" si="200"/>
        <v>4.2999999999999261E-2</v>
      </c>
      <c r="Y894">
        <f t="shared" si="201"/>
        <v>1.0600000000000023</v>
      </c>
      <c r="Z894">
        <f t="shared" si="202"/>
        <v>2.0930000000000035</v>
      </c>
      <c r="AA894">
        <f t="shared" si="203"/>
        <v>3.1530000000000058</v>
      </c>
      <c r="AB894">
        <f t="shared" si="204"/>
        <v>4.2659999999999911</v>
      </c>
      <c r="AC894">
        <f t="shared" si="205"/>
        <v>5.3020000000000067</v>
      </c>
      <c r="AD894">
        <f t="shared" si="206"/>
        <v>6.3569999999999993</v>
      </c>
      <c r="AE894">
        <f t="shared" si="207"/>
        <v>7.3900000000000006</v>
      </c>
      <c r="AF894">
        <f t="shared" si="208"/>
        <v>8.3549999999999898</v>
      </c>
      <c r="AG894">
        <f t="shared" si="209"/>
        <v>9.2480000000000047</v>
      </c>
      <c r="AH894">
        <v>9.9540000000000006</v>
      </c>
      <c r="AI894">
        <v>10.536</v>
      </c>
      <c r="AJ894">
        <v>11.061999999999999</v>
      </c>
      <c r="AK894">
        <v>11.587</v>
      </c>
      <c r="AL894">
        <v>12.256</v>
      </c>
      <c r="AM894">
        <v>12.815</v>
      </c>
      <c r="AN894">
        <v>13.287000000000001</v>
      </c>
      <c r="AO894">
        <v>13.785</v>
      </c>
      <c r="AP894">
        <v>14.218999999999999</v>
      </c>
      <c r="AQ894">
        <v>14.718999999999999</v>
      </c>
      <c r="AS894">
        <f t="shared" si="213"/>
        <v>471</v>
      </c>
      <c r="AT894">
        <f t="shared" si="213"/>
        <v>471</v>
      </c>
      <c r="AU894">
        <f t="shared" si="213"/>
        <v>471</v>
      </c>
      <c r="AV894" s="6">
        <f>MAX(C894-X894,0)</f>
        <v>532.08905047786277</v>
      </c>
      <c r="AW894" s="6">
        <f>MAX(D894-Y894,0)</f>
        <v>559.12654035368087</v>
      </c>
      <c r="AX894" s="6">
        <f>MAX(E894-Z894,0)</f>
        <v>566.73243046985817</v>
      </c>
      <c r="AY894" s="6">
        <f>MAX(F894-AA894,0)</f>
        <v>624.07978178157202</v>
      </c>
      <c r="AZ894" s="6">
        <f>MAX(G894-AB894,0)</f>
        <v>658.26980445923118</v>
      </c>
      <c r="BA894" s="6">
        <f>MAX(H894-AC894,0)</f>
        <v>702.38186940357377</v>
      </c>
      <c r="BB894" s="6">
        <f>MAX(I894-AD894,0)</f>
        <v>662.04666539476636</v>
      </c>
      <c r="BC894" s="6">
        <f>MAX(J894-AE894,0)</f>
        <v>778.77960357159839</v>
      </c>
      <c r="BD894" s="6">
        <f>MAX(K894-AF894,0)</f>
        <v>749.94803735258165</v>
      </c>
      <c r="BE894" s="6">
        <f>MAX(L894-AG894,0)</f>
        <v>775.62945190230664</v>
      </c>
      <c r="BF894" s="6">
        <f>MAX(M894-AH894,0)</f>
        <v>912.37996646778038</v>
      </c>
      <c r="BG894" s="6">
        <f>MAX(N894-AI894,0)</f>
        <v>932.55792066188144</v>
      </c>
      <c r="BH894" s="6">
        <f>MAX(O894-AJ894,0)</f>
        <v>1064.3223865832617</v>
      </c>
      <c r="BI894" s="6">
        <f>MAX(P894-AK894,0)</f>
        <v>1070.3765471894467</v>
      </c>
      <c r="BJ894" s="6">
        <f>MAX(Q894-AL894,0)</f>
        <v>1250.8654919363455</v>
      </c>
      <c r="BK894" s="6">
        <f>MAX(R894-AM894,0)</f>
        <v>1218.6345903325198</v>
      </c>
      <c r="BL894" s="6">
        <f>MAX(S894-AN894,0)</f>
        <v>1181.4998865553728</v>
      </c>
      <c r="BM894" s="6">
        <f>MAX(T894-AO894,0)</f>
        <v>1224.0769808812859</v>
      </c>
      <c r="BN894" s="6">
        <f>MAX(U894-AP894,0)</f>
        <v>1323.8486536817595</v>
      </c>
      <c r="BO894" s="6">
        <f>MAX(V894-AQ894,0)</f>
        <v>1339.8644148483597</v>
      </c>
    </row>
    <row r="895" spans="1:67" x14ac:dyDescent="0.3">
      <c r="A895">
        <f t="shared" si="210"/>
        <v>891</v>
      </c>
      <c r="B895">
        <f t="shared" si="199"/>
        <v>471</v>
      </c>
      <c r="C895" s="6">
        <f>AU895*EXP('Capital Market Assumptions'!$B$41+'Capital Market Assumptions'!$B$42*'Random Draws'!B894)</f>
        <v>483.3630905442127</v>
      </c>
      <c r="D895" s="6">
        <f>AV895*EXP('Capital Market Assumptions'!$B$41+'Capital Market Assumptions'!$B$42*'Random Draws'!C894)</f>
        <v>465.69811559903354</v>
      </c>
      <c r="E895" s="6">
        <f>AW895*EXP('Capital Market Assumptions'!$B$41+'Capital Market Assumptions'!$B$42*'Random Draws'!D894)</f>
        <v>522.80364712059725</v>
      </c>
      <c r="F895" s="6">
        <f>AX895*EXP('Capital Market Assumptions'!$B$41+'Capital Market Assumptions'!$B$42*'Random Draws'!E894)</f>
        <v>546.735376662058</v>
      </c>
      <c r="G895" s="6">
        <f>AY895*EXP('Capital Market Assumptions'!$B$41+'Capital Market Assumptions'!$B$42*'Random Draws'!F894)</f>
        <v>649.86065776632449</v>
      </c>
      <c r="H895" s="6">
        <f>AZ895*EXP('Capital Market Assumptions'!$B$41+'Capital Market Assumptions'!$B$42*'Random Draws'!G894)</f>
        <v>688.0769096128239</v>
      </c>
      <c r="I895" s="6">
        <f>BA895*EXP('Capital Market Assumptions'!$B$41+'Capital Market Assumptions'!$B$42*'Random Draws'!H894)</f>
        <v>707.40336858384251</v>
      </c>
      <c r="J895" s="6">
        <f>BB895*EXP('Capital Market Assumptions'!$B$41+'Capital Market Assumptions'!$B$42*'Random Draws'!I894)</f>
        <v>705.45012941898153</v>
      </c>
      <c r="K895" s="6">
        <f>BC895*EXP('Capital Market Assumptions'!$B$41+'Capital Market Assumptions'!$B$42*'Random Draws'!J894)</f>
        <v>704.06172186462527</v>
      </c>
      <c r="L895" s="6">
        <f>BD895*EXP('Capital Market Assumptions'!$B$41+'Capital Market Assumptions'!$B$42*'Random Draws'!K894)</f>
        <v>800.56755064316349</v>
      </c>
      <c r="M895" s="6">
        <f>BE895*EXP('Capital Market Assumptions'!$B$41+'Capital Market Assumptions'!$B$42*'Random Draws'!L894)</f>
        <v>770.77227179907618</v>
      </c>
      <c r="N895" s="6">
        <f>BF895*EXP('Capital Market Assumptions'!$B$41+'Capital Market Assumptions'!$B$42*'Random Draws'!M894)</f>
        <v>813.71303888471618</v>
      </c>
      <c r="O895" s="6">
        <f>BG895*EXP('Capital Market Assumptions'!$B$41+'Capital Market Assumptions'!$B$42*'Random Draws'!N894)</f>
        <v>902.45488293481515</v>
      </c>
      <c r="P895" s="6">
        <f>BH895*EXP('Capital Market Assumptions'!$B$41+'Capital Market Assumptions'!$B$42*'Random Draws'!O894)</f>
        <v>875.10712548196534</v>
      </c>
      <c r="Q895" s="6">
        <f>BI895*EXP('Capital Market Assumptions'!$B$41+'Capital Market Assumptions'!$B$42*'Random Draws'!P894)</f>
        <v>959.34339994246341</v>
      </c>
      <c r="R895" s="6">
        <f>BJ895*EXP('Capital Market Assumptions'!$B$41+'Capital Market Assumptions'!$B$42*'Random Draws'!Q894)</f>
        <v>1066.3321518075288</v>
      </c>
      <c r="S895" s="6">
        <f>BK895*EXP('Capital Market Assumptions'!$B$41+'Capital Market Assumptions'!$B$42*'Random Draws'!R894)</f>
        <v>1130.3422214492687</v>
      </c>
      <c r="T895" s="6">
        <f>BL895*EXP('Capital Market Assumptions'!$B$41+'Capital Market Assumptions'!$B$42*'Random Draws'!S894)</f>
        <v>1088.5068741124603</v>
      </c>
      <c r="U895" s="6">
        <f>BM895*EXP('Capital Market Assumptions'!$B$41+'Capital Market Assumptions'!$B$42*'Random Draws'!T894)</f>
        <v>1175.2785161148502</v>
      </c>
      <c r="V895" s="6">
        <f>BN895*EXP('Capital Market Assumptions'!$B$41+'Capital Market Assumptions'!$B$42*'Random Draws'!U894)</f>
        <v>1286.0879490586485</v>
      </c>
      <c r="X895">
        <f t="shared" si="200"/>
        <v>4.2999999999999261E-2</v>
      </c>
      <c r="Y895">
        <f t="shared" si="201"/>
        <v>1.0600000000000023</v>
      </c>
      <c r="Z895">
        <f t="shared" si="202"/>
        <v>2.0930000000000035</v>
      </c>
      <c r="AA895">
        <f t="shared" si="203"/>
        <v>3.1530000000000058</v>
      </c>
      <c r="AB895">
        <f t="shared" si="204"/>
        <v>4.2659999999999911</v>
      </c>
      <c r="AC895">
        <f t="shared" si="205"/>
        <v>5.3020000000000067</v>
      </c>
      <c r="AD895">
        <f t="shared" si="206"/>
        <v>6.3569999999999993</v>
      </c>
      <c r="AE895">
        <f t="shared" si="207"/>
        <v>7.3900000000000006</v>
      </c>
      <c r="AF895">
        <f t="shared" si="208"/>
        <v>8.3549999999999898</v>
      </c>
      <c r="AG895">
        <f t="shared" si="209"/>
        <v>9.2480000000000047</v>
      </c>
      <c r="AH895">
        <v>9.9540000000000006</v>
      </c>
      <c r="AI895">
        <v>10.536</v>
      </c>
      <c r="AJ895">
        <v>11.061999999999999</v>
      </c>
      <c r="AK895">
        <v>11.587</v>
      </c>
      <c r="AL895">
        <v>12.256</v>
      </c>
      <c r="AM895">
        <v>12.815</v>
      </c>
      <c r="AN895">
        <v>13.287000000000001</v>
      </c>
      <c r="AO895">
        <v>13.785</v>
      </c>
      <c r="AP895">
        <v>14.218999999999999</v>
      </c>
      <c r="AQ895">
        <v>14.718999999999999</v>
      </c>
      <c r="AS895">
        <f t="shared" si="213"/>
        <v>471</v>
      </c>
      <c r="AT895">
        <f t="shared" si="213"/>
        <v>471</v>
      </c>
      <c r="AU895">
        <f t="shared" si="213"/>
        <v>471</v>
      </c>
      <c r="AV895" s="6">
        <f>MAX(C895-X895,0)</f>
        <v>483.32009054421269</v>
      </c>
      <c r="AW895" s="6">
        <f>MAX(D895-Y895,0)</f>
        <v>464.63811559903354</v>
      </c>
      <c r="AX895" s="6">
        <f>MAX(E895-Z895,0)</f>
        <v>520.71064712059729</v>
      </c>
      <c r="AY895" s="6">
        <f>MAX(F895-AA895,0)</f>
        <v>543.58237666205798</v>
      </c>
      <c r="AZ895" s="6">
        <f>MAX(G895-AB895,0)</f>
        <v>645.59465776632453</v>
      </c>
      <c r="BA895" s="6">
        <f>MAX(H895-AC895,0)</f>
        <v>682.77490961282388</v>
      </c>
      <c r="BB895" s="6">
        <f>MAX(I895-AD895,0)</f>
        <v>701.04636858384254</v>
      </c>
      <c r="BC895" s="6">
        <f>MAX(J895-AE895,0)</f>
        <v>698.06012941898155</v>
      </c>
      <c r="BD895" s="6">
        <f>MAX(K895-AF895,0)</f>
        <v>695.70672186462525</v>
      </c>
      <c r="BE895" s="6">
        <f>MAX(L895-AG895,0)</f>
        <v>791.31955064316344</v>
      </c>
      <c r="BF895" s="6">
        <f>MAX(M895-AH895,0)</f>
        <v>760.81827179907623</v>
      </c>
      <c r="BG895" s="6">
        <f>MAX(N895-AI895,0)</f>
        <v>803.17703888471624</v>
      </c>
      <c r="BH895" s="6">
        <f>MAX(O895-AJ895,0)</f>
        <v>891.39288293481513</v>
      </c>
      <c r="BI895" s="6">
        <f>MAX(P895-AK895,0)</f>
        <v>863.52012548196535</v>
      </c>
      <c r="BJ895" s="6">
        <f>MAX(Q895-AL895,0)</f>
        <v>947.08739994246343</v>
      </c>
      <c r="BK895" s="6">
        <f>MAX(R895-AM895,0)</f>
        <v>1053.5171518075288</v>
      </c>
      <c r="BL895" s="6">
        <f>MAX(S895-AN895,0)</f>
        <v>1117.0552214492686</v>
      </c>
      <c r="BM895" s="6">
        <f>MAX(T895-AO895,0)</f>
        <v>1074.7218741124602</v>
      </c>
      <c r="BN895" s="6">
        <f>MAX(U895-AP895,0)</f>
        <v>1161.0595161148501</v>
      </c>
      <c r="BO895" s="6">
        <f>MAX(V895-AQ895,0)</f>
        <v>1271.3689490586485</v>
      </c>
    </row>
    <row r="896" spans="1:67" x14ac:dyDescent="0.3">
      <c r="A896">
        <f t="shared" si="210"/>
        <v>892</v>
      </c>
      <c r="B896">
        <f t="shared" si="199"/>
        <v>471</v>
      </c>
      <c r="C896" s="6">
        <f>AU896*EXP('Capital Market Assumptions'!$B$41+'Capital Market Assumptions'!$B$42*'Random Draws'!B895)</f>
        <v>577.58647658486723</v>
      </c>
      <c r="D896" s="6">
        <f>AV896*EXP('Capital Market Assumptions'!$B$41+'Capital Market Assumptions'!$B$42*'Random Draws'!C895)</f>
        <v>596.26271558263306</v>
      </c>
      <c r="E896" s="6">
        <f>AW896*EXP('Capital Market Assumptions'!$B$41+'Capital Market Assumptions'!$B$42*'Random Draws'!D895)</f>
        <v>671.30062078236017</v>
      </c>
      <c r="F896" s="6">
        <f>AX896*EXP('Capital Market Assumptions'!$B$41+'Capital Market Assumptions'!$B$42*'Random Draws'!E895)</f>
        <v>667.34810332246809</v>
      </c>
      <c r="G896" s="6">
        <f>AY896*EXP('Capital Market Assumptions'!$B$41+'Capital Market Assumptions'!$B$42*'Random Draws'!F895)</f>
        <v>710.85320345585114</v>
      </c>
      <c r="H896" s="6">
        <f>AZ896*EXP('Capital Market Assumptions'!$B$41+'Capital Market Assumptions'!$B$42*'Random Draws'!G895)</f>
        <v>794.84071242344703</v>
      </c>
      <c r="I896" s="6">
        <f>BA896*EXP('Capital Market Assumptions'!$B$41+'Capital Market Assumptions'!$B$42*'Random Draws'!H895)</f>
        <v>835.05061200550711</v>
      </c>
      <c r="J896" s="6">
        <f>BB896*EXP('Capital Market Assumptions'!$B$41+'Capital Market Assumptions'!$B$42*'Random Draws'!I895)</f>
        <v>910.13425626053106</v>
      </c>
      <c r="K896" s="6">
        <f>BC896*EXP('Capital Market Assumptions'!$B$41+'Capital Market Assumptions'!$B$42*'Random Draws'!J895)</f>
        <v>978.96933624967949</v>
      </c>
      <c r="L896" s="6">
        <f>BD896*EXP('Capital Market Assumptions'!$B$41+'Capital Market Assumptions'!$B$42*'Random Draws'!K895)</f>
        <v>1002.2089980111774</v>
      </c>
      <c r="M896" s="6">
        <f>BE896*EXP('Capital Market Assumptions'!$B$41+'Capital Market Assumptions'!$B$42*'Random Draws'!L895)</f>
        <v>952.9379148820002</v>
      </c>
      <c r="N896" s="6">
        <f>BF896*EXP('Capital Market Assumptions'!$B$41+'Capital Market Assumptions'!$B$42*'Random Draws'!M895)</f>
        <v>1023.9103788252007</v>
      </c>
      <c r="O896" s="6">
        <f>BG896*EXP('Capital Market Assumptions'!$B$41+'Capital Market Assumptions'!$B$42*'Random Draws'!N895)</f>
        <v>1118.1998604844589</v>
      </c>
      <c r="P896" s="6">
        <f>BH896*EXP('Capital Market Assumptions'!$B$41+'Capital Market Assumptions'!$B$42*'Random Draws'!O895)</f>
        <v>1261.5221468895779</v>
      </c>
      <c r="Q896" s="6">
        <f>BI896*EXP('Capital Market Assumptions'!$B$41+'Capital Market Assumptions'!$B$42*'Random Draws'!P895)</f>
        <v>1344.6483537805971</v>
      </c>
      <c r="R896" s="6">
        <f>BJ896*EXP('Capital Market Assumptions'!$B$41+'Capital Market Assumptions'!$B$42*'Random Draws'!Q895)</f>
        <v>1351.1648315237078</v>
      </c>
      <c r="S896" s="6">
        <f>BK896*EXP('Capital Market Assumptions'!$B$41+'Capital Market Assumptions'!$B$42*'Random Draws'!R895)</f>
        <v>1402.211284772952</v>
      </c>
      <c r="T896" s="6">
        <f>BL896*EXP('Capital Market Assumptions'!$B$41+'Capital Market Assumptions'!$B$42*'Random Draws'!S895)</f>
        <v>1591.278730141943</v>
      </c>
      <c r="U896" s="6">
        <f>BM896*EXP('Capital Market Assumptions'!$B$41+'Capital Market Assumptions'!$B$42*'Random Draws'!T895)</f>
        <v>1672.9225230334946</v>
      </c>
      <c r="V896" s="6">
        <f>BN896*EXP('Capital Market Assumptions'!$B$41+'Capital Market Assumptions'!$B$42*'Random Draws'!U895)</f>
        <v>1863.5040793888425</v>
      </c>
      <c r="X896">
        <f t="shared" si="200"/>
        <v>4.2999999999999261E-2</v>
      </c>
      <c r="Y896">
        <f t="shared" si="201"/>
        <v>1.0600000000000023</v>
      </c>
      <c r="Z896">
        <f t="shared" si="202"/>
        <v>2.0930000000000035</v>
      </c>
      <c r="AA896">
        <f t="shared" si="203"/>
        <v>3.1530000000000058</v>
      </c>
      <c r="AB896">
        <f t="shared" si="204"/>
        <v>4.2659999999999911</v>
      </c>
      <c r="AC896">
        <f t="shared" si="205"/>
        <v>5.3020000000000067</v>
      </c>
      <c r="AD896">
        <f t="shared" si="206"/>
        <v>6.3569999999999993</v>
      </c>
      <c r="AE896">
        <f t="shared" si="207"/>
        <v>7.3900000000000006</v>
      </c>
      <c r="AF896">
        <f t="shared" si="208"/>
        <v>8.3549999999999898</v>
      </c>
      <c r="AG896">
        <f t="shared" si="209"/>
        <v>9.2480000000000047</v>
      </c>
      <c r="AH896">
        <v>9.9540000000000006</v>
      </c>
      <c r="AI896">
        <v>10.536</v>
      </c>
      <c r="AJ896">
        <v>11.061999999999999</v>
      </c>
      <c r="AK896">
        <v>11.587</v>
      </c>
      <c r="AL896">
        <v>12.256</v>
      </c>
      <c r="AM896">
        <v>12.815</v>
      </c>
      <c r="AN896">
        <v>13.287000000000001</v>
      </c>
      <c r="AO896">
        <v>13.785</v>
      </c>
      <c r="AP896">
        <v>14.218999999999999</v>
      </c>
      <c r="AQ896">
        <v>14.718999999999999</v>
      </c>
      <c r="AS896">
        <f t="shared" si="213"/>
        <v>471</v>
      </c>
      <c r="AT896">
        <f t="shared" si="213"/>
        <v>471</v>
      </c>
      <c r="AU896">
        <f t="shared" si="213"/>
        <v>471</v>
      </c>
      <c r="AV896" s="6">
        <f>MAX(C896-X896,0)</f>
        <v>577.54347658486722</v>
      </c>
      <c r="AW896" s="6">
        <f>MAX(D896-Y896,0)</f>
        <v>595.20271558263312</v>
      </c>
      <c r="AX896" s="6">
        <f>MAX(E896-Z896,0)</f>
        <v>669.20762078236021</v>
      </c>
      <c r="AY896" s="6">
        <f>MAX(F896-AA896,0)</f>
        <v>664.19510332246807</v>
      </c>
      <c r="AZ896" s="6">
        <f>MAX(G896-AB896,0)</f>
        <v>706.58720345585118</v>
      </c>
      <c r="BA896" s="6">
        <f>MAX(H896-AC896,0)</f>
        <v>789.53871242344701</v>
      </c>
      <c r="BB896" s="6">
        <f>MAX(I896-AD896,0)</f>
        <v>828.69361200550713</v>
      </c>
      <c r="BC896" s="6">
        <f>MAX(J896-AE896,0)</f>
        <v>902.74425626053107</v>
      </c>
      <c r="BD896" s="6">
        <f>MAX(K896-AF896,0)</f>
        <v>970.61433624967947</v>
      </c>
      <c r="BE896" s="6">
        <f>MAX(L896-AG896,0)</f>
        <v>992.96099801117737</v>
      </c>
      <c r="BF896" s="6">
        <f>MAX(M896-AH896,0)</f>
        <v>942.98391488200025</v>
      </c>
      <c r="BG896" s="6">
        <f>MAX(N896-AI896,0)</f>
        <v>1013.3743788252008</v>
      </c>
      <c r="BH896" s="6">
        <f>MAX(O896-AJ896,0)</f>
        <v>1107.137860484459</v>
      </c>
      <c r="BI896" s="6">
        <f>MAX(P896-AK896,0)</f>
        <v>1249.9351468895779</v>
      </c>
      <c r="BJ896" s="6">
        <f>MAX(Q896-AL896,0)</f>
        <v>1332.392353780597</v>
      </c>
      <c r="BK896" s="6">
        <f>MAX(R896-AM896,0)</f>
        <v>1338.3498315237077</v>
      </c>
      <c r="BL896" s="6">
        <f>MAX(S896-AN896,0)</f>
        <v>1388.924284772952</v>
      </c>
      <c r="BM896" s="6">
        <f>MAX(T896-AO896,0)</f>
        <v>1577.4937301419429</v>
      </c>
      <c r="BN896" s="6">
        <f>MAX(U896-AP896,0)</f>
        <v>1658.7035230334945</v>
      </c>
      <c r="BO896" s="6">
        <f>MAX(V896-AQ896,0)</f>
        <v>1848.7850793888424</v>
      </c>
    </row>
    <row r="897" spans="1:67" x14ac:dyDescent="0.3">
      <c r="A897">
        <f t="shared" si="210"/>
        <v>893</v>
      </c>
      <c r="B897">
        <f t="shared" si="199"/>
        <v>471</v>
      </c>
      <c r="C897" s="6">
        <f>AU897*EXP('Capital Market Assumptions'!$B$41+'Capital Market Assumptions'!$B$42*'Random Draws'!B896)</f>
        <v>484.24290576076896</v>
      </c>
      <c r="D897" s="6">
        <f>AV897*EXP('Capital Market Assumptions'!$B$41+'Capital Market Assumptions'!$B$42*'Random Draws'!C896)</f>
        <v>531.41669644336878</v>
      </c>
      <c r="E897" s="6">
        <f>AW897*EXP('Capital Market Assumptions'!$B$41+'Capital Market Assumptions'!$B$42*'Random Draws'!D896)</f>
        <v>583.73849251084926</v>
      </c>
      <c r="F897" s="6">
        <f>AX897*EXP('Capital Market Assumptions'!$B$41+'Capital Market Assumptions'!$B$42*'Random Draws'!E896)</f>
        <v>557.85949663128008</v>
      </c>
      <c r="G897" s="6">
        <f>AY897*EXP('Capital Market Assumptions'!$B$41+'Capital Market Assumptions'!$B$42*'Random Draws'!F896)</f>
        <v>544.50255593174438</v>
      </c>
      <c r="H897" s="6">
        <f>AZ897*EXP('Capital Market Assumptions'!$B$41+'Capital Market Assumptions'!$B$42*'Random Draws'!G896)</f>
        <v>515.40794642395235</v>
      </c>
      <c r="I897" s="6">
        <f>BA897*EXP('Capital Market Assumptions'!$B$41+'Capital Market Assumptions'!$B$42*'Random Draws'!H896)</f>
        <v>539.30834134672568</v>
      </c>
      <c r="J897" s="6">
        <f>BB897*EXP('Capital Market Assumptions'!$B$41+'Capital Market Assumptions'!$B$42*'Random Draws'!I896)</f>
        <v>627.88679391057099</v>
      </c>
      <c r="K897" s="6">
        <f>BC897*EXP('Capital Market Assumptions'!$B$41+'Capital Market Assumptions'!$B$42*'Random Draws'!J896)</f>
        <v>677.4488730091482</v>
      </c>
      <c r="L897" s="6">
        <f>BD897*EXP('Capital Market Assumptions'!$B$41+'Capital Market Assumptions'!$B$42*'Random Draws'!K896)</f>
        <v>785.08853154885412</v>
      </c>
      <c r="M897" s="6">
        <f>BE897*EXP('Capital Market Assumptions'!$B$41+'Capital Market Assumptions'!$B$42*'Random Draws'!L896)</f>
        <v>983.95204131624496</v>
      </c>
      <c r="N897" s="6">
        <f>BF897*EXP('Capital Market Assumptions'!$B$41+'Capital Market Assumptions'!$B$42*'Random Draws'!M896)</f>
        <v>923.04344673364483</v>
      </c>
      <c r="O897" s="6">
        <f>BG897*EXP('Capital Market Assumptions'!$B$41+'Capital Market Assumptions'!$B$42*'Random Draws'!N896)</f>
        <v>933.84369769165721</v>
      </c>
      <c r="P897" s="6">
        <f>BH897*EXP('Capital Market Assumptions'!$B$41+'Capital Market Assumptions'!$B$42*'Random Draws'!O896)</f>
        <v>1001.3539978293543</v>
      </c>
      <c r="Q897" s="6">
        <f>BI897*EXP('Capital Market Assumptions'!$B$41+'Capital Market Assumptions'!$B$42*'Random Draws'!P896)</f>
        <v>1136.7327056370093</v>
      </c>
      <c r="R897" s="6">
        <f>BJ897*EXP('Capital Market Assumptions'!$B$41+'Capital Market Assumptions'!$B$42*'Random Draws'!Q896)</f>
        <v>1063.6651583887524</v>
      </c>
      <c r="S897" s="6">
        <f>BK897*EXP('Capital Market Assumptions'!$B$41+'Capital Market Assumptions'!$B$42*'Random Draws'!R896)</f>
        <v>998.13322833233008</v>
      </c>
      <c r="T897" s="6">
        <f>BL897*EXP('Capital Market Assumptions'!$B$41+'Capital Market Assumptions'!$B$42*'Random Draws'!S896)</f>
        <v>995.85028021025141</v>
      </c>
      <c r="U897" s="6">
        <f>BM897*EXP('Capital Market Assumptions'!$B$41+'Capital Market Assumptions'!$B$42*'Random Draws'!T896)</f>
        <v>1026.6970696768481</v>
      </c>
      <c r="V897" s="6">
        <f>BN897*EXP('Capital Market Assumptions'!$B$41+'Capital Market Assumptions'!$B$42*'Random Draws'!U896)</f>
        <v>1047.5802455915382</v>
      </c>
      <c r="X897">
        <f t="shared" si="200"/>
        <v>4.2999999999999261E-2</v>
      </c>
      <c r="Y897">
        <f t="shared" si="201"/>
        <v>1.0600000000000023</v>
      </c>
      <c r="Z897">
        <f t="shared" si="202"/>
        <v>2.0930000000000035</v>
      </c>
      <c r="AA897">
        <f t="shared" si="203"/>
        <v>3.1530000000000058</v>
      </c>
      <c r="AB897">
        <f t="shared" si="204"/>
        <v>4.2659999999999911</v>
      </c>
      <c r="AC897">
        <f t="shared" si="205"/>
        <v>5.3020000000000067</v>
      </c>
      <c r="AD897">
        <f t="shared" si="206"/>
        <v>6.3569999999999993</v>
      </c>
      <c r="AE897">
        <f t="shared" si="207"/>
        <v>7.3900000000000006</v>
      </c>
      <c r="AF897">
        <f t="shared" si="208"/>
        <v>8.3549999999999898</v>
      </c>
      <c r="AG897">
        <f t="shared" si="209"/>
        <v>9.2480000000000047</v>
      </c>
      <c r="AH897">
        <v>9.9540000000000006</v>
      </c>
      <c r="AI897">
        <v>10.536</v>
      </c>
      <c r="AJ897">
        <v>11.061999999999999</v>
      </c>
      <c r="AK897">
        <v>11.587</v>
      </c>
      <c r="AL897">
        <v>12.256</v>
      </c>
      <c r="AM897">
        <v>12.815</v>
      </c>
      <c r="AN897">
        <v>13.287000000000001</v>
      </c>
      <c r="AO897">
        <v>13.785</v>
      </c>
      <c r="AP897">
        <v>14.218999999999999</v>
      </c>
      <c r="AQ897">
        <v>14.718999999999999</v>
      </c>
      <c r="AS897">
        <f t="shared" si="213"/>
        <v>471</v>
      </c>
      <c r="AT897">
        <f t="shared" si="213"/>
        <v>471</v>
      </c>
      <c r="AU897">
        <f t="shared" si="213"/>
        <v>471</v>
      </c>
      <c r="AV897" s="6">
        <f>MAX(C897-X897,0)</f>
        <v>484.19990576076896</v>
      </c>
      <c r="AW897" s="6">
        <f>MAX(D897-Y897,0)</f>
        <v>530.35669644336872</v>
      </c>
      <c r="AX897" s="6">
        <f>MAX(E897-Z897,0)</f>
        <v>581.64549251084929</v>
      </c>
      <c r="AY897" s="6">
        <f>MAX(F897-AA897,0)</f>
        <v>554.70649663128006</v>
      </c>
      <c r="AZ897" s="6">
        <f>MAX(G897-AB897,0)</f>
        <v>540.23655593174442</v>
      </c>
      <c r="BA897" s="6">
        <f>MAX(H897-AC897,0)</f>
        <v>510.10594642395233</v>
      </c>
      <c r="BB897" s="6">
        <f>MAX(I897-AD897,0)</f>
        <v>532.95134134672571</v>
      </c>
      <c r="BC897" s="6">
        <f>MAX(J897-AE897,0)</f>
        <v>620.496793910571</v>
      </c>
      <c r="BD897" s="6">
        <f>MAX(K897-AF897,0)</f>
        <v>669.09387300914818</v>
      </c>
      <c r="BE897" s="6">
        <f>MAX(L897-AG897,0)</f>
        <v>775.84053154885407</v>
      </c>
      <c r="BF897" s="6">
        <f>MAX(M897-AH897,0)</f>
        <v>973.99804131624501</v>
      </c>
      <c r="BG897" s="6">
        <f>MAX(N897-AI897,0)</f>
        <v>912.50744673364488</v>
      </c>
      <c r="BH897" s="6">
        <f>MAX(O897-AJ897,0)</f>
        <v>922.7816976916572</v>
      </c>
      <c r="BI897" s="6">
        <f>MAX(P897-AK897,0)</f>
        <v>989.7669978293543</v>
      </c>
      <c r="BJ897" s="6">
        <f>MAX(Q897-AL897,0)</f>
        <v>1124.4767056370092</v>
      </c>
      <c r="BK897" s="6">
        <f>MAX(R897-AM897,0)</f>
        <v>1050.8501583887523</v>
      </c>
      <c r="BL897" s="6">
        <f>MAX(S897-AN897,0)</f>
        <v>984.84622833233004</v>
      </c>
      <c r="BM897" s="6">
        <f>MAX(T897-AO897,0)</f>
        <v>982.06528021025144</v>
      </c>
      <c r="BN897" s="6">
        <f>MAX(U897-AP897,0)</f>
        <v>1012.478069676848</v>
      </c>
      <c r="BO897" s="6">
        <f>MAX(V897-AQ897,0)</f>
        <v>1032.8612455915381</v>
      </c>
    </row>
    <row r="898" spans="1:67" x14ac:dyDescent="0.3">
      <c r="A898">
        <f t="shared" si="210"/>
        <v>894</v>
      </c>
      <c r="B898">
        <f t="shared" si="199"/>
        <v>471</v>
      </c>
      <c r="C898" s="6">
        <f>AU898*EXP('Capital Market Assumptions'!$B$41+'Capital Market Assumptions'!$B$42*'Random Draws'!B897)</f>
        <v>514.82276097107444</v>
      </c>
      <c r="D898" s="6">
        <f>AV898*EXP('Capital Market Assumptions'!$B$41+'Capital Market Assumptions'!$B$42*'Random Draws'!C897)</f>
        <v>608.15284193716263</v>
      </c>
      <c r="E898" s="6">
        <f>AW898*EXP('Capital Market Assumptions'!$B$41+'Capital Market Assumptions'!$B$42*'Random Draws'!D897)</f>
        <v>597.1323959617456</v>
      </c>
      <c r="F898" s="6">
        <f>AX898*EXP('Capital Market Assumptions'!$B$41+'Capital Market Assumptions'!$B$42*'Random Draws'!E897)</f>
        <v>639.12137185842073</v>
      </c>
      <c r="G898" s="6">
        <f>AY898*EXP('Capital Market Assumptions'!$B$41+'Capital Market Assumptions'!$B$42*'Random Draws'!F897)</f>
        <v>679.27273703679589</v>
      </c>
      <c r="H898" s="6">
        <f>AZ898*EXP('Capital Market Assumptions'!$B$41+'Capital Market Assumptions'!$B$42*'Random Draws'!G897)</f>
        <v>635.21923549527617</v>
      </c>
      <c r="I898" s="6">
        <f>BA898*EXP('Capital Market Assumptions'!$B$41+'Capital Market Assumptions'!$B$42*'Random Draws'!H897)</f>
        <v>656.81149453376088</v>
      </c>
      <c r="J898" s="6">
        <f>BB898*EXP('Capital Market Assumptions'!$B$41+'Capital Market Assumptions'!$B$42*'Random Draws'!I897)</f>
        <v>724.22231040276836</v>
      </c>
      <c r="K898" s="6">
        <f>BC898*EXP('Capital Market Assumptions'!$B$41+'Capital Market Assumptions'!$B$42*'Random Draws'!J897)</f>
        <v>908.76504854368761</v>
      </c>
      <c r="L898" s="6">
        <f>BD898*EXP('Capital Market Assumptions'!$B$41+'Capital Market Assumptions'!$B$42*'Random Draws'!K897)</f>
        <v>1060.4117266973601</v>
      </c>
      <c r="M898" s="6">
        <f>BE898*EXP('Capital Market Assumptions'!$B$41+'Capital Market Assumptions'!$B$42*'Random Draws'!L897)</f>
        <v>1124.0863234234168</v>
      </c>
      <c r="N898" s="6">
        <f>BF898*EXP('Capital Market Assumptions'!$B$41+'Capital Market Assumptions'!$B$42*'Random Draws'!M897)</f>
        <v>1108.6243389843669</v>
      </c>
      <c r="O898" s="6">
        <f>BG898*EXP('Capital Market Assumptions'!$B$41+'Capital Market Assumptions'!$B$42*'Random Draws'!N897)</f>
        <v>1147.7552404323608</v>
      </c>
      <c r="P898" s="6">
        <f>BH898*EXP('Capital Market Assumptions'!$B$41+'Capital Market Assumptions'!$B$42*'Random Draws'!O897)</f>
        <v>1341.2546734671362</v>
      </c>
      <c r="Q898" s="6">
        <f>BI898*EXP('Capital Market Assumptions'!$B$41+'Capital Market Assumptions'!$B$42*'Random Draws'!P897)</f>
        <v>1203.8371684798628</v>
      </c>
      <c r="R898" s="6">
        <f>BJ898*EXP('Capital Market Assumptions'!$B$41+'Capital Market Assumptions'!$B$42*'Random Draws'!Q897)</f>
        <v>1215.2711944158266</v>
      </c>
      <c r="S898" s="6">
        <f>BK898*EXP('Capital Market Assumptions'!$B$41+'Capital Market Assumptions'!$B$42*'Random Draws'!R897)</f>
        <v>1149.9522526489932</v>
      </c>
      <c r="T898" s="6">
        <f>BL898*EXP('Capital Market Assumptions'!$B$41+'Capital Market Assumptions'!$B$42*'Random Draws'!S897)</f>
        <v>1360.1100805553285</v>
      </c>
      <c r="U898" s="6">
        <f>BM898*EXP('Capital Market Assumptions'!$B$41+'Capital Market Assumptions'!$B$42*'Random Draws'!T897)</f>
        <v>1440.5820580526929</v>
      </c>
      <c r="V898" s="6">
        <f>BN898*EXP('Capital Market Assumptions'!$B$41+'Capital Market Assumptions'!$B$42*'Random Draws'!U897)</f>
        <v>1595.9377675771441</v>
      </c>
      <c r="X898">
        <f t="shared" si="200"/>
        <v>4.2999999999999261E-2</v>
      </c>
      <c r="Y898">
        <f t="shared" si="201"/>
        <v>1.0600000000000023</v>
      </c>
      <c r="Z898">
        <f t="shared" si="202"/>
        <v>2.0930000000000035</v>
      </c>
      <c r="AA898">
        <f t="shared" si="203"/>
        <v>3.1530000000000058</v>
      </c>
      <c r="AB898">
        <f t="shared" si="204"/>
        <v>4.2659999999999911</v>
      </c>
      <c r="AC898">
        <f t="shared" si="205"/>
        <v>5.3020000000000067</v>
      </c>
      <c r="AD898">
        <f t="shared" si="206"/>
        <v>6.3569999999999993</v>
      </c>
      <c r="AE898">
        <f t="shared" si="207"/>
        <v>7.3900000000000006</v>
      </c>
      <c r="AF898">
        <f t="shared" si="208"/>
        <v>8.3549999999999898</v>
      </c>
      <c r="AG898">
        <f t="shared" si="209"/>
        <v>9.2480000000000047</v>
      </c>
      <c r="AH898">
        <v>9.9540000000000006</v>
      </c>
      <c r="AI898">
        <v>10.536</v>
      </c>
      <c r="AJ898">
        <v>11.061999999999999</v>
      </c>
      <c r="AK898">
        <v>11.587</v>
      </c>
      <c r="AL898">
        <v>12.256</v>
      </c>
      <c r="AM898">
        <v>12.815</v>
      </c>
      <c r="AN898">
        <v>13.287000000000001</v>
      </c>
      <c r="AO898">
        <v>13.785</v>
      </c>
      <c r="AP898">
        <v>14.218999999999999</v>
      </c>
      <c r="AQ898">
        <v>14.718999999999999</v>
      </c>
      <c r="AS898">
        <f t="shared" si="213"/>
        <v>471</v>
      </c>
      <c r="AT898">
        <f t="shared" si="213"/>
        <v>471</v>
      </c>
      <c r="AU898">
        <f t="shared" si="213"/>
        <v>471</v>
      </c>
      <c r="AV898" s="6">
        <f>MAX(C898-X898,0)</f>
        <v>514.77976097107444</v>
      </c>
      <c r="AW898" s="6">
        <f>MAX(D898-Y898,0)</f>
        <v>607.09284193716258</v>
      </c>
      <c r="AX898" s="6">
        <f>MAX(E898-Z898,0)</f>
        <v>595.03939596174564</v>
      </c>
      <c r="AY898" s="6">
        <f>MAX(F898-AA898,0)</f>
        <v>635.96837185842071</v>
      </c>
      <c r="AZ898" s="6">
        <f>MAX(G898-AB898,0)</f>
        <v>675.00673703679593</v>
      </c>
      <c r="BA898" s="6">
        <f>MAX(H898-AC898,0)</f>
        <v>629.91723549527615</v>
      </c>
      <c r="BB898" s="6">
        <f>MAX(I898-AD898,0)</f>
        <v>650.45449453376091</v>
      </c>
      <c r="BC898" s="6">
        <f>MAX(J898-AE898,0)</f>
        <v>716.83231040276837</v>
      </c>
      <c r="BD898" s="6">
        <f>MAX(K898-AF898,0)</f>
        <v>900.41004854368759</v>
      </c>
      <c r="BE898" s="6">
        <f>MAX(L898-AG898,0)</f>
        <v>1051.1637266973601</v>
      </c>
      <c r="BF898" s="6">
        <f>MAX(M898-AH898,0)</f>
        <v>1114.1323234234169</v>
      </c>
      <c r="BG898" s="6">
        <f>MAX(N898-AI898,0)</f>
        <v>1098.0883389843668</v>
      </c>
      <c r="BH898" s="6">
        <f>MAX(O898-AJ898,0)</f>
        <v>1136.6932404323609</v>
      </c>
      <c r="BI898" s="6">
        <f>MAX(P898-AK898,0)</f>
        <v>1329.6676734671362</v>
      </c>
      <c r="BJ898" s="6">
        <f>MAX(Q898-AL898,0)</f>
        <v>1191.5811684798628</v>
      </c>
      <c r="BK898" s="6">
        <f>MAX(R898-AM898,0)</f>
        <v>1202.4561944158265</v>
      </c>
      <c r="BL898" s="6">
        <f>MAX(S898-AN898,0)</f>
        <v>1136.6652526489931</v>
      </c>
      <c r="BM898" s="6">
        <f>MAX(T898-AO898,0)</f>
        <v>1346.3250805553284</v>
      </c>
      <c r="BN898" s="6">
        <f>MAX(U898-AP898,0)</f>
        <v>1426.3630580526928</v>
      </c>
      <c r="BO898" s="6">
        <f>MAX(V898-AQ898,0)</f>
        <v>1581.218767577144</v>
      </c>
    </row>
    <row r="899" spans="1:67" x14ac:dyDescent="0.3">
      <c r="A899">
        <f t="shared" si="210"/>
        <v>895</v>
      </c>
      <c r="B899">
        <f t="shared" si="199"/>
        <v>471</v>
      </c>
      <c r="C899" s="6">
        <f>AU899*EXP('Capital Market Assumptions'!$B$41+'Capital Market Assumptions'!$B$42*'Random Draws'!B898)</f>
        <v>457.17516403574012</v>
      </c>
      <c r="D899" s="6">
        <f>AV899*EXP('Capital Market Assumptions'!$B$41+'Capital Market Assumptions'!$B$42*'Random Draws'!C898)</f>
        <v>505.0899708977841</v>
      </c>
      <c r="E899" s="6">
        <f>AW899*EXP('Capital Market Assumptions'!$B$41+'Capital Market Assumptions'!$B$42*'Random Draws'!D898)</f>
        <v>520.85966829845961</v>
      </c>
      <c r="F899" s="6">
        <f>AX899*EXP('Capital Market Assumptions'!$B$41+'Capital Market Assumptions'!$B$42*'Random Draws'!E898)</f>
        <v>624.96350970656533</v>
      </c>
      <c r="G899" s="6">
        <f>AY899*EXP('Capital Market Assumptions'!$B$41+'Capital Market Assumptions'!$B$42*'Random Draws'!F898)</f>
        <v>629.24839263695003</v>
      </c>
      <c r="H899" s="6">
        <f>AZ899*EXP('Capital Market Assumptions'!$B$41+'Capital Market Assumptions'!$B$42*'Random Draws'!G898)</f>
        <v>585.69248905465702</v>
      </c>
      <c r="I899" s="6">
        <f>BA899*EXP('Capital Market Assumptions'!$B$41+'Capital Market Assumptions'!$B$42*'Random Draws'!H898)</f>
        <v>576.00623195735</v>
      </c>
      <c r="J899" s="6">
        <f>BB899*EXP('Capital Market Assumptions'!$B$41+'Capital Market Assumptions'!$B$42*'Random Draws'!I898)</f>
        <v>703.14360064235495</v>
      </c>
      <c r="K899" s="6">
        <f>BC899*EXP('Capital Market Assumptions'!$B$41+'Capital Market Assumptions'!$B$42*'Random Draws'!J898)</f>
        <v>838.31224300249642</v>
      </c>
      <c r="L899" s="6">
        <f>BD899*EXP('Capital Market Assumptions'!$B$41+'Capital Market Assumptions'!$B$42*'Random Draws'!K898)</f>
        <v>877.83542832585749</v>
      </c>
      <c r="M899" s="6">
        <f>BE899*EXP('Capital Market Assumptions'!$B$41+'Capital Market Assumptions'!$B$42*'Random Draws'!L898)</f>
        <v>844.2593658700639</v>
      </c>
      <c r="N899" s="6">
        <f>BF899*EXP('Capital Market Assumptions'!$B$41+'Capital Market Assumptions'!$B$42*'Random Draws'!M898)</f>
        <v>996.47247509658382</v>
      </c>
      <c r="O899" s="6">
        <f>BG899*EXP('Capital Market Assumptions'!$B$41+'Capital Market Assumptions'!$B$42*'Random Draws'!N898)</f>
        <v>949.46857380582571</v>
      </c>
      <c r="P899" s="6">
        <f>BH899*EXP('Capital Market Assumptions'!$B$41+'Capital Market Assumptions'!$B$42*'Random Draws'!O898)</f>
        <v>950.43409817264035</v>
      </c>
      <c r="Q899" s="6">
        <f>BI899*EXP('Capital Market Assumptions'!$B$41+'Capital Market Assumptions'!$B$42*'Random Draws'!P898)</f>
        <v>977.72892569767669</v>
      </c>
      <c r="R899" s="6">
        <f>BJ899*EXP('Capital Market Assumptions'!$B$41+'Capital Market Assumptions'!$B$42*'Random Draws'!Q898)</f>
        <v>995.48764813144567</v>
      </c>
      <c r="S899" s="6">
        <f>BK899*EXP('Capital Market Assumptions'!$B$41+'Capital Market Assumptions'!$B$42*'Random Draws'!R898)</f>
        <v>1094.6825657664756</v>
      </c>
      <c r="T899" s="6">
        <f>BL899*EXP('Capital Market Assumptions'!$B$41+'Capital Market Assumptions'!$B$42*'Random Draws'!S898)</f>
        <v>1110.0187377552222</v>
      </c>
      <c r="U899" s="6">
        <f>BM899*EXP('Capital Market Assumptions'!$B$41+'Capital Market Assumptions'!$B$42*'Random Draws'!T898)</f>
        <v>1237.2349281402212</v>
      </c>
      <c r="V899" s="6">
        <f>BN899*EXP('Capital Market Assumptions'!$B$41+'Capital Market Assumptions'!$B$42*'Random Draws'!U898)</f>
        <v>1233.2501381280588</v>
      </c>
      <c r="X899">
        <f t="shared" si="200"/>
        <v>4.2999999999999261E-2</v>
      </c>
      <c r="Y899">
        <f t="shared" si="201"/>
        <v>1.0600000000000023</v>
      </c>
      <c r="Z899">
        <f t="shared" si="202"/>
        <v>2.0930000000000035</v>
      </c>
      <c r="AA899">
        <f t="shared" si="203"/>
        <v>3.1530000000000058</v>
      </c>
      <c r="AB899">
        <f t="shared" si="204"/>
        <v>4.2659999999999911</v>
      </c>
      <c r="AC899">
        <f t="shared" si="205"/>
        <v>5.3020000000000067</v>
      </c>
      <c r="AD899">
        <f t="shared" si="206"/>
        <v>6.3569999999999993</v>
      </c>
      <c r="AE899">
        <f t="shared" si="207"/>
        <v>7.3900000000000006</v>
      </c>
      <c r="AF899">
        <f t="shared" si="208"/>
        <v>8.3549999999999898</v>
      </c>
      <c r="AG899">
        <f t="shared" si="209"/>
        <v>9.2480000000000047</v>
      </c>
      <c r="AH899">
        <v>9.9540000000000006</v>
      </c>
      <c r="AI899">
        <v>10.536</v>
      </c>
      <c r="AJ899">
        <v>11.061999999999999</v>
      </c>
      <c r="AK899">
        <v>11.587</v>
      </c>
      <c r="AL899">
        <v>12.256</v>
      </c>
      <c r="AM899">
        <v>12.815</v>
      </c>
      <c r="AN899">
        <v>13.287000000000001</v>
      </c>
      <c r="AO899">
        <v>13.785</v>
      </c>
      <c r="AP899">
        <v>14.218999999999999</v>
      </c>
      <c r="AQ899">
        <v>14.718999999999999</v>
      </c>
      <c r="AS899">
        <f t="shared" si="213"/>
        <v>471</v>
      </c>
      <c r="AT899">
        <f t="shared" si="213"/>
        <v>471</v>
      </c>
      <c r="AU899">
        <f t="shared" si="213"/>
        <v>471</v>
      </c>
      <c r="AV899" s="6">
        <f>MAX(C899-X899,0)</f>
        <v>457.13216403574012</v>
      </c>
      <c r="AW899" s="6">
        <f>MAX(D899-Y899,0)</f>
        <v>504.0299708977841</v>
      </c>
      <c r="AX899" s="6">
        <f>MAX(E899-Z899,0)</f>
        <v>518.76666829845965</v>
      </c>
      <c r="AY899" s="6">
        <f>MAX(F899-AA899,0)</f>
        <v>621.81050970656531</v>
      </c>
      <c r="AZ899" s="6">
        <f>MAX(G899-AB899,0)</f>
        <v>624.98239263695007</v>
      </c>
      <c r="BA899" s="6">
        <f>MAX(H899-AC899,0)</f>
        <v>580.390489054657</v>
      </c>
      <c r="BB899" s="6">
        <f>MAX(I899-AD899,0)</f>
        <v>569.64923195735003</v>
      </c>
      <c r="BC899" s="6">
        <f>MAX(J899-AE899,0)</f>
        <v>695.75360064235497</v>
      </c>
      <c r="BD899" s="6">
        <f>MAX(K899-AF899,0)</f>
        <v>829.9572430024964</v>
      </c>
      <c r="BE899" s="6">
        <f>MAX(L899-AG899,0)</f>
        <v>868.58742832585745</v>
      </c>
      <c r="BF899" s="6">
        <f>MAX(M899-AH899,0)</f>
        <v>834.30536587006395</v>
      </c>
      <c r="BG899" s="6">
        <f>MAX(N899-AI899,0)</f>
        <v>985.93647509658388</v>
      </c>
      <c r="BH899" s="6">
        <f>MAX(O899-AJ899,0)</f>
        <v>938.4065738058257</v>
      </c>
      <c r="BI899" s="6">
        <f>MAX(P899-AK899,0)</f>
        <v>938.84709817264036</v>
      </c>
      <c r="BJ899" s="6">
        <f>MAX(Q899-AL899,0)</f>
        <v>965.47292569767671</v>
      </c>
      <c r="BK899" s="6">
        <f>MAX(R899-AM899,0)</f>
        <v>982.67264813144561</v>
      </c>
      <c r="BL899" s="6">
        <f>MAX(S899-AN899,0)</f>
        <v>1081.3955657664756</v>
      </c>
      <c r="BM899" s="6">
        <f>MAX(T899-AO899,0)</f>
        <v>1096.2337377552221</v>
      </c>
      <c r="BN899" s="6">
        <f>MAX(U899-AP899,0)</f>
        <v>1223.0159281402211</v>
      </c>
      <c r="BO899" s="6">
        <f>MAX(V899-AQ899,0)</f>
        <v>1218.5311381280587</v>
      </c>
    </row>
    <row r="900" spans="1:67" x14ac:dyDescent="0.3">
      <c r="A900">
        <f t="shared" si="210"/>
        <v>896</v>
      </c>
      <c r="B900">
        <f t="shared" si="199"/>
        <v>471</v>
      </c>
      <c r="C900" s="6">
        <f>AU900*EXP('Capital Market Assumptions'!$B$41+'Capital Market Assumptions'!$B$42*'Random Draws'!B899)</f>
        <v>475.64871898926606</v>
      </c>
      <c r="D900" s="6">
        <f>AV900*EXP('Capital Market Assumptions'!$B$41+'Capital Market Assumptions'!$B$42*'Random Draws'!C899)</f>
        <v>584.59026477631835</v>
      </c>
      <c r="E900" s="6">
        <f>AW900*EXP('Capital Market Assumptions'!$B$41+'Capital Market Assumptions'!$B$42*'Random Draws'!D899)</f>
        <v>647.35306708342</v>
      </c>
      <c r="F900" s="6">
        <f>AX900*EXP('Capital Market Assumptions'!$B$41+'Capital Market Assumptions'!$B$42*'Random Draws'!E899)</f>
        <v>695.12893516820156</v>
      </c>
      <c r="G900" s="6">
        <f>AY900*EXP('Capital Market Assumptions'!$B$41+'Capital Market Assumptions'!$B$42*'Random Draws'!F899)</f>
        <v>683.44423204188945</v>
      </c>
      <c r="H900" s="6">
        <f>AZ900*EXP('Capital Market Assumptions'!$B$41+'Capital Market Assumptions'!$B$42*'Random Draws'!G899)</f>
        <v>791.40447530439997</v>
      </c>
      <c r="I900" s="6">
        <f>BA900*EXP('Capital Market Assumptions'!$B$41+'Capital Market Assumptions'!$B$42*'Random Draws'!H899)</f>
        <v>1047.2997368644601</v>
      </c>
      <c r="J900" s="6">
        <f>BB900*EXP('Capital Market Assumptions'!$B$41+'Capital Market Assumptions'!$B$42*'Random Draws'!I899)</f>
        <v>1128.8046099166399</v>
      </c>
      <c r="K900" s="6">
        <f>BC900*EXP('Capital Market Assumptions'!$B$41+'Capital Market Assumptions'!$B$42*'Random Draws'!J899)</f>
        <v>1231.9318884877662</v>
      </c>
      <c r="L900" s="6">
        <f>BD900*EXP('Capital Market Assumptions'!$B$41+'Capital Market Assumptions'!$B$42*'Random Draws'!K899)</f>
        <v>1464.326304366163</v>
      </c>
      <c r="M900" s="6">
        <f>BE900*EXP('Capital Market Assumptions'!$B$41+'Capital Market Assumptions'!$B$42*'Random Draws'!L899)</f>
        <v>1593.32487705414</v>
      </c>
      <c r="N900" s="6">
        <f>BF900*EXP('Capital Market Assumptions'!$B$41+'Capital Market Assumptions'!$B$42*'Random Draws'!M899)</f>
        <v>1691.3320686149686</v>
      </c>
      <c r="O900" s="6">
        <f>BG900*EXP('Capital Market Assumptions'!$B$41+'Capital Market Assumptions'!$B$42*'Random Draws'!N899)</f>
        <v>1950.9213067928883</v>
      </c>
      <c r="P900" s="6">
        <f>BH900*EXP('Capital Market Assumptions'!$B$41+'Capital Market Assumptions'!$B$42*'Random Draws'!O899)</f>
        <v>2409.113301729546</v>
      </c>
      <c r="Q900" s="6">
        <f>BI900*EXP('Capital Market Assumptions'!$B$41+'Capital Market Assumptions'!$B$42*'Random Draws'!P899)</f>
        <v>2418.195474804932</v>
      </c>
      <c r="R900" s="6">
        <f>BJ900*EXP('Capital Market Assumptions'!$B$41+'Capital Market Assumptions'!$B$42*'Random Draws'!Q899)</f>
        <v>2620.0127600960122</v>
      </c>
      <c r="S900" s="6">
        <f>BK900*EXP('Capital Market Assumptions'!$B$41+'Capital Market Assumptions'!$B$42*'Random Draws'!R899)</f>
        <v>2543.7758237148237</v>
      </c>
      <c r="T900" s="6">
        <f>BL900*EXP('Capital Market Assumptions'!$B$41+'Capital Market Assumptions'!$B$42*'Random Draws'!S899)</f>
        <v>2779.3457098227314</v>
      </c>
      <c r="U900" s="6">
        <f>BM900*EXP('Capital Market Assumptions'!$B$41+'Capital Market Assumptions'!$B$42*'Random Draws'!T899)</f>
        <v>3062.6664111523241</v>
      </c>
      <c r="V900" s="6">
        <f>BN900*EXP('Capital Market Assumptions'!$B$41+'Capital Market Assumptions'!$B$42*'Random Draws'!U899)</f>
        <v>2801.3078854449313</v>
      </c>
      <c r="X900">
        <f t="shared" si="200"/>
        <v>4.2999999999999261E-2</v>
      </c>
      <c r="Y900">
        <f t="shared" si="201"/>
        <v>1.0600000000000023</v>
      </c>
      <c r="Z900">
        <f t="shared" si="202"/>
        <v>2.0930000000000035</v>
      </c>
      <c r="AA900">
        <f t="shared" si="203"/>
        <v>3.1530000000000058</v>
      </c>
      <c r="AB900">
        <f t="shared" si="204"/>
        <v>4.2659999999999911</v>
      </c>
      <c r="AC900">
        <f t="shared" si="205"/>
        <v>5.3020000000000067</v>
      </c>
      <c r="AD900">
        <f t="shared" si="206"/>
        <v>6.3569999999999993</v>
      </c>
      <c r="AE900">
        <f t="shared" si="207"/>
        <v>7.3900000000000006</v>
      </c>
      <c r="AF900">
        <f t="shared" si="208"/>
        <v>8.3549999999999898</v>
      </c>
      <c r="AG900">
        <f t="shared" si="209"/>
        <v>9.2480000000000047</v>
      </c>
      <c r="AH900">
        <v>9.9540000000000006</v>
      </c>
      <c r="AI900">
        <v>10.536</v>
      </c>
      <c r="AJ900">
        <v>11.061999999999999</v>
      </c>
      <c r="AK900">
        <v>11.587</v>
      </c>
      <c r="AL900">
        <v>12.256</v>
      </c>
      <c r="AM900">
        <v>12.815</v>
      </c>
      <c r="AN900">
        <v>13.287000000000001</v>
      </c>
      <c r="AO900">
        <v>13.785</v>
      </c>
      <c r="AP900">
        <v>14.218999999999999</v>
      </c>
      <c r="AQ900">
        <v>14.718999999999999</v>
      </c>
      <c r="AS900">
        <f t="shared" si="213"/>
        <v>471</v>
      </c>
      <c r="AT900">
        <f t="shared" si="213"/>
        <v>471</v>
      </c>
      <c r="AU900">
        <f t="shared" si="213"/>
        <v>471</v>
      </c>
      <c r="AV900" s="6">
        <f>MAX(C900-X900,0)</f>
        <v>475.60571898926605</v>
      </c>
      <c r="AW900" s="6">
        <f>MAX(D900-Y900,0)</f>
        <v>583.53026477631829</v>
      </c>
      <c r="AX900" s="6">
        <f>MAX(E900-Z900,0)</f>
        <v>645.26006708342004</v>
      </c>
      <c r="AY900" s="6">
        <f>MAX(F900-AA900,0)</f>
        <v>691.97593516820154</v>
      </c>
      <c r="AZ900" s="6">
        <f>MAX(G900-AB900,0)</f>
        <v>679.17823204188949</v>
      </c>
      <c r="BA900" s="6">
        <f>MAX(H900-AC900,0)</f>
        <v>786.10247530439995</v>
      </c>
      <c r="BB900" s="6">
        <f>MAX(I900-AD900,0)</f>
        <v>1040.9427368644601</v>
      </c>
      <c r="BC900" s="6">
        <f>MAX(J900-AE900,0)</f>
        <v>1121.4146099166398</v>
      </c>
      <c r="BD900" s="6">
        <f>MAX(K900-AF900,0)</f>
        <v>1223.5768884877662</v>
      </c>
      <c r="BE900" s="6">
        <f>MAX(L900-AG900,0)</f>
        <v>1455.0783043661629</v>
      </c>
      <c r="BF900" s="6">
        <f>MAX(M900-AH900,0)</f>
        <v>1583.37087705414</v>
      </c>
      <c r="BG900" s="6">
        <f>MAX(N900-AI900,0)</f>
        <v>1680.7960686149686</v>
      </c>
      <c r="BH900" s="6">
        <f>MAX(O900-AJ900,0)</f>
        <v>1939.8593067928884</v>
      </c>
      <c r="BI900" s="6">
        <f>MAX(P900-AK900,0)</f>
        <v>2397.526301729546</v>
      </c>
      <c r="BJ900" s="6">
        <f>MAX(Q900-AL900,0)</f>
        <v>2405.9394748049322</v>
      </c>
      <c r="BK900" s="6">
        <f>MAX(R900-AM900,0)</f>
        <v>2607.1977600960122</v>
      </c>
      <c r="BL900" s="6">
        <f>MAX(S900-AN900,0)</f>
        <v>2530.4888237148239</v>
      </c>
      <c r="BM900" s="6">
        <f>MAX(T900-AO900,0)</f>
        <v>2765.5607098227315</v>
      </c>
      <c r="BN900" s="6">
        <f>MAX(U900-AP900,0)</f>
        <v>3048.4474111523241</v>
      </c>
      <c r="BO900" s="6">
        <f>MAX(V900-AQ900,0)</f>
        <v>2786.5888854449313</v>
      </c>
    </row>
    <row r="901" spans="1:67" x14ac:dyDescent="0.3">
      <c r="A901">
        <f t="shared" si="210"/>
        <v>897</v>
      </c>
      <c r="B901">
        <f t="shared" ref="B901:B964" si="214">initial_value</f>
        <v>471</v>
      </c>
      <c r="C901" s="6">
        <f>AU901*EXP('Capital Market Assumptions'!$B$41+'Capital Market Assumptions'!$B$42*'Random Draws'!B900)</f>
        <v>456.25601313002227</v>
      </c>
      <c r="D901" s="6">
        <f>AV901*EXP('Capital Market Assumptions'!$B$41+'Capital Market Assumptions'!$B$42*'Random Draws'!C900)</f>
        <v>458.2976268746383</v>
      </c>
      <c r="E901" s="6">
        <f>AW901*EXP('Capital Market Assumptions'!$B$41+'Capital Market Assumptions'!$B$42*'Random Draws'!D900)</f>
        <v>470.69337564914503</v>
      </c>
      <c r="F901" s="6">
        <f>AX901*EXP('Capital Market Assumptions'!$B$41+'Capital Market Assumptions'!$B$42*'Random Draws'!E900)</f>
        <v>497.54411350219601</v>
      </c>
      <c r="G901" s="6">
        <f>AY901*EXP('Capital Market Assumptions'!$B$41+'Capital Market Assumptions'!$B$42*'Random Draws'!F900)</f>
        <v>449.49915127432996</v>
      </c>
      <c r="H901" s="6">
        <f>AZ901*EXP('Capital Market Assumptions'!$B$41+'Capital Market Assumptions'!$B$42*'Random Draws'!G900)</f>
        <v>424.69253918384288</v>
      </c>
      <c r="I901" s="6">
        <f>BA901*EXP('Capital Market Assumptions'!$B$41+'Capital Market Assumptions'!$B$42*'Random Draws'!H900)</f>
        <v>447.70376287034935</v>
      </c>
      <c r="J901" s="6">
        <f>BB901*EXP('Capital Market Assumptions'!$B$41+'Capital Market Assumptions'!$B$42*'Random Draws'!I900)</f>
        <v>512.95350245590896</v>
      </c>
      <c r="K901" s="6">
        <f>BC901*EXP('Capital Market Assumptions'!$B$41+'Capital Market Assumptions'!$B$42*'Random Draws'!J900)</f>
        <v>561.27015418433587</v>
      </c>
      <c r="L901" s="6">
        <f>BD901*EXP('Capital Market Assumptions'!$B$41+'Capital Market Assumptions'!$B$42*'Random Draws'!K900)</f>
        <v>573.63352221786931</v>
      </c>
      <c r="M901" s="6">
        <f>BE901*EXP('Capital Market Assumptions'!$B$41+'Capital Market Assumptions'!$B$42*'Random Draws'!L900)</f>
        <v>619.38757135772607</v>
      </c>
      <c r="N901" s="6">
        <f>BF901*EXP('Capital Market Assumptions'!$B$41+'Capital Market Assumptions'!$B$42*'Random Draws'!M900)</f>
        <v>605.10918271932496</v>
      </c>
      <c r="O901" s="6">
        <f>BG901*EXP('Capital Market Assumptions'!$B$41+'Capital Market Assumptions'!$B$42*'Random Draws'!N900)</f>
        <v>619.09762543902309</v>
      </c>
      <c r="P901" s="6">
        <f>BH901*EXP('Capital Market Assumptions'!$B$41+'Capital Market Assumptions'!$B$42*'Random Draws'!O900)</f>
        <v>622.08527778345967</v>
      </c>
      <c r="Q901" s="6">
        <f>BI901*EXP('Capital Market Assumptions'!$B$41+'Capital Market Assumptions'!$B$42*'Random Draws'!P900)</f>
        <v>632.8334428582906</v>
      </c>
      <c r="R901" s="6">
        <f>BJ901*EXP('Capital Market Assumptions'!$B$41+'Capital Market Assumptions'!$B$42*'Random Draws'!Q900)</f>
        <v>664.50252054601731</v>
      </c>
      <c r="S901" s="6">
        <f>BK901*EXP('Capital Market Assumptions'!$B$41+'Capital Market Assumptions'!$B$42*'Random Draws'!R900)</f>
        <v>581.81465789050071</v>
      </c>
      <c r="T901" s="6">
        <f>BL901*EXP('Capital Market Assumptions'!$B$41+'Capital Market Assumptions'!$B$42*'Random Draws'!S900)</f>
        <v>554.74690296834331</v>
      </c>
      <c r="U901" s="6">
        <f>BM901*EXP('Capital Market Assumptions'!$B$41+'Capital Market Assumptions'!$B$42*'Random Draws'!T900)</f>
        <v>531.68447065168357</v>
      </c>
      <c r="V901" s="6">
        <f>BN901*EXP('Capital Market Assumptions'!$B$41+'Capital Market Assumptions'!$B$42*'Random Draws'!U900)</f>
        <v>652.99200450346984</v>
      </c>
      <c r="X901">
        <f t="shared" si="200"/>
        <v>4.2999999999999261E-2</v>
      </c>
      <c r="Y901">
        <f t="shared" si="201"/>
        <v>1.0600000000000023</v>
      </c>
      <c r="Z901">
        <f t="shared" si="202"/>
        <v>2.0930000000000035</v>
      </c>
      <c r="AA901">
        <f t="shared" si="203"/>
        <v>3.1530000000000058</v>
      </c>
      <c r="AB901">
        <f t="shared" si="204"/>
        <v>4.2659999999999911</v>
      </c>
      <c r="AC901">
        <f t="shared" si="205"/>
        <v>5.3020000000000067</v>
      </c>
      <c r="AD901">
        <f t="shared" si="206"/>
        <v>6.3569999999999993</v>
      </c>
      <c r="AE901">
        <f t="shared" si="207"/>
        <v>7.3900000000000006</v>
      </c>
      <c r="AF901">
        <f t="shared" si="208"/>
        <v>8.3549999999999898</v>
      </c>
      <c r="AG901">
        <f t="shared" si="209"/>
        <v>9.2480000000000047</v>
      </c>
      <c r="AH901">
        <v>9.9540000000000006</v>
      </c>
      <c r="AI901">
        <v>10.536</v>
      </c>
      <c r="AJ901">
        <v>11.061999999999999</v>
      </c>
      <c r="AK901">
        <v>11.587</v>
      </c>
      <c r="AL901">
        <v>12.256</v>
      </c>
      <c r="AM901">
        <v>12.815</v>
      </c>
      <c r="AN901">
        <v>13.287000000000001</v>
      </c>
      <c r="AO901">
        <v>13.785</v>
      </c>
      <c r="AP901">
        <v>14.218999999999999</v>
      </c>
      <c r="AQ901">
        <v>14.718999999999999</v>
      </c>
      <c r="AS901">
        <f t="shared" si="213"/>
        <v>471</v>
      </c>
      <c r="AT901">
        <f t="shared" si="213"/>
        <v>471</v>
      </c>
      <c r="AU901">
        <f t="shared" si="213"/>
        <v>471</v>
      </c>
      <c r="AV901" s="6">
        <f>MAX(C901-X901,0)</f>
        <v>456.21301313002226</v>
      </c>
      <c r="AW901" s="6">
        <f>MAX(D901-Y901,0)</f>
        <v>457.23762687463829</v>
      </c>
      <c r="AX901" s="6">
        <f>MAX(E901-Z901,0)</f>
        <v>468.60037564914501</v>
      </c>
      <c r="AY901" s="6">
        <f>MAX(F901-AA901,0)</f>
        <v>494.39111350219599</v>
      </c>
      <c r="AZ901" s="6">
        <f>MAX(G901-AB901,0)</f>
        <v>445.23315127433</v>
      </c>
      <c r="BA901" s="6">
        <f>MAX(H901-AC901,0)</f>
        <v>419.39053918384286</v>
      </c>
      <c r="BB901" s="6">
        <f>MAX(I901-AD901,0)</f>
        <v>441.34676287034938</v>
      </c>
      <c r="BC901" s="6">
        <f>MAX(J901-AE901,0)</f>
        <v>505.56350245590897</v>
      </c>
      <c r="BD901" s="6">
        <f>MAX(K901-AF901,0)</f>
        <v>552.91515418433585</v>
      </c>
      <c r="BE901" s="6">
        <f>MAX(L901-AG901,0)</f>
        <v>564.38552221786927</v>
      </c>
      <c r="BF901" s="6">
        <f>MAX(M901-AH901,0)</f>
        <v>609.43357135772612</v>
      </c>
      <c r="BG901" s="6">
        <f>MAX(N901-AI901,0)</f>
        <v>594.57318271932502</v>
      </c>
      <c r="BH901" s="6">
        <f>MAX(O901-AJ901,0)</f>
        <v>608.03562543902308</v>
      </c>
      <c r="BI901" s="6">
        <f>MAX(P901-AK901,0)</f>
        <v>610.49827778345968</v>
      </c>
      <c r="BJ901" s="6">
        <f>MAX(Q901-AL901,0)</f>
        <v>620.57744285829062</v>
      </c>
      <c r="BK901" s="6">
        <f>MAX(R901-AM901,0)</f>
        <v>651.68752054601725</v>
      </c>
      <c r="BL901" s="6">
        <f>MAX(S901-AN901,0)</f>
        <v>568.52765789050068</v>
      </c>
      <c r="BM901" s="6">
        <f>MAX(T901-AO901,0)</f>
        <v>540.96190296834334</v>
      </c>
      <c r="BN901" s="6">
        <f>MAX(U901-AP901,0)</f>
        <v>517.46547065168352</v>
      </c>
      <c r="BO901" s="6">
        <f>MAX(V901-AQ901,0)</f>
        <v>638.27300450346979</v>
      </c>
    </row>
    <row r="902" spans="1:67" x14ac:dyDescent="0.3">
      <c r="A902">
        <f t="shared" si="210"/>
        <v>898</v>
      </c>
      <c r="B902">
        <f t="shared" si="214"/>
        <v>471</v>
      </c>
      <c r="C902" s="6">
        <f>AU902*EXP('Capital Market Assumptions'!$B$41+'Capital Market Assumptions'!$B$42*'Random Draws'!B901)</f>
        <v>514.16881636007849</v>
      </c>
      <c r="D902" s="6">
        <f>AV902*EXP('Capital Market Assumptions'!$B$41+'Capital Market Assumptions'!$B$42*'Random Draws'!C901)</f>
        <v>552.40477910142488</v>
      </c>
      <c r="E902" s="6">
        <f>AW902*EXP('Capital Market Assumptions'!$B$41+'Capital Market Assumptions'!$B$42*'Random Draws'!D901)</f>
        <v>566.06429767786142</v>
      </c>
      <c r="F902" s="6">
        <f>AX902*EXP('Capital Market Assumptions'!$B$41+'Capital Market Assumptions'!$B$42*'Random Draws'!E901)</f>
        <v>628.96644556619981</v>
      </c>
      <c r="G902" s="6">
        <f>AY902*EXP('Capital Market Assumptions'!$B$41+'Capital Market Assumptions'!$B$42*'Random Draws'!F901)</f>
        <v>684.88034619621351</v>
      </c>
      <c r="H902" s="6">
        <f>AZ902*EXP('Capital Market Assumptions'!$B$41+'Capital Market Assumptions'!$B$42*'Random Draws'!G901)</f>
        <v>691.0289466561419</v>
      </c>
      <c r="I902" s="6">
        <f>BA902*EXP('Capital Market Assumptions'!$B$41+'Capital Market Assumptions'!$B$42*'Random Draws'!H901)</f>
        <v>752.942941075259</v>
      </c>
      <c r="J902" s="6">
        <f>BB902*EXP('Capital Market Assumptions'!$B$41+'Capital Market Assumptions'!$B$42*'Random Draws'!I901)</f>
        <v>806.33803557391968</v>
      </c>
      <c r="K902" s="6">
        <f>BC902*EXP('Capital Market Assumptions'!$B$41+'Capital Market Assumptions'!$B$42*'Random Draws'!J901)</f>
        <v>783.58747408716908</v>
      </c>
      <c r="L902" s="6">
        <f>BD902*EXP('Capital Market Assumptions'!$B$41+'Capital Market Assumptions'!$B$42*'Random Draws'!K901)</f>
        <v>786.61804666083844</v>
      </c>
      <c r="M902" s="6">
        <f>BE902*EXP('Capital Market Assumptions'!$B$41+'Capital Market Assumptions'!$B$42*'Random Draws'!L901)</f>
        <v>798.83154572927856</v>
      </c>
      <c r="N902" s="6">
        <f>BF902*EXP('Capital Market Assumptions'!$B$41+'Capital Market Assumptions'!$B$42*'Random Draws'!M901)</f>
        <v>851.53259503843219</v>
      </c>
      <c r="O902" s="6">
        <f>BG902*EXP('Capital Market Assumptions'!$B$41+'Capital Market Assumptions'!$B$42*'Random Draws'!N901)</f>
        <v>784.89525794448434</v>
      </c>
      <c r="P902" s="6">
        <f>BH902*EXP('Capital Market Assumptions'!$B$41+'Capital Market Assumptions'!$B$42*'Random Draws'!O901)</f>
        <v>833.61237322112777</v>
      </c>
      <c r="Q902" s="6">
        <f>BI902*EXP('Capital Market Assumptions'!$B$41+'Capital Market Assumptions'!$B$42*'Random Draws'!P901)</f>
        <v>766.76046782704043</v>
      </c>
      <c r="R902" s="6">
        <f>BJ902*EXP('Capital Market Assumptions'!$B$41+'Capital Market Assumptions'!$B$42*'Random Draws'!Q901)</f>
        <v>879.18101585544935</v>
      </c>
      <c r="S902" s="6">
        <f>BK902*EXP('Capital Market Assumptions'!$B$41+'Capital Market Assumptions'!$B$42*'Random Draws'!R901)</f>
        <v>1055.0243295908892</v>
      </c>
      <c r="T902" s="6">
        <f>BL902*EXP('Capital Market Assumptions'!$B$41+'Capital Market Assumptions'!$B$42*'Random Draws'!S901)</f>
        <v>1113.4543769641591</v>
      </c>
      <c r="U902" s="6">
        <f>BM902*EXP('Capital Market Assumptions'!$B$41+'Capital Market Assumptions'!$B$42*'Random Draws'!T901)</f>
        <v>1293.4347638646097</v>
      </c>
      <c r="V902" s="6">
        <f>BN902*EXP('Capital Market Assumptions'!$B$41+'Capital Market Assumptions'!$B$42*'Random Draws'!U901)</f>
        <v>1372.6391528666932</v>
      </c>
      <c r="X902">
        <f t="shared" ref="X902:X965" si="215">58.007-57.964</f>
        <v>4.2999999999999261E-2</v>
      </c>
      <c r="Y902">
        <f t="shared" ref="Y902:Y965" si="216">61.188-60.128</f>
        <v>1.0600000000000023</v>
      </c>
      <c r="Z902">
        <f t="shared" ref="Z902:Z965" si="217">64.551-62.458</f>
        <v>2.0930000000000035</v>
      </c>
      <c r="AA902">
        <f t="shared" ref="AA902:AA965" si="218">68.052-64.899</f>
        <v>3.1530000000000058</v>
      </c>
      <c r="AB902">
        <f t="shared" ref="AB902:AB965" si="219">71.648-67.382</f>
        <v>4.2659999999999911</v>
      </c>
      <c r="AC902">
        <f t="shared" ref="AC902:AC965" si="220">75.305-70.003</f>
        <v>5.3020000000000067</v>
      </c>
      <c r="AD902">
        <f t="shared" ref="AD902:AD965" si="221">79.039-72.682</f>
        <v>6.3569999999999993</v>
      </c>
      <c r="AE902">
        <f t="shared" ref="AE902:AE965" si="222">82.867-75.477</f>
        <v>7.3900000000000006</v>
      </c>
      <c r="AF902">
        <f t="shared" ref="AF902:AF965" si="223">86.752-78.397</f>
        <v>8.3549999999999898</v>
      </c>
      <c r="AG902">
        <f t="shared" ref="AG902:AG965" si="224">90.667-81.419</f>
        <v>9.2480000000000047</v>
      </c>
      <c r="AH902">
        <v>9.9540000000000006</v>
      </c>
      <c r="AI902">
        <v>10.536</v>
      </c>
      <c r="AJ902">
        <v>11.061999999999999</v>
      </c>
      <c r="AK902">
        <v>11.587</v>
      </c>
      <c r="AL902">
        <v>12.256</v>
      </c>
      <c r="AM902">
        <v>12.815</v>
      </c>
      <c r="AN902">
        <v>13.287000000000001</v>
      </c>
      <c r="AO902">
        <v>13.785</v>
      </c>
      <c r="AP902">
        <v>14.218999999999999</v>
      </c>
      <c r="AQ902">
        <v>14.718999999999999</v>
      </c>
      <c r="AS902">
        <f t="shared" si="213"/>
        <v>471</v>
      </c>
      <c r="AT902">
        <f t="shared" si="213"/>
        <v>471</v>
      </c>
      <c r="AU902">
        <f t="shared" si="213"/>
        <v>471</v>
      </c>
      <c r="AV902" s="6">
        <f>MAX(C902-X902,0)</f>
        <v>514.12581636007849</v>
      </c>
      <c r="AW902" s="6">
        <f>MAX(D902-Y902,0)</f>
        <v>551.34477910142482</v>
      </c>
      <c r="AX902" s="6">
        <f>MAX(E902-Z902,0)</f>
        <v>563.97129767786146</v>
      </c>
      <c r="AY902" s="6">
        <f>MAX(F902-AA902,0)</f>
        <v>625.81344556619979</v>
      </c>
      <c r="AZ902" s="6">
        <f>MAX(G902-AB902,0)</f>
        <v>680.61434619621355</v>
      </c>
      <c r="BA902" s="6">
        <f>MAX(H902-AC902,0)</f>
        <v>685.72694665614188</v>
      </c>
      <c r="BB902" s="6">
        <f>MAX(I902-AD902,0)</f>
        <v>746.58594107525903</v>
      </c>
      <c r="BC902" s="6">
        <f>MAX(J902-AE902,0)</f>
        <v>798.9480355739197</v>
      </c>
      <c r="BD902" s="6">
        <f>MAX(K902-AF902,0)</f>
        <v>775.23247408716907</v>
      </c>
      <c r="BE902" s="6">
        <f>MAX(L902-AG902,0)</f>
        <v>777.3700466608384</v>
      </c>
      <c r="BF902" s="6">
        <f>MAX(M902-AH902,0)</f>
        <v>788.87754572927861</v>
      </c>
      <c r="BG902" s="6">
        <f>MAX(N902-AI902,0)</f>
        <v>840.99659503843225</v>
      </c>
      <c r="BH902" s="6">
        <f>MAX(O902-AJ902,0)</f>
        <v>773.83325794448433</v>
      </c>
      <c r="BI902" s="6">
        <f>MAX(P902-AK902,0)</f>
        <v>822.02537322112778</v>
      </c>
      <c r="BJ902" s="6">
        <f>MAX(Q902-AL902,0)</f>
        <v>754.50446782704046</v>
      </c>
      <c r="BK902" s="6">
        <f>MAX(R902-AM902,0)</f>
        <v>866.36601585544929</v>
      </c>
      <c r="BL902" s="6">
        <f>MAX(S902-AN902,0)</f>
        <v>1041.7373295908892</v>
      </c>
      <c r="BM902" s="6">
        <f>MAX(T902-AO902,0)</f>
        <v>1099.669376964159</v>
      </c>
      <c r="BN902" s="6">
        <f>MAX(U902-AP902,0)</f>
        <v>1279.2157638646097</v>
      </c>
      <c r="BO902" s="6">
        <f>MAX(V902-AQ902,0)</f>
        <v>1357.9201528666931</v>
      </c>
    </row>
    <row r="903" spans="1:67" x14ac:dyDescent="0.3">
      <c r="A903">
        <f t="shared" ref="A903:A966" si="225">1+A902</f>
        <v>899</v>
      </c>
      <c r="B903">
        <f t="shared" si="214"/>
        <v>471</v>
      </c>
      <c r="C903" s="6">
        <f>AU903*EXP('Capital Market Assumptions'!$B$41+'Capital Market Assumptions'!$B$42*'Random Draws'!B902)</f>
        <v>551.22566930433413</v>
      </c>
      <c r="D903" s="6">
        <f>AV903*EXP('Capital Market Assumptions'!$B$41+'Capital Market Assumptions'!$B$42*'Random Draws'!C902)</f>
        <v>576.4803950515967</v>
      </c>
      <c r="E903" s="6">
        <f>AW903*EXP('Capital Market Assumptions'!$B$41+'Capital Market Assumptions'!$B$42*'Random Draws'!D902)</f>
        <v>707.61597343945198</v>
      </c>
      <c r="F903" s="6">
        <f>AX903*EXP('Capital Market Assumptions'!$B$41+'Capital Market Assumptions'!$B$42*'Random Draws'!E902)</f>
        <v>736.30285844171158</v>
      </c>
      <c r="G903" s="6">
        <f>AY903*EXP('Capital Market Assumptions'!$B$41+'Capital Market Assumptions'!$B$42*'Random Draws'!F902)</f>
        <v>784.46470885194617</v>
      </c>
      <c r="H903" s="6">
        <f>AZ903*EXP('Capital Market Assumptions'!$B$41+'Capital Market Assumptions'!$B$42*'Random Draws'!G902)</f>
        <v>845.00997978835824</v>
      </c>
      <c r="I903" s="6">
        <f>BA903*EXP('Capital Market Assumptions'!$B$41+'Capital Market Assumptions'!$B$42*'Random Draws'!H902)</f>
        <v>892.44730144323353</v>
      </c>
      <c r="J903" s="6">
        <f>BB903*EXP('Capital Market Assumptions'!$B$41+'Capital Market Assumptions'!$B$42*'Random Draws'!I902)</f>
        <v>911.46689230418121</v>
      </c>
      <c r="K903" s="6">
        <f>BC903*EXP('Capital Market Assumptions'!$B$41+'Capital Market Assumptions'!$B$42*'Random Draws'!J902)</f>
        <v>782.46644531850245</v>
      </c>
      <c r="L903" s="6">
        <f>BD903*EXP('Capital Market Assumptions'!$B$41+'Capital Market Assumptions'!$B$42*'Random Draws'!K902)</f>
        <v>771.18911830667298</v>
      </c>
      <c r="M903" s="6">
        <f>BE903*EXP('Capital Market Assumptions'!$B$41+'Capital Market Assumptions'!$B$42*'Random Draws'!L902)</f>
        <v>788.24862537143542</v>
      </c>
      <c r="N903" s="6">
        <f>BF903*EXP('Capital Market Assumptions'!$B$41+'Capital Market Assumptions'!$B$42*'Random Draws'!M902)</f>
        <v>816.06663747190612</v>
      </c>
      <c r="O903" s="6">
        <f>BG903*EXP('Capital Market Assumptions'!$B$41+'Capital Market Assumptions'!$B$42*'Random Draws'!N902)</f>
        <v>895.90583779873396</v>
      </c>
      <c r="P903" s="6">
        <f>BH903*EXP('Capital Market Assumptions'!$B$41+'Capital Market Assumptions'!$B$42*'Random Draws'!O902)</f>
        <v>995.83683902975918</v>
      </c>
      <c r="Q903" s="6">
        <f>BI903*EXP('Capital Market Assumptions'!$B$41+'Capital Market Assumptions'!$B$42*'Random Draws'!P902)</f>
        <v>998.99539395733677</v>
      </c>
      <c r="R903" s="6">
        <f>BJ903*EXP('Capital Market Assumptions'!$B$41+'Capital Market Assumptions'!$B$42*'Random Draws'!Q902)</f>
        <v>1023.9240946077369</v>
      </c>
      <c r="S903" s="6">
        <f>BK903*EXP('Capital Market Assumptions'!$B$41+'Capital Market Assumptions'!$B$42*'Random Draws'!R902)</f>
        <v>1041.3381898382847</v>
      </c>
      <c r="T903" s="6">
        <f>BL903*EXP('Capital Market Assumptions'!$B$41+'Capital Market Assumptions'!$B$42*'Random Draws'!S902)</f>
        <v>948.29446914804123</v>
      </c>
      <c r="U903" s="6">
        <f>BM903*EXP('Capital Market Assumptions'!$B$41+'Capital Market Assumptions'!$B$42*'Random Draws'!T902)</f>
        <v>1075.1859853287906</v>
      </c>
      <c r="V903" s="6">
        <f>BN903*EXP('Capital Market Assumptions'!$B$41+'Capital Market Assumptions'!$B$42*'Random Draws'!U902)</f>
        <v>931.77434610052273</v>
      </c>
      <c r="X903">
        <f t="shared" si="215"/>
        <v>4.2999999999999261E-2</v>
      </c>
      <c r="Y903">
        <f t="shared" si="216"/>
        <v>1.0600000000000023</v>
      </c>
      <c r="Z903">
        <f t="shared" si="217"/>
        <v>2.0930000000000035</v>
      </c>
      <c r="AA903">
        <f t="shared" si="218"/>
        <v>3.1530000000000058</v>
      </c>
      <c r="AB903">
        <f t="shared" si="219"/>
        <v>4.2659999999999911</v>
      </c>
      <c r="AC903">
        <f t="shared" si="220"/>
        <v>5.3020000000000067</v>
      </c>
      <c r="AD903">
        <f t="shared" si="221"/>
        <v>6.3569999999999993</v>
      </c>
      <c r="AE903">
        <f t="shared" si="222"/>
        <v>7.3900000000000006</v>
      </c>
      <c r="AF903">
        <f t="shared" si="223"/>
        <v>8.3549999999999898</v>
      </c>
      <c r="AG903">
        <f t="shared" si="224"/>
        <v>9.2480000000000047</v>
      </c>
      <c r="AH903">
        <v>9.9540000000000006</v>
      </c>
      <c r="AI903">
        <v>10.536</v>
      </c>
      <c r="AJ903">
        <v>11.061999999999999</v>
      </c>
      <c r="AK903">
        <v>11.587</v>
      </c>
      <c r="AL903">
        <v>12.256</v>
      </c>
      <c r="AM903">
        <v>12.815</v>
      </c>
      <c r="AN903">
        <v>13.287000000000001</v>
      </c>
      <c r="AO903">
        <v>13.785</v>
      </c>
      <c r="AP903">
        <v>14.218999999999999</v>
      </c>
      <c r="AQ903">
        <v>14.718999999999999</v>
      </c>
      <c r="AS903">
        <f t="shared" si="213"/>
        <v>471</v>
      </c>
      <c r="AT903">
        <f t="shared" si="213"/>
        <v>471</v>
      </c>
      <c r="AU903">
        <f t="shared" si="213"/>
        <v>471</v>
      </c>
      <c r="AV903" s="6">
        <f>MAX(C903-X903,0)</f>
        <v>551.18266930433413</v>
      </c>
      <c r="AW903" s="6">
        <f>MAX(D903-Y903,0)</f>
        <v>575.42039505159664</v>
      </c>
      <c r="AX903" s="6">
        <f>MAX(E903-Z903,0)</f>
        <v>705.52297343945202</v>
      </c>
      <c r="AY903" s="6">
        <f>MAX(F903-AA903,0)</f>
        <v>733.14985844171156</v>
      </c>
      <c r="AZ903" s="6">
        <f>MAX(G903-AB903,0)</f>
        <v>780.19870885194621</v>
      </c>
      <c r="BA903" s="6">
        <f>MAX(H903-AC903,0)</f>
        <v>839.70797978835822</v>
      </c>
      <c r="BB903" s="6">
        <f>MAX(I903-AD903,0)</f>
        <v>886.09030144323356</v>
      </c>
      <c r="BC903" s="6">
        <f>MAX(J903-AE903,0)</f>
        <v>904.07689230418123</v>
      </c>
      <c r="BD903" s="6">
        <f>MAX(K903-AF903,0)</f>
        <v>774.11144531850243</v>
      </c>
      <c r="BE903" s="6">
        <f>MAX(L903-AG903,0)</f>
        <v>761.94111830667293</v>
      </c>
      <c r="BF903" s="6">
        <f>MAX(M903-AH903,0)</f>
        <v>778.29462537143547</v>
      </c>
      <c r="BG903" s="6">
        <f>MAX(N903-AI903,0)</f>
        <v>805.53063747190618</v>
      </c>
      <c r="BH903" s="6">
        <f>MAX(O903-AJ903,0)</f>
        <v>884.84383779873394</v>
      </c>
      <c r="BI903" s="6">
        <f>MAX(P903-AK903,0)</f>
        <v>984.24983902975919</v>
      </c>
      <c r="BJ903" s="6">
        <f>MAX(Q903-AL903,0)</f>
        <v>986.7393939573368</v>
      </c>
      <c r="BK903" s="6">
        <f>MAX(R903-AM903,0)</f>
        <v>1011.1090946077369</v>
      </c>
      <c r="BL903" s="6">
        <f>MAX(S903-AN903,0)</f>
        <v>1028.0511898382847</v>
      </c>
      <c r="BM903" s="6">
        <f>MAX(T903-AO903,0)</f>
        <v>934.50946914804126</v>
      </c>
      <c r="BN903" s="6">
        <f>MAX(U903-AP903,0)</f>
        <v>1060.9669853287905</v>
      </c>
      <c r="BO903" s="6">
        <f>MAX(V903-AQ903,0)</f>
        <v>917.05534610052268</v>
      </c>
    </row>
    <row r="904" spans="1:67" x14ac:dyDescent="0.3">
      <c r="A904">
        <f t="shared" si="225"/>
        <v>900</v>
      </c>
      <c r="B904">
        <f t="shared" si="214"/>
        <v>471</v>
      </c>
      <c r="C904" s="6">
        <f>AU904*EXP('Capital Market Assumptions'!$B$41+'Capital Market Assumptions'!$B$42*'Random Draws'!B903)</f>
        <v>476.78671165515448</v>
      </c>
      <c r="D904" s="6">
        <f>AV904*EXP('Capital Market Assumptions'!$B$41+'Capital Market Assumptions'!$B$42*'Random Draws'!C903)</f>
        <v>510.76848430974633</v>
      </c>
      <c r="E904" s="6">
        <f>AW904*EXP('Capital Market Assumptions'!$B$41+'Capital Market Assumptions'!$B$42*'Random Draws'!D903)</f>
        <v>570.64147126593525</v>
      </c>
      <c r="F904" s="6">
        <f>AX904*EXP('Capital Market Assumptions'!$B$41+'Capital Market Assumptions'!$B$42*'Random Draws'!E903)</f>
        <v>630.06395962225679</v>
      </c>
      <c r="G904" s="6">
        <f>AY904*EXP('Capital Market Assumptions'!$B$41+'Capital Market Assumptions'!$B$42*'Random Draws'!F903)</f>
        <v>672.99637367742821</v>
      </c>
      <c r="H904" s="6">
        <f>AZ904*EXP('Capital Market Assumptions'!$B$41+'Capital Market Assumptions'!$B$42*'Random Draws'!G903)</f>
        <v>692.56139637178092</v>
      </c>
      <c r="I904" s="6">
        <f>BA904*EXP('Capital Market Assumptions'!$B$41+'Capital Market Assumptions'!$B$42*'Random Draws'!H903)</f>
        <v>808.40999531393754</v>
      </c>
      <c r="J904" s="6">
        <f>BB904*EXP('Capital Market Assumptions'!$B$41+'Capital Market Assumptions'!$B$42*'Random Draws'!I903)</f>
        <v>886.03333813713868</v>
      </c>
      <c r="K904" s="6">
        <f>BC904*EXP('Capital Market Assumptions'!$B$41+'Capital Market Assumptions'!$B$42*'Random Draws'!J903)</f>
        <v>961.98887100681384</v>
      </c>
      <c r="L904" s="6">
        <f>BD904*EXP('Capital Market Assumptions'!$B$41+'Capital Market Assumptions'!$B$42*'Random Draws'!K903)</f>
        <v>1069.7349939223454</v>
      </c>
      <c r="M904" s="6">
        <f>BE904*EXP('Capital Market Assumptions'!$B$41+'Capital Market Assumptions'!$B$42*'Random Draws'!L903)</f>
        <v>1088.9240743893492</v>
      </c>
      <c r="N904" s="6">
        <f>BF904*EXP('Capital Market Assumptions'!$B$41+'Capital Market Assumptions'!$B$42*'Random Draws'!M903)</f>
        <v>1180.9882388354163</v>
      </c>
      <c r="O904" s="6">
        <f>BG904*EXP('Capital Market Assumptions'!$B$41+'Capital Market Assumptions'!$B$42*'Random Draws'!N903)</f>
        <v>1137.7942255690227</v>
      </c>
      <c r="P904" s="6">
        <f>BH904*EXP('Capital Market Assumptions'!$B$41+'Capital Market Assumptions'!$B$42*'Random Draws'!O903)</f>
        <v>1185.4992877053205</v>
      </c>
      <c r="Q904" s="6">
        <f>BI904*EXP('Capital Market Assumptions'!$B$41+'Capital Market Assumptions'!$B$42*'Random Draws'!P903)</f>
        <v>1212.5808821858338</v>
      </c>
      <c r="R904" s="6">
        <f>BJ904*EXP('Capital Market Assumptions'!$B$41+'Capital Market Assumptions'!$B$42*'Random Draws'!Q903)</f>
        <v>1260.7964399601469</v>
      </c>
      <c r="S904" s="6">
        <f>BK904*EXP('Capital Market Assumptions'!$B$41+'Capital Market Assumptions'!$B$42*'Random Draws'!R903)</f>
        <v>1402.1818820711962</v>
      </c>
      <c r="T904" s="6">
        <f>BL904*EXP('Capital Market Assumptions'!$B$41+'Capital Market Assumptions'!$B$42*'Random Draws'!S903)</f>
        <v>1287.6568080012364</v>
      </c>
      <c r="U904" s="6">
        <f>BM904*EXP('Capital Market Assumptions'!$B$41+'Capital Market Assumptions'!$B$42*'Random Draws'!T903)</f>
        <v>1320.2851721046293</v>
      </c>
      <c r="V904" s="6">
        <f>BN904*EXP('Capital Market Assumptions'!$B$41+'Capital Market Assumptions'!$B$42*'Random Draws'!U903)</f>
        <v>1431.5531654224901</v>
      </c>
      <c r="X904">
        <f t="shared" si="215"/>
        <v>4.2999999999999261E-2</v>
      </c>
      <c r="Y904">
        <f t="shared" si="216"/>
        <v>1.0600000000000023</v>
      </c>
      <c r="Z904">
        <f t="shared" si="217"/>
        <v>2.0930000000000035</v>
      </c>
      <c r="AA904">
        <f t="shared" si="218"/>
        <v>3.1530000000000058</v>
      </c>
      <c r="AB904">
        <f t="shared" si="219"/>
        <v>4.2659999999999911</v>
      </c>
      <c r="AC904">
        <f t="shared" si="220"/>
        <v>5.3020000000000067</v>
      </c>
      <c r="AD904">
        <f t="shared" si="221"/>
        <v>6.3569999999999993</v>
      </c>
      <c r="AE904">
        <f t="shared" si="222"/>
        <v>7.3900000000000006</v>
      </c>
      <c r="AF904">
        <f t="shared" si="223"/>
        <v>8.3549999999999898</v>
      </c>
      <c r="AG904">
        <f t="shared" si="224"/>
        <v>9.2480000000000047</v>
      </c>
      <c r="AH904">
        <v>9.9540000000000006</v>
      </c>
      <c r="AI904">
        <v>10.536</v>
      </c>
      <c r="AJ904">
        <v>11.061999999999999</v>
      </c>
      <c r="AK904">
        <v>11.587</v>
      </c>
      <c r="AL904">
        <v>12.256</v>
      </c>
      <c r="AM904">
        <v>12.815</v>
      </c>
      <c r="AN904">
        <v>13.287000000000001</v>
      </c>
      <c r="AO904">
        <v>13.785</v>
      </c>
      <c r="AP904">
        <v>14.218999999999999</v>
      </c>
      <c r="AQ904">
        <v>14.718999999999999</v>
      </c>
      <c r="AS904">
        <f t="shared" si="213"/>
        <v>471</v>
      </c>
      <c r="AT904">
        <f t="shared" si="213"/>
        <v>471</v>
      </c>
      <c r="AU904">
        <f t="shared" si="213"/>
        <v>471</v>
      </c>
      <c r="AV904" s="6">
        <f>MAX(C904-X904,0)</f>
        <v>476.74371165515447</v>
      </c>
      <c r="AW904" s="6">
        <f>MAX(D904-Y904,0)</f>
        <v>509.70848430974632</v>
      </c>
      <c r="AX904" s="6">
        <f>MAX(E904-Z904,0)</f>
        <v>568.54847126593529</v>
      </c>
      <c r="AY904" s="6">
        <f>MAX(F904-AA904,0)</f>
        <v>626.91095962225677</v>
      </c>
      <c r="AZ904" s="6">
        <f>MAX(G904-AB904,0)</f>
        <v>668.73037367742825</v>
      </c>
      <c r="BA904" s="6">
        <f>MAX(H904-AC904,0)</f>
        <v>687.25939637178089</v>
      </c>
      <c r="BB904" s="6">
        <f>MAX(I904-AD904,0)</f>
        <v>802.05299531393757</v>
      </c>
      <c r="BC904" s="6">
        <f>MAX(J904-AE904,0)</f>
        <v>878.6433381371387</v>
      </c>
      <c r="BD904" s="6">
        <f>MAX(K904-AF904,0)</f>
        <v>953.63387100681382</v>
      </c>
      <c r="BE904" s="6">
        <f>MAX(L904-AG904,0)</f>
        <v>1060.4869939223454</v>
      </c>
      <c r="BF904" s="6">
        <f>MAX(M904-AH904,0)</f>
        <v>1078.9700743893493</v>
      </c>
      <c r="BG904" s="6">
        <f>MAX(N904-AI904,0)</f>
        <v>1170.4522388354162</v>
      </c>
      <c r="BH904" s="6">
        <f>MAX(O904-AJ904,0)</f>
        <v>1126.7322255690228</v>
      </c>
      <c r="BI904" s="6">
        <f>MAX(P904-AK904,0)</f>
        <v>1173.9122877053205</v>
      </c>
      <c r="BJ904" s="6">
        <f>MAX(Q904-AL904,0)</f>
        <v>1200.3248821858338</v>
      </c>
      <c r="BK904" s="6">
        <f>MAX(R904-AM904,0)</f>
        <v>1247.9814399601469</v>
      </c>
      <c r="BL904" s="6">
        <f>MAX(S904-AN904,0)</f>
        <v>1388.8948820711962</v>
      </c>
      <c r="BM904" s="6">
        <f>MAX(T904-AO904,0)</f>
        <v>1273.8718080012363</v>
      </c>
      <c r="BN904" s="6">
        <f>MAX(U904-AP904,0)</f>
        <v>1306.0661721046292</v>
      </c>
      <c r="BO904" s="6">
        <f>MAX(V904-AQ904,0)</f>
        <v>1416.8341654224901</v>
      </c>
    </row>
    <row r="905" spans="1:67" x14ac:dyDescent="0.3">
      <c r="A905">
        <f t="shared" si="225"/>
        <v>901</v>
      </c>
      <c r="B905">
        <f t="shared" si="214"/>
        <v>471</v>
      </c>
      <c r="C905" s="6">
        <f>AU905*EXP('Capital Market Assumptions'!$B$41+'Capital Market Assumptions'!$B$42*'Random Draws'!B904)</f>
        <v>515.89537886095547</v>
      </c>
      <c r="D905" s="6">
        <f>AV905*EXP('Capital Market Assumptions'!$B$41+'Capital Market Assumptions'!$B$42*'Random Draws'!C904)</f>
        <v>503.25148137482438</v>
      </c>
      <c r="E905" s="6">
        <f>AW905*EXP('Capital Market Assumptions'!$B$41+'Capital Market Assumptions'!$B$42*'Random Draws'!D904)</f>
        <v>546.16123643533069</v>
      </c>
      <c r="F905" s="6">
        <f>AX905*EXP('Capital Market Assumptions'!$B$41+'Capital Market Assumptions'!$B$42*'Random Draws'!E904)</f>
        <v>569.27782818020523</v>
      </c>
      <c r="G905" s="6">
        <f>AY905*EXP('Capital Market Assumptions'!$B$41+'Capital Market Assumptions'!$B$42*'Random Draws'!F904)</f>
        <v>560.62737522162649</v>
      </c>
      <c r="H905" s="6">
        <f>AZ905*EXP('Capital Market Assumptions'!$B$41+'Capital Market Assumptions'!$B$42*'Random Draws'!G904)</f>
        <v>670.3995672909025</v>
      </c>
      <c r="I905" s="6">
        <f>BA905*EXP('Capital Market Assumptions'!$B$41+'Capital Market Assumptions'!$B$42*'Random Draws'!H904)</f>
        <v>710.42462413244016</v>
      </c>
      <c r="J905" s="6">
        <f>BB905*EXP('Capital Market Assumptions'!$B$41+'Capital Market Assumptions'!$B$42*'Random Draws'!I904)</f>
        <v>786.70201735356591</v>
      </c>
      <c r="K905" s="6">
        <f>BC905*EXP('Capital Market Assumptions'!$B$41+'Capital Market Assumptions'!$B$42*'Random Draws'!J904)</f>
        <v>717.81608375484859</v>
      </c>
      <c r="L905" s="6">
        <f>BD905*EXP('Capital Market Assumptions'!$B$41+'Capital Market Assumptions'!$B$42*'Random Draws'!K904)</f>
        <v>744.81688116178702</v>
      </c>
      <c r="M905" s="6">
        <f>BE905*EXP('Capital Market Assumptions'!$B$41+'Capital Market Assumptions'!$B$42*'Random Draws'!L904)</f>
        <v>735.74678586772472</v>
      </c>
      <c r="N905" s="6">
        <f>BF905*EXP('Capital Market Assumptions'!$B$41+'Capital Market Assumptions'!$B$42*'Random Draws'!M904)</f>
        <v>826.75842696469556</v>
      </c>
      <c r="O905" s="6">
        <f>BG905*EXP('Capital Market Assumptions'!$B$41+'Capital Market Assumptions'!$B$42*'Random Draws'!N904)</f>
        <v>875.39875374248743</v>
      </c>
      <c r="P905" s="6">
        <f>BH905*EXP('Capital Market Assumptions'!$B$41+'Capital Market Assumptions'!$B$42*'Random Draws'!O904)</f>
        <v>852.83752481518729</v>
      </c>
      <c r="Q905" s="6">
        <f>BI905*EXP('Capital Market Assumptions'!$B$41+'Capital Market Assumptions'!$B$42*'Random Draws'!P904)</f>
        <v>893.01350349824224</v>
      </c>
      <c r="R905" s="6">
        <f>BJ905*EXP('Capital Market Assumptions'!$B$41+'Capital Market Assumptions'!$B$42*'Random Draws'!Q904)</f>
        <v>1059.478409875391</v>
      </c>
      <c r="S905" s="6">
        <f>BK905*EXP('Capital Market Assumptions'!$B$41+'Capital Market Assumptions'!$B$42*'Random Draws'!R904)</f>
        <v>1093.4805338986123</v>
      </c>
      <c r="T905" s="6">
        <f>BL905*EXP('Capital Market Assumptions'!$B$41+'Capital Market Assumptions'!$B$42*'Random Draws'!S904)</f>
        <v>1163.3751468448752</v>
      </c>
      <c r="U905" s="6">
        <f>BM905*EXP('Capital Market Assumptions'!$B$41+'Capital Market Assumptions'!$B$42*'Random Draws'!T904)</f>
        <v>1204.9258429021709</v>
      </c>
      <c r="V905" s="6">
        <f>BN905*EXP('Capital Market Assumptions'!$B$41+'Capital Market Assumptions'!$B$42*'Random Draws'!U904)</f>
        <v>1337.6104525262945</v>
      </c>
      <c r="X905">
        <f t="shared" si="215"/>
        <v>4.2999999999999261E-2</v>
      </c>
      <c r="Y905">
        <f t="shared" si="216"/>
        <v>1.0600000000000023</v>
      </c>
      <c r="Z905">
        <f t="shared" si="217"/>
        <v>2.0930000000000035</v>
      </c>
      <c r="AA905">
        <f t="shared" si="218"/>
        <v>3.1530000000000058</v>
      </c>
      <c r="AB905">
        <f t="shared" si="219"/>
        <v>4.2659999999999911</v>
      </c>
      <c r="AC905">
        <f t="shared" si="220"/>
        <v>5.3020000000000067</v>
      </c>
      <c r="AD905">
        <f t="shared" si="221"/>
        <v>6.3569999999999993</v>
      </c>
      <c r="AE905">
        <f t="shared" si="222"/>
        <v>7.3900000000000006</v>
      </c>
      <c r="AF905">
        <f t="shared" si="223"/>
        <v>8.3549999999999898</v>
      </c>
      <c r="AG905">
        <f t="shared" si="224"/>
        <v>9.2480000000000047</v>
      </c>
      <c r="AH905">
        <v>9.9540000000000006</v>
      </c>
      <c r="AI905">
        <v>10.536</v>
      </c>
      <c r="AJ905">
        <v>11.061999999999999</v>
      </c>
      <c r="AK905">
        <v>11.587</v>
      </c>
      <c r="AL905">
        <v>12.256</v>
      </c>
      <c r="AM905">
        <v>12.815</v>
      </c>
      <c r="AN905">
        <v>13.287000000000001</v>
      </c>
      <c r="AO905">
        <v>13.785</v>
      </c>
      <c r="AP905">
        <v>14.218999999999999</v>
      </c>
      <c r="AQ905">
        <v>14.718999999999999</v>
      </c>
      <c r="AS905">
        <f t="shared" ref="AS905:AU924" si="226">initial_value</f>
        <v>471</v>
      </c>
      <c r="AT905">
        <f t="shared" si="226"/>
        <v>471</v>
      </c>
      <c r="AU905">
        <f t="shared" si="226"/>
        <v>471</v>
      </c>
      <c r="AV905" s="6">
        <f>MAX(C905-X905,0)</f>
        <v>515.85237886095547</v>
      </c>
      <c r="AW905" s="6">
        <f>MAX(D905-Y905,0)</f>
        <v>502.19148137482438</v>
      </c>
      <c r="AX905" s="6">
        <f>MAX(E905-Z905,0)</f>
        <v>544.06823643533073</v>
      </c>
      <c r="AY905" s="6">
        <f>MAX(F905-AA905,0)</f>
        <v>566.12482818020521</v>
      </c>
      <c r="AZ905" s="6">
        <f>MAX(G905-AB905,0)</f>
        <v>556.36137522162653</v>
      </c>
      <c r="BA905" s="6">
        <f>MAX(H905-AC905,0)</f>
        <v>665.09756729090248</v>
      </c>
      <c r="BB905" s="6">
        <f>MAX(I905-AD905,0)</f>
        <v>704.06762413244019</v>
      </c>
      <c r="BC905" s="6">
        <f>MAX(J905-AE905,0)</f>
        <v>779.31201735356592</v>
      </c>
      <c r="BD905" s="6">
        <f>MAX(K905-AF905,0)</f>
        <v>709.46108375484857</v>
      </c>
      <c r="BE905" s="6">
        <f>MAX(L905-AG905,0)</f>
        <v>735.56888116178698</v>
      </c>
      <c r="BF905" s="6">
        <f>MAX(M905-AH905,0)</f>
        <v>725.79278586772477</v>
      </c>
      <c r="BG905" s="6">
        <f>MAX(N905-AI905,0)</f>
        <v>816.22242696469561</v>
      </c>
      <c r="BH905" s="6">
        <f>MAX(O905-AJ905,0)</f>
        <v>864.33675374248742</v>
      </c>
      <c r="BI905" s="6">
        <f>MAX(P905-AK905,0)</f>
        <v>841.2505248151873</v>
      </c>
      <c r="BJ905" s="6">
        <f>MAX(Q905-AL905,0)</f>
        <v>880.75750349824227</v>
      </c>
      <c r="BK905" s="6">
        <f>MAX(R905-AM905,0)</f>
        <v>1046.6634098753909</v>
      </c>
      <c r="BL905" s="6">
        <f>MAX(S905-AN905,0)</f>
        <v>1080.1935338986123</v>
      </c>
      <c r="BM905" s="6">
        <f>MAX(T905-AO905,0)</f>
        <v>1149.5901468448751</v>
      </c>
      <c r="BN905" s="6">
        <f>MAX(U905-AP905,0)</f>
        <v>1190.7068429021708</v>
      </c>
      <c r="BO905" s="6">
        <f>MAX(V905-AQ905,0)</f>
        <v>1322.8914525262944</v>
      </c>
    </row>
    <row r="906" spans="1:67" x14ac:dyDescent="0.3">
      <c r="A906">
        <f t="shared" si="225"/>
        <v>902</v>
      </c>
      <c r="B906">
        <f t="shared" si="214"/>
        <v>471</v>
      </c>
      <c r="C906" s="6">
        <f>AU906*EXP('Capital Market Assumptions'!$B$41+'Capital Market Assumptions'!$B$42*'Random Draws'!B905)</f>
        <v>480.05584544452415</v>
      </c>
      <c r="D906" s="6">
        <f>AV906*EXP('Capital Market Assumptions'!$B$41+'Capital Market Assumptions'!$B$42*'Random Draws'!C905)</f>
        <v>504.48849862101264</v>
      </c>
      <c r="E906" s="6">
        <f>AW906*EXP('Capital Market Assumptions'!$B$41+'Capital Market Assumptions'!$B$42*'Random Draws'!D905)</f>
        <v>496.52847293042947</v>
      </c>
      <c r="F906" s="6">
        <f>AX906*EXP('Capital Market Assumptions'!$B$41+'Capital Market Assumptions'!$B$42*'Random Draws'!E905)</f>
        <v>562.67120543052226</v>
      </c>
      <c r="G906" s="6">
        <f>AY906*EXP('Capital Market Assumptions'!$B$41+'Capital Market Assumptions'!$B$42*'Random Draws'!F905)</f>
        <v>587.65582624311332</v>
      </c>
      <c r="H906" s="6">
        <f>AZ906*EXP('Capital Market Assumptions'!$B$41+'Capital Market Assumptions'!$B$42*'Random Draws'!G905)</f>
        <v>580.92558402822533</v>
      </c>
      <c r="I906" s="6">
        <f>BA906*EXP('Capital Market Assumptions'!$B$41+'Capital Market Assumptions'!$B$42*'Random Draws'!H905)</f>
        <v>622.25223316262566</v>
      </c>
      <c r="J906" s="6">
        <f>BB906*EXP('Capital Market Assumptions'!$B$41+'Capital Market Assumptions'!$B$42*'Random Draws'!I905)</f>
        <v>606.82382243472489</v>
      </c>
      <c r="K906" s="6">
        <f>BC906*EXP('Capital Market Assumptions'!$B$41+'Capital Market Assumptions'!$B$42*'Random Draws'!J905)</f>
        <v>649.85399496713899</v>
      </c>
      <c r="L906" s="6">
        <f>BD906*EXP('Capital Market Assumptions'!$B$41+'Capital Market Assumptions'!$B$42*'Random Draws'!K905)</f>
        <v>720.64336412272905</v>
      </c>
      <c r="M906" s="6">
        <f>BE906*EXP('Capital Market Assumptions'!$B$41+'Capital Market Assumptions'!$B$42*'Random Draws'!L905)</f>
        <v>691.1109796300085</v>
      </c>
      <c r="N906" s="6">
        <f>BF906*EXP('Capital Market Assumptions'!$B$41+'Capital Market Assumptions'!$B$42*'Random Draws'!M905)</f>
        <v>692.3286774568146</v>
      </c>
      <c r="O906" s="6">
        <f>BG906*EXP('Capital Market Assumptions'!$B$41+'Capital Market Assumptions'!$B$42*'Random Draws'!N905)</f>
        <v>795.96668734728576</v>
      </c>
      <c r="P906" s="6">
        <f>BH906*EXP('Capital Market Assumptions'!$B$41+'Capital Market Assumptions'!$B$42*'Random Draws'!O905)</f>
        <v>759.81514422064924</v>
      </c>
      <c r="Q906" s="6">
        <f>BI906*EXP('Capital Market Assumptions'!$B$41+'Capital Market Assumptions'!$B$42*'Random Draws'!P905)</f>
        <v>781.79604695073078</v>
      </c>
      <c r="R906" s="6">
        <f>BJ906*EXP('Capital Market Assumptions'!$B$41+'Capital Market Assumptions'!$B$42*'Random Draws'!Q905)</f>
        <v>748.3753576556054</v>
      </c>
      <c r="S906" s="6">
        <f>BK906*EXP('Capital Market Assumptions'!$B$41+'Capital Market Assumptions'!$B$42*'Random Draws'!R905)</f>
        <v>712.57897274239394</v>
      </c>
      <c r="T906" s="6">
        <f>BL906*EXP('Capital Market Assumptions'!$B$41+'Capital Market Assumptions'!$B$42*'Random Draws'!S905)</f>
        <v>651.08160478955097</v>
      </c>
      <c r="U906" s="6">
        <f>BM906*EXP('Capital Market Assumptions'!$B$41+'Capital Market Assumptions'!$B$42*'Random Draws'!T905)</f>
        <v>650.51589192437166</v>
      </c>
      <c r="V906" s="6">
        <f>BN906*EXP('Capital Market Assumptions'!$B$41+'Capital Market Assumptions'!$B$42*'Random Draws'!U905)</f>
        <v>637.06300616685655</v>
      </c>
      <c r="X906">
        <f t="shared" si="215"/>
        <v>4.2999999999999261E-2</v>
      </c>
      <c r="Y906">
        <f t="shared" si="216"/>
        <v>1.0600000000000023</v>
      </c>
      <c r="Z906">
        <f t="shared" si="217"/>
        <v>2.0930000000000035</v>
      </c>
      <c r="AA906">
        <f t="shared" si="218"/>
        <v>3.1530000000000058</v>
      </c>
      <c r="AB906">
        <f t="shared" si="219"/>
        <v>4.2659999999999911</v>
      </c>
      <c r="AC906">
        <f t="shared" si="220"/>
        <v>5.3020000000000067</v>
      </c>
      <c r="AD906">
        <f t="shared" si="221"/>
        <v>6.3569999999999993</v>
      </c>
      <c r="AE906">
        <f t="shared" si="222"/>
        <v>7.3900000000000006</v>
      </c>
      <c r="AF906">
        <f t="shared" si="223"/>
        <v>8.3549999999999898</v>
      </c>
      <c r="AG906">
        <f t="shared" si="224"/>
        <v>9.2480000000000047</v>
      </c>
      <c r="AH906">
        <v>9.9540000000000006</v>
      </c>
      <c r="AI906">
        <v>10.536</v>
      </c>
      <c r="AJ906">
        <v>11.061999999999999</v>
      </c>
      <c r="AK906">
        <v>11.587</v>
      </c>
      <c r="AL906">
        <v>12.256</v>
      </c>
      <c r="AM906">
        <v>12.815</v>
      </c>
      <c r="AN906">
        <v>13.287000000000001</v>
      </c>
      <c r="AO906">
        <v>13.785</v>
      </c>
      <c r="AP906">
        <v>14.218999999999999</v>
      </c>
      <c r="AQ906">
        <v>14.718999999999999</v>
      </c>
      <c r="AS906">
        <f t="shared" si="226"/>
        <v>471</v>
      </c>
      <c r="AT906">
        <f t="shared" si="226"/>
        <v>471</v>
      </c>
      <c r="AU906">
        <f t="shared" si="226"/>
        <v>471</v>
      </c>
      <c r="AV906" s="6">
        <f>MAX(C906-X906,0)</f>
        <v>480.01284544452415</v>
      </c>
      <c r="AW906" s="6">
        <f>MAX(D906-Y906,0)</f>
        <v>503.42849862101264</v>
      </c>
      <c r="AX906" s="6">
        <f>MAX(E906-Z906,0)</f>
        <v>494.43547293042946</v>
      </c>
      <c r="AY906" s="6">
        <f>MAX(F906-AA906,0)</f>
        <v>559.51820543052224</v>
      </c>
      <c r="AZ906" s="6">
        <f>MAX(G906-AB906,0)</f>
        <v>583.38982624311336</v>
      </c>
      <c r="BA906" s="6">
        <f>MAX(H906-AC906,0)</f>
        <v>575.62358402822531</v>
      </c>
      <c r="BB906" s="6">
        <f>MAX(I906-AD906,0)</f>
        <v>615.89523316262569</v>
      </c>
      <c r="BC906" s="6">
        <f>MAX(J906-AE906,0)</f>
        <v>599.4338224347249</v>
      </c>
      <c r="BD906" s="6">
        <f>MAX(K906-AF906,0)</f>
        <v>641.49899496713897</v>
      </c>
      <c r="BE906" s="6">
        <f>MAX(L906-AG906,0)</f>
        <v>711.39536412272901</v>
      </c>
      <c r="BF906" s="6">
        <f>MAX(M906-AH906,0)</f>
        <v>681.15697963000855</v>
      </c>
      <c r="BG906" s="6">
        <f>MAX(N906-AI906,0)</f>
        <v>681.79267745681466</v>
      </c>
      <c r="BH906" s="6">
        <f>MAX(O906-AJ906,0)</f>
        <v>784.90468734728574</v>
      </c>
      <c r="BI906" s="6">
        <f>MAX(P906-AK906,0)</f>
        <v>748.22814422064926</v>
      </c>
      <c r="BJ906" s="6">
        <f>MAX(Q906-AL906,0)</f>
        <v>769.54004695073081</v>
      </c>
      <c r="BK906" s="6">
        <f>MAX(R906-AM906,0)</f>
        <v>735.56035765560534</v>
      </c>
      <c r="BL906" s="6">
        <f>MAX(S906-AN906,0)</f>
        <v>699.29197274239391</v>
      </c>
      <c r="BM906" s="6">
        <f>MAX(T906-AO906,0)</f>
        <v>637.296604789551</v>
      </c>
      <c r="BN906" s="6">
        <f>MAX(U906-AP906,0)</f>
        <v>636.29689192437161</v>
      </c>
      <c r="BO906" s="6">
        <f>MAX(V906-AQ906,0)</f>
        <v>622.3440061668565</v>
      </c>
    </row>
    <row r="907" spans="1:67" x14ac:dyDescent="0.3">
      <c r="A907">
        <f t="shared" si="225"/>
        <v>903</v>
      </c>
      <c r="B907">
        <f t="shared" si="214"/>
        <v>471</v>
      </c>
      <c r="C907" s="6">
        <f>AU907*EXP('Capital Market Assumptions'!$B$41+'Capital Market Assumptions'!$B$42*'Random Draws'!B906)</f>
        <v>502.86414334347302</v>
      </c>
      <c r="D907" s="6">
        <f>AV907*EXP('Capital Market Assumptions'!$B$41+'Capital Market Assumptions'!$B$42*'Random Draws'!C906)</f>
        <v>519.95626771481386</v>
      </c>
      <c r="E907" s="6">
        <f>AW907*EXP('Capital Market Assumptions'!$B$41+'Capital Market Assumptions'!$B$42*'Random Draws'!D906)</f>
        <v>573.26430230757148</v>
      </c>
      <c r="F907" s="6">
        <f>AX907*EXP('Capital Market Assumptions'!$B$41+'Capital Market Assumptions'!$B$42*'Random Draws'!E906)</f>
        <v>593.04621949422358</v>
      </c>
      <c r="G907" s="6">
        <f>AY907*EXP('Capital Market Assumptions'!$B$41+'Capital Market Assumptions'!$B$42*'Random Draws'!F906)</f>
        <v>581.87456028902159</v>
      </c>
      <c r="H907" s="6">
        <f>AZ907*EXP('Capital Market Assumptions'!$B$41+'Capital Market Assumptions'!$B$42*'Random Draws'!G906)</f>
        <v>629.82558016371775</v>
      </c>
      <c r="I907" s="6">
        <f>BA907*EXP('Capital Market Assumptions'!$B$41+'Capital Market Assumptions'!$B$42*'Random Draws'!H906)</f>
        <v>747.65872114496858</v>
      </c>
      <c r="J907" s="6">
        <f>BB907*EXP('Capital Market Assumptions'!$B$41+'Capital Market Assumptions'!$B$42*'Random Draws'!I906)</f>
        <v>765.7324435726789</v>
      </c>
      <c r="K907" s="6">
        <f>BC907*EXP('Capital Market Assumptions'!$B$41+'Capital Market Assumptions'!$B$42*'Random Draws'!J906)</f>
        <v>705.58263541263204</v>
      </c>
      <c r="L907" s="6">
        <f>BD907*EXP('Capital Market Assumptions'!$B$41+'Capital Market Assumptions'!$B$42*'Random Draws'!K906)</f>
        <v>690.33532453557405</v>
      </c>
      <c r="M907" s="6">
        <f>BE907*EXP('Capital Market Assumptions'!$B$41+'Capital Market Assumptions'!$B$42*'Random Draws'!L906)</f>
        <v>707.97053537042939</v>
      </c>
      <c r="N907" s="6">
        <f>BF907*EXP('Capital Market Assumptions'!$B$41+'Capital Market Assumptions'!$B$42*'Random Draws'!M906)</f>
        <v>687.95044218443672</v>
      </c>
      <c r="O907" s="6">
        <f>BG907*EXP('Capital Market Assumptions'!$B$41+'Capital Market Assumptions'!$B$42*'Random Draws'!N906)</f>
        <v>661.24500107518702</v>
      </c>
      <c r="P907" s="6">
        <f>BH907*EXP('Capital Market Assumptions'!$B$41+'Capital Market Assumptions'!$B$42*'Random Draws'!O906)</f>
        <v>657.19896036521084</v>
      </c>
      <c r="Q907" s="6">
        <f>BI907*EXP('Capital Market Assumptions'!$B$41+'Capital Market Assumptions'!$B$42*'Random Draws'!P906)</f>
        <v>678.70652232363398</v>
      </c>
      <c r="R907" s="6">
        <f>BJ907*EXP('Capital Market Assumptions'!$B$41+'Capital Market Assumptions'!$B$42*'Random Draws'!Q906)</f>
        <v>678.37893044502027</v>
      </c>
      <c r="S907" s="6">
        <f>BK907*EXP('Capital Market Assumptions'!$B$41+'Capital Market Assumptions'!$B$42*'Random Draws'!R906)</f>
        <v>748.16561579202778</v>
      </c>
      <c r="T907" s="6">
        <f>BL907*EXP('Capital Market Assumptions'!$B$41+'Capital Market Assumptions'!$B$42*'Random Draws'!S906)</f>
        <v>726.96717712448935</v>
      </c>
      <c r="U907" s="6">
        <f>BM907*EXP('Capital Market Assumptions'!$B$41+'Capital Market Assumptions'!$B$42*'Random Draws'!T906)</f>
        <v>751.56437324124283</v>
      </c>
      <c r="V907" s="6">
        <f>BN907*EXP('Capital Market Assumptions'!$B$41+'Capital Market Assumptions'!$B$42*'Random Draws'!U906)</f>
        <v>797.02645237517731</v>
      </c>
      <c r="X907">
        <f t="shared" si="215"/>
        <v>4.2999999999999261E-2</v>
      </c>
      <c r="Y907">
        <f t="shared" si="216"/>
        <v>1.0600000000000023</v>
      </c>
      <c r="Z907">
        <f t="shared" si="217"/>
        <v>2.0930000000000035</v>
      </c>
      <c r="AA907">
        <f t="shared" si="218"/>
        <v>3.1530000000000058</v>
      </c>
      <c r="AB907">
        <f t="shared" si="219"/>
        <v>4.2659999999999911</v>
      </c>
      <c r="AC907">
        <f t="shared" si="220"/>
        <v>5.3020000000000067</v>
      </c>
      <c r="AD907">
        <f t="shared" si="221"/>
        <v>6.3569999999999993</v>
      </c>
      <c r="AE907">
        <f t="shared" si="222"/>
        <v>7.3900000000000006</v>
      </c>
      <c r="AF907">
        <f t="shared" si="223"/>
        <v>8.3549999999999898</v>
      </c>
      <c r="AG907">
        <f t="shared" si="224"/>
        <v>9.2480000000000047</v>
      </c>
      <c r="AH907">
        <v>9.9540000000000006</v>
      </c>
      <c r="AI907">
        <v>10.536</v>
      </c>
      <c r="AJ907">
        <v>11.061999999999999</v>
      </c>
      <c r="AK907">
        <v>11.587</v>
      </c>
      <c r="AL907">
        <v>12.256</v>
      </c>
      <c r="AM907">
        <v>12.815</v>
      </c>
      <c r="AN907">
        <v>13.287000000000001</v>
      </c>
      <c r="AO907">
        <v>13.785</v>
      </c>
      <c r="AP907">
        <v>14.218999999999999</v>
      </c>
      <c r="AQ907">
        <v>14.718999999999999</v>
      </c>
      <c r="AS907">
        <f t="shared" si="226"/>
        <v>471</v>
      </c>
      <c r="AT907">
        <f t="shared" si="226"/>
        <v>471</v>
      </c>
      <c r="AU907">
        <f t="shared" si="226"/>
        <v>471</v>
      </c>
      <c r="AV907" s="6">
        <f>MAX(C907-X907,0)</f>
        <v>502.82114334347301</v>
      </c>
      <c r="AW907" s="6">
        <f>MAX(D907-Y907,0)</f>
        <v>518.8962677148138</v>
      </c>
      <c r="AX907" s="6">
        <f>MAX(E907-Z907,0)</f>
        <v>571.17130230757152</v>
      </c>
      <c r="AY907" s="6">
        <f>MAX(F907-AA907,0)</f>
        <v>589.89321949422356</v>
      </c>
      <c r="AZ907" s="6">
        <f>MAX(G907-AB907,0)</f>
        <v>577.60856028902163</v>
      </c>
      <c r="BA907" s="6">
        <f>MAX(H907-AC907,0)</f>
        <v>624.52358016371772</v>
      </c>
      <c r="BB907" s="6">
        <f>MAX(I907-AD907,0)</f>
        <v>741.30172114496861</v>
      </c>
      <c r="BC907" s="6">
        <f>MAX(J907-AE907,0)</f>
        <v>758.34244357267892</v>
      </c>
      <c r="BD907" s="6">
        <f>MAX(K907-AF907,0)</f>
        <v>697.22763541263203</v>
      </c>
      <c r="BE907" s="6">
        <f>MAX(L907-AG907,0)</f>
        <v>681.087324535574</v>
      </c>
      <c r="BF907" s="6">
        <f>MAX(M907-AH907,0)</f>
        <v>698.01653537042944</v>
      </c>
      <c r="BG907" s="6">
        <f>MAX(N907-AI907,0)</f>
        <v>677.41444218443678</v>
      </c>
      <c r="BH907" s="6">
        <f>MAX(O907-AJ907,0)</f>
        <v>650.18300107518701</v>
      </c>
      <c r="BI907" s="6">
        <f>MAX(P907-AK907,0)</f>
        <v>645.61196036521085</v>
      </c>
      <c r="BJ907" s="6">
        <f>MAX(Q907-AL907,0)</f>
        <v>666.450522323634</v>
      </c>
      <c r="BK907" s="6">
        <f>MAX(R907-AM907,0)</f>
        <v>665.56393044502022</v>
      </c>
      <c r="BL907" s="6">
        <f>MAX(S907-AN907,0)</f>
        <v>734.87861579202774</v>
      </c>
      <c r="BM907" s="6">
        <f>MAX(T907-AO907,0)</f>
        <v>713.18217712448939</v>
      </c>
      <c r="BN907" s="6">
        <f>MAX(U907-AP907,0)</f>
        <v>737.34537324124278</v>
      </c>
      <c r="BO907" s="6">
        <f>MAX(V907-AQ907,0)</f>
        <v>782.30745237517726</v>
      </c>
    </row>
    <row r="908" spans="1:67" x14ac:dyDescent="0.3">
      <c r="A908">
        <f t="shared" si="225"/>
        <v>904</v>
      </c>
      <c r="B908">
        <f t="shared" si="214"/>
        <v>471</v>
      </c>
      <c r="C908" s="6">
        <f>AU908*EXP('Capital Market Assumptions'!$B$41+'Capital Market Assumptions'!$B$42*'Random Draws'!B907)</f>
        <v>546.78889354936825</v>
      </c>
      <c r="D908" s="6">
        <f>AV908*EXP('Capital Market Assumptions'!$B$41+'Capital Market Assumptions'!$B$42*'Random Draws'!C907)</f>
        <v>562.87780968633297</v>
      </c>
      <c r="E908" s="6">
        <f>AW908*EXP('Capital Market Assumptions'!$B$41+'Capital Market Assumptions'!$B$42*'Random Draws'!D907)</f>
        <v>523.29121271510076</v>
      </c>
      <c r="F908" s="6">
        <f>AX908*EXP('Capital Market Assumptions'!$B$41+'Capital Market Assumptions'!$B$42*'Random Draws'!E907)</f>
        <v>527.8594436071329</v>
      </c>
      <c r="G908" s="6">
        <f>AY908*EXP('Capital Market Assumptions'!$B$41+'Capital Market Assumptions'!$B$42*'Random Draws'!F907)</f>
        <v>550.86469209517736</v>
      </c>
      <c r="H908" s="6">
        <f>AZ908*EXP('Capital Market Assumptions'!$B$41+'Capital Market Assumptions'!$B$42*'Random Draws'!G907)</f>
        <v>557.59894411911648</v>
      </c>
      <c r="I908" s="6">
        <f>BA908*EXP('Capital Market Assumptions'!$B$41+'Capital Market Assumptions'!$B$42*'Random Draws'!H907)</f>
        <v>516.57850454098377</v>
      </c>
      <c r="J908" s="6">
        <f>BB908*EXP('Capital Market Assumptions'!$B$41+'Capital Market Assumptions'!$B$42*'Random Draws'!I907)</f>
        <v>705.27700792929124</v>
      </c>
      <c r="K908" s="6">
        <f>BC908*EXP('Capital Market Assumptions'!$B$41+'Capital Market Assumptions'!$B$42*'Random Draws'!J907)</f>
        <v>660.03886370005921</v>
      </c>
      <c r="L908" s="6">
        <f>BD908*EXP('Capital Market Assumptions'!$B$41+'Capital Market Assumptions'!$B$42*'Random Draws'!K907)</f>
        <v>652.80276718186144</v>
      </c>
      <c r="M908" s="6">
        <f>BE908*EXP('Capital Market Assumptions'!$B$41+'Capital Market Assumptions'!$B$42*'Random Draws'!L907)</f>
        <v>605.32091930099261</v>
      </c>
      <c r="N908" s="6">
        <f>BF908*EXP('Capital Market Assumptions'!$B$41+'Capital Market Assumptions'!$B$42*'Random Draws'!M907)</f>
        <v>638.44260112035681</v>
      </c>
      <c r="O908" s="6">
        <f>BG908*EXP('Capital Market Assumptions'!$B$41+'Capital Market Assumptions'!$B$42*'Random Draws'!N907)</f>
        <v>555.10346415410731</v>
      </c>
      <c r="P908" s="6">
        <f>BH908*EXP('Capital Market Assumptions'!$B$41+'Capital Market Assumptions'!$B$42*'Random Draws'!O907)</f>
        <v>495.80097711170333</v>
      </c>
      <c r="Q908" s="6">
        <f>BI908*EXP('Capital Market Assumptions'!$B$41+'Capital Market Assumptions'!$B$42*'Random Draws'!P907)</f>
        <v>514.93462305068056</v>
      </c>
      <c r="R908" s="6">
        <f>BJ908*EXP('Capital Market Assumptions'!$B$41+'Capital Market Assumptions'!$B$42*'Random Draws'!Q907)</f>
        <v>499.2678447998926</v>
      </c>
      <c r="S908" s="6">
        <f>BK908*EXP('Capital Market Assumptions'!$B$41+'Capital Market Assumptions'!$B$42*'Random Draws'!R907)</f>
        <v>537.27492006832267</v>
      </c>
      <c r="T908" s="6">
        <f>BL908*EXP('Capital Market Assumptions'!$B$41+'Capital Market Assumptions'!$B$42*'Random Draws'!S907)</f>
        <v>637.43238610376011</v>
      </c>
      <c r="U908" s="6">
        <f>BM908*EXP('Capital Market Assumptions'!$B$41+'Capital Market Assumptions'!$B$42*'Random Draws'!T907)</f>
        <v>638.05102071803583</v>
      </c>
      <c r="V908" s="6">
        <f>BN908*EXP('Capital Market Assumptions'!$B$41+'Capital Market Assumptions'!$B$42*'Random Draws'!U907)</f>
        <v>669.38359620526887</v>
      </c>
      <c r="X908">
        <f t="shared" si="215"/>
        <v>4.2999999999999261E-2</v>
      </c>
      <c r="Y908">
        <f t="shared" si="216"/>
        <v>1.0600000000000023</v>
      </c>
      <c r="Z908">
        <f t="shared" si="217"/>
        <v>2.0930000000000035</v>
      </c>
      <c r="AA908">
        <f t="shared" si="218"/>
        <v>3.1530000000000058</v>
      </c>
      <c r="AB908">
        <f t="shared" si="219"/>
        <v>4.2659999999999911</v>
      </c>
      <c r="AC908">
        <f t="shared" si="220"/>
        <v>5.3020000000000067</v>
      </c>
      <c r="AD908">
        <f t="shared" si="221"/>
        <v>6.3569999999999993</v>
      </c>
      <c r="AE908">
        <f t="shared" si="222"/>
        <v>7.3900000000000006</v>
      </c>
      <c r="AF908">
        <f t="shared" si="223"/>
        <v>8.3549999999999898</v>
      </c>
      <c r="AG908">
        <f t="shared" si="224"/>
        <v>9.2480000000000047</v>
      </c>
      <c r="AH908">
        <v>9.9540000000000006</v>
      </c>
      <c r="AI908">
        <v>10.536</v>
      </c>
      <c r="AJ908">
        <v>11.061999999999999</v>
      </c>
      <c r="AK908">
        <v>11.587</v>
      </c>
      <c r="AL908">
        <v>12.256</v>
      </c>
      <c r="AM908">
        <v>12.815</v>
      </c>
      <c r="AN908">
        <v>13.287000000000001</v>
      </c>
      <c r="AO908">
        <v>13.785</v>
      </c>
      <c r="AP908">
        <v>14.218999999999999</v>
      </c>
      <c r="AQ908">
        <v>14.718999999999999</v>
      </c>
      <c r="AS908">
        <f t="shared" si="226"/>
        <v>471</v>
      </c>
      <c r="AT908">
        <f t="shared" si="226"/>
        <v>471</v>
      </c>
      <c r="AU908">
        <f t="shared" si="226"/>
        <v>471</v>
      </c>
      <c r="AV908" s="6">
        <f>MAX(C908-X908,0)</f>
        <v>546.74589354936825</v>
      </c>
      <c r="AW908" s="6">
        <f>MAX(D908-Y908,0)</f>
        <v>561.81780968633302</v>
      </c>
      <c r="AX908" s="6">
        <f>MAX(E908-Z908,0)</f>
        <v>521.19821271510079</v>
      </c>
      <c r="AY908" s="6">
        <f>MAX(F908-AA908,0)</f>
        <v>524.70644360713288</v>
      </c>
      <c r="AZ908" s="6">
        <f>MAX(G908-AB908,0)</f>
        <v>546.5986920951774</v>
      </c>
      <c r="BA908" s="6">
        <f>MAX(H908-AC908,0)</f>
        <v>552.29694411911646</v>
      </c>
      <c r="BB908" s="6">
        <f>MAX(I908-AD908,0)</f>
        <v>510.2215045409838</v>
      </c>
      <c r="BC908" s="6">
        <f>MAX(J908-AE908,0)</f>
        <v>697.88700792929126</v>
      </c>
      <c r="BD908" s="6">
        <f>MAX(K908-AF908,0)</f>
        <v>651.68386370005919</v>
      </c>
      <c r="BE908" s="6">
        <f>MAX(L908-AG908,0)</f>
        <v>643.55476718186139</v>
      </c>
      <c r="BF908" s="6">
        <f>MAX(M908-AH908,0)</f>
        <v>595.36691930099266</v>
      </c>
      <c r="BG908" s="6">
        <f>MAX(N908-AI908,0)</f>
        <v>627.90660112035687</v>
      </c>
      <c r="BH908" s="6">
        <f>MAX(O908-AJ908,0)</f>
        <v>544.0414641541073</v>
      </c>
      <c r="BI908" s="6">
        <f>MAX(P908-AK908,0)</f>
        <v>484.21397711170334</v>
      </c>
      <c r="BJ908" s="6">
        <f>MAX(Q908-AL908,0)</f>
        <v>502.67862305068059</v>
      </c>
      <c r="BK908" s="6">
        <f>MAX(R908-AM908,0)</f>
        <v>486.4528447998926</v>
      </c>
      <c r="BL908" s="6">
        <f>MAX(S908-AN908,0)</f>
        <v>523.98792006832264</v>
      </c>
      <c r="BM908" s="6">
        <f>MAX(T908-AO908,0)</f>
        <v>623.64738610376014</v>
      </c>
      <c r="BN908" s="6">
        <f>MAX(U908-AP908,0)</f>
        <v>623.83202071803578</v>
      </c>
      <c r="BO908" s="6">
        <f>MAX(V908-AQ908,0)</f>
        <v>654.66459620526882</v>
      </c>
    </row>
    <row r="909" spans="1:67" x14ac:dyDescent="0.3">
      <c r="A909">
        <f t="shared" si="225"/>
        <v>905</v>
      </c>
      <c r="B909">
        <f t="shared" si="214"/>
        <v>471</v>
      </c>
      <c r="C909" s="6">
        <f>AU909*EXP('Capital Market Assumptions'!$B$41+'Capital Market Assumptions'!$B$42*'Random Draws'!B908)</f>
        <v>503.56415112159766</v>
      </c>
      <c r="D909" s="6">
        <f>AV909*EXP('Capital Market Assumptions'!$B$41+'Capital Market Assumptions'!$B$42*'Random Draws'!C908)</f>
        <v>518.73530944375875</v>
      </c>
      <c r="E909" s="6">
        <f>AW909*EXP('Capital Market Assumptions'!$B$41+'Capital Market Assumptions'!$B$42*'Random Draws'!D908)</f>
        <v>581.73561692261546</v>
      </c>
      <c r="F909" s="6">
        <f>AX909*EXP('Capital Market Assumptions'!$B$41+'Capital Market Assumptions'!$B$42*'Random Draws'!E908)</f>
        <v>711.56166891222847</v>
      </c>
      <c r="G909" s="6">
        <f>AY909*EXP('Capital Market Assumptions'!$B$41+'Capital Market Assumptions'!$B$42*'Random Draws'!F908)</f>
        <v>808.16340087790877</v>
      </c>
      <c r="H909" s="6">
        <f>AZ909*EXP('Capital Market Assumptions'!$B$41+'Capital Market Assumptions'!$B$42*'Random Draws'!G908)</f>
        <v>956.01214894236659</v>
      </c>
      <c r="I909" s="6">
        <f>BA909*EXP('Capital Market Assumptions'!$B$41+'Capital Market Assumptions'!$B$42*'Random Draws'!H908)</f>
        <v>1000.4419009135609</v>
      </c>
      <c r="J909" s="6">
        <f>BB909*EXP('Capital Market Assumptions'!$B$41+'Capital Market Assumptions'!$B$42*'Random Draws'!I908)</f>
        <v>1090.2658767239177</v>
      </c>
      <c r="K909" s="6">
        <f>BC909*EXP('Capital Market Assumptions'!$B$41+'Capital Market Assumptions'!$B$42*'Random Draws'!J908)</f>
        <v>1054.5134271127979</v>
      </c>
      <c r="L909" s="6">
        <f>BD909*EXP('Capital Market Assumptions'!$B$41+'Capital Market Assumptions'!$B$42*'Random Draws'!K908)</f>
        <v>1183.5377727875841</v>
      </c>
      <c r="M909" s="6">
        <f>BE909*EXP('Capital Market Assumptions'!$B$41+'Capital Market Assumptions'!$B$42*'Random Draws'!L908)</f>
        <v>1024.3178029712567</v>
      </c>
      <c r="N909" s="6">
        <f>BF909*EXP('Capital Market Assumptions'!$B$41+'Capital Market Assumptions'!$B$42*'Random Draws'!M908)</f>
        <v>1048.1228609433456</v>
      </c>
      <c r="O909" s="6">
        <f>BG909*EXP('Capital Market Assumptions'!$B$41+'Capital Market Assumptions'!$B$42*'Random Draws'!N908)</f>
        <v>1138.4339641610038</v>
      </c>
      <c r="P909" s="6">
        <f>BH909*EXP('Capital Market Assumptions'!$B$41+'Capital Market Assumptions'!$B$42*'Random Draws'!O908)</f>
        <v>1153.3264809481061</v>
      </c>
      <c r="Q909" s="6">
        <f>BI909*EXP('Capital Market Assumptions'!$B$41+'Capital Market Assumptions'!$B$42*'Random Draws'!P908)</f>
        <v>1247.6001137067447</v>
      </c>
      <c r="R909" s="6">
        <f>BJ909*EXP('Capital Market Assumptions'!$B$41+'Capital Market Assumptions'!$B$42*'Random Draws'!Q908)</f>
        <v>1266.1749477452015</v>
      </c>
      <c r="S909" s="6">
        <f>BK909*EXP('Capital Market Assumptions'!$B$41+'Capital Market Assumptions'!$B$42*'Random Draws'!R908)</f>
        <v>1351.0799420369885</v>
      </c>
      <c r="T909" s="6">
        <f>BL909*EXP('Capital Market Assumptions'!$B$41+'Capital Market Assumptions'!$B$42*'Random Draws'!S908)</f>
        <v>1494.9618574035044</v>
      </c>
      <c r="U909" s="6">
        <f>BM909*EXP('Capital Market Assumptions'!$B$41+'Capital Market Assumptions'!$B$42*'Random Draws'!T908)</f>
        <v>1622.7447445375017</v>
      </c>
      <c r="V909" s="6">
        <f>BN909*EXP('Capital Market Assumptions'!$B$41+'Capital Market Assumptions'!$B$42*'Random Draws'!U908)</f>
        <v>1692.808247440048</v>
      </c>
      <c r="X909">
        <f t="shared" si="215"/>
        <v>4.2999999999999261E-2</v>
      </c>
      <c r="Y909">
        <f t="shared" si="216"/>
        <v>1.0600000000000023</v>
      </c>
      <c r="Z909">
        <f t="shared" si="217"/>
        <v>2.0930000000000035</v>
      </c>
      <c r="AA909">
        <f t="shared" si="218"/>
        <v>3.1530000000000058</v>
      </c>
      <c r="AB909">
        <f t="shared" si="219"/>
        <v>4.2659999999999911</v>
      </c>
      <c r="AC909">
        <f t="shared" si="220"/>
        <v>5.3020000000000067</v>
      </c>
      <c r="AD909">
        <f t="shared" si="221"/>
        <v>6.3569999999999993</v>
      </c>
      <c r="AE909">
        <f t="shared" si="222"/>
        <v>7.3900000000000006</v>
      </c>
      <c r="AF909">
        <f t="shared" si="223"/>
        <v>8.3549999999999898</v>
      </c>
      <c r="AG909">
        <f t="shared" si="224"/>
        <v>9.2480000000000047</v>
      </c>
      <c r="AH909">
        <v>9.9540000000000006</v>
      </c>
      <c r="AI909">
        <v>10.536</v>
      </c>
      <c r="AJ909">
        <v>11.061999999999999</v>
      </c>
      <c r="AK909">
        <v>11.587</v>
      </c>
      <c r="AL909">
        <v>12.256</v>
      </c>
      <c r="AM909">
        <v>12.815</v>
      </c>
      <c r="AN909">
        <v>13.287000000000001</v>
      </c>
      <c r="AO909">
        <v>13.785</v>
      </c>
      <c r="AP909">
        <v>14.218999999999999</v>
      </c>
      <c r="AQ909">
        <v>14.718999999999999</v>
      </c>
      <c r="AS909">
        <f t="shared" si="226"/>
        <v>471</v>
      </c>
      <c r="AT909">
        <f t="shared" si="226"/>
        <v>471</v>
      </c>
      <c r="AU909">
        <f t="shared" si="226"/>
        <v>471</v>
      </c>
      <c r="AV909" s="6">
        <f>MAX(C909-X909,0)</f>
        <v>503.52115112159765</v>
      </c>
      <c r="AW909" s="6">
        <f>MAX(D909-Y909,0)</f>
        <v>517.67530944375881</v>
      </c>
      <c r="AX909" s="6">
        <f>MAX(E909-Z909,0)</f>
        <v>579.6426169226155</v>
      </c>
      <c r="AY909" s="6">
        <f>MAX(F909-AA909,0)</f>
        <v>708.40866891222845</v>
      </c>
      <c r="AZ909" s="6">
        <f>MAX(G909-AB909,0)</f>
        <v>803.89740087790881</v>
      </c>
      <c r="BA909" s="6">
        <f>MAX(H909-AC909,0)</f>
        <v>950.71014894236657</v>
      </c>
      <c r="BB909" s="6">
        <f>MAX(I909-AD909,0)</f>
        <v>994.08490091356089</v>
      </c>
      <c r="BC909" s="6">
        <f>MAX(J909-AE909,0)</f>
        <v>1082.8758767239176</v>
      </c>
      <c r="BD909" s="6">
        <f>MAX(K909-AF909,0)</f>
        <v>1046.1584271127979</v>
      </c>
      <c r="BE909" s="6">
        <f>MAX(L909-AG909,0)</f>
        <v>1174.2897727875841</v>
      </c>
      <c r="BF909" s="6">
        <f>MAX(M909-AH909,0)</f>
        <v>1014.3638029712567</v>
      </c>
      <c r="BG909" s="6">
        <f>MAX(N909-AI909,0)</f>
        <v>1037.5868609433455</v>
      </c>
      <c r="BH909" s="6">
        <f>MAX(O909-AJ909,0)</f>
        <v>1127.3719641610039</v>
      </c>
      <c r="BI909" s="6">
        <f>MAX(P909-AK909,0)</f>
        <v>1141.7394809481061</v>
      </c>
      <c r="BJ909" s="6">
        <f>MAX(Q909-AL909,0)</f>
        <v>1235.3441137067446</v>
      </c>
      <c r="BK909" s="6">
        <f>MAX(R909-AM909,0)</f>
        <v>1253.3599477452015</v>
      </c>
      <c r="BL909" s="6">
        <f>MAX(S909-AN909,0)</f>
        <v>1337.7929420369885</v>
      </c>
      <c r="BM909" s="6">
        <f>MAX(T909-AO909,0)</f>
        <v>1481.1768574035043</v>
      </c>
      <c r="BN909" s="6">
        <f>MAX(U909-AP909,0)</f>
        <v>1608.5257445375016</v>
      </c>
      <c r="BO909" s="6">
        <f>MAX(V909-AQ909,0)</f>
        <v>1678.089247440048</v>
      </c>
    </row>
    <row r="910" spans="1:67" x14ac:dyDescent="0.3">
      <c r="A910">
        <f t="shared" si="225"/>
        <v>906</v>
      </c>
      <c r="B910">
        <f t="shared" si="214"/>
        <v>471</v>
      </c>
      <c r="C910" s="6">
        <f>AU910*EXP('Capital Market Assumptions'!$B$41+'Capital Market Assumptions'!$B$42*'Random Draws'!B909)</f>
        <v>460.88464468405289</v>
      </c>
      <c r="D910" s="6">
        <f>AV910*EXP('Capital Market Assumptions'!$B$41+'Capital Market Assumptions'!$B$42*'Random Draws'!C909)</f>
        <v>478.63285975060438</v>
      </c>
      <c r="E910" s="6">
        <f>AW910*EXP('Capital Market Assumptions'!$B$41+'Capital Market Assumptions'!$B$42*'Random Draws'!D909)</f>
        <v>531.72792048689382</v>
      </c>
      <c r="F910" s="6">
        <f>AX910*EXP('Capital Market Assumptions'!$B$41+'Capital Market Assumptions'!$B$42*'Random Draws'!E909)</f>
        <v>531.24906045928651</v>
      </c>
      <c r="G910" s="6">
        <f>AY910*EXP('Capital Market Assumptions'!$B$41+'Capital Market Assumptions'!$B$42*'Random Draws'!F909)</f>
        <v>513.59395257562358</v>
      </c>
      <c r="H910" s="6">
        <f>AZ910*EXP('Capital Market Assumptions'!$B$41+'Capital Market Assumptions'!$B$42*'Random Draws'!G909)</f>
        <v>499.83343495911032</v>
      </c>
      <c r="I910" s="6">
        <f>BA910*EXP('Capital Market Assumptions'!$B$41+'Capital Market Assumptions'!$B$42*'Random Draws'!H909)</f>
        <v>496.71335103939725</v>
      </c>
      <c r="J910" s="6">
        <f>BB910*EXP('Capital Market Assumptions'!$B$41+'Capital Market Assumptions'!$B$42*'Random Draws'!I909)</f>
        <v>566.59703985233239</v>
      </c>
      <c r="K910" s="6">
        <f>BC910*EXP('Capital Market Assumptions'!$B$41+'Capital Market Assumptions'!$B$42*'Random Draws'!J909)</f>
        <v>582.123627525914</v>
      </c>
      <c r="L910" s="6">
        <f>BD910*EXP('Capital Market Assumptions'!$B$41+'Capital Market Assumptions'!$B$42*'Random Draws'!K909)</f>
        <v>582.31936627568427</v>
      </c>
      <c r="M910" s="6">
        <f>BE910*EXP('Capital Market Assumptions'!$B$41+'Capital Market Assumptions'!$B$42*'Random Draws'!L909)</f>
        <v>533.48669869009075</v>
      </c>
      <c r="N910" s="6">
        <f>BF910*EXP('Capital Market Assumptions'!$B$41+'Capital Market Assumptions'!$B$42*'Random Draws'!M909)</f>
        <v>512.05218456177442</v>
      </c>
      <c r="O910" s="6">
        <f>BG910*EXP('Capital Market Assumptions'!$B$41+'Capital Market Assumptions'!$B$42*'Random Draws'!N909)</f>
        <v>499.13793258442803</v>
      </c>
      <c r="P910" s="6">
        <f>BH910*EXP('Capital Market Assumptions'!$B$41+'Capital Market Assumptions'!$B$42*'Random Draws'!O909)</f>
        <v>518.20860540418062</v>
      </c>
      <c r="Q910" s="6">
        <f>BI910*EXP('Capital Market Assumptions'!$B$41+'Capital Market Assumptions'!$B$42*'Random Draws'!P909)</f>
        <v>508.70529739015126</v>
      </c>
      <c r="R910" s="6">
        <f>BJ910*EXP('Capital Market Assumptions'!$B$41+'Capital Market Assumptions'!$B$42*'Random Draws'!Q909)</f>
        <v>546.65004233990271</v>
      </c>
      <c r="S910" s="6">
        <f>BK910*EXP('Capital Market Assumptions'!$B$41+'Capital Market Assumptions'!$B$42*'Random Draws'!R909)</f>
        <v>511.4441650356315</v>
      </c>
      <c r="T910" s="6">
        <f>BL910*EXP('Capital Market Assumptions'!$B$41+'Capital Market Assumptions'!$B$42*'Random Draws'!S909)</f>
        <v>474.23554461683557</v>
      </c>
      <c r="U910" s="6">
        <f>BM910*EXP('Capital Market Assumptions'!$B$41+'Capital Market Assumptions'!$B$42*'Random Draws'!T909)</f>
        <v>491.14796227072736</v>
      </c>
      <c r="V910" s="6">
        <f>BN910*EXP('Capital Market Assumptions'!$B$41+'Capital Market Assumptions'!$B$42*'Random Draws'!U909)</f>
        <v>543.21451970681437</v>
      </c>
      <c r="X910">
        <f t="shared" si="215"/>
        <v>4.2999999999999261E-2</v>
      </c>
      <c r="Y910">
        <f t="shared" si="216"/>
        <v>1.0600000000000023</v>
      </c>
      <c r="Z910">
        <f t="shared" si="217"/>
        <v>2.0930000000000035</v>
      </c>
      <c r="AA910">
        <f t="shared" si="218"/>
        <v>3.1530000000000058</v>
      </c>
      <c r="AB910">
        <f t="shared" si="219"/>
        <v>4.2659999999999911</v>
      </c>
      <c r="AC910">
        <f t="shared" si="220"/>
        <v>5.3020000000000067</v>
      </c>
      <c r="AD910">
        <f t="shared" si="221"/>
        <v>6.3569999999999993</v>
      </c>
      <c r="AE910">
        <f t="shared" si="222"/>
        <v>7.3900000000000006</v>
      </c>
      <c r="AF910">
        <f t="shared" si="223"/>
        <v>8.3549999999999898</v>
      </c>
      <c r="AG910">
        <f t="shared" si="224"/>
        <v>9.2480000000000047</v>
      </c>
      <c r="AH910">
        <v>9.9540000000000006</v>
      </c>
      <c r="AI910">
        <v>10.536</v>
      </c>
      <c r="AJ910">
        <v>11.061999999999999</v>
      </c>
      <c r="AK910">
        <v>11.587</v>
      </c>
      <c r="AL910">
        <v>12.256</v>
      </c>
      <c r="AM910">
        <v>12.815</v>
      </c>
      <c r="AN910">
        <v>13.287000000000001</v>
      </c>
      <c r="AO910">
        <v>13.785</v>
      </c>
      <c r="AP910">
        <v>14.218999999999999</v>
      </c>
      <c r="AQ910">
        <v>14.718999999999999</v>
      </c>
      <c r="AS910">
        <f t="shared" si="226"/>
        <v>471</v>
      </c>
      <c r="AT910">
        <f t="shared" si="226"/>
        <v>471</v>
      </c>
      <c r="AU910">
        <f t="shared" si="226"/>
        <v>471</v>
      </c>
      <c r="AV910" s="6">
        <f>MAX(C910-X910,0)</f>
        <v>460.84164468405288</v>
      </c>
      <c r="AW910" s="6">
        <f>MAX(D910-Y910,0)</f>
        <v>477.57285975060438</v>
      </c>
      <c r="AX910" s="6">
        <f>MAX(E910-Z910,0)</f>
        <v>529.63492048689386</v>
      </c>
      <c r="AY910" s="6">
        <f>MAX(F910-AA910,0)</f>
        <v>528.09606045928649</v>
      </c>
      <c r="AZ910" s="6">
        <f>MAX(G910-AB910,0)</f>
        <v>509.32795257562361</v>
      </c>
      <c r="BA910" s="6">
        <f>MAX(H910-AC910,0)</f>
        <v>494.5314349591103</v>
      </c>
      <c r="BB910" s="6">
        <f>MAX(I910-AD910,0)</f>
        <v>490.35635103939728</v>
      </c>
      <c r="BC910" s="6">
        <f>MAX(J910-AE910,0)</f>
        <v>559.2070398523324</v>
      </c>
      <c r="BD910" s="6">
        <f>MAX(K910-AF910,0)</f>
        <v>573.76862752591398</v>
      </c>
      <c r="BE910" s="6">
        <f>MAX(L910-AG910,0)</f>
        <v>573.07136627568423</v>
      </c>
      <c r="BF910" s="6">
        <f>MAX(M910-AH910,0)</f>
        <v>523.5326986900908</v>
      </c>
      <c r="BG910" s="6">
        <f>MAX(N910-AI910,0)</f>
        <v>501.51618456177442</v>
      </c>
      <c r="BH910" s="6">
        <f>MAX(O910-AJ910,0)</f>
        <v>488.07593258442802</v>
      </c>
      <c r="BI910" s="6">
        <f>MAX(P910-AK910,0)</f>
        <v>506.62160540418063</v>
      </c>
      <c r="BJ910" s="6">
        <f>MAX(Q910-AL910,0)</f>
        <v>496.44929739015129</v>
      </c>
      <c r="BK910" s="6">
        <f>MAX(R910-AM910,0)</f>
        <v>533.83504233990266</v>
      </c>
      <c r="BL910" s="6">
        <f>MAX(S910-AN910,0)</f>
        <v>498.15716503563152</v>
      </c>
      <c r="BM910" s="6">
        <f>MAX(T910-AO910,0)</f>
        <v>460.45054461683554</v>
      </c>
      <c r="BN910" s="6">
        <f>MAX(U910-AP910,0)</f>
        <v>476.92896227072737</v>
      </c>
      <c r="BO910" s="6">
        <f>MAX(V910-AQ910,0)</f>
        <v>528.49551970681432</v>
      </c>
    </row>
    <row r="911" spans="1:67" x14ac:dyDescent="0.3">
      <c r="A911">
        <f t="shared" si="225"/>
        <v>907</v>
      </c>
      <c r="B911">
        <f t="shared" si="214"/>
        <v>471</v>
      </c>
      <c r="C911" s="6">
        <f>AU911*EXP('Capital Market Assumptions'!$B$41+'Capital Market Assumptions'!$B$42*'Random Draws'!B910)</f>
        <v>467.26876777395432</v>
      </c>
      <c r="D911" s="6">
        <f>AV911*EXP('Capital Market Assumptions'!$B$41+'Capital Market Assumptions'!$B$42*'Random Draws'!C910)</f>
        <v>495.28639249509126</v>
      </c>
      <c r="E911" s="6">
        <f>AW911*EXP('Capital Market Assumptions'!$B$41+'Capital Market Assumptions'!$B$42*'Random Draws'!D910)</f>
        <v>531.32080060330168</v>
      </c>
      <c r="F911" s="6">
        <f>AX911*EXP('Capital Market Assumptions'!$B$41+'Capital Market Assumptions'!$B$42*'Random Draws'!E910)</f>
        <v>559.06468706550254</v>
      </c>
      <c r="G911" s="6">
        <f>AY911*EXP('Capital Market Assumptions'!$B$41+'Capital Market Assumptions'!$B$42*'Random Draws'!F910)</f>
        <v>602.07712521176632</v>
      </c>
      <c r="H911" s="6">
        <f>AZ911*EXP('Capital Market Assumptions'!$B$41+'Capital Market Assumptions'!$B$42*'Random Draws'!G910)</f>
        <v>641.69388441404033</v>
      </c>
      <c r="I911" s="6">
        <f>BA911*EXP('Capital Market Assumptions'!$B$41+'Capital Market Assumptions'!$B$42*'Random Draws'!H910)</f>
        <v>668.20446751899681</v>
      </c>
      <c r="J911" s="6">
        <f>BB911*EXP('Capital Market Assumptions'!$B$41+'Capital Market Assumptions'!$B$42*'Random Draws'!I910)</f>
        <v>776.94987689617824</v>
      </c>
      <c r="K911" s="6">
        <f>BC911*EXP('Capital Market Assumptions'!$B$41+'Capital Market Assumptions'!$B$42*'Random Draws'!J910)</f>
        <v>706.39125077265578</v>
      </c>
      <c r="L911" s="6">
        <f>BD911*EXP('Capital Market Assumptions'!$B$41+'Capital Market Assumptions'!$B$42*'Random Draws'!K910)</f>
        <v>779.71893720090964</v>
      </c>
      <c r="M911" s="6">
        <f>BE911*EXP('Capital Market Assumptions'!$B$41+'Capital Market Assumptions'!$B$42*'Random Draws'!L910)</f>
        <v>902.89023286574241</v>
      </c>
      <c r="N911" s="6">
        <f>BF911*EXP('Capital Market Assumptions'!$B$41+'Capital Market Assumptions'!$B$42*'Random Draws'!M910)</f>
        <v>951.83855905625364</v>
      </c>
      <c r="O911" s="6">
        <f>BG911*EXP('Capital Market Assumptions'!$B$41+'Capital Market Assumptions'!$B$42*'Random Draws'!N910)</f>
        <v>851.07293287498078</v>
      </c>
      <c r="P911" s="6">
        <f>BH911*EXP('Capital Market Assumptions'!$B$41+'Capital Market Assumptions'!$B$42*'Random Draws'!O910)</f>
        <v>967.58682209398546</v>
      </c>
      <c r="Q911" s="6">
        <f>BI911*EXP('Capital Market Assumptions'!$B$41+'Capital Market Assumptions'!$B$42*'Random Draws'!P910)</f>
        <v>1055.6479173525581</v>
      </c>
      <c r="R911" s="6">
        <f>BJ911*EXP('Capital Market Assumptions'!$B$41+'Capital Market Assumptions'!$B$42*'Random Draws'!Q910)</f>
        <v>1083.1284127654476</v>
      </c>
      <c r="S911" s="6">
        <f>BK911*EXP('Capital Market Assumptions'!$B$41+'Capital Market Assumptions'!$B$42*'Random Draws'!R910)</f>
        <v>1214.6451875630057</v>
      </c>
      <c r="T911" s="6">
        <f>BL911*EXP('Capital Market Assumptions'!$B$41+'Capital Market Assumptions'!$B$42*'Random Draws'!S910)</f>
        <v>1417.2766076765679</v>
      </c>
      <c r="U911" s="6">
        <f>BM911*EXP('Capital Market Assumptions'!$B$41+'Capital Market Assumptions'!$B$42*'Random Draws'!T910)</f>
        <v>1539.6221486115035</v>
      </c>
      <c r="V911" s="6">
        <f>BN911*EXP('Capital Market Assumptions'!$B$41+'Capital Market Assumptions'!$B$42*'Random Draws'!U910)</f>
        <v>1494.9858897346771</v>
      </c>
      <c r="X911">
        <f t="shared" si="215"/>
        <v>4.2999999999999261E-2</v>
      </c>
      <c r="Y911">
        <f t="shared" si="216"/>
        <v>1.0600000000000023</v>
      </c>
      <c r="Z911">
        <f t="shared" si="217"/>
        <v>2.0930000000000035</v>
      </c>
      <c r="AA911">
        <f t="shared" si="218"/>
        <v>3.1530000000000058</v>
      </c>
      <c r="AB911">
        <f t="shared" si="219"/>
        <v>4.2659999999999911</v>
      </c>
      <c r="AC911">
        <f t="shared" si="220"/>
        <v>5.3020000000000067</v>
      </c>
      <c r="AD911">
        <f t="shared" si="221"/>
        <v>6.3569999999999993</v>
      </c>
      <c r="AE911">
        <f t="shared" si="222"/>
        <v>7.3900000000000006</v>
      </c>
      <c r="AF911">
        <f t="shared" si="223"/>
        <v>8.3549999999999898</v>
      </c>
      <c r="AG911">
        <f t="shared" si="224"/>
        <v>9.2480000000000047</v>
      </c>
      <c r="AH911">
        <v>9.9540000000000006</v>
      </c>
      <c r="AI911">
        <v>10.536</v>
      </c>
      <c r="AJ911">
        <v>11.061999999999999</v>
      </c>
      <c r="AK911">
        <v>11.587</v>
      </c>
      <c r="AL911">
        <v>12.256</v>
      </c>
      <c r="AM911">
        <v>12.815</v>
      </c>
      <c r="AN911">
        <v>13.287000000000001</v>
      </c>
      <c r="AO911">
        <v>13.785</v>
      </c>
      <c r="AP911">
        <v>14.218999999999999</v>
      </c>
      <c r="AQ911">
        <v>14.718999999999999</v>
      </c>
      <c r="AS911">
        <f t="shared" si="226"/>
        <v>471</v>
      </c>
      <c r="AT911">
        <f t="shared" si="226"/>
        <v>471</v>
      </c>
      <c r="AU911">
        <f t="shared" si="226"/>
        <v>471</v>
      </c>
      <c r="AV911" s="6">
        <f>MAX(C911-X911,0)</f>
        <v>467.22576777395432</v>
      </c>
      <c r="AW911" s="6">
        <f>MAX(D911-Y911,0)</f>
        <v>494.22639249509126</v>
      </c>
      <c r="AX911" s="6">
        <f>MAX(E911-Z911,0)</f>
        <v>529.22780060330172</v>
      </c>
      <c r="AY911" s="6">
        <f>MAX(F911-AA911,0)</f>
        <v>555.91168706550252</v>
      </c>
      <c r="AZ911" s="6">
        <f>MAX(G911-AB911,0)</f>
        <v>597.81112521176635</v>
      </c>
      <c r="BA911" s="6">
        <f>MAX(H911-AC911,0)</f>
        <v>636.39188441404031</v>
      </c>
      <c r="BB911" s="6">
        <f>MAX(I911-AD911,0)</f>
        <v>661.84746751899684</v>
      </c>
      <c r="BC911" s="6">
        <f>MAX(J911-AE911,0)</f>
        <v>769.55987689617825</v>
      </c>
      <c r="BD911" s="6">
        <f>MAX(K911-AF911,0)</f>
        <v>698.03625077265576</v>
      </c>
      <c r="BE911" s="6">
        <f>MAX(L911-AG911,0)</f>
        <v>770.47093720090959</v>
      </c>
      <c r="BF911" s="6">
        <f>MAX(M911-AH911,0)</f>
        <v>892.93623286574245</v>
      </c>
      <c r="BG911" s="6">
        <f>MAX(N911-AI911,0)</f>
        <v>941.3025590562537</v>
      </c>
      <c r="BH911" s="6">
        <f>MAX(O911-AJ911,0)</f>
        <v>840.01093287498077</v>
      </c>
      <c r="BI911" s="6">
        <f>MAX(P911-AK911,0)</f>
        <v>955.99982209398547</v>
      </c>
      <c r="BJ911" s="6">
        <f>MAX(Q911-AL911,0)</f>
        <v>1043.391917352558</v>
      </c>
      <c r="BK911" s="6">
        <f>MAX(R911-AM911,0)</f>
        <v>1070.3134127654475</v>
      </c>
      <c r="BL911" s="6">
        <f>MAX(S911-AN911,0)</f>
        <v>1201.3581875630057</v>
      </c>
      <c r="BM911" s="6">
        <f>MAX(T911-AO911,0)</f>
        <v>1403.4916076765678</v>
      </c>
      <c r="BN911" s="6">
        <f>MAX(U911-AP911,0)</f>
        <v>1525.4031486115034</v>
      </c>
      <c r="BO911" s="6">
        <f>MAX(V911-AQ911,0)</f>
        <v>1480.2668897346771</v>
      </c>
    </row>
    <row r="912" spans="1:67" x14ac:dyDescent="0.3">
      <c r="A912">
        <f t="shared" si="225"/>
        <v>908</v>
      </c>
      <c r="B912">
        <f t="shared" si="214"/>
        <v>471</v>
      </c>
      <c r="C912" s="6">
        <f>AU912*EXP('Capital Market Assumptions'!$B$41+'Capital Market Assumptions'!$B$42*'Random Draws'!B911)</f>
        <v>492.50433769167529</v>
      </c>
      <c r="D912" s="6">
        <f>AV912*EXP('Capital Market Assumptions'!$B$41+'Capital Market Assumptions'!$B$42*'Random Draws'!C911)</f>
        <v>576.08000875048231</v>
      </c>
      <c r="E912" s="6">
        <f>AW912*EXP('Capital Market Assumptions'!$B$41+'Capital Market Assumptions'!$B$42*'Random Draws'!D911)</f>
        <v>686.47284970092585</v>
      </c>
      <c r="F912" s="6">
        <f>AX912*EXP('Capital Market Assumptions'!$B$41+'Capital Market Assumptions'!$B$42*'Random Draws'!E911)</f>
        <v>744.13058063693404</v>
      </c>
      <c r="G912" s="6">
        <f>AY912*EXP('Capital Market Assumptions'!$B$41+'Capital Market Assumptions'!$B$42*'Random Draws'!F911)</f>
        <v>822.25321234380147</v>
      </c>
      <c r="H912" s="6">
        <f>AZ912*EXP('Capital Market Assumptions'!$B$41+'Capital Market Assumptions'!$B$42*'Random Draws'!G911)</f>
        <v>907.30004258475753</v>
      </c>
      <c r="I912" s="6">
        <f>BA912*EXP('Capital Market Assumptions'!$B$41+'Capital Market Assumptions'!$B$42*'Random Draws'!H911)</f>
        <v>950.046695924446</v>
      </c>
      <c r="J912" s="6">
        <f>BB912*EXP('Capital Market Assumptions'!$B$41+'Capital Market Assumptions'!$B$42*'Random Draws'!I911)</f>
        <v>1049.6784232533753</v>
      </c>
      <c r="K912" s="6">
        <f>BC912*EXP('Capital Market Assumptions'!$B$41+'Capital Market Assumptions'!$B$42*'Random Draws'!J911)</f>
        <v>1030.360389730509</v>
      </c>
      <c r="L912" s="6">
        <f>BD912*EXP('Capital Market Assumptions'!$B$41+'Capital Market Assumptions'!$B$42*'Random Draws'!K911)</f>
        <v>1154.2971959219435</v>
      </c>
      <c r="M912" s="6">
        <f>BE912*EXP('Capital Market Assumptions'!$B$41+'Capital Market Assumptions'!$B$42*'Random Draws'!L911)</f>
        <v>1267.8131823488447</v>
      </c>
      <c r="N912" s="6">
        <f>BF912*EXP('Capital Market Assumptions'!$B$41+'Capital Market Assumptions'!$B$42*'Random Draws'!M911)</f>
        <v>1488.7376995607481</v>
      </c>
      <c r="O912" s="6">
        <f>BG912*EXP('Capital Market Assumptions'!$B$41+'Capital Market Assumptions'!$B$42*'Random Draws'!N911)</f>
        <v>1436.01263241686</v>
      </c>
      <c r="P912" s="6">
        <f>BH912*EXP('Capital Market Assumptions'!$B$41+'Capital Market Assumptions'!$B$42*'Random Draws'!O911)</f>
        <v>1483.4473567300429</v>
      </c>
      <c r="Q912" s="6">
        <f>BI912*EXP('Capital Market Assumptions'!$B$41+'Capital Market Assumptions'!$B$42*'Random Draws'!P911)</f>
        <v>1523.9722422146626</v>
      </c>
      <c r="R912" s="6">
        <f>BJ912*EXP('Capital Market Assumptions'!$B$41+'Capital Market Assumptions'!$B$42*'Random Draws'!Q911)</f>
        <v>1622.4921054888982</v>
      </c>
      <c r="S912" s="6">
        <f>BK912*EXP('Capital Market Assumptions'!$B$41+'Capital Market Assumptions'!$B$42*'Random Draws'!R911)</f>
        <v>1714.4116829190236</v>
      </c>
      <c r="T912" s="6">
        <f>BL912*EXP('Capital Market Assumptions'!$B$41+'Capital Market Assumptions'!$B$42*'Random Draws'!S911)</f>
        <v>1828.6894143687464</v>
      </c>
      <c r="U912" s="6">
        <f>BM912*EXP('Capital Market Assumptions'!$B$41+'Capital Market Assumptions'!$B$42*'Random Draws'!T911)</f>
        <v>1869.3884189648893</v>
      </c>
      <c r="V912" s="6">
        <f>BN912*EXP('Capital Market Assumptions'!$B$41+'Capital Market Assumptions'!$B$42*'Random Draws'!U911)</f>
        <v>1996.6891570988432</v>
      </c>
      <c r="X912">
        <f t="shared" si="215"/>
        <v>4.2999999999999261E-2</v>
      </c>
      <c r="Y912">
        <f t="shared" si="216"/>
        <v>1.0600000000000023</v>
      </c>
      <c r="Z912">
        <f t="shared" si="217"/>
        <v>2.0930000000000035</v>
      </c>
      <c r="AA912">
        <f t="shared" si="218"/>
        <v>3.1530000000000058</v>
      </c>
      <c r="AB912">
        <f t="shared" si="219"/>
        <v>4.2659999999999911</v>
      </c>
      <c r="AC912">
        <f t="shared" si="220"/>
        <v>5.3020000000000067</v>
      </c>
      <c r="AD912">
        <f t="shared" si="221"/>
        <v>6.3569999999999993</v>
      </c>
      <c r="AE912">
        <f t="shared" si="222"/>
        <v>7.3900000000000006</v>
      </c>
      <c r="AF912">
        <f t="shared" si="223"/>
        <v>8.3549999999999898</v>
      </c>
      <c r="AG912">
        <f t="shared" si="224"/>
        <v>9.2480000000000047</v>
      </c>
      <c r="AH912">
        <v>9.9540000000000006</v>
      </c>
      <c r="AI912">
        <v>10.536</v>
      </c>
      <c r="AJ912">
        <v>11.061999999999999</v>
      </c>
      <c r="AK912">
        <v>11.587</v>
      </c>
      <c r="AL912">
        <v>12.256</v>
      </c>
      <c r="AM912">
        <v>12.815</v>
      </c>
      <c r="AN912">
        <v>13.287000000000001</v>
      </c>
      <c r="AO912">
        <v>13.785</v>
      </c>
      <c r="AP912">
        <v>14.218999999999999</v>
      </c>
      <c r="AQ912">
        <v>14.718999999999999</v>
      </c>
      <c r="AS912">
        <f t="shared" si="226"/>
        <v>471</v>
      </c>
      <c r="AT912">
        <f t="shared" si="226"/>
        <v>471</v>
      </c>
      <c r="AU912">
        <f t="shared" si="226"/>
        <v>471</v>
      </c>
      <c r="AV912" s="6">
        <f>MAX(C912-X912,0)</f>
        <v>492.46133769167528</v>
      </c>
      <c r="AW912" s="6">
        <f>MAX(D912-Y912,0)</f>
        <v>575.02000875048225</v>
      </c>
      <c r="AX912" s="6">
        <f>MAX(E912-Z912,0)</f>
        <v>684.37984970092589</v>
      </c>
      <c r="AY912" s="6">
        <f>MAX(F912-AA912,0)</f>
        <v>740.97758063693402</v>
      </c>
      <c r="AZ912" s="6">
        <f>MAX(G912-AB912,0)</f>
        <v>817.9872123438015</v>
      </c>
      <c r="BA912" s="6">
        <f>MAX(H912-AC912,0)</f>
        <v>901.99804258475751</v>
      </c>
      <c r="BB912" s="6">
        <f>MAX(I912-AD912,0)</f>
        <v>943.68969592444603</v>
      </c>
      <c r="BC912" s="6">
        <f>MAX(J912-AE912,0)</f>
        <v>1042.2884232533752</v>
      </c>
      <c r="BD912" s="6">
        <f>MAX(K912-AF912,0)</f>
        <v>1022.005389730509</v>
      </c>
      <c r="BE912" s="6">
        <f>MAX(L912-AG912,0)</f>
        <v>1145.0491959219435</v>
      </c>
      <c r="BF912" s="6">
        <f>MAX(M912-AH912,0)</f>
        <v>1257.8591823488448</v>
      </c>
      <c r="BG912" s="6">
        <f>MAX(N912-AI912,0)</f>
        <v>1478.201699560748</v>
      </c>
      <c r="BH912" s="6">
        <f>MAX(O912-AJ912,0)</f>
        <v>1424.9506324168601</v>
      </c>
      <c r="BI912" s="6">
        <f>MAX(P912-AK912,0)</f>
        <v>1471.8603567300429</v>
      </c>
      <c r="BJ912" s="6">
        <f>MAX(Q912-AL912,0)</f>
        <v>1511.7162422146625</v>
      </c>
      <c r="BK912" s="6">
        <f>MAX(R912-AM912,0)</f>
        <v>1609.6771054888982</v>
      </c>
      <c r="BL912" s="6">
        <f>MAX(S912-AN912,0)</f>
        <v>1701.1246829190236</v>
      </c>
      <c r="BM912" s="6">
        <f>MAX(T912-AO912,0)</f>
        <v>1814.9044143687463</v>
      </c>
      <c r="BN912" s="6">
        <f>MAX(U912-AP912,0)</f>
        <v>1855.1694189648892</v>
      </c>
      <c r="BO912" s="6">
        <f>MAX(V912-AQ912,0)</f>
        <v>1981.9701570988432</v>
      </c>
    </row>
    <row r="913" spans="1:67" x14ac:dyDescent="0.3">
      <c r="A913">
        <f t="shared" si="225"/>
        <v>909</v>
      </c>
      <c r="B913">
        <f t="shared" si="214"/>
        <v>471</v>
      </c>
      <c r="C913" s="6">
        <f>AU913*EXP('Capital Market Assumptions'!$B$41+'Capital Market Assumptions'!$B$42*'Random Draws'!B912)</f>
        <v>491.68349945838793</v>
      </c>
      <c r="D913" s="6">
        <f>AV913*EXP('Capital Market Assumptions'!$B$41+'Capital Market Assumptions'!$B$42*'Random Draws'!C912)</f>
        <v>505.92140753762533</v>
      </c>
      <c r="E913" s="6">
        <f>AW913*EXP('Capital Market Assumptions'!$B$41+'Capital Market Assumptions'!$B$42*'Random Draws'!D912)</f>
        <v>503.32595056450242</v>
      </c>
      <c r="F913" s="6">
        <f>AX913*EXP('Capital Market Assumptions'!$B$41+'Capital Market Assumptions'!$B$42*'Random Draws'!E912)</f>
        <v>524.98121007976874</v>
      </c>
      <c r="G913" s="6">
        <f>AY913*EXP('Capital Market Assumptions'!$B$41+'Capital Market Assumptions'!$B$42*'Random Draws'!F912)</f>
        <v>645.56217599280933</v>
      </c>
      <c r="H913" s="6">
        <f>AZ913*EXP('Capital Market Assumptions'!$B$41+'Capital Market Assumptions'!$B$42*'Random Draws'!G912)</f>
        <v>750.618039802412</v>
      </c>
      <c r="I913" s="6">
        <f>BA913*EXP('Capital Market Assumptions'!$B$41+'Capital Market Assumptions'!$B$42*'Random Draws'!H912)</f>
        <v>768.12005863549075</v>
      </c>
      <c r="J913" s="6">
        <f>BB913*EXP('Capital Market Assumptions'!$B$41+'Capital Market Assumptions'!$B$42*'Random Draws'!I912)</f>
        <v>838.12777631700681</v>
      </c>
      <c r="K913" s="6">
        <f>BC913*EXP('Capital Market Assumptions'!$B$41+'Capital Market Assumptions'!$B$42*'Random Draws'!J912)</f>
        <v>915.44260775855389</v>
      </c>
      <c r="L913" s="6">
        <f>BD913*EXP('Capital Market Assumptions'!$B$41+'Capital Market Assumptions'!$B$42*'Random Draws'!K912)</f>
        <v>1029.674519639733</v>
      </c>
      <c r="M913" s="6">
        <f>BE913*EXP('Capital Market Assumptions'!$B$41+'Capital Market Assumptions'!$B$42*'Random Draws'!L912)</f>
        <v>1005.0304635247163</v>
      </c>
      <c r="N913" s="6">
        <f>BF913*EXP('Capital Market Assumptions'!$B$41+'Capital Market Assumptions'!$B$42*'Random Draws'!M912)</f>
        <v>1077.3419883425402</v>
      </c>
      <c r="O913" s="6">
        <f>BG913*EXP('Capital Market Assumptions'!$B$41+'Capital Market Assumptions'!$B$42*'Random Draws'!N912)</f>
        <v>1140.4894462095342</v>
      </c>
      <c r="P913" s="6">
        <f>BH913*EXP('Capital Market Assumptions'!$B$41+'Capital Market Assumptions'!$B$42*'Random Draws'!O912)</f>
        <v>1115.3404541503603</v>
      </c>
      <c r="Q913" s="6">
        <f>BI913*EXP('Capital Market Assumptions'!$B$41+'Capital Market Assumptions'!$B$42*'Random Draws'!P912)</f>
        <v>1116.6473235486258</v>
      </c>
      <c r="R913" s="6">
        <f>BJ913*EXP('Capital Market Assumptions'!$B$41+'Capital Market Assumptions'!$B$42*'Random Draws'!Q912)</f>
        <v>1091.5380707965951</v>
      </c>
      <c r="S913" s="6">
        <f>BK913*EXP('Capital Market Assumptions'!$B$41+'Capital Market Assumptions'!$B$42*'Random Draws'!R912)</f>
        <v>1046.0456376027828</v>
      </c>
      <c r="T913" s="6">
        <f>BL913*EXP('Capital Market Assumptions'!$B$41+'Capital Market Assumptions'!$B$42*'Random Draws'!S912)</f>
        <v>969.59025772716655</v>
      </c>
      <c r="U913" s="6">
        <f>BM913*EXP('Capital Market Assumptions'!$B$41+'Capital Market Assumptions'!$B$42*'Random Draws'!T912)</f>
        <v>1008.8314767168998</v>
      </c>
      <c r="V913" s="6">
        <f>BN913*EXP('Capital Market Assumptions'!$B$41+'Capital Market Assumptions'!$B$42*'Random Draws'!U912)</f>
        <v>945.85491811712859</v>
      </c>
      <c r="X913">
        <f t="shared" si="215"/>
        <v>4.2999999999999261E-2</v>
      </c>
      <c r="Y913">
        <f t="shared" si="216"/>
        <v>1.0600000000000023</v>
      </c>
      <c r="Z913">
        <f t="shared" si="217"/>
        <v>2.0930000000000035</v>
      </c>
      <c r="AA913">
        <f t="shared" si="218"/>
        <v>3.1530000000000058</v>
      </c>
      <c r="AB913">
        <f t="shared" si="219"/>
        <v>4.2659999999999911</v>
      </c>
      <c r="AC913">
        <f t="shared" si="220"/>
        <v>5.3020000000000067</v>
      </c>
      <c r="AD913">
        <f t="shared" si="221"/>
        <v>6.3569999999999993</v>
      </c>
      <c r="AE913">
        <f t="shared" si="222"/>
        <v>7.3900000000000006</v>
      </c>
      <c r="AF913">
        <f t="shared" si="223"/>
        <v>8.3549999999999898</v>
      </c>
      <c r="AG913">
        <f t="shared" si="224"/>
        <v>9.2480000000000047</v>
      </c>
      <c r="AH913">
        <v>9.9540000000000006</v>
      </c>
      <c r="AI913">
        <v>10.536</v>
      </c>
      <c r="AJ913">
        <v>11.061999999999999</v>
      </c>
      <c r="AK913">
        <v>11.587</v>
      </c>
      <c r="AL913">
        <v>12.256</v>
      </c>
      <c r="AM913">
        <v>12.815</v>
      </c>
      <c r="AN913">
        <v>13.287000000000001</v>
      </c>
      <c r="AO913">
        <v>13.785</v>
      </c>
      <c r="AP913">
        <v>14.218999999999999</v>
      </c>
      <c r="AQ913">
        <v>14.718999999999999</v>
      </c>
      <c r="AS913">
        <f t="shared" si="226"/>
        <v>471</v>
      </c>
      <c r="AT913">
        <f t="shared" si="226"/>
        <v>471</v>
      </c>
      <c r="AU913">
        <f t="shared" si="226"/>
        <v>471</v>
      </c>
      <c r="AV913" s="6">
        <f>MAX(C913-X913,0)</f>
        <v>491.64049945838792</v>
      </c>
      <c r="AW913" s="6">
        <f>MAX(D913-Y913,0)</f>
        <v>504.86140753762533</v>
      </c>
      <c r="AX913" s="6">
        <f>MAX(E913-Z913,0)</f>
        <v>501.2329505645024</v>
      </c>
      <c r="AY913" s="6">
        <f>MAX(F913-AA913,0)</f>
        <v>521.82821007976872</v>
      </c>
      <c r="AZ913" s="6">
        <f>MAX(G913-AB913,0)</f>
        <v>641.29617599280937</v>
      </c>
      <c r="BA913" s="6">
        <f>MAX(H913-AC913,0)</f>
        <v>745.31603980241198</v>
      </c>
      <c r="BB913" s="6">
        <f>MAX(I913-AD913,0)</f>
        <v>761.76305863549078</v>
      </c>
      <c r="BC913" s="6">
        <f>MAX(J913-AE913,0)</f>
        <v>830.73777631700682</v>
      </c>
      <c r="BD913" s="6">
        <f>MAX(K913-AF913,0)</f>
        <v>907.08760775855387</v>
      </c>
      <c r="BE913" s="6">
        <f>MAX(L913-AG913,0)</f>
        <v>1020.426519639733</v>
      </c>
      <c r="BF913" s="6">
        <f>MAX(M913-AH913,0)</f>
        <v>995.07646352471636</v>
      </c>
      <c r="BG913" s="6">
        <f>MAX(N913-AI913,0)</f>
        <v>1066.8059883425401</v>
      </c>
      <c r="BH913" s="6">
        <f>MAX(O913-AJ913,0)</f>
        <v>1129.4274462095343</v>
      </c>
      <c r="BI913" s="6">
        <f>MAX(P913-AK913,0)</f>
        <v>1103.7534541503603</v>
      </c>
      <c r="BJ913" s="6">
        <f>MAX(Q913-AL913,0)</f>
        <v>1104.3913235486257</v>
      </c>
      <c r="BK913" s="6">
        <f>MAX(R913-AM913,0)</f>
        <v>1078.723070796595</v>
      </c>
      <c r="BL913" s="6">
        <f>MAX(S913-AN913,0)</f>
        <v>1032.7586376027828</v>
      </c>
      <c r="BM913" s="6">
        <f>MAX(T913-AO913,0)</f>
        <v>955.80525772716658</v>
      </c>
      <c r="BN913" s="6">
        <f>MAX(U913-AP913,0)</f>
        <v>994.61247671689978</v>
      </c>
      <c r="BO913" s="6">
        <f>MAX(V913-AQ913,0)</f>
        <v>931.13591811712854</v>
      </c>
    </row>
    <row r="914" spans="1:67" x14ac:dyDescent="0.3">
      <c r="A914">
        <f t="shared" si="225"/>
        <v>910</v>
      </c>
      <c r="B914">
        <f t="shared" si="214"/>
        <v>471</v>
      </c>
      <c r="C914" s="6">
        <f>AU914*EXP('Capital Market Assumptions'!$B$41+'Capital Market Assumptions'!$B$42*'Random Draws'!B913)</f>
        <v>466.95730116438131</v>
      </c>
      <c r="D914" s="6">
        <f>AV914*EXP('Capital Market Assumptions'!$B$41+'Capital Market Assumptions'!$B$42*'Random Draws'!C913)</f>
        <v>494.41945926060532</v>
      </c>
      <c r="E914" s="6">
        <f>AW914*EXP('Capital Market Assumptions'!$B$41+'Capital Market Assumptions'!$B$42*'Random Draws'!D913)</f>
        <v>600.61997928215533</v>
      </c>
      <c r="F914" s="6">
        <f>AX914*EXP('Capital Market Assumptions'!$B$41+'Capital Market Assumptions'!$B$42*'Random Draws'!E913)</f>
        <v>636.75170928484033</v>
      </c>
      <c r="G914" s="6">
        <f>AY914*EXP('Capital Market Assumptions'!$B$41+'Capital Market Assumptions'!$B$42*'Random Draws'!F913)</f>
        <v>584.21027777303971</v>
      </c>
      <c r="H914" s="6">
        <f>AZ914*EXP('Capital Market Assumptions'!$B$41+'Capital Market Assumptions'!$B$42*'Random Draws'!G913)</f>
        <v>611.64362913711511</v>
      </c>
      <c r="I914" s="6">
        <f>BA914*EXP('Capital Market Assumptions'!$B$41+'Capital Market Assumptions'!$B$42*'Random Draws'!H913)</f>
        <v>680.20193292991553</v>
      </c>
      <c r="J914" s="6">
        <f>BB914*EXP('Capital Market Assumptions'!$B$41+'Capital Market Assumptions'!$B$42*'Random Draws'!I913)</f>
        <v>625.732184731036</v>
      </c>
      <c r="K914" s="6">
        <f>BC914*EXP('Capital Market Assumptions'!$B$41+'Capital Market Assumptions'!$B$42*'Random Draws'!J913)</f>
        <v>686.15194958200937</v>
      </c>
      <c r="L914" s="6">
        <f>BD914*EXP('Capital Market Assumptions'!$B$41+'Capital Market Assumptions'!$B$42*'Random Draws'!K913)</f>
        <v>726.27549232174272</v>
      </c>
      <c r="M914" s="6">
        <f>BE914*EXP('Capital Market Assumptions'!$B$41+'Capital Market Assumptions'!$B$42*'Random Draws'!L913)</f>
        <v>659.96064327463853</v>
      </c>
      <c r="N914" s="6">
        <f>BF914*EXP('Capital Market Assumptions'!$B$41+'Capital Market Assumptions'!$B$42*'Random Draws'!M913)</f>
        <v>731.40315243171631</v>
      </c>
      <c r="O914" s="6">
        <f>BG914*EXP('Capital Market Assumptions'!$B$41+'Capital Market Assumptions'!$B$42*'Random Draws'!N913)</f>
        <v>717.26092993671784</v>
      </c>
      <c r="P914" s="6">
        <f>BH914*EXP('Capital Market Assumptions'!$B$41+'Capital Market Assumptions'!$B$42*'Random Draws'!O913)</f>
        <v>864.90376786783156</v>
      </c>
      <c r="Q914" s="6">
        <f>BI914*EXP('Capital Market Assumptions'!$B$41+'Capital Market Assumptions'!$B$42*'Random Draws'!P913)</f>
        <v>907.32474736193024</v>
      </c>
      <c r="R914" s="6">
        <f>BJ914*EXP('Capital Market Assumptions'!$B$41+'Capital Market Assumptions'!$B$42*'Random Draws'!Q913)</f>
        <v>858.04206189495153</v>
      </c>
      <c r="S914" s="6">
        <f>BK914*EXP('Capital Market Assumptions'!$B$41+'Capital Market Assumptions'!$B$42*'Random Draws'!R913)</f>
        <v>893.24555068180644</v>
      </c>
      <c r="T914" s="6">
        <f>BL914*EXP('Capital Market Assumptions'!$B$41+'Capital Market Assumptions'!$B$42*'Random Draws'!S913)</f>
        <v>916.47382207884084</v>
      </c>
      <c r="U914" s="6">
        <f>BM914*EXP('Capital Market Assumptions'!$B$41+'Capital Market Assumptions'!$B$42*'Random Draws'!T913)</f>
        <v>982.9371995513103</v>
      </c>
      <c r="V914" s="6">
        <f>BN914*EXP('Capital Market Assumptions'!$B$41+'Capital Market Assumptions'!$B$42*'Random Draws'!U913)</f>
        <v>925.87770903328578</v>
      </c>
      <c r="X914">
        <f t="shared" si="215"/>
        <v>4.2999999999999261E-2</v>
      </c>
      <c r="Y914">
        <f t="shared" si="216"/>
        <v>1.0600000000000023</v>
      </c>
      <c r="Z914">
        <f t="shared" si="217"/>
        <v>2.0930000000000035</v>
      </c>
      <c r="AA914">
        <f t="shared" si="218"/>
        <v>3.1530000000000058</v>
      </c>
      <c r="AB914">
        <f t="shared" si="219"/>
        <v>4.2659999999999911</v>
      </c>
      <c r="AC914">
        <f t="shared" si="220"/>
        <v>5.3020000000000067</v>
      </c>
      <c r="AD914">
        <f t="shared" si="221"/>
        <v>6.3569999999999993</v>
      </c>
      <c r="AE914">
        <f t="shared" si="222"/>
        <v>7.3900000000000006</v>
      </c>
      <c r="AF914">
        <f t="shared" si="223"/>
        <v>8.3549999999999898</v>
      </c>
      <c r="AG914">
        <f t="shared" si="224"/>
        <v>9.2480000000000047</v>
      </c>
      <c r="AH914">
        <v>9.9540000000000006</v>
      </c>
      <c r="AI914">
        <v>10.536</v>
      </c>
      <c r="AJ914">
        <v>11.061999999999999</v>
      </c>
      <c r="AK914">
        <v>11.587</v>
      </c>
      <c r="AL914">
        <v>12.256</v>
      </c>
      <c r="AM914">
        <v>12.815</v>
      </c>
      <c r="AN914">
        <v>13.287000000000001</v>
      </c>
      <c r="AO914">
        <v>13.785</v>
      </c>
      <c r="AP914">
        <v>14.218999999999999</v>
      </c>
      <c r="AQ914">
        <v>14.718999999999999</v>
      </c>
      <c r="AS914">
        <f t="shared" si="226"/>
        <v>471</v>
      </c>
      <c r="AT914">
        <f t="shared" si="226"/>
        <v>471</v>
      </c>
      <c r="AU914">
        <f t="shared" si="226"/>
        <v>471</v>
      </c>
      <c r="AV914" s="6">
        <f>MAX(C914-X914,0)</f>
        <v>466.9143011643813</v>
      </c>
      <c r="AW914" s="6">
        <f>MAX(D914-Y914,0)</f>
        <v>493.35945926060532</v>
      </c>
      <c r="AX914" s="6">
        <f>MAX(E914-Z914,0)</f>
        <v>598.52697928215537</v>
      </c>
      <c r="AY914" s="6">
        <f>MAX(F914-AA914,0)</f>
        <v>633.59870928484031</v>
      </c>
      <c r="AZ914" s="6">
        <f>MAX(G914-AB914,0)</f>
        <v>579.94427777303974</v>
      </c>
      <c r="BA914" s="6">
        <f>MAX(H914-AC914,0)</f>
        <v>606.34162913711509</v>
      </c>
      <c r="BB914" s="6">
        <f>MAX(I914-AD914,0)</f>
        <v>673.84493292991556</v>
      </c>
      <c r="BC914" s="6">
        <f>MAX(J914-AE914,0)</f>
        <v>618.34218473103601</v>
      </c>
      <c r="BD914" s="6">
        <f>MAX(K914-AF914,0)</f>
        <v>677.79694958200935</v>
      </c>
      <c r="BE914" s="6">
        <f>MAX(L914-AG914,0)</f>
        <v>717.02749232174267</v>
      </c>
      <c r="BF914" s="6">
        <f>MAX(M914-AH914,0)</f>
        <v>650.00664327463858</v>
      </c>
      <c r="BG914" s="6">
        <f>MAX(N914-AI914,0)</f>
        <v>720.86715243171636</v>
      </c>
      <c r="BH914" s="6">
        <f>MAX(O914-AJ914,0)</f>
        <v>706.19892993671783</v>
      </c>
      <c r="BI914" s="6">
        <f>MAX(P914-AK914,0)</f>
        <v>853.31676786783157</v>
      </c>
      <c r="BJ914" s="6">
        <f>MAX(Q914-AL914,0)</f>
        <v>895.06874736193026</v>
      </c>
      <c r="BK914" s="6">
        <f>MAX(R914-AM914,0)</f>
        <v>845.22706189495148</v>
      </c>
      <c r="BL914" s="6">
        <f>MAX(S914-AN914,0)</f>
        <v>879.9585506818064</v>
      </c>
      <c r="BM914" s="6">
        <f>MAX(T914-AO914,0)</f>
        <v>902.68882207884087</v>
      </c>
      <c r="BN914" s="6">
        <f>MAX(U914-AP914,0)</f>
        <v>968.71819955131025</v>
      </c>
      <c r="BO914" s="6">
        <f>MAX(V914-AQ914,0)</f>
        <v>911.15870903328573</v>
      </c>
    </row>
    <row r="915" spans="1:67" x14ac:dyDescent="0.3">
      <c r="A915">
        <f t="shared" si="225"/>
        <v>911</v>
      </c>
      <c r="B915">
        <f t="shared" si="214"/>
        <v>471</v>
      </c>
      <c r="C915" s="6">
        <f>AU915*EXP('Capital Market Assumptions'!$B$41+'Capital Market Assumptions'!$B$42*'Random Draws'!B914)</f>
        <v>505.89672020587136</v>
      </c>
      <c r="D915" s="6">
        <f>AV915*EXP('Capital Market Assumptions'!$B$41+'Capital Market Assumptions'!$B$42*'Random Draws'!C914)</f>
        <v>472.40750141153711</v>
      </c>
      <c r="E915" s="6">
        <f>AW915*EXP('Capital Market Assumptions'!$B$41+'Capital Market Assumptions'!$B$42*'Random Draws'!D914)</f>
        <v>498.34983275786971</v>
      </c>
      <c r="F915" s="6">
        <f>AX915*EXP('Capital Market Assumptions'!$B$41+'Capital Market Assumptions'!$B$42*'Random Draws'!E914)</f>
        <v>522.61345755687603</v>
      </c>
      <c r="G915" s="6">
        <f>AY915*EXP('Capital Market Assumptions'!$B$41+'Capital Market Assumptions'!$B$42*'Random Draws'!F914)</f>
        <v>610.34180891227084</v>
      </c>
      <c r="H915" s="6">
        <f>AZ915*EXP('Capital Market Assumptions'!$B$41+'Capital Market Assumptions'!$B$42*'Random Draws'!G914)</f>
        <v>585.2326785408161</v>
      </c>
      <c r="I915" s="6">
        <f>BA915*EXP('Capital Market Assumptions'!$B$41+'Capital Market Assumptions'!$B$42*'Random Draws'!H914)</f>
        <v>582.32198112030744</v>
      </c>
      <c r="J915" s="6">
        <f>BB915*EXP('Capital Market Assumptions'!$B$41+'Capital Market Assumptions'!$B$42*'Random Draws'!I914)</f>
        <v>598.60073481422944</v>
      </c>
      <c r="K915" s="6">
        <f>BC915*EXP('Capital Market Assumptions'!$B$41+'Capital Market Assumptions'!$B$42*'Random Draws'!J914)</f>
        <v>633.81585239529613</v>
      </c>
      <c r="L915" s="6">
        <f>BD915*EXP('Capital Market Assumptions'!$B$41+'Capital Market Assumptions'!$B$42*'Random Draws'!K914)</f>
        <v>617.46398576359547</v>
      </c>
      <c r="M915" s="6">
        <f>BE915*EXP('Capital Market Assumptions'!$B$41+'Capital Market Assumptions'!$B$42*'Random Draws'!L914)</f>
        <v>660.94383299153458</v>
      </c>
      <c r="N915" s="6">
        <f>BF915*EXP('Capital Market Assumptions'!$B$41+'Capital Market Assumptions'!$B$42*'Random Draws'!M914)</f>
        <v>697.42789385004232</v>
      </c>
      <c r="O915" s="6">
        <f>BG915*EXP('Capital Market Assumptions'!$B$41+'Capital Market Assumptions'!$B$42*'Random Draws'!N914)</f>
        <v>709.71720428532615</v>
      </c>
      <c r="P915" s="6">
        <f>BH915*EXP('Capital Market Assumptions'!$B$41+'Capital Market Assumptions'!$B$42*'Random Draws'!O914)</f>
        <v>794.86734646574348</v>
      </c>
      <c r="Q915" s="6">
        <f>BI915*EXP('Capital Market Assumptions'!$B$41+'Capital Market Assumptions'!$B$42*'Random Draws'!P914)</f>
        <v>811.46308306775677</v>
      </c>
      <c r="R915" s="6">
        <f>BJ915*EXP('Capital Market Assumptions'!$B$41+'Capital Market Assumptions'!$B$42*'Random Draws'!Q914)</f>
        <v>839.96149757277419</v>
      </c>
      <c r="S915" s="6">
        <f>BK915*EXP('Capital Market Assumptions'!$B$41+'Capital Market Assumptions'!$B$42*'Random Draws'!R914)</f>
        <v>821.35527450364737</v>
      </c>
      <c r="T915" s="6">
        <f>BL915*EXP('Capital Market Assumptions'!$B$41+'Capital Market Assumptions'!$B$42*'Random Draws'!S914)</f>
        <v>743.77666511935536</v>
      </c>
      <c r="U915" s="6">
        <f>BM915*EXP('Capital Market Assumptions'!$B$41+'Capital Market Assumptions'!$B$42*'Random Draws'!T914)</f>
        <v>919.68904598824588</v>
      </c>
      <c r="V915" s="6">
        <f>BN915*EXP('Capital Market Assumptions'!$B$41+'Capital Market Assumptions'!$B$42*'Random Draws'!U914)</f>
        <v>968.01430080667603</v>
      </c>
      <c r="X915">
        <f t="shared" si="215"/>
        <v>4.2999999999999261E-2</v>
      </c>
      <c r="Y915">
        <f t="shared" si="216"/>
        <v>1.0600000000000023</v>
      </c>
      <c r="Z915">
        <f t="shared" si="217"/>
        <v>2.0930000000000035</v>
      </c>
      <c r="AA915">
        <f t="shared" si="218"/>
        <v>3.1530000000000058</v>
      </c>
      <c r="AB915">
        <f t="shared" si="219"/>
        <v>4.2659999999999911</v>
      </c>
      <c r="AC915">
        <f t="shared" si="220"/>
        <v>5.3020000000000067</v>
      </c>
      <c r="AD915">
        <f t="shared" si="221"/>
        <v>6.3569999999999993</v>
      </c>
      <c r="AE915">
        <f t="shared" si="222"/>
        <v>7.3900000000000006</v>
      </c>
      <c r="AF915">
        <f t="shared" si="223"/>
        <v>8.3549999999999898</v>
      </c>
      <c r="AG915">
        <f t="shared" si="224"/>
        <v>9.2480000000000047</v>
      </c>
      <c r="AH915">
        <v>9.9540000000000006</v>
      </c>
      <c r="AI915">
        <v>10.536</v>
      </c>
      <c r="AJ915">
        <v>11.061999999999999</v>
      </c>
      <c r="AK915">
        <v>11.587</v>
      </c>
      <c r="AL915">
        <v>12.256</v>
      </c>
      <c r="AM915">
        <v>12.815</v>
      </c>
      <c r="AN915">
        <v>13.287000000000001</v>
      </c>
      <c r="AO915">
        <v>13.785</v>
      </c>
      <c r="AP915">
        <v>14.218999999999999</v>
      </c>
      <c r="AQ915">
        <v>14.718999999999999</v>
      </c>
      <c r="AS915">
        <f t="shared" si="226"/>
        <v>471</v>
      </c>
      <c r="AT915">
        <f t="shared" si="226"/>
        <v>471</v>
      </c>
      <c r="AU915">
        <f t="shared" si="226"/>
        <v>471</v>
      </c>
      <c r="AV915" s="6">
        <f>MAX(C915-X915,0)</f>
        <v>505.85372020587135</v>
      </c>
      <c r="AW915" s="6">
        <f>MAX(D915-Y915,0)</f>
        <v>471.34750141153711</v>
      </c>
      <c r="AX915" s="6">
        <f>MAX(E915-Z915,0)</f>
        <v>496.25683275786969</v>
      </c>
      <c r="AY915" s="6">
        <f>MAX(F915-AA915,0)</f>
        <v>519.46045755687601</v>
      </c>
      <c r="AZ915" s="6">
        <f>MAX(G915-AB915,0)</f>
        <v>606.07580891227087</v>
      </c>
      <c r="BA915" s="6">
        <f>MAX(H915-AC915,0)</f>
        <v>579.93067854081607</v>
      </c>
      <c r="BB915" s="6">
        <f>MAX(I915-AD915,0)</f>
        <v>575.96498112030747</v>
      </c>
      <c r="BC915" s="6">
        <f>MAX(J915-AE915,0)</f>
        <v>591.21073481422945</v>
      </c>
      <c r="BD915" s="6">
        <f>MAX(K915-AF915,0)</f>
        <v>625.46085239529611</v>
      </c>
      <c r="BE915" s="6">
        <f>MAX(L915-AG915,0)</f>
        <v>608.21598576359543</v>
      </c>
      <c r="BF915" s="6">
        <f>MAX(M915-AH915,0)</f>
        <v>650.98983299153463</v>
      </c>
      <c r="BG915" s="6">
        <f>MAX(N915-AI915,0)</f>
        <v>686.89189385004238</v>
      </c>
      <c r="BH915" s="6">
        <f>MAX(O915-AJ915,0)</f>
        <v>698.65520428532614</v>
      </c>
      <c r="BI915" s="6">
        <f>MAX(P915-AK915,0)</f>
        <v>783.28034646574349</v>
      </c>
      <c r="BJ915" s="6">
        <f>MAX(Q915-AL915,0)</f>
        <v>799.2070830677568</v>
      </c>
      <c r="BK915" s="6">
        <f>MAX(R915-AM915,0)</f>
        <v>827.14649757277414</v>
      </c>
      <c r="BL915" s="6">
        <f>MAX(S915-AN915,0)</f>
        <v>808.06827450364733</v>
      </c>
      <c r="BM915" s="6">
        <f>MAX(T915-AO915,0)</f>
        <v>729.99166511935539</v>
      </c>
      <c r="BN915" s="6">
        <f>MAX(U915-AP915,0)</f>
        <v>905.47004598824583</v>
      </c>
      <c r="BO915" s="6">
        <f>MAX(V915-AQ915,0)</f>
        <v>953.29530080667598</v>
      </c>
    </row>
    <row r="916" spans="1:67" x14ac:dyDescent="0.3">
      <c r="A916">
        <f t="shared" si="225"/>
        <v>912</v>
      </c>
      <c r="B916">
        <f t="shared" si="214"/>
        <v>471</v>
      </c>
      <c r="C916" s="6">
        <f>AU916*EXP('Capital Market Assumptions'!$B$41+'Capital Market Assumptions'!$B$42*'Random Draws'!B915)</f>
        <v>549.73793189610933</v>
      </c>
      <c r="D916" s="6">
        <f>AV916*EXP('Capital Market Assumptions'!$B$41+'Capital Market Assumptions'!$B$42*'Random Draws'!C915)</f>
        <v>590.66662819643784</v>
      </c>
      <c r="E916" s="6">
        <f>AW916*EXP('Capital Market Assumptions'!$B$41+'Capital Market Assumptions'!$B$42*'Random Draws'!D915)</f>
        <v>600.57597727336474</v>
      </c>
      <c r="F916" s="6">
        <f>AX916*EXP('Capital Market Assumptions'!$B$41+'Capital Market Assumptions'!$B$42*'Random Draws'!E915)</f>
        <v>530.99681409480365</v>
      </c>
      <c r="G916" s="6">
        <f>AY916*EXP('Capital Market Assumptions'!$B$41+'Capital Market Assumptions'!$B$42*'Random Draws'!F915)</f>
        <v>622.53022328746567</v>
      </c>
      <c r="H916" s="6">
        <f>AZ916*EXP('Capital Market Assumptions'!$B$41+'Capital Market Assumptions'!$B$42*'Random Draws'!G915)</f>
        <v>621.31713579783559</v>
      </c>
      <c r="I916" s="6">
        <f>BA916*EXP('Capital Market Assumptions'!$B$41+'Capital Market Assumptions'!$B$42*'Random Draws'!H915)</f>
        <v>607.42315678395607</v>
      </c>
      <c r="J916" s="6">
        <f>BB916*EXP('Capital Market Assumptions'!$B$41+'Capital Market Assumptions'!$B$42*'Random Draws'!I915)</f>
        <v>673.31943247376796</v>
      </c>
      <c r="K916" s="6">
        <f>BC916*EXP('Capital Market Assumptions'!$B$41+'Capital Market Assumptions'!$B$42*'Random Draws'!J915)</f>
        <v>691.86662535549408</v>
      </c>
      <c r="L916" s="6">
        <f>BD916*EXP('Capital Market Assumptions'!$B$41+'Capital Market Assumptions'!$B$42*'Random Draws'!K915)</f>
        <v>807.81433133602388</v>
      </c>
      <c r="M916" s="6">
        <f>BE916*EXP('Capital Market Assumptions'!$B$41+'Capital Market Assumptions'!$B$42*'Random Draws'!L915)</f>
        <v>778.72616391930387</v>
      </c>
      <c r="N916" s="6">
        <f>BF916*EXP('Capital Market Assumptions'!$B$41+'Capital Market Assumptions'!$B$42*'Random Draws'!M915)</f>
        <v>798.055703933573</v>
      </c>
      <c r="O916" s="6">
        <f>BG916*EXP('Capital Market Assumptions'!$B$41+'Capital Market Assumptions'!$B$42*'Random Draws'!N915)</f>
        <v>769.90672025095671</v>
      </c>
      <c r="P916" s="6">
        <f>BH916*EXP('Capital Market Assumptions'!$B$41+'Capital Market Assumptions'!$B$42*'Random Draws'!O915)</f>
        <v>751.53309980148015</v>
      </c>
      <c r="Q916" s="6">
        <f>BI916*EXP('Capital Market Assumptions'!$B$41+'Capital Market Assumptions'!$B$42*'Random Draws'!P915)</f>
        <v>839.14580761049319</v>
      </c>
      <c r="R916" s="6">
        <f>BJ916*EXP('Capital Market Assumptions'!$B$41+'Capital Market Assumptions'!$B$42*'Random Draws'!Q915)</f>
        <v>759.62455147508058</v>
      </c>
      <c r="S916" s="6">
        <f>BK916*EXP('Capital Market Assumptions'!$B$41+'Capital Market Assumptions'!$B$42*'Random Draws'!R915)</f>
        <v>758.38679457439332</v>
      </c>
      <c r="T916" s="6">
        <f>BL916*EXP('Capital Market Assumptions'!$B$41+'Capital Market Assumptions'!$B$42*'Random Draws'!S915)</f>
        <v>752.78294049822</v>
      </c>
      <c r="U916" s="6">
        <f>BM916*EXP('Capital Market Assumptions'!$B$41+'Capital Market Assumptions'!$B$42*'Random Draws'!T915)</f>
        <v>719.16561407435324</v>
      </c>
      <c r="V916" s="6">
        <f>BN916*EXP('Capital Market Assumptions'!$B$41+'Capital Market Assumptions'!$B$42*'Random Draws'!U915)</f>
        <v>726.45947722407072</v>
      </c>
      <c r="X916">
        <f t="shared" si="215"/>
        <v>4.2999999999999261E-2</v>
      </c>
      <c r="Y916">
        <f t="shared" si="216"/>
        <v>1.0600000000000023</v>
      </c>
      <c r="Z916">
        <f t="shared" si="217"/>
        <v>2.0930000000000035</v>
      </c>
      <c r="AA916">
        <f t="shared" si="218"/>
        <v>3.1530000000000058</v>
      </c>
      <c r="AB916">
        <f t="shared" si="219"/>
        <v>4.2659999999999911</v>
      </c>
      <c r="AC916">
        <f t="shared" si="220"/>
        <v>5.3020000000000067</v>
      </c>
      <c r="AD916">
        <f t="shared" si="221"/>
        <v>6.3569999999999993</v>
      </c>
      <c r="AE916">
        <f t="shared" si="222"/>
        <v>7.3900000000000006</v>
      </c>
      <c r="AF916">
        <f t="shared" si="223"/>
        <v>8.3549999999999898</v>
      </c>
      <c r="AG916">
        <f t="shared" si="224"/>
        <v>9.2480000000000047</v>
      </c>
      <c r="AH916">
        <v>9.9540000000000006</v>
      </c>
      <c r="AI916">
        <v>10.536</v>
      </c>
      <c r="AJ916">
        <v>11.061999999999999</v>
      </c>
      <c r="AK916">
        <v>11.587</v>
      </c>
      <c r="AL916">
        <v>12.256</v>
      </c>
      <c r="AM916">
        <v>12.815</v>
      </c>
      <c r="AN916">
        <v>13.287000000000001</v>
      </c>
      <c r="AO916">
        <v>13.785</v>
      </c>
      <c r="AP916">
        <v>14.218999999999999</v>
      </c>
      <c r="AQ916">
        <v>14.718999999999999</v>
      </c>
      <c r="AS916">
        <f t="shared" si="226"/>
        <v>471</v>
      </c>
      <c r="AT916">
        <f t="shared" si="226"/>
        <v>471</v>
      </c>
      <c r="AU916">
        <f t="shared" si="226"/>
        <v>471</v>
      </c>
      <c r="AV916" s="6">
        <f>MAX(C916-X916,0)</f>
        <v>549.69493189610932</v>
      </c>
      <c r="AW916" s="6">
        <f>MAX(D916-Y916,0)</f>
        <v>589.6066281964379</v>
      </c>
      <c r="AX916" s="6">
        <f>MAX(E916-Z916,0)</f>
        <v>598.48297727336478</v>
      </c>
      <c r="AY916" s="6">
        <f>MAX(F916-AA916,0)</f>
        <v>527.84381409480363</v>
      </c>
      <c r="AZ916" s="6">
        <f>MAX(G916-AB916,0)</f>
        <v>618.26422328746571</v>
      </c>
      <c r="BA916" s="6">
        <f>MAX(H916-AC916,0)</f>
        <v>616.01513579783557</v>
      </c>
      <c r="BB916" s="6">
        <f>MAX(I916-AD916,0)</f>
        <v>601.0661567839561</v>
      </c>
      <c r="BC916" s="6">
        <f>MAX(J916-AE916,0)</f>
        <v>665.92943247376797</v>
      </c>
      <c r="BD916" s="6">
        <f>MAX(K916-AF916,0)</f>
        <v>683.51162535549406</v>
      </c>
      <c r="BE916" s="6">
        <f>MAX(L916-AG916,0)</f>
        <v>798.56633133602384</v>
      </c>
      <c r="BF916" s="6">
        <f>MAX(M916-AH916,0)</f>
        <v>768.77216391930392</v>
      </c>
      <c r="BG916" s="6">
        <f>MAX(N916-AI916,0)</f>
        <v>787.51970393357306</v>
      </c>
      <c r="BH916" s="6">
        <f>MAX(O916-AJ916,0)</f>
        <v>758.8447202509567</v>
      </c>
      <c r="BI916" s="6">
        <f>MAX(P916-AK916,0)</f>
        <v>739.94609980148016</v>
      </c>
      <c r="BJ916" s="6">
        <f>MAX(Q916-AL916,0)</f>
        <v>826.88980761049322</v>
      </c>
      <c r="BK916" s="6">
        <f>MAX(R916-AM916,0)</f>
        <v>746.80955147508053</v>
      </c>
      <c r="BL916" s="6">
        <f>MAX(S916-AN916,0)</f>
        <v>745.09979457439329</v>
      </c>
      <c r="BM916" s="6">
        <f>MAX(T916-AO916,0)</f>
        <v>738.99794049822003</v>
      </c>
      <c r="BN916" s="6">
        <f>MAX(U916-AP916,0)</f>
        <v>704.94661407435319</v>
      </c>
      <c r="BO916" s="6">
        <f>MAX(V916-AQ916,0)</f>
        <v>711.74047722407067</v>
      </c>
    </row>
    <row r="917" spans="1:67" x14ac:dyDescent="0.3">
      <c r="A917">
        <f t="shared" si="225"/>
        <v>913</v>
      </c>
      <c r="B917">
        <f t="shared" si="214"/>
        <v>471</v>
      </c>
      <c r="C917" s="6">
        <f>AU917*EXP('Capital Market Assumptions'!$B$41+'Capital Market Assumptions'!$B$42*'Random Draws'!B916)</f>
        <v>489.44944044748064</v>
      </c>
      <c r="D917" s="6">
        <f>AV917*EXP('Capital Market Assumptions'!$B$41+'Capital Market Assumptions'!$B$42*'Random Draws'!C916)</f>
        <v>521.66244007914258</v>
      </c>
      <c r="E917" s="6">
        <f>AW917*EXP('Capital Market Assumptions'!$B$41+'Capital Market Assumptions'!$B$42*'Random Draws'!D916)</f>
        <v>625.13088416469998</v>
      </c>
      <c r="F917" s="6">
        <f>AX917*EXP('Capital Market Assumptions'!$B$41+'Capital Market Assumptions'!$B$42*'Random Draws'!E916)</f>
        <v>634.76952855388026</v>
      </c>
      <c r="G917" s="6">
        <f>AY917*EXP('Capital Market Assumptions'!$B$41+'Capital Market Assumptions'!$B$42*'Random Draws'!F916)</f>
        <v>633.09207474259472</v>
      </c>
      <c r="H917" s="6">
        <f>AZ917*EXP('Capital Market Assumptions'!$B$41+'Capital Market Assumptions'!$B$42*'Random Draws'!G916)</f>
        <v>655.21966414519773</v>
      </c>
      <c r="I917" s="6">
        <f>BA917*EXP('Capital Market Assumptions'!$B$41+'Capital Market Assumptions'!$B$42*'Random Draws'!H916)</f>
        <v>790.90577513125879</v>
      </c>
      <c r="J917" s="6">
        <f>BB917*EXP('Capital Market Assumptions'!$B$41+'Capital Market Assumptions'!$B$42*'Random Draws'!I916)</f>
        <v>807.33020233566526</v>
      </c>
      <c r="K917" s="6">
        <f>BC917*EXP('Capital Market Assumptions'!$B$41+'Capital Market Assumptions'!$B$42*'Random Draws'!J916)</f>
        <v>764.22713661429668</v>
      </c>
      <c r="L917" s="6">
        <f>BD917*EXP('Capital Market Assumptions'!$B$41+'Capital Market Assumptions'!$B$42*'Random Draws'!K916)</f>
        <v>904.29001425215688</v>
      </c>
      <c r="M917" s="6">
        <f>BE917*EXP('Capital Market Assumptions'!$B$41+'Capital Market Assumptions'!$B$42*'Random Draws'!L916)</f>
        <v>992.7341429805299</v>
      </c>
      <c r="N917" s="6">
        <f>BF917*EXP('Capital Market Assumptions'!$B$41+'Capital Market Assumptions'!$B$42*'Random Draws'!M916)</f>
        <v>981.11702081974738</v>
      </c>
      <c r="O917" s="6">
        <f>BG917*EXP('Capital Market Assumptions'!$B$41+'Capital Market Assumptions'!$B$42*'Random Draws'!N916)</f>
        <v>1086.3785886130229</v>
      </c>
      <c r="P917" s="6">
        <f>BH917*EXP('Capital Market Assumptions'!$B$41+'Capital Market Assumptions'!$B$42*'Random Draws'!O916)</f>
        <v>1195.8071532661459</v>
      </c>
      <c r="Q917" s="6">
        <f>BI917*EXP('Capital Market Assumptions'!$B$41+'Capital Market Assumptions'!$B$42*'Random Draws'!P916)</f>
        <v>1386.7100511984675</v>
      </c>
      <c r="R917" s="6">
        <f>BJ917*EXP('Capital Market Assumptions'!$B$41+'Capital Market Assumptions'!$B$42*'Random Draws'!Q916)</f>
        <v>1282.7063613615812</v>
      </c>
      <c r="S917" s="6">
        <f>BK917*EXP('Capital Market Assumptions'!$B$41+'Capital Market Assumptions'!$B$42*'Random Draws'!R916)</f>
        <v>1353.7841921268446</v>
      </c>
      <c r="T917" s="6">
        <f>BL917*EXP('Capital Market Assumptions'!$B$41+'Capital Market Assumptions'!$B$42*'Random Draws'!S916)</f>
        <v>1433.7989077060838</v>
      </c>
      <c r="U917" s="6">
        <f>BM917*EXP('Capital Market Assumptions'!$B$41+'Capital Market Assumptions'!$B$42*'Random Draws'!T916)</f>
        <v>1457.9551603013899</v>
      </c>
      <c r="V917" s="6">
        <f>BN917*EXP('Capital Market Assumptions'!$B$41+'Capital Market Assumptions'!$B$42*'Random Draws'!U916)</f>
        <v>1542.6390175125096</v>
      </c>
      <c r="X917">
        <f t="shared" si="215"/>
        <v>4.2999999999999261E-2</v>
      </c>
      <c r="Y917">
        <f t="shared" si="216"/>
        <v>1.0600000000000023</v>
      </c>
      <c r="Z917">
        <f t="shared" si="217"/>
        <v>2.0930000000000035</v>
      </c>
      <c r="AA917">
        <f t="shared" si="218"/>
        <v>3.1530000000000058</v>
      </c>
      <c r="AB917">
        <f t="shared" si="219"/>
        <v>4.2659999999999911</v>
      </c>
      <c r="AC917">
        <f t="shared" si="220"/>
        <v>5.3020000000000067</v>
      </c>
      <c r="AD917">
        <f t="shared" si="221"/>
        <v>6.3569999999999993</v>
      </c>
      <c r="AE917">
        <f t="shared" si="222"/>
        <v>7.3900000000000006</v>
      </c>
      <c r="AF917">
        <f t="shared" si="223"/>
        <v>8.3549999999999898</v>
      </c>
      <c r="AG917">
        <f t="shared" si="224"/>
        <v>9.2480000000000047</v>
      </c>
      <c r="AH917">
        <v>9.9540000000000006</v>
      </c>
      <c r="AI917">
        <v>10.536</v>
      </c>
      <c r="AJ917">
        <v>11.061999999999999</v>
      </c>
      <c r="AK917">
        <v>11.587</v>
      </c>
      <c r="AL917">
        <v>12.256</v>
      </c>
      <c r="AM917">
        <v>12.815</v>
      </c>
      <c r="AN917">
        <v>13.287000000000001</v>
      </c>
      <c r="AO917">
        <v>13.785</v>
      </c>
      <c r="AP917">
        <v>14.218999999999999</v>
      </c>
      <c r="AQ917">
        <v>14.718999999999999</v>
      </c>
      <c r="AS917">
        <f t="shared" si="226"/>
        <v>471</v>
      </c>
      <c r="AT917">
        <f t="shared" si="226"/>
        <v>471</v>
      </c>
      <c r="AU917">
        <f t="shared" si="226"/>
        <v>471</v>
      </c>
      <c r="AV917" s="6">
        <f>MAX(C917-X917,0)</f>
        <v>489.40644044748063</v>
      </c>
      <c r="AW917" s="6">
        <f>MAX(D917-Y917,0)</f>
        <v>520.60244007914253</v>
      </c>
      <c r="AX917" s="6">
        <f>MAX(E917-Z917,0)</f>
        <v>623.03788416470002</v>
      </c>
      <c r="AY917" s="6">
        <f>MAX(F917-AA917,0)</f>
        <v>631.61652855388024</v>
      </c>
      <c r="AZ917" s="6">
        <f>MAX(G917-AB917,0)</f>
        <v>628.82607474259476</v>
      </c>
      <c r="BA917" s="6">
        <f>MAX(H917-AC917,0)</f>
        <v>649.9176641451977</v>
      </c>
      <c r="BB917" s="6">
        <f>MAX(I917-AD917,0)</f>
        <v>784.54877513125882</v>
      </c>
      <c r="BC917" s="6">
        <f>MAX(J917-AE917,0)</f>
        <v>799.94020233566528</v>
      </c>
      <c r="BD917" s="6">
        <f>MAX(K917-AF917,0)</f>
        <v>755.87213661429666</v>
      </c>
      <c r="BE917" s="6">
        <f>MAX(L917-AG917,0)</f>
        <v>895.04201425215683</v>
      </c>
      <c r="BF917" s="6">
        <f>MAX(M917-AH917,0)</f>
        <v>982.78014298052994</v>
      </c>
      <c r="BG917" s="6">
        <f>MAX(N917-AI917,0)</f>
        <v>970.58102081974744</v>
      </c>
      <c r="BH917" s="6">
        <f>MAX(O917-AJ917,0)</f>
        <v>1075.316588613023</v>
      </c>
      <c r="BI917" s="6">
        <f>MAX(P917-AK917,0)</f>
        <v>1184.2201532661459</v>
      </c>
      <c r="BJ917" s="6">
        <f>MAX(Q917-AL917,0)</f>
        <v>1374.4540511984674</v>
      </c>
      <c r="BK917" s="6">
        <f>MAX(R917-AM917,0)</f>
        <v>1269.8913613615812</v>
      </c>
      <c r="BL917" s="6">
        <f>MAX(S917-AN917,0)</f>
        <v>1340.4971921268445</v>
      </c>
      <c r="BM917" s="6">
        <f>MAX(T917-AO917,0)</f>
        <v>1420.0139077060837</v>
      </c>
      <c r="BN917" s="6">
        <f>MAX(U917-AP917,0)</f>
        <v>1443.7361603013899</v>
      </c>
      <c r="BO917" s="6">
        <f>MAX(V917-AQ917,0)</f>
        <v>1527.9200175125095</v>
      </c>
    </row>
    <row r="918" spans="1:67" x14ac:dyDescent="0.3">
      <c r="A918">
        <f t="shared" si="225"/>
        <v>914</v>
      </c>
      <c r="B918">
        <f t="shared" si="214"/>
        <v>471</v>
      </c>
      <c r="C918" s="6">
        <f>AU918*EXP('Capital Market Assumptions'!$B$41+'Capital Market Assumptions'!$B$42*'Random Draws'!B917)</f>
        <v>491.19821793818573</v>
      </c>
      <c r="D918" s="6">
        <f>AV918*EXP('Capital Market Assumptions'!$B$41+'Capital Market Assumptions'!$B$42*'Random Draws'!C917)</f>
        <v>495.16307681772537</v>
      </c>
      <c r="E918" s="6">
        <f>AW918*EXP('Capital Market Assumptions'!$B$41+'Capital Market Assumptions'!$B$42*'Random Draws'!D917)</f>
        <v>453.41046450484652</v>
      </c>
      <c r="F918" s="6">
        <f>AX918*EXP('Capital Market Assumptions'!$B$41+'Capital Market Assumptions'!$B$42*'Random Draws'!E917)</f>
        <v>472.67203662337556</v>
      </c>
      <c r="G918" s="6">
        <f>AY918*EXP('Capital Market Assumptions'!$B$41+'Capital Market Assumptions'!$B$42*'Random Draws'!F917)</f>
        <v>563.13386893147958</v>
      </c>
      <c r="H918" s="6">
        <f>AZ918*EXP('Capital Market Assumptions'!$B$41+'Capital Market Assumptions'!$B$42*'Random Draws'!G917)</f>
        <v>612.22655787329188</v>
      </c>
      <c r="I918" s="6">
        <f>BA918*EXP('Capital Market Assumptions'!$B$41+'Capital Market Assumptions'!$B$42*'Random Draws'!H917)</f>
        <v>716.50102991188351</v>
      </c>
      <c r="J918" s="6">
        <f>BB918*EXP('Capital Market Assumptions'!$B$41+'Capital Market Assumptions'!$B$42*'Random Draws'!I917)</f>
        <v>840.6935050726795</v>
      </c>
      <c r="K918" s="6">
        <f>BC918*EXP('Capital Market Assumptions'!$B$41+'Capital Market Assumptions'!$B$42*'Random Draws'!J917)</f>
        <v>792.30952563323342</v>
      </c>
      <c r="L918" s="6">
        <f>BD918*EXP('Capital Market Assumptions'!$B$41+'Capital Market Assumptions'!$B$42*'Random Draws'!K917)</f>
        <v>695.96371872190093</v>
      </c>
      <c r="M918" s="6">
        <f>BE918*EXP('Capital Market Assumptions'!$B$41+'Capital Market Assumptions'!$B$42*'Random Draws'!L917)</f>
        <v>739.27940192281199</v>
      </c>
      <c r="N918" s="6">
        <f>BF918*EXP('Capital Market Assumptions'!$B$41+'Capital Market Assumptions'!$B$42*'Random Draws'!M917)</f>
        <v>684.06280746195137</v>
      </c>
      <c r="O918" s="6">
        <f>BG918*EXP('Capital Market Assumptions'!$B$41+'Capital Market Assumptions'!$B$42*'Random Draws'!N917)</f>
        <v>664.05133278422954</v>
      </c>
      <c r="P918" s="6">
        <f>BH918*EXP('Capital Market Assumptions'!$B$41+'Capital Market Assumptions'!$B$42*'Random Draws'!O917)</f>
        <v>695.56846815315805</v>
      </c>
      <c r="Q918" s="6">
        <f>BI918*EXP('Capital Market Assumptions'!$B$41+'Capital Market Assumptions'!$B$42*'Random Draws'!P917)</f>
        <v>875.90965294379941</v>
      </c>
      <c r="R918" s="6">
        <f>BJ918*EXP('Capital Market Assumptions'!$B$41+'Capital Market Assumptions'!$B$42*'Random Draws'!Q917)</f>
        <v>892.93190362319774</v>
      </c>
      <c r="S918" s="6">
        <f>BK918*EXP('Capital Market Assumptions'!$B$41+'Capital Market Assumptions'!$B$42*'Random Draws'!R917)</f>
        <v>930.42761935833414</v>
      </c>
      <c r="T918" s="6">
        <f>BL918*EXP('Capital Market Assumptions'!$B$41+'Capital Market Assumptions'!$B$42*'Random Draws'!S917)</f>
        <v>876.91455642108224</v>
      </c>
      <c r="U918" s="6">
        <f>BM918*EXP('Capital Market Assumptions'!$B$41+'Capital Market Assumptions'!$B$42*'Random Draws'!T917)</f>
        <v>935.87367701751305</v>
      </c>
      <c r="V918" s="6">
        <f>BN918*EXP('Capital Market Assumptions'!$B$41+'Capital Market Assumptions'!$B$42*'Random Draws'!U917)</f>
        <v>955.53222587714174</v>
      </c>
      <c r="X918">
        <f t="shared" si="215"/>
        <v>4.2999999999999261E-2</v>
      </c>
      <c r="Y918">
        <f t="shared" si="216"/>
        <v>1.0600000000000023</v>
      </c>
      <c r="Z918">
        <f t="shared" si="217"/>
        <v>2.0930000000000035</v>
      </c>
      <c r="AA918">
        <f t="shared" si="218"/>
        <v>3.1530000000000058</v>
      </c>
      <c r="AB918">
        <f t="shared" si="219"/>
        <v>4.2659999999999911</v>
      </c>
      <c r="AC918">
        <f t="shared" si="220"/>
        <v>5.3020000000000067</v>
      </c>
      <c r="AD918">
        <f t="shared" si="221"/>
        <v>6.3569999999999993</v>
      </c>
      <c r="AE918">
        <f t="shared" si="222"/>
        <v>7.3900000000000006</v>
      </c>
      <c r="AF918">
        <f t="shared" si="223"/>
        <v>8.3549999999999898</v>
      </c>
      <c r="AG918">
        <f t="shared" si="224"/>
        <v>9.2480000000000047</v>
      </c>
      <c r="AH918">
        <v>9.9540000000000006</v>
      </c>
      <c r="AI918">
        <v>10.536</v>
      </c>
      <c r="AJ918">
        <v>11.061999999999999</v>
      </c>
      <c r="AK918">
        <v>11.587</v>
      </c>
      <c r="AL918">
        <v>12.256</v>
      </c>
      <c r="AM918">
        <v>12.815</v>
      </c>
      <c r="AN918">
        <v>13.287000000000001</v>
      </c>
      <c r="AO918">
        <v>13.785</v>
      </c>
      <c r="AP918">
        <v>14.218999999999999</v>
      </c>
      <c r="AQ918">
        <v>14.718999999999999</v>
      </c>
      <c r="AS918">
        <f t="shared" si="226"/>
        <v>471</v>
      </c>
      <c r="AT918">
        <f t="shared" si="226"/>
        <v>471</v>
      </c>
      <c r="AU918">
        <f t="shared" si="226"/>
        <v>471</v>
      </c>
      <c r="AV918" s="6">
        <f>MAX(C918-X918,0)</f>
        <v>491.15521793818573</v>
      </c>
      <c r="AW918" s="6">
        <f>MAX(D918-Y918,0)</f>
        <v>494.10307681772537</v>
      </c>
      <c r="AX918" s="6">
        <f>MAX(E918-Z918,0)</f>
        <v>451.3174645048465</v>
      </c>
      <c r="AY918" s="6">
        <f>MAX(F918-AA918,0)</f>
        <v>469.51903662337554</v>
      </c>
      <c r="AZ918" s="6">
        <f>MAX(G918-AB918,0)</f>
        <v>558.86786893147962</v>
      </c>
      <c r="BA918" s="6">
        <f>MAX(H918-AC918,0)</f>
        <v>606.92455787329186</v>
      </c>
      <c r="BB918" s="6">
        <f>MAX(I918-AD918,0)</f>
        <v>710.14402991188354</v>
      </c>
      <c r="BC918" s="6">
        <f>MAX(J918-AE918,0)</f>
        <v>833.30350507267951</v>
      </c>
      <c r="BD918" s="6">
        <f>MAX(K918-AF918,0)</f>
        <v>783.9545256332334</v>
      </c>
      <c r="BE918" s="6">
        <f>MAX(L918-AG918,0)</f>
        <v>686.71571872190088</v>
      </c>
      <c r="BF918" s="6">
        <f>MAX(M918-AH918,0)</f>
        <v>729.32540192281203</v>
      </c>
      <c r="BG918" s="6">
        <f>MAX(N918-AI918,0)</f>
        <v>673.52680746195142</v>
      </c>
      <c r="BH918" s="6">
        <f>MAX(O918-AJ918,0)</f>
        <v>652.98933278422953</v>
      </c>
      <c r="BI918" s="6">
        <f>MAX(P918-AK918,0)</f>
        <v>683.98146815315806</v>
      </c>
      <c r="BJ918" s="6">
        <f>MAX(Q918-AL918,0)</f>
        <v>863.65365294379944</v>
      </c>
      <c r="BK918" s="6">
        <f>MAX(R918-AM918,0)</f>
        <v>880.11690362319769</v>
      </c>
      <c r="BL918" s="6">
        <f>MAX(S918-AN918,0)</f>
        <v>917.14061935833411</v>
      </c>
      <c r="BM918" s="6">
        <f>MAX(T918-AO918,0)</f>
        <v>863.12955642108227</v>
      </c>
      <c r="BN918" s="6">
        <f>MAX(U918-AP918,0)</f>
        <v>921.654677017513</v>
      </c>
      <c r="BO918" s="6">
        <f>MAX(V918-AQ918,0)</f>
        <v>940.81322587714169</v>
      </c>
    </row>
    <row r="919" spans="1:67" x14ac:dyDescent="0.3">
      <c r="A919">
        <f t="shared" si="225"/>
        <v>915</v>
      </c>
      <c r="B919">
        <f t="shared" si="214"/>
        <v>471</v>
      </c>
      <c r="C919" s="6">
        <f>AU919*EXP('Capital Market Assumptions'!$B$41+'Capital Market Assumptions'!$B$42*'Random Draws'!B918)</f>
        <v>421.5786770314578</v>
      </c>
      <c r="D919" s="6">
        <f>AV919*EXP('Capital Market Assumptions'!$B$41+'Capital Market Assumptions'!$B$42*'Random Draws'!C918)</f>
        <v>459.38341387787324</v>
      </c>
      <c r="E919" s="6">
        <f>AW919*EXP('Capital Market Assumptions'!$B$41+'Capital Market Assumptions'!$B$42*'Random Draws'!D918)</f>
        <v>444.24228586849506</v>
      </c>
      <c r="F919" s="6">
        <f>AX919*EXP('Capital Market Assumptions'!$B$41+'Capital Market Assumptions'!$B$42*'Random Draws'!E918)</f>
        <v>442.69430547047045</v>
      </c>
      <c r="G919" s="6">
        <f>AY919*EXP('Capital Market Assumptions'!$B$41+'Capital Market Assumptions'!$B$42*'Random Draws'!F918)</f>
        <v>466.12514882972431</v>
      </c>
      <c r="H919" s="6">
        <f>AZ919*EXP('Capital Market Assumptions'!$B$41+'Capital Market Assumptions'!$B$42*'Random Draws'!G918)</f>
        <v>499.20961716239998</v>
      </c>
      <c r="I919" s="6">
        <f>BA919*EXP('Capital Market Assumptions'!$B$41+'Capital Market Assumptions'!$B$42*'Random Draws'!H918)</f>
        <v>571.7690613883359</v>
      </c>
      <c r="J919" s="6">
        <f>BB919*EXP('Capital Market Assumptions'!$B$41+'Capital Market Assumptions'!$B$42*'Random Draws'!I918)</f>
        <v>575.66806689515954</v>
      </c>
      <c r="K919" s="6">
        <f>BC919*EXP('Capital Market Assumptions'!$B$41+'Capital Market Assumptions'!$B$42*'Random Draws'!J918)</f>
        <v>583.05119823235316</v>
      </c>
      <c r="L919" s="6">
        <f>BD919*EXP('Capital Market Assumptions'!$B$41+'Capital Market Assumptions'!$B$42*'Random Draws'!K918)</f>
        <v>616.61711371502236</v>
      </c>
      <c r="M919" s="6">
        <f>BE919*EXP('Capital Market Assumptions'!$B$41+'Capital Market Assumptions'!$B$42*'Random Draws'!L918)</f>
        <v>707.30317354741908</v>
      </c>
      <c r="N919" s="6">
        <f>BF919*EXP('Capital Market Assumptions'!$B$41+'Capital Market Assumptions'!$B$42*'Random Draws'!M918)</f>
        <v>777.52713529169603</v>
      </c>
      <c r="O919" s="6">
        <f>BG919*EXP('Capital Market Assumptions'!$B$41+'Capital Market Assumptions'!$B$42*'Random Draws'!N918)</f>
        <v>974.06972343870757</v>
      </c>
      <c r="P919" s="6">
        <f>BH919*EXP('Capital Market Assumptions'!$B$41+'Capital Market Assumptions'!$B$42*'Random Draws'!O918)</f>
        <v>1025.580813103011</v>
      </c>
      <c r="Q919" s="6">
        <f>BI919*EXP('Capital Market Assumptions'!$B$41+'Capital Market Assumptions'!$B$42*'Random Draws'!P918)</f>
        <v>1041.793832016451</v>
      </c>
      <c r="R919" s="6">
        <f>BJ919*EXP('Capital Market Assumptions'!$B$41+'Capital Market Assumptions'!$B$42*'Random Draws'!Q918)</f>
        <v>964.68712657666902</v>
      </c>
      <c r="S919" s="6">
        <f>BK919*EXP('Capital Market Assumptions'!$B$41+'Capital Market Assumptions'!$B$42*'Random Draws'!R918)</f>
        <v>1049.3501875010122</v>
      </c>
      <c r="T919" s="6">
        <f>BL919*EXP('Capital Market Assumptions'!$B$41+'Capital Market Assumptions'!$B$42*'Random Draws'!S918)</f>
        <v>1076.989903117315</v>
      </c>
      <c r="U919" s="6">
        <f>BM919*EXP('Capital Market Assumptions'!$B$41+'Capital Market Assumptions'!$B$42*'Random Draws'!T918)</f>
        <v>1134.7551259665663</v>
      </c>
      <c r="V919" s="6">
        <f>BN919*EXP('Capital Market Assumptions'!$B$41+'Capital Market Assumptions'!$B$42*'Random Draws'!U918)</f>
        <v>1217.0718795846883</v>
      </c>
      <c r="X919">
        <f t="shared" si="215"/>
        <v>4.2999999999999261E-2</v>
      </c>
      <c r="Y919">
        <f t="shared" si="216"/>
        <v>1.0600000000000023</v>
      </c>
      <c r="Z919">
        <f t="shared" si="217"/>
        <v>2.0930000000000035</v>
      </c>
      <c r="AA919">
        <f t="shared" si="218"/>
        <v>3.1530000000000058</v>
      </c>
      <c r="AB919">
        <f t="shared" si="219"/>
        <v>4.2659999999999911</v>
      </c>
      <c r="AC919">
        <f t="shared" si="220"/>
        <v>5.3020000000000067</v>
      </c>
      <c r="AD919">
        <f t="shared" si="221"/>
        <v>6.3569999999999993</v>
      </c>
      <c r="AE919">
        <f t="shared" si="222"/>
        <v>7.3900000000000006</v>
      </c>
      <c r="AF919">
        <f t="shared" si="223"/>
        <v>8.3549999999999898</v>
      </c>
      <c r="AG919">
        <f t="shared" si="224"/>
        <v>9.2480000000000047</v>
      </c>
      <c r="AH919">
        <v>9.9540000000000006</v>
      </c>
      <c r="AI919">
        <v>10.536</v>
      </c>
      <c r="AJ919">
        <v>11.061999999999999</v>
      </c>
      <c r="AK919">
        <v>11.587</v>
      </c>
      <c r="AL919">
        <v>12.256</v>
      </c>
      <c r="AM919">
        <v>12.815</v>
      </c>
      <c r="AN919">
        <v>13.287000000000001</v>
      </c>
      <c r="AO919">
        <v>13.785</v>
      </c>
      <c r="AP919">
        <v>14.218999999999999</v>
      </c>
      <c r="AQ919">
        <v>14.718999999999999</v>
      </c>
      <c r="AS919">
        <f t="shared" si="226"/>
        <v>471</v>
      </c>
      <c r="AT919">
        <f t="shared" si="226"/>
        <v>471</v>
      </c>
      <c r="AU919">
        <f t="shared" si="226"/>
        <v>471</v>
      </c>
      <c r="AV919" s="6">
        <f>MAX(C919-X919,0)</f>
        <v>421.53567703145779</v>
      </c>
      <c r="AW919" s="6">
        <f>MAX(D919-Y919,0)</f>
        <v>458.32341387787324</v>
      </c>
      <c r="AX919" s="6">
        <f>MAX(E919-Z919,0)</f>
        <v>442.14928586849504</v>
      </c>
      <c r="AY919" s="6">
        <f>MAX(F919-AA919,0)</f>
        <v>439.54130547047043</v>
      </c>
      <c r="AZ919" s="6">
        <f>MAX(G919-AB919,0)</f>
        <v>461.85914882972429</v>
      </c>
      <c r="BA919" s="6">
        <f>MAX(H919-AC919,0)</f>
        <v>493.90761716239996</v>
      </c>
      <c r="BB919" s="6">
        <f>MAX(I919-AD919,0)</f>
        <v>565.41206138833593</v>
      </c>
      <c r="BC919" s="6">
        <f>MAX(J919-AE919,0)</f>
        <v>568.27806689515955</v>
      </c>
      <c r="BD919" s="6">
        <f>MAX(K919-AF919,0)</f>
        <v>574.69619823235314</v>
      </c>
      <c r="BE919" s="6">
        <f>MAX(L919-AG919,0)</f>
        <v>607.36911371502231</v>
      </c>
      <c r="BF919" s="6">
        <f>MAX(M919-AH919,0)</f>
        <v>697.34917354741913</v>
      </c>
      <c r="BG919" s="6">
        <f>MAX(N919-AI919,0)</f>
        <v>766.99113529169608</v>
      </c>
      <c r="BH919" s="6">
        <f>MAX(O919-AJ919,0)</f>
        <v>963.00772343870756</v>
      </c>
      <c r="BI919" s="6">
        <f>MAX(P919-AK919,0)</f>
        <v>1013.993813103011</v>
      </c>
      <c r="BJ919" s="6">
        <f>MAX(Q919-AL919,0)</f>
        <v>1029.5378320164509</v>
      </c>
      <c r="BK919" s="6">
        <f>MAX(R919-AM919,0)</f>
        <v>951.87212657666896</v>
      </c>
      <c r="BL919" s="6">
        <f>MAX(S919-AN919,0)</f>
        <v>1036.0631875010122</v>
      </c>
      <c r="BM919" s="6">
        <f>MAX(T919-AO919,0)</f>
        <v>1063.2049031173149</v>
      </c>
      <c r="BN919" s="6">
        <f>MAX(U919-AP919,0)</f>
        <v>1120.5361259665663</v>
      </c>
      <c r="BO919" s="6">
        <f>MAX(V919-AQ919,0)</f>
        <v>1202.3528795846883</v>
      </c>
    </row>
    <row r="920" spans="1:67" x14ac:dyDescent="0.3">
      <c r="A920">
        <f t="shared" si="225"/>
        <v>916</v>
      </c>
      <c r="B920">
        <f t="shared" si="214"/>
        <v>471</v>
      </c>
      <c r="C920" s="6">
        <f>AU920*EXP('Capital Market Assumptions'!$B$41+'Capital Market Assumptions'!$B$42*'Random Draws'!B919)</f>
        <v>470.2318349435925</v>
      </c>
      <c r="D920" s="6">
        <f>AV920*EXP('Capital Market Assumptions'!$B$41+'Capital Market Assumptions'!$B$42*'Random Draws'!C919)</f>
        <v>487.28074505583493</v>
      </c>
      <c r="E920" s="6">
        <f>AW920*EXP('Capital Market Assumptions'!$B$41+'Capital Market Assumptions'!$B$42*'Random Draws'!D919)</f>
        <v>512.32706742435528</v>
      </c>
      <c r="F920" s="6">
        <f>AX920*EXP('Capital Market Assumptions'!$B$41+'Capital Market Assumptions'!$B$42*'Random Draws'!E919)</f>
        <v>563.9684025057353</v>
      </c>
      <c r="G920" s="6">
        <f>AY920*EXP('Capital Market Assumptions'!$B$41+'Capital Market Assumptions'!$B$42*'Random Draws'!F919)</f>
        <v>552.14116654949896</v>
      </c>
      <c r="H920" s="6">
        <f>AZ920*EXP('Capital Market Assumptions'!$B$41+'Capital Market Assumptions'!$B$42*'Random Draws'!G919)</f>
        <v>580.61701039936634</v>
      </c>
      <c r="I920" s="6">
        <f>BA920*EXP('Capital Market Assumptions'!$B$41+'Capital Market Assumptions'!$B$42*'Random Draws'!H919)</f>
        <v>742.69299910933569</v>
      </c>
      <c r="J920" s="6">
        <f>BB920*EXP('Capital Market Assumptions'!$B$41+'Capital Market Assumptions'!$B$42*'Random Draws'!I919)</f>
        <v>774.37536158648481</v>
      </c>
      <c r="K920" s="6">
        <f>BC920*EXP('Capital Market Assumptions'!$B$41+'Capital Market Assumptions'!$B$42*'Random Draws'!J919)</f>
        <v>761.20817187109287</v>
      </c>
      <c r="L920" s="6">
        <f>BD920*EXP('Capital Market Assumptions'!$B$41+'Capital Market Assumptions'!$B$42*'Random Draws'!K919)</f>
        <v>788.82613042808657</v>
      </c>
      <c r="M920" s="6">
        <f>BE920*EXP('Capital Market Assumptions'!$B$41+'Capital Market Assumptions'!$B$42*'Random Draws'!L919)</f>
        <v>795.8339606948723</v>
      </c>
      <c r="N920" s="6">
        <f>BF920*EXP('Capital Market Assumptions'!$B$41+'Capital Market Assumptions'!$B$42*'Random Draws'!M919)</f>
        <v>787.49137350428612</v>
      </c>
      <c r="O920" s="6">
        <f>BG920*EXP('Capital Market Assumptions'!$B$41+'Capital Market Assumptions'!$B$42*'Random Draws'!N919)</f>
        <v>841.87172178129833</v>
      </c>
      <c r="P920" s="6">
        <f>BH920*EXP('Capital Market Assumptions'!$B$41+'Capital Market Assumptions'!$B$42*'Random Draws'!O919)</f>
        <v>884.31988649807295</v>
      </c>
      <c r="Q920" s="6">
        <f>BI920*EXP('Capital Market Assumptions'!$B$41+'Capital Market Assumptions'!$B$42*'Random Draws'!P919)</f>
        <v>957.55723794902144</v>
      </c>
      <c r="R920" s="6">
        <f>BJ920*EXP('Capital Market Assumptions'!$B$41+'Capital Market Assumptions'!$B$42*'Random Draws'!Q919)</f>
        <v>1017.9536926780215</v>
      </c>
      <c r="S920" s="6">
        <f>BK920*EXP('Capital Market Assumptions'!$B$41+'Capital Market Assumptions'!$B$42*'Random Draws'!R919)</f>
        <v>968.04326445706999</v>
      </c>
      <c r="T920" s="6">
        <f>BL920*EXP('Capital Market Assumptions'!$B$41+'Capital Market Assumptions'!$B$42*'Random Draws'!S919)</f>
        <v>1173.9389879157322</v>
      </c>
      <c r="U920" s="6">
        <f>BM920*EXP('Capital Market Assumptions'!$B$41+'Capital Market Assumptions'!$B$42*'Random Draws'!T919)</f>
        <v>1231.9253091390849</v>
      </c>
      <c r="V920" s="6">
        <f>BN920*EXP('Capital Market Assumptions'!$B$41+'Capital Market Assumptions'!$B$42*'Random Draws'!U919)</f>
        <v>1284.5066132660168</v>
      </c>
      <c r="X920">
        <f t="shared" si="215"/>
        <v>4.2999999999999261E-2</v>
      </c>
      <c r="Y920">
        <f t="shared" si="216"/>
        <v>1.0600000000000023</v>
      </c>
      <c r="Z920">
        <f t="shared" si="217"/>
        <v>2.0930000000000035</v>
      </c>
      <c r="AA920">
        <f t="shared" si="218"/>
        <v>3.1530000000000058</v>
      </c>
      <c r="AB920">
        <f t="shared" si="219"/>
        <v>4.2659999999999911</v>
      </c>
      <c r="AC920">
        <f t="shared" si="220"/>
        <v>5.3020000000000067</v>
      </c>
      <c r="AD920">
        <f t="shared" si="221"/>
        <v>6.3569999999999993</v>
      </c>
      <c r="AE920">
        <f t="shared" si="222"/>
        <v>7.3900000000000006</v>
      </c>
      <c r="AF920">
        <f t="shared" si="223"/>
        <v>8.3549999999999898</v>
      </c>
      <c r="AG920">
        <f t="shared" si="224"/>
        <v>9.2480000000000047</v>
      </c>
      <c r="AH920">
        <v>9.9540000000000006</v>
      </c>
      <c r="AI920">
        <v>10.536</v>
      </c>
      <c r="AJ920">
        <v>11.061999999999999</v>
      </c>
      <c r="AK920">
        <v>11.587</v>
      </c>
      <c r="AL920">
        <v>12.256</v>
      </c>
      <c r="AM920">
        <v>12.815</v>
      </c>
      <c r="AN920">
        <v>13.287000000000001</v>
      </c>
      <c r="AO920">
        <v>13.785</v>
      </c>
      <c r="AP920">
        <v>14.218999999999999</v>
      </c>
      <c r="AQ920">
        <v>14.718999999999999</v>
      </c>
      <c r="AS920">
        <f t="shared" si="226"/>
        <v>471</v>
      </c>
      <c r="AT920">
        <f t="shared" si="226"/>
        <v>471</v>
      </c>
      <c r="AU920">
        <f t="shared" si="226"/>
        <v>471</v>
      </c>
      <c r="AV920" s="6">
        <f>MAX(C920-X920,0)</f>
        <v>470.1888349435925</v>
      </c>
      <c r="AW920" s="6">
        <f>MAX(D920-Y920,0)</f>
        <v>486.22074505583493</v>
      </c>
      <c r="AX920" s="6">
        <f>MAX(E920-Z920,0)</f>
        <v>510.23406742435526</v>
      </c>
      <c r="AY920" s="6">
        <f>MAX(F920-AA920,0)</f>
        <v>560.81540250573528</v>
      </c>
      <c r="AZ920" s="6">
        <f>MAX(G920-AB920,0)</f>
        <v>547.875166549499</v>
      </c>
      <c r="BA920" s="6">
        <f>MAX(H920-AC920,0)</f>
        <v>575.31501039936632</v>
      </c>
      <c r="BB920" s="6">
        <f>MAX(I920-AD920,0)</f>
        <v>736.33599910933572</v>
      </c>
      <c r="BC920" s="6">
        <f>MAX(J920-AE920,0)</f>
        <v>766.98536158648483</v>
      </c>
      <c r="BD920" s="6">
        <f>MAX(K920-AF920,0)</f>
        <v>752.85317187109285</v>
      </c>
      <c r="BE920" s="6">
        <f>MAX(L920-AG920,0)</f>
        <v>779.57813042808652</v>
      </c>
      <c r="BF920" s="6">
        <f>MAX(M920-AH920,0)</f>
        <v>785.87996069487235</v>
      </c>
      <c r="BG920" s="6">
        <f>MAX(N920-AI920,0)</f>
        <v>776.95537350428617</v>
      </c>
      <c r="BH920" s="6">
        <f>MAX(O920-AJ920,0)</f>
        <v>830.80972178129832</v>
      </c>
      <c r="BI920" s="6">
        <f>MAX(P920-AK920,0)</f>
        <v>872.73288649807296</v>
      </c>
      <c r="BJ920" s="6">
        <f>MAX(Q920-AL920,0)</f>
        <v>945.30123794902147</v>
      </c>
      <c r="BK920" s="6">
        <f>MAX(R920-AM920,0)</f>
        <v>1005.1386926780215</v>
      </c>
      <c r="BL920" s="6">
        <f>MAX(S920-AN920,0)</f>
        <v>954.75626445706996</v>
      </c>
      <c r="BM920" s="6">
        <f>MAX(T920-AO920,0)</f>
        <v>1160.1539879157322</v>
      </c>
      <c r="BN920" s="6">
        <f>MAX(U920-AP920,0)</f>
        <v>1217.7063091390849</v>
      </c>
      <c r="BO920" s="6">
        <f>MAX(V920-AQ920,0)</f>
        <v>1269.7876132660167</v>
      </c>
    </row>
    <row r="921" spans="1:67" x14ac:dyDescent="0.3">
      <c r="A921">
        <f t="shared" si="225"/>
        <v>917</v>
      </c>
      <c r="B921">
        <f t="shared" si="214"/>
        <v>471</v>
      </c>
      <c r="C921" s="6">
        <f>AU921*EXP('Capital Market Assumptions'!$B$41+'Capital Market Assumptions'!$B$42*'Random Draws'!B920)</f>
        <v>448.48159819278806</v>
      </c>
      <c r="D921" s="6">
        <f>AV921*EXP('Capital Market Assumptions'!$B$41+'Capital Market Assumptions'!$B$42*'Random Draws'!C920)</f>
        <v>465.28096020984708</v>
      </c>
      <c r="E921" s="6">
        <f>AW921*EXP('Capital Market Assumptions'!$B$41+'Capital Market Assumptions'!$B$42*'Random Draws'!D920)</f>
        <v>543.96635580920804</v>
      </c>
      <c r="F921" s="6">
        <f>AX921*EXP('Capital Market Assumptions'!$B$41+'Capital Market Assumptions'!$B$42*'Random Draws'!E920)</f>
        <v>509.97594539887785</v>
      </c>
      <c r="G921" s="6">
        <f>AY921*EXP('Capital Market Assumptions'!$B$41+'Capital Market Assumptions'!$B$42*'Random Draws'!F920)</f>
        <v>507.21775274144079</v>
      </c>
      <c r="H921" s="6">
        <f>AZ921*EXP('Capital Market Assumptions'!$B$41+'Capital Market Assumptions'!$B$42*'Random Draws'!G920)</f>
        <v>509.52322892038364</v>
      </c>
      <c r="I921" s="6">
        <f>BA921*EXP('Capital Market Assumptions'!$B$41+'Capital Market Assumptions'!$B$42*'Random Draws'!H920)</f>
        <v>619.07908280810307</v>
      </c>
      <c r="J921" s="6">
        <f>BB921*EXP('Capital Market Assumptions'!$B$41+'Capital Market Assumptions'!$B$42*'Random Draws'!I920)</f>
        <v>643.89986323405333</v>
      </c>
      <c r="K921" s="6">
        <f>BC921*EXP('Capital Market Assumptions'!$B$41+'Capital Market Assumptions'!$B$42*'Random Draws'!J920)</f>
        <v>681.25771028348868</v>
      </c>
      <c r="L921" s="6">
        <f>BD921*EXP('Capital Market Assumptions'!$B$41+'Capital Market Assumptions'!$B$42*'Random Draws'!K920)</f>
        <v>756.53511430097615</v>
      </c>
      <c r="M921" s="6">
        <f>BE921*EXP('Capital Market Assumptions'!$B$41+'Capital Market Assumptions'!$B$42*'Random Draws'!L920)</f>
        <v>735.37667359102193</v>
      </c>
      <c r="N921" s="6">
        <f>BF921*EXP('Capital Market Assumptions'!$B$41+'Capital Market Assumptions'!$B$42*'Random Draws'!M920)</f>
        <v>720.79621418216641</v>
      </c>
      <c r="O921" s="6">
        <f>BG921*EXP('Capital Market Assumptions'!$B$41+'Capital Market Assumptions'!$B$42*'Random Draws'!N920)</f>
        <v>787.18186239664396</v>
      </c>
      <c r="P921" s="6">
        <f>BH921*EXP('Capital Market Assumptions'!$B$41+'Capital Market Assumptions'!$B$42*'Random Draws'!O920)</f>
        <v>910.45044785048844</v>
      </c>
      <c r="Q921" s="6">
        <f>BI921*EXP('Capital Market Assumptions'!$B$41+'Capital Market Assumptions'!$B$42*'Random Draws'!P920)</f>
        <v>937.56649174777328</v>
      </c>
      <c r="R921" s="6">
        <f>BJ921*EXP('Capital Market Assumptions'!$B$41+'Capital Market Assumptions'!$B$42*'Random Draws'!Q920)</f>
        <v>1042.486713063224</v>
      </c>
      <c r="S921" s="6">
        <f>BK921*EXP('Capital Market Assumptions'!$B$41+'Capital Market Assumptions'!$B$42*'Random Draws'!R920)</f>
        <v>1225.0823216441054</v>
      </c>
      <c r="T921" s="6">
        <f>BL921*EXP('Capital Market Assumptions'!$B$41+'Capital Market Assumptions'!$B$42*'Random Draws'!S920)</f>
        <v>1262.0752746033531</v>
      </c>
      <c r="U921" s="6">
        <f>BM921*EXP('Capital Market Assumptions'!$B$41+'Capital Market Assumptions'!$B$42*'Random Draws'!T920)</f>
        <v>1720.0580711262423</v>
      </c>
      <c r="V921" s="6">
        <f>BN921*EXP('Capital Market Assumptions'!$B$41+'Capital Market Assumptions'!$B$42*'Random Draws'!U920)</f>
        <v>1899.3109856813644</v>
      </c>
      <c r="X921">
        <f t="shared" si="215"/>
        <v>4.2999999999999261E-2</v>
      </c>
      <c r="Y921">
        <f t="shared" si="216"/>
        <v>1.0600000000000023</v>
      </c>
      <c r="Z921">
        <f t="shared" si="217"/>
        <v>2.0930000000000035</v>
      </c>
      <c r="AA921">
        <f t="shared" si="218"/>
        <v>3.1530000000000058</v>
      </c>
      <c r="AB921">
        <f t="shared" si="219"/>
        <v>4.2659999999999911</v>
      </c>
      <c r="AC921">
        <f t="shared" si="220"/>
        <v>5.3020000000000067</v>
      </c>
      <c r="AD921">
        <f t="shared" si="221"/>
        <v>6.3569999999999993</v>
      </c>
      <c r="AE921">
        <f t="shared" si="222"/>
        <v>7.3900000000000006</v>
      </c>
      <c r="AF921">
        <f t="shared" si="223"/>
        <v>8.3549999999999898</v>
      </c>
      <c r="AG921">
        <f t="shared" si="224"/>
        <v>9.2480000000000047</v>
      </c>
      <c r="AH921">
        <v>9.9540000000000006</v>
      </c>
      <c r="AI921">
        <v>10.536</v>
      </c>
      <c r="AJ921">
        <v>11.061999999999999</v>
      </c>
      <c r="AK921">
        <v>11.587</v>
      </c>
      <c r="AL921">
        <v>12.256</v>
      </c>
      <c r="AM921">
        <v>12.815</v>
      </c>
      <c r="AN921">
        <v>13.287000000000001</v>
      </c>
      <c r="AO921">
        <v>13.785</v>
      </c>
      <c r="AP921">
        <v>14.218999999999999</v>
      </c>
      <c r="AQ921">
        <v>14.718999999999999</v>
      </c>
      <c r="AS921">
        <f t="shared" si="226"/>
        <v>471</v>
      </c>
      <c r="AT921">
        <f t="shared" si="226"/>
        <v>471</v>
      </c>
      <c r="AU921">
        <f t="shared" si="226"/>
        <v>471</v>
      </c>
      <c r="AV921" s="6">
        <f>MAX(C921-X921,0)</f>
        <v>448.43859819278805</v>
      </c>
      <c r="AW921" s="6">
        <f>MAX(D921-Y921,0)</f>
        <v>464.22096020984708</v>
      </c>
      <c r="AX921" s="6">
        <f>MAX(E921-Z921,0)</f>
        <v>541.87335580920808</v>
      </c>
      <c r="AY921" s="6">
        <f>MAX(F921-AA921,0)</f>
        <v>506.82294539887783</v>
      </c>
      <c r="AZ921" s="6">
        <f>MAX(G921-AB921,0)</f>
        <v>502.95175274144083</v>
      </c>
      <c r="BA921" s="6">
        <f>MAX(H921-AC921,0)</f>
        <v>504.22122892038362</v>
      </c>
      <c r="BB921" s="6">
        <f>MAX(I921-AD921,0)</f>
        <v>612.7220828081031</v>
      </c>
      <c r="BC921" s="6">
        <f>MAX(J921-AE921,0)</f>
        <v>636.50986323405334</v>
      </c>
      <c r="BD921" s="6">
        <f>MAX(K921-AF921,0)</f>
        <v>672.90271028348866</v>
      </c>
      <c r="BE921" s="6">
        <f>MAX(L921-AG921,0)</f>
        <v>747.2871143009761</v>
      </c>
      <c r="BF921" s="6">
        <f>MAX(M921-AH921,0)</f>
        <v>725.42267359102198</v>
      </c>
      <c r="BG921" s="6">
        <f>MAX(N921-AI921,0)</f>
        <v>710.26021418216646</v>
      </c>
      <c r="BH921" s="6">
        <f>MAX(O921-AJ921,0)</f>
        <v>776.11986239664395</v>
      </c>
      <c r="BI921" s="6">
        <f>MAX(P921-AK921,0)</f>
        <v>898.86344785048846</v>
      </c>
      <c r="BJ921" s="6">
        <f>MAX(Q921-AL921,0)</f>
        <v>925.31049174777331</v>
      </c>
      <c r="BK921" s="6">
        <f>MAX(R921-AM921,0)</f>
        <v>1029.6717130632239</v>
      </c>
      <c r="BL921" s="6">
        <f>MAX(S921-AN921,0)</f>
        <v>1211.7953216441053</v>
      </c>
      <c r="BM921" s="6">
        <f>MAX(T921-AO921,0)</f>
        <v>1248.2902746033531</v>
      </c>
      <c r="BN921" s="6">
        <f>MAX(U921-AP921,0)</f>
        <v>1705.8390711262423</v>
      </c>
      <c r="BO921" s="6">
        <f>MAX(V921-AQ921,0)</f>
        <v>1884.5919856813643</v>
      </c>
    </row>
    <row r="922" spans="1:67" x14ac:dyDescent="0.3">
      <c r="A922">
        <f t="shared" si="225"/>
        <v>918</v>
      </c>
      <c r="B922">
        <f t="shared" si="214"/>
        <v>471</v>
      </c>
      <c r="C922" s="6">
        <f>AU922*EXP('Capital Market Assumptions'!$B$41+'Capital Market Assumptions'!$B$42*'Random Draws'!B921)</f>
        <v>484.41579983336652</v>
      </c>
      <c r="D922" s="6">
        <f>AV922*EXP('Capital Market Assumptions'!$B$41+'Capital Market Assumptions'!$B$42*'Random Draws'!C921)</f>
        <v>470.62934563650128</v>
      </c>
      <c r="E922" s="6">
        <f>AW922*EXP('Capital Market Assumptions'!$B$41+'Capital Market Assumptions'!$B$42*'Random Draws'!D921)</f>
        <v>518.45863386569658</v>
      </c>
      <c r="F922" s="6">
        <f>AX922*EXP('Capital Market Assumptions'!$B$41+'Capital Market Assumptions'!$B$42*'Random Draws'!E921)</f>
        <v>531.19165888438272</v>
      </c>
      <c r="G922" s="6">
        <f>AY922*EXP('Capital Market Assumptions'!$B$41+'Capital Market Assumptions'!$B$42*'Random Draws'!F921)</f>
        <v>553.16750358397155</v>
      </c>
      <c r="H922" s="6">
        <f>AZ922*EXP('Capital Market Assumptions'!$B$41+'Capital Market Assumptions'!$B$42*'Random Draws'!G921)</f>
        <v>586.2691963088306</v>
      </c>
      <c r="I922" s="6">
        <f>BA922*EXP('Capital Market Assumptions'!$B$41+'Capital Market Assumptions'!$B$42*'Random Draws'!H921)</f>
        <v>592.71705658209351</v>
      </c>
      <c r="J922" s="6">
        <f>BB922*EXP('Capital Market Assumptions'!$B$41+'Capital Market Assumptions'!$B$42*'Random Draws'!I921)</f>
        <v>597.6076558325492</v>
      </c>
      <c r="K922" s="6">
        <f>BC922*EXP('Capital Market Assumptions'!$B$41+'Capital Market Assumptions'!$B$42*'Random Draws'!J921)</f>
        <v>571.77306541680719</v>
      </c>
      <c r="L922" s="6">
        <f>BD922*EXP('Capital Market Assumptions'!$B$41+'Capital Market Assumptions'!$B$42*'Random Draws'!K921)</f>
        <v>700.93700225709085</v>
      </c>
      <c r="M922" s="6">
        <f>BE922*EXP('Capital Market Assumptions'!$B$41+'Capital Market Assumptions'!$B$42*'Random Draws'!L921)</f>
        <v>760.94827486644431</v>
      </c>
      <c r="N922" s="6">
        <f>BF922*EXP('Capital Market Assumptions'!$B$41+'Capital Market Assumptions'!$B$42*'Random Draws'!M921)</f>
        <v>753.93491307094257</v>
      </c>
      <c r="O922" s="6">
        <f>BG922*EXP('Capital Market Assumptions'!$B$41+'Capital Market Assumptions'!$B$42*'Random Draws'!N921)</f>
        <v>735.04020500953345</v>
      </c>
      <c r="P922" s="6">
        <f>BH922*EXP('Capital Market Assumptions'!$B$41+'Capital Market Assumptions'!$B$42*'Random Draws'!O921)</f>
        <v>668.49889871483788</v>
      </c>
      <c r="Q922" s="6">
        <f>BI922*EXP('Capital Market Assumptions'!$B$41+'Capital Market Assumptions'!$B$42*'Random Draws'!P921)</f>
        <v>675.17634207148524</v>
      </c>
      <c r="R922" s="6">
        <f>BJ922*EXP('Capital Market Assumptions'!$B$41+'Capital Market Assumptions'!$B$42*'Random Draws'!Q921)</f>
        <v>654.59441525530985</v>
      </c>
      <c r="S922" s="6">
        <f>BK922*EXP('Capital Market Assumptions'!$B$41+'Capital Market Assumptions'!$B$42*'Random Draws'!R921)</f>
        <v>583.00977902853458</v>
      </c>
      <c r="T922" s="6">
        <f>BL922*EXP('Capital Market Assumptions'!$B$41+'Capital Market Assumptions'!$B$42*'Random Draws'!S921)</f>
        <v>570.03588751406085</v>
      </c>
      <c r="U922" s="6">
        <f>BM922*EXP('Capital Market Assumptions'!$B$41+'Capital Market Assumptions'!$B$42*'Random Draws'!T921)</f>
        <v>587.86045635721132</v>
      </c>
      <c r="V922" s="6">
        <f>BN922*EXP('Capital Market Assumptions'!$B$41+'Capital Market Assumptions'!$B$42*'Random Draws'!U921)</f>
        <v>610.10888454690257</v>
      </c>
      <c r="X922">
        <f t="shared" si="215"/>
        <v>4.2999999999999261E-2</v>
      </c>
      <c r="Y922">
        <f t="shared" si="216"/>
        <v>1.0600000000000023</v>
      </c>
      <c r="Z922">
        <f t="shared" si="217"/>
        <v>2.0930000000000035</v>
      </c>
      <c r="AA922">
        <f t="shared" si="218"/>
        <v>3.1530000000000058</v>
      </c>
      <c r="AB922">
        <f t="shared" si="219"/>
        <v>4.2659999999999911</v>
      </c>
      <c r="AC922">
        <f t="shared" si="220"/>
        <v>5.3020000000000067</v>
      </c>
      <c r="AD922">
        <f t="shared" si="221"/>
        <v>6.3569999999999993</v>
      </c>
      <c r="AE922">
        <f t="shared" si="222"/>
        <v>7.3900000000000006</v>
      </c>
      <c r="AF922">
        <f t="shared" si="223"/>
        <v>8.3549999999999898</v>
      </c>
      <c r="AG922">
        <f t="shared" si="224"/>
        <v>9.2480000000000047</v>
      </c>
      <c r="AH922">
        <v>9.9540000000000006</v>
      </c>
      <c r="AI922">
        <v>10.536</v>
      </c>
      <c r="AJ922">
        <v>11.061999999999999</v>
      </c>
      <c r="AK922">
        <v>11.587</v>
      </c>
      <c r="AL922">
        <v>12.256</v>
      </c>
      <c r="AM922">
        <v>12.815</v>
      </c>
      <c r="AN922">
        <v>13.287000000000001</v>
      </c>
      <c r="AO922">
        <v>13.785</v>
      </c>
      <c r="AP922">
        <v>14.218999999999999</v>
      </c>
      <c r="AQ922">
        <v>14.718999999999999</v>
      </c>
      <c r="AS922">
        <f t="shared" si="226"/>
        <v>471</v>
      </c>
      <c r="AT922">
        <f t="shared" si="226"/>
        <v>471</v>
      </c>
      <c r="AU922">
        <f t="shared" si="226"/>
        <v>471</v>
      </c>
      <c r="AV922" s="6">
        <f>MAX(C922-X922,0)</f>
        <v>484.37279983336651</v>
      </c>
      <c r="AW922" s="6">
        <f>MAX(D922-Y922,0)</f>
        <v>469.56934563650128</v>
      </c>
      <c r="AX922" s="6">
        <f>MAX(E922-Z922,0)</f>
        <v>516.36563386569662</v>
      </c>
      <c r="AY922" s="6">
        <f>MAX(F922-AA922,0)</f>
        <v>528.0386588843827</v>
      </c>
      <c r="AZ922" s="6">
        <f>MAX(G922-AB922,0)</f>
        <v>548.90150358397159</v>
      </c>
      <c r="BA922" s="6">
        <f>MAX(H922-AC922,0)</f>
        <v>580.96719630883058</v>
      </c>
      <c r="BB922" s="6">
        <f>MAX(I922-AD922,0)</f>
        <v>586.36005658209353</v>
      </c>
      <c r="BC922" s="6">
        <f>MAX(J922-AE922,0)</f>
        <v>590.21765583254921</v>
      </c>
      <c r="BD922" s="6">
        <f>MAX(K922-AF922,0)</f>
        <v>563.41806541680717</v>
      </c>
      <c r="BE922" s="6">
        <f>MAX(L922-AG922,0)</f>
        <v>691.68900225709081</v>
      </c>
      <c r="BF922" s="6">
        <f>MAX(M922-AH922,0)</f>
        <v>750.99427486644436</v>
      </c>
      <c r="BG922" s="6">
        <f>MAX(N922-AI922,0)</f>
        <v>743.39891307094263</v>
      </c>
      <c r="BH922" s="6">
        <f>MAX(O922-AJ922,0)</f>
        <v>723.97820500953344</v>
      </c>
      <c r="BI922" s="6">
        <f>MAX(P922-AK922,0)</f>
        <v>656.91189871483789</v>
      </c>
      <c r="BJ922" s="6">
        <f>MAX(Q922-AL922,0)</f>
        <v>662.92034207148527</v>
      </c>
      <c r="BK922" s="6">
        <f>MAX(R922-AM922,0)</f>
        <v>641.7794152553098</v>
      </c>
      <c r="BL922" s="6">
        <f>MAX(S922-AN922,0)</f>
        <v>569.72277902853455</v>
      </c>
      <c r="BM922" s="6">
        <f>MAX(T922-AO922,0)</f>
        <v>556.25088751406088</v>
      </c>
      <c r="BN922" s="6">
        <f>MAX(U922-AP922,0)</f>
        <v>573.64145635721127</v>
      </c>
      <c r="BO922" s="6">
        <f>MAX(V922-AQ922,0)</f>
        <v>595.38988454690252</v>
      </c>
    </row>
    <row r="923" spans="1:67" x14ac:dyDescent="0.3">
      <c r="A923">
        <f t="shared" si="225"/>
        <v>919</v>
      </c>
      <c r="B923">
        <f t="shared" si="214"/>
        <v>471</v>
      </c>
      <c r="C923" s="6">
        <f>AU923*EXP('Capital Market Assumptions'!$B$41+'Capital Market Assumptions'!$B$42*'Random Draws'!B922)</f>
        <v>519.4299487444971</v>
      </c>
      <c r="D923" s="6">
        <f>AV923*EXP('Capital Market Assumptions'!$B$41+'Capital Market Assumptions'!$B$42*'Random Draws'!C922)</f>
        <v>588.42064373427149</v>
      </c>
      <c r="E923" s="6">
        <f>AW923*EXP('Capital Market Assumptions'!$B$41+'Capital Market Assumptions'!$B$42*'Random Draws'!D922)</f>
        <v>644.86964642589862</v>
      </c>
      <c r="F923" s="6">
        <f>AX923*EXP('Capital Market Assumptions'!$B$41+'Capital Market Assumptions'!$B$42*'Random Draws'!E922)</f>
        <v>650.12262257962539</v>
      </c>
      <c r="G923" s="6">
        <f>AY923*EXP('Capital Market Assumptions'!$B$41+'Capital Market Assumptions'!$B$42*'Random Draws'!F922)</f>
        <v>818.10236532042416</v>
      </c>
      <c r="H923" s="6">
        <f>AZ923*EXP('Capital Market Assumptions'!$B$41+'Capital Market Assumptions'!$B$42*'Random Draws'!G922)</f>
        <v>906.33443473265083</v>
      </c>
      <c r="I923" s="6">
        <f>BA923*EXP('Capital Market Assumptions'!$B$41+'Capital Market Assumptions'!$B$42*'Random Draws'!H922)</f>
        <v>1019.7091318625008</v>
      </c>
      <c r="J923" s="6">
        <f>BB923*EXP('Capital Market Assumptions'!$B$41+'Capital Market Assumptions'!$B$42*'Random Draws'!I922)</f>
        <v>1038.8958687469417</v>
      </c>
      <c r="K923" s="6">
        <f>BC923*EXP('Capital Market Assumptions'!$B$41+'Capital Market Assumptions'!$B$42*'Random Draws'!J922)</f>
        <v>1027.091328573292</v>
      </c>
      <c r="L923" s="6">
        <f>BD923*EXP('Capital Market Assumptions'!$B$41+'Capital Market Assumptions'!$B$42*'Random Draws'!K922)</f>
        <v>1096.7752876034797</v>
      </c>
      <c r="M923" s="6">
        <f>BE923*EXP('Capital Market Assumptions'!$B$41+'Capital Market Assumptions'!$B$42*'Random Draws'!L922)</f>
        <v>1127.8224401786413</v>
      </c>
      <c r="N923" s="6">
        <f>BF923*EXP('Capital Market Assumptions'!$B$41+'Capital Market Assumptions'!$B$42*'Random Draws'!M922)</f>
        <v>1067.1537240457883</v>
      </c>
      <c r="O923" s="6">
        <f>BG923*EXP('Capital Market Assumptions'!$B$41+'Capital Market Assumptions'!$B$42*'Random Draws'!N922)</f>
        <v>1088.3488858668038</v>
      </c>
      <c r="P923" s="6">
        <f>BH923*EXP('Capital Market Assumptions'!$B$41+'Capital Market Assumptions'!$B$42*'Random Draws'!O922)</f>
        <v>1188.2932748234623</v>
      </c>
      <c r="Q923" s="6">
        <f>BI923*EXP('Capital Market Assumptions'!$B$41+'Capital Market Assumptions'!$B$42*'Random Draws'!P922)</f>
        <v>1256.8145556400459</v>
      </c>
      <c r="R923" s="6">
        <f>BJ923*EXP('Capital Market Assumptions'!$B$41+'Capital Market Assumptions'!$B$42*'Random Draws'!Q922)</f>
        <v>1321.2773329662309</v>
      </c>
      <c r="S923" s="6">
        <f>BK923*EXP('Capital Market Assumptions'!$B$41+'Capital Market Assumptions'!$B$42*'Random Draws'!R922)</f>
        <v>1440.4879038956801</v>
      </c>
      <c r="T923" s="6">
        <f>BL923*EXP('Capital Market Assumptions'!$B$41+'Capital Market Assumptions'!$B$42*'Random Draws'!S922)</f>
        <v>1423.6773064209301</v>
      </c>
      <c r="U923" s="6">
        <f>BM923*EXP('Capital Market Assumptions'!$B$41+'Capital Market Assumptions'!$B$42*'Random Draws'!T922)</f>
        <v>1403.6209700953457</v>
      </c>
      <c r="V923" s="6">
        <f>BN923*EXP('Capital Market Assumptions'!$B$41+'Capital Market Assumptions'!$B$42*'Random Draws'!U922)</f>
        <v>1514.9696444310907</v>
      </c>
      <c r="X923">
        <f t="shared" si="215"/>
        <v>4.2999999999999261E-2</v>
      </c>
      <c r="Y923">
        <f t="shared" si="216"/>
        <v>1.0600000000000023</v>
      </c>
      <c r="Z923">
        <f t="shared" si="217"/>
        <v>2.0930000000000035</v>
      </c>
      <c r="AA923">
        <f t="shared" si="218"/>
        <v>3.1530000000000058</v>
      </c>
      <c r="AB923">
        <f t="shared" si="219"/>
        <v>4.2659999999999911</v>
      </c>
      <c r="AC923">
        <f t="shared" si="220"/>
        <v>5.3020000000000067</v>
      </c>
      <c r="AD923">
        <f t="shared" si="221"/>
        <v>6.3569999999999993</v>
      </c>
      <c r="AE923">
        <f t="shared" si="222"/>
        <v>7.3900000000000006</v>
      </c>
      <c r="AF923">
        <f t="shared" si="223"/>
        <v>8.3549999999999898</v>
      </c>
      <c r="AG923">
        <f t="shared" si="224"/>
        <v>9.2480000000000047</v>
      </c>
      <c r="AH923">
        <v>9.9540000000000006</v>
      </c>
      <c r="AI923">
        <v>10.536</v>
      </c>
      <c r="AJ923">
        <v>11.061999999999999</v>
      </c>
      <c r="AK923">
        <v>11.587</v>
      </c>
      <c r="AL923">
        <v>12.256</v>
      </c>
      <c r="AM923">
        <v>12.815</v>
      </c>
      <c r="AN923">
        <v>13.287000000000001</v>
      </c>
      <c r="AO923">
        <v>13.785</v>
      </c>
      <c r="AP923">
        <v>14.218999999999999</v>
      </c>
      <c r="AQ923">
        <v>14.718999999999999</v>
      </c>
      <c r="AS923">
        <f t="shared" si="226"/>
        <v>471</v>
      </c>
      <c r="AT923">
        <f t="shared" si="226"/>
        <v>471</v>
      </c>
      <c r="AU923">
        <f t="shared" si="226"/>
        <v>471</v>
      </c>
      <c r="AV923" s="6">
        <f>MAX(C923-X923,0)</f>
        <v>519.38694874449709</v>
      </c>
      <c r="AW923" s="6">
        <f>MAX(D923-Y923,0)</f>
        <v>587.36064373427143</v>
      </c>
      <c r="AX923" s="6">
        <f>MAX(E923-Z923,0)</f>
        <v>642.77664642589866</v>
      </c>
      <c r="AY923" s="6">
        <f>MAX(F923-AA923,0)</f>
        <v>646.96962257962537</v>
      </c>
      <c r="AZ923" s="6">
        <f>MAX(G923-AB923,0)</f>
        <v>813.83636532042419</v>
      </c>
      <c r="BA923" s="6">
        <f>MAX(H923-AC923,0)</f>
        <v>901.03243473265081</v>
      </c>
      <c r="BB923" s="6">
        <f>MAX(I923-AD923,0)</f>
        <v>1013.3521318625009</v>
      </c>
      <c r="BC923" s="6">
        <f>MAX(J923-AE923,0)</f>
        <v>1031.5058687469416</v>
      </c>
      <c r="BD923" s="6">
        <f>MAX(K923-AF923,0)</f>
        <v>1018.736328573292</v>
      </c>
      <c r="BE923" s="6">
        <f>MAX(L923-AG923,0)</f>
        <v>1087.5272876034796</v>
      </c>
      <c r="BF923" s="6">
        <f>MAX(M923-AH923,0)</f>
        <v>1117.8684401786413</v>
      </c>
      <c r="BG923" s="6">
        <f>MAX(N923-AI923,0)</f>
        <v>1056.6177240457882</v>
      </c>
      <c r="BH923" s="6">
        <f>MAX(O923-AJ923,0)</f>
        <v>1077.2868858668039</v>
      </c>
      <c r="BI923" s="6">
        <f>MAX(P923-AK923,0)</f>
        <v>1176.7062748234623</v>
      </c>
      <c r="BJ923" s="6">
        <f>MAX(Q923-AL923,0)</f>
        <v>1244.5585556400458</v>
      </c>
      <c r="BK923" s="6">
        <f>MAX(R923-AM923,0)</f>
        <v>1308.4623329662309</v>
      </c>
      <c r="BL923" s="6">
        <f>MAX(S923-AN923,0)</f>
        <v>1427.2009038956801</v>
      </c>
      <c r="BM923" s="6">
        <f>MAX(T923-AO923,0)</f>
        <v>1409.89230642093</v>
      </c>
      <c r="BN923" s="6">
        <f>MAX(U923-AP923,0)</f>
        <v>1389.4019700953456</v>
      </c>
      <c r="BO923" s="6">
        <f>MAX(V923-AQ923,0)</f>
        <v>1500.2506444310907</v>
      </c>
    </row>
    <row r="924" spans="1:67" x14ac:dyDescent="0.3">
      <c r="A924">
        <f t="shared" si="225"/>
        <v>920</v>
      </c>
      <c r="B924">
        <f t="shared" si="214"/>
        <v>471</v>
      </c>
      <c r="C924" s="6">
        <f>AU924*EXP('Capital Market Assumptions'!$B$41+'Capital Market Assumptions'!$B$42*'Random Draws'!B923)</f>
        <v>560.64725464813205</v>
      </c>
      <c r="D924" s="6">
        <f>AV924*EXP('Capital Market Assumptions'!$B$41+'Capital Market Assumptions'!$B$42*'Random Draws'!C923)</f>
        <v>553.39561934947324</v>
      </c>
      <c r="E924" s="6">
        <f>AW924*EXP('Capital Market Assumptions'!$B$41+'Capital Market Assumptions'!$B$42*'Random Draws'!D923)</f>
        <v>566.17070310665929</v>
      </c>
      <c r="F924" s="6">
        <f>AX924*EXP('Capital Market Assumptions'!$B$41+'Capital Market Assumptions'!$B$42*'Random Draws'!E923)</f>
        <v>634.1950094083337</v>
      </c>
      <c r="G924" s="6">
        <f>AY924*EXP('Capital Market Assumptions'!$B$41+'Capital Market Assumptions'!$B$42*'Random Draws'!F923)</f>
        <v>595.94793645087373</v>
      </c>
      <c r="H924" s="6">
        <f>AZ924*EXP('Capital Market Assumptions'!$B$41+'Capital Market Assumptions'!$B$42*'Random Draws'!G923)</f>
        <v>636.8866227707847</v>
      </c>
      <c r="I924" s="6">
        <f>BA924*EXP('Capital Market Assumptions'!$B$41+'Capital Market Assumptions'!$B$42*'Random Draws'!H923)</f>
        <v>700.24549645150842</v>
      </c>
      <c r="J924" s="6">
        <f>BB924*EXP('Capital Market Assumptions'!$B$41+'Capital Market Assumptions'!$B$42*'Random Draws'!I923)</f>
        <v>803.84392791383698</v>
      </c>
      <c r="K924" s="6">
        <f>BC924*EXP('Capital Market Assumptions'!$B$41+'Capital Market Assumptions'!$B$42*'Random Draws'!J923)</f>
        <v>883.20531747203745</v>
      </c>
      <c r="L924" s="6">
        <f>BD924*EXP('Capital Market Assumptions'!$B$41+'Capital Market Assumptions'!$B$42*'Random Draws'!K923)</f>
        <v>782.05743985732522</v>
      </c>
      <c r="M924" s="6">
        <f>BE924*EXP('Capital Market Assumptions'!$B$41+'Capital Market Assumptions'!$B$42*'Random Draws'!L923)</f>
        <v>768.7273597782347</v>
      </c>
      <c r="N924" s="6">
        <f>BF924*EXP('Capital Market Assumptions'!$B$41+'Capital Market Assumptions'!$B$42*'Random Draws'!M923)</f>
        <v>806.89552662039637</v>
      </c>
      <c r="O924" s="6">
        <f>BG924*EXP('Capital Market Assumptions'!$B$41+'Capital Market Assumptions'!$B$42*'Random Draws'!N923)</f>
        <v>731.76927291881907</v>
      </c>
      <c r="P924" s="6">
        <f>BH924*EXP('Capital Market Assumptions'!$B$41+'Capital Market Assumptions'!$B$42*'Random Draws'!O923)</f>
        <v>715.85508129259676</v>
      </c>
      <c r="Q924" s="6">
        <f>BI924*EXP('Capital Market Assumptions'!$B$41+'Capital Market Assumptions'!$B$42*'Random Draws'!P923)</f>
        <v>679.90719632138484</v>
      </c>
      <c r="R924" s="6">
        <f>BJ924*EXP('Capital Market Assumptions'!$B$41+'Capital Market Assumptions'!$B$42*'Random Draws'!Q923)</f>
        <v>844.45834082092665</v>
      </c>
      <c r="S924" s="6">
        <f>BK924*EXP('Capital Market Assumptions'!$B$41+'Capital Market Assumptions'!$B$42*'Random Draws'!R923)</f>
        <v>910.13751484456975</v>
      </c>
      <c r="T924" s="6">
        <f>BL924*EXP('Capital Market Assumptions'!$B$41+'Capital Market Assumptions'!$B$42*'Random Draws'!S923)</f>
        <v>948.53358099749369</v>
      </c>
      <c r="U924" s="6">
        <f>BM924*EXP('Capital Market Assumptions'!$B$41+'Capital Market Assumptions'!$B$42*'Random Draws'!T923)</f>
        <v>952.4566829011352</v>
      </c>
      <c r="V924" s="6">
        <f>BN924*EXP('Capital Market Assumptions'!$B$41+'Capital Market Assumptions'!$B$42*'Random Draws'!U923)</f>
        <v>875.38444664830195</v>
      </c>
      <c r="X924">
        <f t="shared" si="215"/>
        <v>4.2999999999999261E-2</v>
      </c>
      <c r="Y924">
        <f t="shared" si="216"/>
        <v>1.0600000000000023</v>
      </c>
      <c r="Z924">
        <f t="shared" si="217"/>
        <v>2.0930000000000035</v>
      </c>
      <c r="AA924">
        <f t="shared" si="218"/>
        <v>3.1530000000000058</v>
      </c>
      <c r="AB924">
        <f t="shared" si="219"/>
        <v>4.2659999999999911</v>
      </c>
      <c r="AC924">
        <f t="shared" si="220"/>
        <v>5.3020000000000067</v>
      </c>
      <c r="AD924">
        <f t="shared" si="221"/>
        <v>6.3569999999999993</v>
      </c>
      <c r="AE924">
        <f t="shared" si="222"/>
        <v>7.3900000000000006</v>
      </c>
      <c r="AF924">
        <f t="shared" si="223"/>
        <v>8.3549999999999898</v>
      </c>
      <c r="AG924">
        <f t="shared" si="224"/>
        <v>9.2480000000000047</v>
      </c>
      <c r="AH924">
        <v>9.9540000000000006</v>
      </c>
      <c r="AI924">
        <v>10.536</v>
      </c>
      <c r="AJ924">
        <v>11.061999999999999</v>
      </c>
      <c r="AK924">
        <v>11.587</v>
      </c>
      <c r="AL924">
        <v>12.256</v>
      </c>
      <c r="AM924">
        <v>12.815</v>
      </c>
      <c r="AN924">
        <v>13.287000000000001</v>
      </c>
      <c r="AO924">
        <v>13.785</v>
      </c>
      <c r="AP924">
        <v>14.218999999999999</v>
      </c>
      <c r="AQ924">
        <v>14.718999999999999</v>
      </c>
      <c r="AS924">
        <f t="shared" si="226"/>
        <v>471</v>
      </c>
      <c r="AT924">
        <f t="shared" si="226"/>
        <v>471</v>
      </c>
      <c r="AU924">
        <f t="shared" si="226"/>
        <v>471</v>
      </c>
      <c r="AV924" s="6">
        <f>MAX(C924-X924,0)</f>
        <v>560.60425464813204</v>
      </c>
      <c r="AW924" s="6">
        <f>MAX(D924-Y924,0)</f>
        <v>552.33561934947329</v>
      </c>
      <c r="AX924" s="6">
        <f>MAX(E924-Z924,0)</f>
        <v>564.07770310665933</v>
      </c>
      <c r="AY924" s="6">
        <f>MAX(F924-AA924,0)</f>
        <v>631.04200940833368</v>
      </c>
      <c r="AZ924" s="6">
        <f>MAX(G924-AB924,0)</f>
        <v>591.68193645087376</v>
      </c>
      <c r="BA924" s="6">
        <f>MAX(H924-AC924,0)</f>
        <v>631.58462277078468</v>
      </c>
      <c r="BB924" s="6">
        <f>MAX(I924-AD924,0)</f>
        <v>693.88849645150844</v>
      </c>
      <c r="BC924" s="6">
        <f>MAX(J924-AE924,0)</f>
        <v>796.45392791383699</v>
      </c>
      <c r="BD924" s="6">
        <f>MAX(K924-AF924,0)</f>
        <v>874.85031747203743</v>
      </c>
      <c r="BE924" s="6">
        <f>MAX(L924-AG924,0)</f>
        <v>772.80943985732517</v>
      </c>
      <c r="BF924" s="6">
        <f>MAX(M924-AH924,0)</f>
        <v>758.77335977823475</v>
      </c>
      <c r="BG924" s="6">
        <f>MAX(N924-AI924,0)</f>
        <v>796.35952662039642</v>
      </c>
      <c r="BH924" s="6">
        <f>MAX(O924-AJ924,0)</f>
        <v>720.70727291881906</v>
      </c>
      <c r="BI924" s="6">
        <f>MAX(P924-AK924,0)</f>
        <v>704.26808129259678</v>
      </c>
      <c r="BJ924" s="6">
        <f>MAX(Q924-AL924,0)</f>
        <v>667.65119632138487</v>
      </c>
      <c r="BK924" s="6">
        <f>MAX(R924-AM924,0)</f>
        <v>831.6433408209266</v>
      </c>
      <c r="BL924" s="6">
        <f>MAX(S924-AN924,0)</f>
        <v>896.85051484456972</v>
      </c>
      <c r="BM924" s="6">
        <f>MAX(T924-AO924,0)</f>
        <v>934.74858099749372</v>
      </c>
      <c r="BN924" s="6">
        <f>MAX(U924-AP924,0)</f>
        <v>938.23768290113514</v>
      </c>
      <c r="BO924" s="6">
        <f>MAX(V924-AQ924,0)</f>
        <v>860.6654466483019</v>
      </c>
    </row>
    <row r="925" spans="1:67" x14ac:dyDescent="0.3">
      <c r="A925">
        <f t="shared" si="225"/>
        <v>921</v>
      </c>
      <c r="B925">
        <f t="shared" si="214"/>
        <v>471</v>
      </c>
      <c r="C925" s="6">
        <f>AU925*EXP('Capital Market Assumptions'!$B$41+'Capital Market Assumptions'!$B$42*'Random Draws'!B924)</f>
        <v>572.58255370580775</v>
      </c>
      <c r="D925" s="6">
        <f>AV925*EXP('Capital Market Assumptions'!$B$41+'Capital Market Assumptions'!$B$42*'Random Draws'!C924)</f>
        <v>611.53943372823596</v>
      </c>
      <c r="E925" s="6">
        <f>AW925*EXP('Capital Market Assumptions'!$B$41+'Capital Market Assumptions'!$B$42*'Random Draws'!D924)</f>
        <v>507.42110951126995</v>
      </c>
      <c r="F925" s="6">
        <f>AX925*EXP('Capital Market Assumptions'!$B$41+'Capital Market Assumptions'!$B$42*'Random Draws'!E924)</f>
        <v>563.97213140217468</v>
      </c>
      <c r="G925" s="6">
        <f>AY925*EXP('Capital Market Assumptions'!$B$41+'Capital Market Assumptions'!$B$42*'Random Draws'!F924)</f>
        <v>554.57220045529311</v>
      </c>
      <c r="H925" s="6">
        <f>AZ925*EXP('Capital Market Assumptions'!$B$41+'Capital Market Assumptions'!$B$42*'Random Draws'!G924)</f>
        <v>647.40553308444191</v>
      </c>
      <c r="I925" s="6">
        <f>BA925*EXP('Capital Market Assumptions'!$B$41+'Capital Market Assumptions'!$B$42*'Random Draws'!H924)</f>
        <v>679.84315325652744</v>
      </c>
      <c r="J925" s="6">
        <f>BB925*EXP('Capital Market Assumptions'!$B$41+'Capital Market Assumptions'!$B$42*'Random Draws'!I924)</f>
        <v>661.99532214281885</v>
      </c>
      <c r="K925" s="6">
        <f>BC925*EXP('Capital Market Assumptions'!$B$41+'Capital Market Assumptions'!$B$42*'Random Draws'!J924)</f>
        <v>679.41009580987998</v>
      </c>
      <c r="L925" s="6">
        <f>BD925*EXP('Capital Market Assumptions'!$B$41+'Capital Market Assumptions'!$B$42*'Random Draws'!K924)</f>
        <v>718.2203056803346</v>
      </c>
      <c r="M925" s="6">
        <f>BE925*EXP('Capital Market Assumptions'!$B$41+'Capital Market Assumptions'!$B$42*'Random Draws'!L924)</f>
        <v>710.56692868030939</v>
      </c>
      <c r="N925" s="6">
        <f>BF925*EXP('Capital Market Assumptions'!$B$41+'Capital Market Assumptions'!$B$42*'Random Draws'!M924)</f>
        <v>741.66679505635841</v>
      </c>
      <c r="O925" s="6">
        <f>BG925*EXP('Capital Market Assumptions'!$B$41+'Capital Market Assumptions'!$B$42*'Random Draws'!N924)</f>
        <v>801.08327194724666</v>
      </c>
      <c r="P925" s="6">
        <f>BH925*EXP('Capital Market Assumptions'!$B$41+'Capital Market Assumptions'!$B$42*'Random Draws'!O924)</f>
        <v>755.54498438176927</v>
      </c>
      <c r="Q925" s="6">
        <f>BI925*EXP('Capital Market Assumptions'!$B$41+'Capital Market Assumptions'!$B$42*'Random Draws'!P924)</f>
        <v>684.54979262843165</v>
      </c>
      <c r="R925" s="6">
        <f>BJ925*EXP('Capital Market Assumptions'!$B$41+'Capital Market Assumptions'!$B$42*'Random Draws'!Q924)</f>
        <v>680.4967875517857</v>
      </c>
      <c r="S925" s="6">
        <f>BK925*EXP('Capital Market Assumptions'!$B$41+'Capital Market Assumptions'!$B$42*'Random Draws'!R924)</f>
        <v>700.47355574588448</v>
      </c>
      <c r="T925" s="6">
        <f>BL925*EXP('Capital Market Assumptions'!$B$41+'Capital Market Assumptions'!$B$42*'Random Draws'!S924)</f>
        <v>703.63389171914798</v>
      </c>
      <c r="U925" s="6">
        <f>BM925*EXP('Capital Market Assumptions'!$B$41+'Capital Market Assumptions'!$B$42*'Random Draws'!T924)</f>
        <v>708.06496318226084</v>
      </c>
      <c r="V925" s="6">
        <f>BN925*EXP('Capital Market Assumptions'!$B$41+'Capital Market Assumptions'!$B$42*'Random Draws'!U924)</f>
        <v>716.03289984850824</v>
      </c>
      <c r="X925">
        <f t="shared" si="215"/>
        <v>4.2999999999999261E-2</v>
      </c>
      <c r="Y925">
        <f t="shared" si="216"/>
        <v>1.0600000000000023</v>
      </c>
      <c r="Z925">
        <f t="shared" si="217"/>
        <v>2.0930000000000035</v>
      </c>
      <c r="AA925">
        <f t="shared" si="218"/>
        <v>3.1530000000000058</v>
      </c>
      <c r="AB925">
        <f t="shared" si="219"/>
        <v>4.2659999999999911</v>
      </c>
      <c r="AC925">
        <f t="shared" si="220"/>
        <v>5.3020000000000067</v>
      </c>
      <c r="AD925">
        <f t="shared" si="221"/>
        <v>6.3569999999999993</v>
      </c>
      <c r="AE925">
        <f t="shared" si="222"/>
        <v>7.3900000000000006</v>
      </c>
      <c r="AF925">
        <f t="shared" si="223"/>
        <v>8.3549999999999898</v>
      </c>
      <c r="AG925">
        <f t="shared" si="224"/>
        <v>9.2480000000000047</v>
      </c>
      <c r="AH925">
        <v>9.9540000000000006</v>
      </c>
      <c r="AI925">
        <v>10.536</v>
      </c>
      <c r="AJ925">
        <v>11.061999999999999</v>
      </c>
      <c r="AK925">
        <v>11.587</v>
      </c>
      <c r="AL925">
        <v>12.256</v>
      </c>
      <c r="AM925">
        <v>12.815</v>
      </c>
      <c r="AN925">
        <v>13.287000000000001</v>
      </c>
      <c r="AO925">
        <v>13.785</v>
      </c>
      <c r="AP925">
        <v>14.218999999999999</v>
      </c>
      <c r="AQ925">
        <v>14.718999999999999</v>
      </c>
      <c r="AS925">
        <f t="shared" ref="AS925:AU944" si="227">initial_value</f>
        <v>471</v>
      </c>
      <c r="AT925">
        <f t="shared" si="227"/>
        <v>471</v>
      </c>
      <c r="AU925">
        <f t="shared" si="227"/>
        <v>471</v>
      </c>
      <c r="AV925" s="6">
        <f>MAX(C925-X925,0)</f>
        <v>572.53955370580775</v>
      </c>
      <c r="AW925" s="6">
        <f>MAX(D925-Y925,0)</f>
        <v>610.47943372823602</v>
      </c>
      <c r="AX925" s="6">
        <f>MAX(E925-Z925,0)</f>
        <v>505.32810951126993</v>
      </c>
      <c r="AY925" s="6">
        <f>MAX(F925-AA925,0)</f>
        <v>560.81913140217466</v>
      </c>
      <c r="AZ925" s="6">
        <f>MAX(G925-AB925,0)</f>
        <v>550.30620045529315</v>
      </c>
      <c r="BA925" s="6">
        <f>MAX(H925-AC925,0)</f>
        <v>642.10353308444189</v>
      </c>
      <c r="BB925" s="6">
        <f>MAX(I925-AD925,0)</f>
        <v>673.48615325652747</v>
      </c>
      <c r="BC925" s="6">
        <f>MAX(J925-AE925,0)</f>
        <v>654.60532214281886</v>
      </c>
      <c r="BD925" s="6">
        <f>MAX(K925-AF925,0)</f>
        <v>671.05509580987996</v>
      </c>
      <c r="BE925" s="6">
        <f>MAX(L925-AG925,0)</f>
        <v>708.97230568033456</v>
      </c>
      <c r="BF925" s="6">
        <f>MAX(M925-AH925,0)</f>
        <v>700.61292868030944</v>
      </c>
      <c r="BG925" s="6">
        <f>MAX(N925-AI925,0)</f>
        <v>731.13079505635847</v>
      </c>
      <c r="BH925" s="6">
        <f>MAX(O925-AJ925,0)</f>
        <v>790.02127194724665</v>
      </c>
      <c r="BI925" s="6">
        <f>MAX(P925-AK925,0)</f>
        <v>743.95798438176928</v>
      </c>
      <c r="BJ925" s="6">
        <f>MAX(Q925-AL925,0)</f>
        <v>672.29379262843167</v>
      </c>
      <c r="BK925" s="6">
        <f>MAX(R925-AM925,0)</f>
        <v>667.68178755178565</v>
      </c>
      <c r="BL925" s="6">
        <f>MAX(S925-AN925,0)</f>
        <v>687.18655574588445</v>
      </c>
      <c r="BM925" s="6">
        <f>MAX(T925-AO925,0)</f>
        <v>689.84889171914801</v>
      </c>
      <c r="BN925" s="6">
        <f>MAX(U925-AP925,0)</f>
        <v>693.84596318226079</v>
      </c>
      <c r="BO925" s="6">
        <f>MAX(V925-AQ925,0)</f>
        <v>701.31389984850819</v>
      </c>
    </row>
    <row r="926" spans="1:67" x14ac:dyDescent="0.3">
      <c r="A926">
        <f t="shared" si="225"/>
        <v>922</v>
      </c>
      <c r="B926">
        <f t="shared" si="214"/>
        <v>471</v>
      </c>
      <c r="C926" s="6">
        <f>AU926*EXP('Capital Market Assumptions'!$B$41+'Capital Market Assumptions'!$B$42*'Random Draws'!B925)</f>
        <v>494.50585098822751</v>
      </c>
      <c r="D926" s="6">
        <f>AV926*EXP('Capital Market Assumptions'!$B$41+'Capital Market Assumptions'!$B$42*'Random Draws'!C925)</f>
        <v>528.59428383274883</v>
      </c>
      <c r="E926" s="6">
        <f>AW926*EXP('Capital Market Assumptions'!$B$41+'Capital Market Assumptions'!$B$42*'Random Draws'!D925)</f>
        <v>493.82020198123843</v>
      </c>
      <c r="F926" s="6">
        <f>AX926*EXP('Capital Market Assumptions'!$B$41+'Capital Market Assumptions'!$B$42*'Random Draws'!E925)</f>
        <v>534.36998156344987</v>
      </c>
      <c r="G926" s="6">
        <f>AY926*EXP('Capital Market Assumptions'!$B$41+'Capital Market Assumptions'!$B$42*'Random Draws'!F925)</f>
        <v>530.1460422895583</v>
      </c>
      <c r="H926" s="6">
        <f>AZ926*EXP('Capital Market Assumptions'!$B$41+'Capital Market Assumptions'!$B$42*'Random Draws'!G925)</f>
        <v>572.89796604246021</v>
      </c>
      <c r="I926" s="6">
        <f>BA926*EXP('Capital Market Assumptions'!$B$41+'Capital Market Assumptions'!$B$42*'Random Draws'!H925)</f>
        <v>664.97492850918604</v>
      </c>
      <c r="J926" s="6">
        <f>BB926*EXP('Capital Market Assumptions'!$B$41+'Capital Market Assumptions'!$B$42*'Random Draws'!I925)</f>
        <v>671.64852687215853</v>
      </c>
      <c r="K926" s="6">
        <f>BC926*EXP('Capital Market Assumptions'!$B$41+'Capital Market Assumptions'!$B$42*'Random Draws'!J925)</f>
        <v>766.34052938458751</v>
      </c>
      <c r="L926" s="6">
        <f>BD926*EXP('Capital Market Assumptions'!$B$41+'Capital Market Assumptions'!$B$42*'Random Draws'!K925)</f>
        <v>770.49056302024451</v>
      </c>
      <c r="M926" s="6">
        <f>BE926*EXP('Capital Market Assumptions'!$B$41+'Capital Market Assumptions'!$B$42*'Random Draws'!L925)</f>
        <v>728.8747126748267</v>
      </c>
      <c r="N926" s="6">
        <f>BF926*EXP('Capital Market Assumptions'!$B$41+'Capital Market Assumptions'!$B$42*'Random Draws'!M925)</f>
        <v>787.98712607174809</v>
      </c>
      <c r="O926" s="6">
        <f>BG926*EXP('Capital Market Assumptions'!$B$41+'Capital Market Assumptions'!$B$42*'Random Draws'!N925)</f>
        <v>808.24248282992107</v>
      </c>
      <c r="P926" s="6">
        <f>BH926*EXP('Capital Market Assumptions'!$B$41+'Capital Market Assumptions'!$B$42*'Random Draws'!O925)</f>
        <v>761.03770905972794</v>
      </c>
      <c r="Q926" s="6">
        <f>BI926*EXP('Capital Market Assumptions'!$B$41+'Capital Market Assumptions'!$B$42*'Random Draws'!P925)</f>
        <v>868.34605214940404</v>
      </c>
      <c r="R926" s="6">
        <f>BJ926*EXP('Capital Market Assumptions'!$B$41+'Capital Market Assumptions'!$B$42*'Random Draws'!Q925)</f>
        <v>945.3925889943481</v>
      </c>
      <c r="S926" s="6">
        <f>BK926*EXP('Capital Market Assumptions'!$B$41+'Capital Market Assumptions'!$B$42*'Random Draws'!R925)</f>
        <v>1049.0131806511256</v>
      </c>
      <c r="T926" s="6">
        <f>BL926*EXP('Capital Market Assumptions'!$B$41+'Capital Market Assumptions'!$B$42*'Random Draws'!S925)</f>
        <v>1234.3981606502152</v>
      </c>
      <c r="U926" s="6">
        <f>BM926*EXP('Capital Market Assumptions'!$B$41+'Capital Market Assumptions'!$B$42*'Random Draws'!T925)</f>
        <v>1395.3924683210446</v>
      </c>
      <c r="V926" s="6">
        <f>BN926*EXP('Capital Market Assumptions'!$B$41+'Capital Market Assumptions'!$B$42*'Random Draws'!U925)</f>
        <v>1484.4832715191176</v>
      </c>
      <c r="X926">
        <f t="shared" si="215"/>
        <v>4.2999999999999261E-2</v>
      </c>
      <c r="Y926">
        <f t="shared" si="216"/>
        <v>1.0600000000000023</v>
      </c>
      <c r="Z926">
        <f t="shared" si="217"/>
        <v>2.0930000000000035</v>
      </c>
      <c r="AA926">
        <f t="shared" si="218"/>
        <v>3.1530000000000058</v>
      </c>
      <c r="AB926">
        <f t="shared" si="219"/>
        <v>4.2659999999999911</v>
      </c>
      <c r="AC926">
        <f t="shared" si="220"/>
        <v>5.3020000000000067</v>
      </c>
      <c r="AD926">
        <f t="shared" si="221"/>
        <v>6.3569999999999993</v>
      </c>
      <c r="AE926">
        <f t="shared" si="222"/>
        <v>7.3900000000000006</v>
      </c>
      <c r="AF926">
        <f t="shared" si="223"/>
        <v>8.3549999999999898</v>
      </c>
      <c r="AG926">
        <f t="shared" si="224"/>
        <v>9.2480000000000047</v>
      </c>
      <c r="AH926">
        <v>9.9540000000000006</v>
      </c>
      <c r="AI926">
        <v>10.536</v>
      </c>
      <c r="AJ926">
        <v>11.061999999999999</v>
      </c>
      <c r="AK926">
        <v>11.587</v>
      </c>
      <c r="AL926">
        <v>12.256</v>
      </c>
      <c r="AM926">
        <v>12.815</v>
      </c>
      <c r="AN926">
        <v>13.287000000000001</v>
      </c>
      <c r="AO926">
        <v>13.785</v>
      </c>
      <c r="AP926">
        <v>14.218999999999999</v>
      </c>
      <c r="AQ926">
        <v>14.718999999999999</v>
      </c>
      <c r="AS926">
        <f t="shared" si="227"/>
        <v>471</v>
      </c>
      <c r="AT926">
        <f t="shared" si="227"/>
        <v>471</v>
      </c>
      <c r="AU926">
        <f t="shared" si="227"/>
        <v>471</v>
      </c>
      <c r="AV926" s="6">
        <f>MAX(C926-X926,0)</f>
        <v>494.4628509882275</v>
      </c>
      <c r="AW926" s="6">
        <f>MAX(D926-Y926,0)</f>
        <v>527.53428383274877</v>
      </c>
      <c r="AX926" s="6">
        <f>MAX(E926-Z926,0)</f>
        <v>491.72720198123841</v>
      </c>
      <c r="AY926" s="6">
        <f>MAX(F926-AA926,0)</f>
        <v>531.21698156344985</v>
      </c>
      <c r="AZ926" s="6">
        <f>MAX(G926-AB926,0)</f>
        <v>525.88004228955833</v>
      </c>
      <c r="BA926" s="6">
        <f>MAX(H926-AC926,0)</f>
        <v>567.59596604246019</v>
      </c>
      <c r="BB926" s="6">
        <f>MAX(I926-AD926,0)</f>
        <v>658.61792850918607</v>
      </c>
      <c r="BC926" s="6">
        <f>MAX(J926-AE926,0)</f>
        <v>664.25852687215854</v>
      </c>
      <c r="BD926" s="6">
        <f>MAX(K926-AF926,0)</f>
        <v>757.98552938458749</v>
      </c>
      <c r="BE926" s="6">
        <f>MAX(L926-AG926,0)</f>
        <v>761.24256302024446</v>
      </c>
      <c r="BF926" s="6">
        <f>MAX(M926-AH926,0)</f>
        <v>718.92071267482675</v>
      </c>
      <c r="BG926" s="6">
        <f>MAX(N926-AI926,0)</f>
        <v>777.45112607174815</v>
      </c>
      <c r="BH926" s="6">
        <f>MAX(O926-AJ926,0)</f>
        <v>797.18048282992106</v>
      </c>
      <c r="BI926" s="6">
        <f>MAX(P926-AK926,0)</f>
        <v>749.45070905972796</v>
      </c>
      <c r="BJ926" s="6">
        <f>MAX(Q926-AL926,0)</f>
        <v>856.09005214940407</v>
      </c>
      <c r="BK926" s="6">
        <f>MAX(R926-AM926,0)</f>
        <v>932.57758899434805</v>
      </c>
      <c r="BL926" s="6">
        <f>MAX(S926-AN926,0)</f>
        <v>1035.7261806511256</v>
      </c>
      <c r="BM926" s="6">
        <f>MAX(T926-AO926,0)</f>
        <v>1220.6131606502151</v>
      </c>
      <c r="BN926" s="6">
        <f>MAX(U926-AP926,0)</f>
        <v>1381.1734683210445</v>
      </c>
      <c r="BO926" s="6">
        <f>MAX(V926-AQ926,0)</f>
        <v>1469.7642715191175</v>
      </c>
    </row>
    <row r="927" spans="1:67" x14ac:dyDescent="0.3">
      <c r="A927">
        <f t="shared" si="225"/>
        <v>923</v>
      </c>
      <c r="B927">
        <f t="shared" si="214"/>
        <v>471</v>
      </c>
      <c r="C927" s="6">
        <f>AU927*EXP('Capital Market Assumptions'!$B$41+'Capital Market Assumptions'!$B$42*'Random Draws'!B926)</f>
        <v>486.87043237738789</v>
      </c>
      <c r="D927" s="6">
        <f>AV927*EXP('Capital Market Assumptions'!$B$41+'Capital Market Assumptions'!$B$42*'Random Draws'!C926)</f>
        <v>544.86824063674408</v>
      </c>
      <c r="E927" s="6">
        <f>AW927*EXP('Capital Market Assumptions'!$B$41+'Capital Market Assumptions'!$B$42*'Random Draws'!D926)</f>
        <v>579.35460971865859</v>
      </c>
      <c r="F927" s="6">
        <f>AX927*EXP('Capital Market Assumptions'!$B$41+'Capital Market Assumptions'!$B$42*'Random Draws'!E926)</f>
        <v>619.56876095113569</v>
      </c>
      <c r="G927" s="6">
        <f>AY927*EXP('Capital Market Assumptions'!$B$41+'Capital Market Assumptions'!$B$42*'Random Draws'!F926)</f>
        <v>719.94676487589402</v>
      </c>
      <c r="H927" s="6">
        <f>AZ927*EXP('Capital Market Assumptions'!$B$41+'Capital Market Assumptions'!$B$42*'Random Draws'!G926)</f>
        <v>842.77829748726947</v>
      </c>
      <c r="I927" s="6">
        <f>BA927*EXP('Capital Market Assumptions'!$B$41+'Capital Market Assumptions'!$B$42*'Random Draws'!H926)</f>
        <v>961.47756797446846</v>
      </c>
      <c r="J927" s="6">
        <f>BB927*EXP('Capital Market Assumptions'!$B$41+'Capital Market Assumptions'!$B$42*'Random Draws'!I926)</f>
        <v>1093.2139541800939</v>
      </c>
      <c r="K927" s="6">
        <f>BC927*EXP('Capital Market Assumptions'!$B$41+'Capital Market Assumptions'!$B$42*'Random Draws'!J926)</f>
        <v>1242.7788135271383</v>
      </c>
      <c r="L927" s="6">
        <f>BD927*EXP('Capital Market Assumptions'!$B$41+'Capital Market Assumptions'!$B$42*'Random Draws'!K926)</f>
        <v>1069.2193941782843</v>
      </c>
      <c r="M927" s="6">
        <f>BE927*EXP('Capital Market Assumptions'!$B$41+'Capital Market Assumptions'!$B$42*'Random Draws'!L926)</f>
        <v>1101.0293953197181</v>
      </c>
      <c r="N927" s="6">
        <f>BF927*EXP('Capital Market Assumptions'!$B$41+'Capital Market Assumptions'!$B$42*'Random Draws'!M926)</f>
        <v>1230.2169445093361</v>
      </c>
      <c r="O927" s="6">
        <f>BG927*EXP('Capital Market Assumptions'!$B$41+'Capital Market Assumptions'!$B$42*'Random Draws'!N926)</f>
        <v>1301.3086116887907</v>
      </c>
      <c r="P927" s="6">
        <f>BH927*EXP('Capital Market Assumptions'!$B$41+'Capital Market Assumptions'!$B$42*'Random Draws'!O926)</f>
        <v>1199.4912273366713</v>
      </c>
      <c r="Q927" s="6">
        <f>BI927*EXP('Capital Market Assumptions'!$B$41+'Capital Market Assumptions'!$B$42*'Random Draws'!P926)</f>
        <v>1095.4298141323484</v>
      </c>
      <c r="R927" s="6">
        <f>BJ927*EXP('Capital Market Assumptions'!$B$41+'Capital Market Assumptions'!$B$42*'Random Draws'!Q926)</f>
        <v>1090.2769670241346</v>
      </c>
      <c r="S927" s="6">
        <f>BK927*EXP('Capital Market Assumptions'!$B$41+'Capital Market Assumptions'!$B$42*'Random Draws'!R926)</f>
        <v>1243.6042821638146</v>
      </c>
      <c r="T927" s="6">
        <f>BL927*EXP('Capital Market Assumptions'!$B$41+'Capital Market Assumptions'!$B$42*'Random Draws'!S926)</f>
        <v>1440.9269229585282</v>
      </c>
      <c r="U927" s="6">
        <f>BM927*EXP('Capital Market Assumptions'!$B$41+'Capital Market Assumptions'!$B$42*'Random Draws'!T926)</f>
        <v>1566.1460582533825</v>
      </c>
      <c r="V927" s="6">
        <f>BN927*EXP('Capital Market Assumptions'!$B$41+'Capital Market Assumptions'!$B$42*'Random Draws'!U926)</f>
        <v>1577.9348800364262</v>
      </c>
      <c r="X927">
        <f t="shared" si="215"/>
        <v>4.2999999999999261E-2</v>
      </c>
      <c r="Y927">
        <f t="shared" si="216"/>
        <v>1.0600000000000023</v>
      </c>
      <c r="Z927">
        <f t="shared" si="217"/>
        <v>2.0930000000000035</v>
      </c>
      <c r="AA927">
        <f t="shared" si="218"/>
        <v>3.1530000000000058</v>
      </c>
      <c r="AB927">
        <f t="shared" si="219"/>
        <v>4.2659999999999911</v>
      </c>
      <c r="AC927">
        <f t="shared" si="220"/>
        <v>5.3020000000000067</v>
      </c>
      <c r="AD927">
        <f t="shared" si="221"/>
        <v>6.3569999999999993</v>
      </c>
      <c r="AE927">
        <f t="shared" si="222"/>
        <v>7.3900000000000006</v>
      </c>
      <c r="AF927">
        <f t="shared" si="223"/>
        <v>8.3549999999999898</v>
      </c>
      <c r="AG927">
        <f t="shared" si="224"/>
        <v>9.2480000000000047</v>
      </c>
      <c r="AH927">
        <v>9.9540000000000006</v>
      </c>
      <c r="AI927">
        <v>10.536</v>
      </c>
      <c r="AJ927">
        <v>11.061999999999999</v>
      </c>
      <c r="AK927">
        <v>11.587</v>
      </c>
      <c r="AL927">
        <v>12.256</v>
      </c>
      <c r="AM927">
        <v>12.815</v>
      </c>
      <c r="AN927">
        <v>13.287000000000001</v>
      </c>
      <c r="AO927">
        <v>13.785</v>
      </c>
      <c r="AP927">
        <v>14.218999999999999</v>
      </c>
      <c r="AQ927">
        <v>14.718999999999999</v>
      </c>
      <c r="AS927">
        <f t="shared" si="227"/>
        <v>471</v>
      </c>
      <c r="AT927">
        <f t="shared" si="227"/>
        <v>471</v>
      </c>
      <c r="AU927">
        <f t="shared" si="227"/>
        <v>471</v>
      </c>
      <c r="AV927" s="6">
        <f>MAX(C927-X927,0)</f>
        <v>486.82743237738788</v>
      </c>
      <c r="AW927" s="6">
        <f>MAX(D927-Y927,0)</f>
        <v>543.80824063674413</v>
      </c>
      <c r="AX927" s="6">
        <f>MAX(E927-Z927,0)</f>
        <v>577.26160971865863</v>
      </c>
      <c r="AY927" s="6">
        <f>MAX(F927-AA927,0)</f>
        <v>616.41576095113567</v>
      </c>
      <c r="AZ927" s="6">
        <f>MAX(G927-AB927,0)</f>
        <v>715.68076487589406</v>
      </c>
      <c r="BA927" s="6">
        <f>MAX(H927-AC927,0)</f>
        <v>837.47629748726945</v>
      </c>
      <c r="BB927" s="6">
        <f>MAX(I927-AD927,0)</f>
        <v>955.12056797446849</v>
      </c>
      <c r="BC927" s="6">
        <f>MAX(J927-AE927,0)</f>
        <v>1085.8239541800938</v>
      </c>
      <c r="BD927" s="6">
        <f>MAX(K927-AF927,0)</f>
        <v>1234.4238135271382</v>
      </c>
      <c r="BE927" s="6">
        <f>MAX(L927-AG927,0)</f>
        <v>1059.9713941782843</v>
      </c>
      <c r="BF927" s="6">
        <f>MAX(M927-AH927,0)</f>
        <v>1091.0753953197182</v>
      </c>
      <c r="BG927" s="6">
        <f>MAX(N927-AI927,0)</f>
        <v>1219.6809445093361</v>
      </c>
      <c r="BH927" s="6">
        <f>MAX(O927-AJ927,0)</f>
        <v>1290.2466116887908</v>
      </c>
      <c r="BI927" s="6">
        <f>MAX(P927-AK927,0)</f>
        <v>1187.9042273366713</v>
      </c>
      <c r="BJ927" s="6">
        <f>MAX(Q927-AL927,0)</f>
        <v>1083.1738141323483</v>
      </c>
      <c r="BK927" s="6">
        <f>MAX(R927-AM927,0)</f>
        <v>1077.4619670241345</v>
      </c>
      <c r="BL927" s="6">
        <f>MAX(S927-AN927,0)</f>
        <v>1230.3172821638145</v>
      </c>
      <c r="BM927" s="6">
        <f>MAX(T927-AO927,0)</f>
        <v>1427.1419229585281</v>
      </c>
      <c r="BN927" s="6">
        <f>MAX(U927-AP927,0)</f>
        <v>1551.9270582533825</v>
      </c>
      <c r="BO927" s="6">
        <f>MAX(V927-AQ927,0)</f>
        <v>1563.2158800364261</v>
      </c>
    </row>
    <row r="928" spans="1:67" x14ac:dyDescent="0.3">
      <c r="A928">
        <f t="shared" si="225"/>
        <v>924</v>
      </c>
      <c r="B928">
        <f t="shared" si="214"/>
        <v>471</v>
      </c>
      <c r="C928" s="6">
        <f>AU928*EXP('Capital Market Assumptions'!$B$41+'Capital Market Assumptions'!$B$42*'Random Draws'!B927)</f>
        <v>531.16647826889152</v>
      </c>
      <c r="D928" s="6">
        <f>AV928*EXP('Capital Market Assumptions'!$B$41+'Capital Market Assumptions'!$B$42*'Random Draws'!C927)</f>
        <v>595.38523288814531</v>
      </c>
      <c r="E928" s="6">
        <f>AW928*EXP('Capital Market Assumptions'!$B$41+'Capital Market Assumptions'!$B$42*'Random Draws'!D927)</f>
        <v>629.67080315287626</v>
      </c>
      <c r="F928" s="6">
        <f>AX928*EXP('Capital Market Assumptions'!$B$41+'Capital Market Assumptions'!$B$42*'Random Draws'!E927)</f>
        <v>619.45795324487256</v>
      </c>
      <c r="G928" s="6">
        <f>AY928*EXP('Capital Market Assumptions'!$B$41+'Capital Market Assumptions'!$B$42*'Random Draws'!F927)</f>
        <v>631.99521629235494</v>
      </c>
      <c r="H928" s="6">
        <f>AZ928*EXP('Capital Market Assumptions'!$B$41+'Capital Market Assumptions'!$B$42*'Random Draws'!G927)</f>
        <v>635.31891128866721</v>
      </c>
      <c r="I928" s="6">
        <f>BA928*EXP('Capital Market Assumptions'!$B$41+'Capital Market Assumptions'!$B$42*'Random Draws'!H927)</f>
        <v>726.81568390405891</v>
      </c>
      <c r="J928" s="6">
        <f>BB928*EXP('Capital Market Assumptions'!$B$41+'Capital Market Assumptions'!$B$42*'Random Draws'!I927)</f>
        <v>741.05595379498209</v>
      </c>
      <c r="K928" s="6">
        <f>BC928*EXP('Capital Market Assumptions'!$B$41+'Capital Market Assumptions'!$B$42*'Random Draws'!J927)</f>
        <v>689.3980348914788</v>
      </c>
      <c r="L928" s="6">
        <f>BD928*EXP('Capital Market Assumptions'!$B$41+'Capital Market Assumptions'!$B$42*'Random Draws'!K927)</f>
        <v>773.86904721098631</v>
      </c>
      <c r="M928" s="6">
        <f>BE928*EXP('Capital Market Assumptions'!$B$41+'Capital Market Assumptions'!$B$42*'Random Draws'!L927)</f>
        <v>759.89591837608532</v>
      </c>
      <c r="N928" s="6">
        <f>BF928*EXP('Capital Market Assumptions'!$B$41+'Capital Market Assumptions'!$B$42*'Random Draws'!M927)</f>
        <v>813.60271990696219</v>
      </c>
      <c r="O928" s="6">
        <f>BG928*EXP('Capital Market Assumptions'!$B$41+'Capital Market Assumptions'!$B$42*'Random Draws'!N927)</f>
        <v>834.15481733113063</v>
      </c>
      <c r="P928" s="6">
        <f>BH928*EXP('Capital Market Assumptions'!$B$41+'Capital Market Assumptions'!$B$42*'Random Draws'!O927)</f>
        <v>939.94726963158746</v>
      </c>
      <c r="Q928" s="6">
        <f>BI928*EXP('Capital Market Assumptions'!$B$41+'Capital Market Assumptions'!$B$42*'Random Draws'!P927)</f>
        <v>1053.7301171578242</v>
      </c>
      <c r="R928" s="6">
        <f>BJ928*EXP('Capital Market Assumptions'!$B$41+'Capital Market Assumptions'!$B$42*'Random Draws'!Q927)</f>
        <v>1148.9614047783427</v>
      </c>
      <c r="S928" s="6">
        <f>BK928*EXP('Capital Market Assumptions'!$B$41+'Capital Market Assumptions'!$B$42*'Random Draws'!R927)</f>
        <v>1119.2550016195528</v>
      </c>
      <c r="T928" s="6">
        <f>BL928*EXP('Capital Market Assumptions'!$B$41+'Capital Market Assumptions'!$B$42*'Random Draws'!S927)</f>
        <v>1024.3019576723877</v>
      </c>
      <c r="U928" s="6">
        <f>BM928*EXP('Capital Market Assumptions'!$B$41+'Capital Market Assumptions'!$B$42*'Random Draws'!T927)</f>
        <v>1004.9348090677252</v>
      </c>
      <c r="V928" s="6">
        <f>BN928*EXP('Capital Market Assumptions'!$B$41+'Capital Market Assumptions'!$B$42*'Random Draws'!U927)</f>
        <v>1128.9529854789807</v>
      </c>
      <c r="X928">
        <f t="shared" si="215"/>
        <v>4.2999999999999261E-2</v>
      </c>
      <c r="Y928">
        <f t="shared" si="216"/>
        <v>1.0600000000000023</v>
      </c>
      <c r="Z928">
        <f t="shared" si="217"/>
        <v>2.0930000000000035</v>
      </c>
      <c r="AA928">
        <f t="shared" si="218"/>
        <v>3.1530000000000058</v>
      </c>
      <c r="AB928">
        <f t="shared" si="219"/>
        <v>4.2659999999999911</v>
      </c>
      <c r="AC928">
        <f t="shared" si="220"/>
        <v>5.3020000000000067</v>
      </c>
      <c r="AD928">
        <f t="shared" si="221"/>
        <v>6.3569999999999993</v>
      </c>
      <c r="AE928">
        <f t="shared" si="222"/>
        <v>7.3900000000000006</v>
      </c>
      <c r="AF928">
        <f t="shared" si="223"/>
        <v>8.3549999999999898</v>
      </c>
      <c r="AG928">
        <f t="shared" si="224"/>
        <v>9.2480000000000047</v>
      </c>
      <c r="AH928">
        <v>9.9540000000000006</v>
      </c>
      <c r="AI928">
        <v>10.536</v>
      </c>
      <c r="AJ928">
        <v>11.061999999999999</v>
      </c>
      <c r="AK928">
        <v>11.587</v>
      </c>
      <c r="AL928">
        <v>12.256</v>
      </c>
      <c r="AM928">
        <v>12.815</v>
      </c>
      <c r="AN928">
        <v>13.287000000000001</v>
      </c>
      <c r="AO928">
        <v>13.785</v>
      </c>
      <c r="AP928">
        <v>14.218999999999999</v>
      </c>
      <c r="AQ928">
        <v>14.718999999999999</v>
      </c>
      <c r="AS928">
        <f t="shared" si="227"/>
        <v>471</v>
      </c>
      <c r="AT928">
        <f t="shared" si="227"/>
        <v>471</v>
      </c>
      <c r="AU928">
        <f t="shared" si="227"/>
        <v>471</v>
      </c>
      <c r="AV928" s="6">
        <f>MAX(C928-X928,0)</f>
        <v>531.12347826889152</v>
      </c>
      <c r="AW928" s="6">
        <f>MAX(D928-Y928,0)</f>
        <v>594.32523288814536</v>
      </c>
      <c r="AX928" s="6">
        <f>MAX(E928-Z928,0)</f>
        <v>627.5778031528763</v>
      </c>
      <c r="AY928" s="6">
        <f>MAX(F928-AA928,0)</f>
        <v>616.30495324487254</v>
      </c>
      <c r="AZ928" s="6">
        <f>MAX(G928-AB928,0)</f>
        <v>627.72921629235498</v>
      </c>
      <c r="BA928" s="6">
        <f>MAX(H928-AC928,0)</f>
        <v>630.01691128866719</v>
      </c>
      <c r="BB928" s="6">
        <f>MAX(I928-AD928,0)</f>
        <v>720.45868390405894</v>
      </c>
      <c r="BC928" s="6">
        <f>MAX(J928-AE928,0)</f>
        <v>733.6659537949821</v>
      </c>
      <c r="BD928" s="6">
        <f>MAX(K928-AF928,0)</f>
        <v>681.04303489147878</v>
      </c>
      <c r="BE928" s="6">
        <f>MAX(L928-AG928,0)</f>
        <v>764.62104721098626</v>
      </c>
      <c r="BF928" s="6">
        <f>MAX(M928-AH928,0)</f>
        <v>749.94191837608537</v>
      </c>
      <c r="BG928" s="6">
        <f>MAX(N928-AI928,0)</f>
        <v>803.06671990696225</v>
      </c>
      <c r="BH928" s="6">
        <f>MAX(O928-AJ928,0)</f>
        <v>823.09281733113062</v>
      </c>
      <c r="BI928" s="6">
        <f>MAX(P928-AK928,0)</f>
        <v>928.36026963158747</v>
      </c>
      <c r="BJ928" s="6">
        <f>MAX(Q928-AL928,0)</f>
        <v>1041.4741171578241</v>
      </c>
      <c r="BK928" s="6">
        <f>MAX(R928-AM928,0)</f>
        <v>1136.1464047783427</v>
      </c>
      <c r="BL928" s="6">
        <f>MAX(S928-AN928,0)</f>
        <v>1105.9680016195528</v>
      </c>
      <c r="BM928" s="6">
        <f>MAX(T928-AO928,0)</f>
        <v>1010.5169576723878</v>
      </c>
      <c r="BN928" s="6">
        <f>MAX(U928-AP928,0)</f>
        <v>990.7158090677251</v>
      </c>
      <c r="BO928" s="6">
        <f>MAX(V928-AQ928,0)</f>
        <v>1114.2339854789807</v>
      </c>
    </row>
    <row r="929" spans="1:67" x14ac:dyDescent="0.3">
      <c r="A929">
        <f t="shared" si="225"/>
        <v>925</v>
      </c>
      <c r="B929">
        <f t="shared" si="214"/>
        <v>471</v>
      </c>
      <c r="C929" s="6">
        <f>AU929*EXP('Capital Market Assumptions'!$B$41+'Capital Market Assumptions'!$B$42*'Random Draws'!B928)</f>
        <v>518.02342233706815</v>
      </c>
      <c r="D929" s="6">
        <f>AV929*EXP('Capital Market Assumptions'!$B$41+'Capital Market Assumptions'!$B$42*'Random Draws'!C928)</f>
        <v>494.65298228621867</v>
      </c>
      <c r="E929" s="6">
        <f>AW929*EXP('Capital Market Assumptions'!$B$41+'Capital Market Assumptions'!$B$42*'Random Draws'!D928)</f>
        <v>570.47649117150956</v>
      </c>
      <c r="F929" s="6">
        <f>AX929*EXP('Capital Market Assumptions'!$B$41+'Capital Market Assumptions'!$B$42*'Random Draws'!E928)</f>
        <v>615.79430567568795</v>
      </c>
      <c r="G929" s="6">
        <f>AY929*EXP('Capital Market Assumptions'!$B$41+'Capital Market Assumptions'!$B$42*'Random Draws'!F928)</f>
        <v>612.01169040239938</v>
      </c>
      <c r="H929" s="6">
        <f>AZ929*EXP('Capital Market Assumptions'!$B$41+'Capital Market Assumptions'!$B$42*'Random Draws'!G928)</f>
        <v>709.11676321347636</v>
      </c>
      <c r="I929" s="6">
        <f>BA929*EXP('Capital Market Assumptions'!$B$41+'Capital Market Assumptions'!$B$42*'Random Draws'!H928)</f>
        <v>683.32737706224668</v>
      </c>
      <c r="J929" s="6">
        <f>BB929*EXP('Capital Market Assumptions'!$B$41+'Capital Market Assumptions'!$B$42*'Random Draws'!I928)</f>
        <v>751.41655542724436</v>
      </c>
      <c r="K929" s="6">
        <f>BC929*EXP('Capital Market Assumptions'!$B$41+'Capital Market Assumptions'!$B$42*'Random Draws'!J928)</f>
        <v>830.38413387300102</v>
      </c>
      <c r="L929" s="6">
        <f>BD929*EXP('Capital Market Assumptions'!$B$41+'Capital Market Assumptions'!$B$42*'Random Draws'!K928)</f>
        <v>841.31460654643422</v>
      </c>
      <c r="M929" s="6">
        <f>BE929*EXP('Capital Market Assumptions'!$B$41+'Capital Market Assumptions'!$B$42*'Random Draws'!L928)</f>
        <v>963.40313554467036</v>
      </c>
      <c r="N929" s="6">
        <f>BF929*EXP('Capital Market Assumptions'!$B$41+'Capital Market Assumptions'!$B$42*'Random Draws'!M928)</f>
        <v>1052.1337992854571</v>
      </c>
      <c r="O929" s="6">
        <f>BG929*EXP('Capital Market Assumptions'!$B$41+'Capital Market Assumptions'!$B$42*'Random Draws'!N928)</f>
        <v>1045.5975082244595</v>
      </c>
      <c r="P929" s="6">
        <f>BH929*EXP('Capital Market Assumptions'!$B$41+'Capital Market Assumptions'!$B$42*'Random Draws'!O928)</f>
        <v>1087.5167960751296</v>
      </c>
      <c r="Q929" s="6">
        <f>BI929*EXP('Capital Market Assumptions'!$B$41+'Capital Market Assumptions'!$B$42*'Random Draws'!P928)</f>
        <v>1033.8159153583588</v>
      </c>
      <c r="R929" s="6">
        <f>BJ929*EXP('Capital Market Assumptions'!$B$41+'Capital Market Assumptions'!$B$42*'Random Draws'!Q928)</f>
        <v>1087.3984053542802</v>
      </c>
      <c r="S929" s="6">
        <f>BK929*EXP('Capital Market Assumptions'!$B$41+'Capital Market Assumptions'!$B$42*'Random Draws'!R928)</f>
        <v>1056.989797803659</v>
      </c>
      <c r="T929" s="6">
        <f>BL929*EXP('Capital Market Assumptions'!$B$41+'Capital Market Assumptions'!$B$42*'Random Draws'!S928)</f>
        <v>1183.6421429272859</v>
      </c>
      <c r="U929" s="6">
        <f>BM929*EXP('Capital Market Assumptions'!$B$41+'Capital Market Assumptions'!$B$42*'Random Draws'!T928)</f>
        <v>1264.6297943004024</v>
      </c>
      <c r="V929" s="6">
        <f>BN929*EXP('Capital Market Assumptions'!$B$41+'Capital Market Assumptions'!$B$42*'Random Draws'!U928)</f>
        <v>1370.4666468597552</v>
      </c>
      <c r="X929">
        <f t="shared" si="215"/>
        <v>4.2999999999999261E-2</v>
      </c>
      <c r="Y929">
        <f t="shared" si="216"/>
        <v>1.0600000000000023</v>
      </c>
      <c r="Z929">
        <f t="shared" si="217"/>
        <v>2.0930000000000035</v>
      </c>
      <c r="AA929">
        <f t="shared" si="218"/>
        <v>3.1530000000000058</v>
      </c>
      <c r="AB929">
        <f t="shared" si="219"/>
        <v>4.2659999999999911</v>
      </c>
      <c r="AC929">
        <f t="shared" si="220"/>
        <v>5.3020000000000067</v>
      </c>
      <c r="AD929">
        <f t="shared" si="221"/>
        <v>6.3569999999999993</v>
      </c>
      <c r="AE929">
        <f t="shared" si="222"/>
        <v>7.3900000000000006</v>
      </c>
      <c r="AF929">
        <f t="shared" si="223"/>
        <v>8.3549999999999898</v>
      </c>
      <c r="AG929">
        <f t="shared" si="224"/>
        <v>9.2480000000000047</v>
      </c>
      <c r="AH929">
        <v>9.9540000000000006</v>
      </c>
      <c r="AI929">
        <v>10.536</v>
      </c>
      <c r="AJ929">
        <v>11.061999999999999</v>
      </c>
      <c r="AK929">
        <v>11.587</v>
      </c>
      <c r="AL929">
        <v>12.256</v>
      </c>
      <c r="AM929">
        <v>12.815</v>
      </c>
      <c r="AN929">
        <v>13.287000000000001</v>
      </c>
      <c r="AO929">
        <v>13.785</v>
      </c>
      <c r="AP929">
        <v>14.218999999999999</v>
      </c>
      <c r="AQ929">
        <v>14.718999999999999</v>
      </c>
      <c r="AS929">
        <f t="shared" si="227"/>
        <v>471</v>
      </c>
      <c r="AT929">
        <f t="shared" si="227"/>
        <v>471</v>
      </c>
      <c r="AU929">
        <f t="shared" si="227"/>
        <v>471</v>
      </c>
      <c r="AV929" s="6">
        <f>MAX(C929-X929,0)</f>
        <v>517.98042233706815</v>
      </c>
      <c r="AW929" s="6">
        <f>MAX(D929-Y929,0)</f>
        <v>493.59298228621867</v>
      </c>
      <c r="AX929" s="6">
        <f>MAX(E929-Z929,0)</f>
        <v>568.3834911715096</v>
      </c>
      <c r="AY929" s="6">
        <f>MAX(F929-AA929,0)</f>
        <v>612.64130567568793</v>
      </c>
      <c r="AZ929" s="6">
        <f>MAX(G929-AB929,0)</f>
        <v>607.74569040239942</v>
      </c>
      <c r="BA929" s="6">
        <f>MAX(H929-AC929,0)</f>
        <v>703.81476321347634</v>
      </c>
      <c r="BB929" s="6">
        <f>MAX(I929-AD929,0)</f>
        <v>676.97037706224671</v>
      </c>
      <c r="BC929" s="6">
        <f>MAX(J929-AE929,0)</f>
        <v>744.02655542724438</v>
      </c>
      <c r="BD929" s="6">
        <f>MAX(K929-AF929,0)</f>
        <v>822.029133873001</v>
      </c>
      <c r="BE929" s="6">
        <f>MAX(L929-AG929,0)</f>
        <v>832.06660654643417</v>
      </c>
      <c r="BF929" s="6">
        <f>MAX(M929-AH929,0)</f>
        <v>953.44913554467041</v>
      </c>
      <c r="BG929" s="6">
        <f>MAX(N929-AI929,0)</f>
        <v>1041.5977992854571</v>
      </c>
      <c r="BH929" s="6">
        <f>MAX(O929-AJ929,0)</f>
        <v>1034.5355082244596</v>
      </c>
      <c r="BI929" s="6">
        <f>MAX(P929-AK929,0)</f>
        <v>1075.9297960751296</v>
      </c>
      <c r="BJ929" s="6">
        <f>MAX(Q929-AL929,0)</f>
        <v>1021.5599153583588</v>
      </c>
      <c r="BK929" s="6">
        <f>MAX(R929-AM929,0)</f>
        <v>1074.5834053542801</v>
      </c>
      <c r="BL929" s="6">
        <f>MAX(S929-AN929,0)</f>
        <v>1043.702797803659</v>
      </c>
      <c r="BM929" s="6">
        <f>MAX(T929-AO929,0)</f>
        <v>1169.8571429272858</v>
      </c>
      <c r="BN929" s="6">
        <f>MAX(U929-AP929,0)</f>
        <v>1250.4107943004024</v>
      </c>
      <c r="BO929" s="6">
        <f>MAX(V929-AQ929,0)</f>
        <v>1355.7476468597552</v>
      </c>
    </row>
    <row r="930" spans="1:67" x14ac:dyDescent="0.3">
      <c r="A930">
        <f t="shared" si="225"/>
        <v>926</v>
      </c>
      <c r="B930">
        <f t="shared" si="214"/>
        <v>471</v>
      </c>
      <c r="C930" s="6">
        <f>AU930*EXP('Capital Market Assumptions'!$B$41+'Capital Market Assumptions'!$B$42*'Random Draws'!B929)</f>
        <v>529.04593323856363</v>
      </c>
      <c r="D930" s="6">
        <f>AV930*EXP('Capital Market Assumptions'!$B$41+'Capital Market Assumptions'!$B$42*'Random Draws'!C929)</f>
        <v>618.57219718499141</v>
      </c>
      <c r="E930" s="6">
        <f>AW930*EXP('Capital Market Assumptions'!$B$41+'Capital Market Assumptions'!$B$42*'Random Draws'!D929)</f>
        <v>681.13755151565044</v>
      </c>
      <c r="F930" s="6">
        <f>AX930*EXP('Capital Market Assumptions'!$B$41+'Capital Market Assumptions'!$B$42*'Random Draws'!E929)</f>
        <v>749.5425038163412</v>
      </c>
      <c r="G930" s="6">
        <f>AY930*EXP('Capital Market Assumptions'!$B$41+'Capital Market Assumptions'!$B$42*'Random Draws'!F929)</f>
        <v>765.61394648401438</v>
      </c>
      <c r="H930" s="6">
        <f>AZ930*EXP('Capital Market Assumptions'!$B$41+'Capital Market Assumptions'!$B$42*'Random Draws'!G929)</f>
        <v>889.0642398845888</v>
      </c>
      <c r="I930" s="6">
        <f>BA930*EXP('Capital Market Assumptions'!$B$41+'Capital Market Assumptions'!$B$42*'Random Draws'!H929)</f>
        <v>971.39368710393103</v>
      </c>
      <c r="J930" s="6">
        <f>BB930*EXP('Capital Market Assumptions'!$B$41+'Capital Market Assumptions'!$B$42*'Random Draws'!I929)</f>
        <v>955.9788121385975</v>
      </c>
      <c r="K930" s="6">
        <f>BC930*EXP('Capital Market Assumptions'!$B$41+'Capital Market Assumptions'!$B$42*'Random Draws'!J929)</f>
        <v>960.81792415587699</v>
      </c>
      <c r="L930" s="6">
        <f>BD930*EXP('Capital Market Assumptions'!$B$41+'Capital Market Assumptions'!$B$42*'Random Draws'!K929)</f>
        <v>970.40961698061255</v>
      </c>
      <c r="M930" s="6">
        <f>BE930*EXP('Capital Market Assumptions'!$B$41+'Capital Market Assumptions'!$B$42*'Random Draws'!L929)</f>
        <v>906.58276861233844</v>
      </c>
      <c r="N930" s="6">
        <f>BF930*EXP('Capital Market Assumptions'!$B$41+'Capital Market Assumptions'!$B$42*'Random Draws'!M929)</f>
        <v>1039.9941046822348</v>
      </c>
      <c r="O930" s="6">
        <f>BG930*EXP('Capital Market Assumptions'!$B$41+'Capital Market Assumptions'!$B$42*'Random Draws'!N929)</f>
        <v>1119.7591651491853</v>
      </c>
      <c r="P930" s="6">
        <f>BH930*EXP('Capital Market Assumptions'!$B$41+'Capital Market Assumptions'!$B$42*'Random Draws'!O929)</f>
        <v>1191.0885797211622</v>
      </c>
      <c r="Q930" s="6">
        <f>BI930*EXP('Capital Market Assumptions'!$B$41+'Capital Market Assumptions'!$B$42*'Random Draws'!P929)</f>
        <v>1159.6206957378965</v>
      </c>
      <c r="R930" s="6">
        <f>BJ930*EXP('Capital Market Assumptions'!$B$41+'Capital Market Assumptions'!$B$42*'Random Draws'!Q929)</f>
        <v>1184.0810613862666</v>
      </c>
      <c r="S930" s="6">
        <f>BK930*EXP('Capital Market Assumptions'!$B$41+'Capital Market Assumptions'!$B$42*'Random Draws'!R929)</f>
        <v>1324.1663823980823</v>
      </c>
      <c r="T930" s="6">
        <f>BL930*EXP('Capital Market Assumptions'!$B$41+'Capital Market Assumptions'!$B$42*'Random Draws'!S929)</f>
        <v>1672.569214634475</v>
      </c>
      <c r="U930" s="6">
        <f>BM930*EXP('Capital Market Assumptions'!$B$41+'Capital Market Assumptions'!$B$42*'Random Draws'!T929)</f>
        <v>1725.8293294961973</v>
      </c>
      <c r="V930" s="6">
        <f>BN930*EXP('Capital Market Assumptions'!$B$41+'Capital Market Assumptions'!$B$42*'Random Draws'!U929)</f>
        <v>1859.8580488084972</v>
      </c>
      <c r="X930">
        <f t="shared" si="215"/>
        <v>4.2999999999999261E-2</v>
      </c>
      <c r="Y930">
        <f t="shared" si="216"/>
        <v>1.0600000000000023</v>
      </c>
      <c r="Z930">
        <f t="shared" si="217"/>
        <v>2.0930000000000035</v>
      </c>
      <c r="AA930">
        <f t="shared" si="218"/>
        <v>3.1530000000000058</v>
      </c>
      <c r="AB930">
        <f t="shared" si="219"/>
        <v>4.2659999999999911</v>
      </c>
      <c r="AC930">
        <f t="shared" si="220"/>
        <v>5.3020000000000067</v>
      </c>
      <c r="AD930">
        <f t="shared" si="221"/>
        <v>6.3569999999999993</v>
      </c>
      <c r="AE930">
        <f t="shared" si="222"/>
        <v>7.3900000000000006</v>
      </c>
      <c r="AF930">
        <f t="shared" si="223"/>
        <v>8.3549999999999898</v>
      </c>
      <c r="AG930">
        <f t="shared" si="224"/>
        <v>9.2480000000000047</v>
      </c>
      <c r="AH930">
        <v>9.9540000000000006</v>
      </c>
      <c r="AI930">
        <v>10.536</v>
      </c>
      <c r="AJ930">
        <v>11.061999999999999</v>
      </c>
      <c r="AK930">
        <v>11.587</v>
      </c>
      <c r="AL930">
        <v>12.256</v>
      </c>
      <c r="AM930">
        <v>12.815</v>
      </c>
      <c r="AN930">
        <v>13.287000000000001</v>
      </c>
      <c r="AO930">
        <v>13.785</v>
      </c>
      <c r="AP930">
        <v>14.218999999999999</v>
      </c>
      <c r="AQ930">
        <v>14.718999999999999</v>
      </c>
      <c r="AS930">
        <f t="shared" si="227"/>
        <v>471</v>
      </c>
      <c r="AT930">
        <f t="shared" si="227"/>
        <v>471</v>
      </c>
      <c r="AU930">
        <f t="shared" si="227"/>
        <v>471</v>
      </c>
      <c r="AV930" s="6">
        <f>MAX(C930-X930,0)</f>
        <v>529.00293323856363</v>
      </c>
      <c r="AW930" s="6">
        <f>MAX(D930-Y930,0)</f>
        <v>617.51219718499146</v>
      </c>
      <c r="AX930" s="6">
        <f>MAX(E930-Z930,0)</f>
        <v>679.04455151565048</v>
      </c>
      <c r="AY930" s="6">
        <f>MAX(F930-AA930,0)</f>
        <v>746.38950381634118</v>
      </c>
      <c r="AZ930" s="6">
        <f>MAX(G930-AB930,0)</f>
        <v>761.34794648401441</v>
      </c>
      <c r="BA930" s="6">
        <f>MAX(H930-AC930,0)</f>
        <v>883.76223988458878</v>
      </c>
      <c r="BB930" s="6">
        <f>MAX(I930-AD930,0)</f>
        <v>965.03668710393106</v>
      </c>
      <c r="BC930" s="6">
        <f>MAX(J930-AE930,0)</f>
        <v>948.58881213859752</v>
      </c>
      <c r="BD930" s="6">
        <f>MAX(K930-AF930,0)</f>
        <v>952.46292415587698</v>
      </c>
      <c r="BE930" s="6">
        <f>MAX(L930-AG930,0)</f>
        <v>961.16161698061251</v>
      </c>
      <c r="BF930" s="6">
        <f>MAX(M930-AH930,0)</f>
        <v>896.62876861233849</v>
      </c>
      <c r="BG930" s="6">
        <f>MAX(N930-AI930,0)</f>
        <v>1029.4581046822348</v>
      </c>
      <c r="BH930" s="6">
        <f>MAX(O930-AJ930,0)</f>
        <v>1108.6971651491854</v>
      </c>
      <c r="BI930" s="6">
        <f>MAX(P930-AK930,0)</f>
        <v>1179.5015797211622</v>
      </c>
      <c r="BJ930" s="6">
        <f>MAX(Q930-AL930,0)</f>
        <v>1147.3646957378965</v>
      </c>
      <c r="BK930" s="6">
        <f>MAX(R930-AM930,0)</f>
        <v>1171.2660613862665</v>
      </c>
      <c r="BL930" s="6">
        <f>MAX(S930-AN930,0)</f>
        <v>1310.8793823980823</v>
      </c>
      <c r="BM930" s="6">
        <f>MAX(T930-AO930,0)</f>
        <v>1658.7842146344749</v>
      </c>
      <c r="BN930" s="6">
        <f>MAX(U930-AP930,0)</f>
        <v>1711.6103294961972</v>
      </c>
      <c r="BO930" s="6">
        <f>MAX(V930-AQ930,0)</f>
        <v>1845.1390488084971</v>
      </c>
    </row>
    <row r="931" spans="1:67" x14ac:dyDescent="0.3">
      <c r="A931">
        <f t="shared" si="225"/>
        <v>927</v>
      </c>
      <c r="B931">
        <f t="shared" si="214"/>
        <v>471</v>
      </c>
      <c r="C931" s="6">
        <f>AU931*EXP('Capital Market Assumptions'!$B$41+'Capital Market Assumptions'!$B$42*'Random Draws'!B930)</f>
        <v>529.57371825609232</v>
      </c>
      <c r="D931" s="6">
        <f>AV931*EXP('Capital Market Assumptions'!$B$41+'Capital Market Assumptions'!$B$42*'Random Draws'!C930)</f>
        <v>586.12089345206664</v>
      </c>
      <c r="E931" s="6">
        <f>AW931*EXP('Capital Market Assumptions'!$B$41+'Capital Market Assumptions'!$B$42*'Random Draws'!D930)</f>
        <v>659.65321702907374</v>
      </c>
      <c r="F931" s="6">
        <f>AX931*EXP('Capital Market Assumptions'!$B$41+'Capital Market Assumptions'!$B$42*'Random Draws'!E930)</f>
        <v>746.11233163631823</v>
      </c>
      <c r="G931" s="6">
        <f>AY931*EXP('Capital Market Assumptions'!$B$41+'Capital Market Assumptions'!$B$42*'Random Draws'!F930)</f>
        <v>671.72794901116299</v>
      </c>
      <c r="H931" s="6">
        <f>AZ931*EXP('Capital Market Assumptions'!$B$41+'Capital Market Assumptions'!$B$42*'Random Draws'!G930)</f>
        <v>752.04121298372991</v>
      </c>
      <c r="I931" s="6">
        <f>BA931*EXP('Capital Market Assumptions'!$B$41+'Capital Market Assumptions'!$B$42*'Random Draws'!H930)</f>
        <v>716.40310131626188</v>
      </c>
      <c r="J931" s="6">
        <f>BB931*EXP('Capital Market Assumptions'!$B$41+'Capital Market Assumptions'!$B$42*'Random Draws'!I930)</f>
        <v>795.69030185942654</v>
      </c>
      <c r="K931" s="6">
        <f>BC931*EXP('Capital Market Assumptions'!$B$41+'Capital Market Assumptions'!$B$42*'Random Draws'!J930)</f>
        <v>946.16608508489094</v>
      </c>
      <c r="L931" s="6">
        <f>BD931*EXP('Capital Market Assumptions'!$B$41+'Capital Market Assumptions'!$B$42*'Random Draws'!K930)</f>
        <v>879.42221973744176</v>
      </c>
      <c r="M931" s="6">
        <f>BE931*EXP('Capital Market Assumptions'!$B$41+'Capital Market Assumptions'!$B$42*'Random Draws'!L930)</f>
        <v>765.07833368916545</v>
      </c>
      <c r="N931" s="6">
        <f>BF931*EXP('Capital Market Assumptions'!$B$41+'Capital Market Assumptions'!$B$42*'Random Draws'!M930)</f>
        <v>960.87806280833365</v>
      </c>
      <c r="O931" s="6">
        <f>BG931*EXP('Capital Market Assumptions'!$B$41+'Capital Market Assumptions'!$B$42*'Random Draws'!N930)</f>
        <v>944.77485728209717</v>
      </c>
      <c r="P931" s="6">
        <f>BH931*EXP('Capital Market Assumptions'!$B$41+'Capital Market Assumptions'!$B$42*'Random Draws'!O930)</f>
        <v>994.26204979509691</v>
      </c>
      <c r="Q931" s="6">
        <f>BI931*EXP('Capital Market Assumptions'!$B$41+'Capital Market Assumptions'!$B$42*'Random Draws'!P930)</f>
        <v>1036.2106923142899</v>
      </c>
      <c r="R931" s="6">
        <f>BJ931*EXP('Capital Market Assumptions'!$B$41+'Capital Market Assumptions'!$B$42*'Random Draws'!Q930)</f>
        <v>1060.6933232590125</v>
      </c>
      <c r="S931" s="6">
        <f>BK931*EXP('Capital Market Assumptions'!$B$41+'Capital Market Assumptions'!$B$42*'Random Draws'!R930)</f>
        <v>1229.7561863508831</v>
      </c>
      <c r="T931" s="6">
        <f>BL931*EXP('Capital Market Assumptions'!$B$41+'Capital Market Assumptions'!$B$42*'Random Draws'!S930)</f>
        <v>1195.3597167004214</v>
      </c>
      <c r="U931" s="6">
        <f>BM931*EXP('Capital Market Assumptions'!$B$41+'Capital Market Assumptions'!$B$42*'Random Draws'!T930)</f>
        <v>1204.81929445477</v>
      </c>
      <c r="V931" s="6">
        <f>BN931*EXP('Capital Market Assumptions'!$B$41+'Capital Market Assumptions'!$B$42*'Random Draws'!U930)</f>
        <v>1381.3631939155082</v>
      </c>
      <c r="X931">
        <f t="shared" si="215"/>
        <v>4.2999999999999261E-2</v>
      </c>
      <c r="Y931">
        <f t="shared" si="216"/>
        <v>1.0600000000000023</v>
      </c>
      <c r="Z931">
        <f t="shared" si="217"/>
        <v>2.0930000000000035</v>
      </c>
      <c r="AA931">
        <f t="shared" si="218"/>
        <v>3.1530000000000058</v>
      </c>
      <c r="AB931">
        <f t="shared" si="219"/>
        <v>4.2659999999999911</v>
      </c>
      <c r="AC931">
        <f t="shared" si="220"/>
        <v>5.3020000000000067</v>
      </c>
      <c r="AD931">
        <f t="shared" si="221"/>
        <v>6.3569999999999993</v>
      </c>
      <c r="AE931">
        <f t="shared" si="222"/>
        <v>7.3900000000000006</v>
      </c>
      <c r="AF931">
        <f t="shared" si="223"/>
        <v>8.3549999999999898</v>
      </c>
      <c r="AG931">
        <f t="shared" si="224"/>
        <v>9.2480000000000047</v>
      </c>
      <c r="AH931">
        <v>9.9540000000000006</v>
      </c>
      <c r="AI931">
        <v>10.536</v>
      </c>
      <c r="AJ931">
        <v>11.061999999999999</v>
      </c>
      <c r="AK931">
        <v>11.587</v>
      </c>
      <c r="AL931">
        <v>12.256</v>
      </c>
      <c r="AM931">
        <v>12.815</v>
      </c>
      <c r="AN931">
        <v>13.287000000000001</v>
      </c>
      <c r="AO931">
        <v>13.785</v>
      </c>
      <c r="AP931">
        <v>14.218999999999999</v>
      </c>
      <c r="AQ931">
        <v>14.718999999999999</v>
      </c>
      <c r="AS931">
        <f t="shared" si="227"/>
        <v>471</v>
      </c>
      <c r="AT931">
        <f t="shared" si="227"/>
        <v>471</v>
      </c>
      <c r="AU931">
        <f t="shared" si="227"/>
        <v>471</v>
      </c>
      <c r="AV931" s="6">
        <f>MAX(C931-X931,0)</f>
        <v>529.53071825609231</v>
      </c>
      <c r="AW931" s="6">
        <f>MAX(D931-Y931,0)</f>
        <v>585.06089345206669</v>
      </c>
      <c r="AX931" s="6">
        <f>MAX(E931-Z931,0)</f>
        <v>657.56021702907378</v>
      </c>
      <c r="AY931" s="6">
        <f>MAX(F931-AA931,0)</f>
        <v>742.95933163631821</v>
      </c>
      <c r="AZ931" s="6">
        <f>MAX(G931-AB931,0)</f>
        <v>667.46194901116303</v>
      </c>
      <c r="BA931" s="6">
        <f>MAX(H931-AC931,0)</f>
        <v>746.73921298372989</v>
      </c>
      <c r="BB931" s="6">
        <f>MAX(I931-AD931,0)</f>
        <v>710.04610131626191</v>
      </c>
      <c r="BC931" s="6">
        <f>MAX(J931-AE931,0)</f>
        <v>788.30030185942655</v>
      </c>
      <c r="BD931" s="6">
        <f>MAX(K931-AF931,0)</f>
        <v>937.81108508489092</v>
      </c>
      <c r="BE931" s="6">
        <f>MAX(L931-AG931,0)</f>
        <v>870.17421973744172</v>
      </c>
      <c r="BF931" s="6">
        <f>MAX(M931-AH931,0)</f>
        <v>755.1243336891655</v>
      </c>
      <c r="BG931" s="6">
        <f>MAX(N931-AI931,0)</f>
        <v>950.34206280833371</v>
      </c>
      <c r="BH931" s="6">
        <f>MAX(O931-AJ931,0)</f>
        <v>933.71285728209716</v>
      </c>
      <c r="BI931" s="6">
        <f>MAX(P931-AK931,0)</f>
        <v>982.67504979509692</v>
      </c>
      <c r="BJ931" s="6">
        <f>MAX(Q931-AL931,0)</f>
        <v>1023.9546923142899</v>
      </c>
      <c r="BK931" s="6">
        <f>MAX(R931-AM931,0)</f>
        <v>1047.8783232590124</v>
      </c>
      <c r="BL931" s="6">
        <f>MAX(S931-AN931,0)</f>
        <v>1216.4691863508831</v>
      </c>
      <c r="BM931" s="6">
        <f>MAX(T931-AO931,0)</f>
        <v>1181.5747167004213</v>
      </c>
      <c r="BN931" s="6">
        <f>MAX(U931-AP931,0)</f>
        <v>1190.6002944547699</v>
      </c>
      <c r="BO931" s="6">
        <f>MAX(V931-AQ931,0)</f>
        <v>1366.6441939155081</v>
      </c>
    </row>
    <row r="932" spans="1:67" x14ac:dyDescent="0.3">
      <c r="A932">
        <f t="shared" si="225"/>
        <v>928</v>
      </c>
      <c r="B932">
        <f t="shared" si="214"/>
        <v>471</v>
      </c>
      <c r="C932" s="6">
        <f>AU932*EXP('Capital Market Assumptions'!$B$41+'Capital Market Assumptions'!$B$42*'Random Draws'!B931)</f>
        <v>445.50408237681381</v>
      </c>
      <c r="D932" s="6">
        <f>AV932*EXP('Capital Market Assumptions'!$B$41+'Capital Market Assumptions'!$B$42*'Random Draws'!C931)</f>
        <v>438.81609931359003</v>
      </c>
      <c r="E932" s="6">
        <f>AW932*EXP('Capital Market Assumptions'!$B$41+'Capital Market Assumptions'!$B$42*'Random Draws'!D931)</f>
        <v>478.36955521921334</v>
      </c>
      <c r="F932" s="6">
        <f>AX932*EXP('Capital Market Assumptions'!$B$41+'Capital Market Assumptions'!$B$42*'Random Draws'!E931)</f>
        <v>495.48295738191263</v>
      </c>
      <c r="G932" s="6">
        <f>AY932*EXP('Capital Market Assumptions'!$B$41+'Capital Market Assumptions'!$B$42*'Random Draws'!F931)</f>
        <v>531.75490324355178</v>
      </c>
      <c r="H932" s="6">
        <f>AZ932*EXP('Capital Market Assumptions'!$B$41+'Capital Market Assumptions'!$B$42*'Random Draws'!G931)</f>
        <v>580.38613126166399</v>
      </c>
      <c r="I932" s="6">
        <f>BA932*EXP('Capital Market Assumptions'!$B$41+'Capital Market Assumptions'!$B$42*'Random Draws'!H931)</f>
        <v>592.16951826305706</v>
      </c>
      <c r="J932" s="6">
        <f>BB932*EXP('Capital Market Assumptions'!$B$41+'Capital Market Assumptions'!$B$42*'Random Draws'!I931)</f>
        <v>653.15946933447128</v>
      </c>
      <c r="K932" s="6">
        <f>BC932*EXP('Capital Market Assumptions'!$B$41+'Capital Market Assumptions'!$B$42*'Random Draws'!J931)</f>
        <v>680.40336912226041</v>
      </c>
      <c r="L932" s="6">
        <f>BD932*EXP('Capital Market Assumptions'!$B$41+'Capital Market Assumptions'!$B$42*'Random Draws'!K931)</f>
        <v>809.38575847950619</v>
      </c>
      <c r="M932" s="6">
        <f>BE932*EXP('Capital Market Assumptions'!$B$41+'Capital Market Assumptions'!$B$42*'Random Draws'!L931)</f>
        <v>1004.7864918141867</v>
      </c>
      <c r="N932" s="6">
        <f>BF932*EXP('Capital Market Assumptions'!$B$41+'Capital Market Assumptions'!$B$42*'Random Draws'!M931)</f>
        <v>1061.0484296477612</v>
      </c>
      <c r="O932" s="6">
        <f>BG932*EXP('Capital Market Assumptions'!$B$41+'Capital Market Assumptions'!$B$42*'Random Draws'!N931)</f>
        <v>1198.966706815278</v>
      </c>
      <c r="P932" s="6">
        <f>BH932*EXP('Capital Market Assumptions'!$B$41+'Capital Market Assumptions'!$B$42*'Random Draws'!O931)</f>
        <v>1534.8662302013854</v>
      </c>
      <c r="Q932" s="6">
        <f>BI932*EXP('Capital Market Assumptions'!$B$41+'Capital Market Assumptions'!$B$42*'Random Draws'!P931)</f>
        <v>1522.7574353139767</v>
      </c>
      <c r="R932" s="6">
        <f>BJ932*EXP('Capital Market Assumptions'!$B$41+'Capital Market Assumptions'!$B$42*'Random Draws'!Q931)</f>
        <v>1445.931732908163</v>
      </c>
      <c r="S932" s="6">
        <f>BK932*EXP('Capital Market Assumptions'!$B$41+'Capital Market Assumptions'!$B$42*'Random Draws'!R931)</f>
        <v>1513.2762846914534</v>
      </c>
      <c r="T932" s="6">
        <f>BL932*EXP('Capital Market Assumptions'!$B$41+'Capital Market Assumptions'!$B$42*'Random Draws'!S931)</f>
        <v>1511.8677168675981</v>
      </c>
      <c r="U932" s="6">
        <f>BM932*EXP('Capital Market Assumptions'!$B$41+'Capital Market Assumptions'!$B$42*'Random Draws'!T931)</f>
        <v>1699.004657293526</v>
      </c>
      <c r="V932" s="6">
        <f>BN932*EXP('Capital Market Assumptions'!$B$41+'Capital Market Assumptions'!$B$42*'Random Draws'!U931)</f>
        <v>1676.2299365555064</v>
      </c>
      <c r="X932">
        <f t="shared" si="215"/>
        <v>4.2999999999999261E-2</v>
      </c>
      <c r="Y932">
        <f t="shared" si="216"/>
        <v>1.0600000000000023</v>
      </c>
      <c r="Z932">
        <f t="shared" si="217"/>
        <v>2.0930000000000035</v>
      </c>
      <c r="AA932">
        <f t="shared" si="218"/>
        <v>3.1530000000000058</v>
      </c>
      <c r="AB932">
        <f t="shared" si="219"/>
        <v>4.2659999999999911</v>
      </c>
      <c r="AC932">
        <f t="shared" si="220"/>
        <v>5.3020000000000067</v>
      </c>
      <c r="AD932">
        <f t="shared" si="221"/>
        <v>6.3569999999999993</v>
      </c>
      <c r="AE932">
        <f t="shared" si="222"/>
        <v>7.3900000000000006</v>
      </c>
      <c r="AF932">
        <f t="shared" si="223"/>
        <v>8.3549999999999898</v>
      </c>
      <c r="AG932">
        <f t="shared" si="224"/>
        <v>9.2480000000000047</v>
      </c>
      <c r="AH932">
        <v>9.9540000000000006</v>
      </c>
      <c r="AI932">
        <v>10.536</v>
      </c>
      <c r="AJ932">
        <v>11.061999999999999</v>
      </c>
      <c r="AK932">
        <v>11.587</v>
      </c>
      <c r="AL932">
        <v>12.256</v>
      </c>
      <c r="AM932">
        <v>12.815</v>
      </c>
      <c r="AN932">
        <v>13.287000000000001</v>
      </c>
      <c r="AO932">
        <v>13.785</v>
      </c>
      <c r="AP932">
        <v>14.218999999999999</v>
      </c>
      <c r="AQ932">
        <v>14.718999999999999</v>
      </c>
      <c r="AS932">
        <f t="shared" si="227"/>
        <v>471</v>
      </c>
      <c r="AT932">
        <f t="shared" si="227"/>
        <v>471</v>
      </c>
      <c r="AU932">
        <f t="shared" si="227"/>
        <v>471</v>
      </c>
      <c r="AV932" s="6">
        <f>MAX(C932-X932,0)</f>
        <v>445.46108237681381</v>
      </c>
      <c r="AW932" s="6">
        <f>MAX(D932-Y932,0)</f>
        <v>437.75609931359003</v>
      </c>
      <c r="AX932" s="6">
        <f>MAX(E932-Z932,0)</f>
        <v>476.27655521921332</v>
      </c>
      <c r="AY932" s="6">
        <f>MAX(F932-AA932,0)</f>
        <v>492.32995738191261</v>
      </c>
      <c r="AZ932" s="6">
        <f>MAX(G932-AB932,0)</f>
        <v>527.48890324355182</v>
      </c>
      <c r="BA932" s="6">
        <f>MAX(H932-AC932,0)</f>
        <v>575.08413126166397</v>
      </c>
      <c r="BB932" s="6">
        <f>MAX(I932-AD932,0)</f>
        <v>585.81251826305709</v>
      </c>
      <c r="BC932" s="6">
        <f>MAX(J932-AE932,0)</f>
        <v>645.7694693344713</v>
      </c>
      <c r="BD932" s="6">
        <f>MAX(K932-AF932,0)</f>
        <v>672.0483691222604</v>
      </c>
      <c r="BE932" s="6">
        <f>MAX(L932-AG932,0)</f>
        <v>800.13775847950615</v>
      </c>
      <c r="BF932" s="6">
        <f>MAX(M932-AH932,0)</f>
        <v>994.83249181418671</v>
      </c>
      <c r="BG932" s="6">
        <f>MAX(N932-AI932,0)</f>
        <v>1050.5124296477611</v>
      </c>
      <c r="BH932" s="6">
        <f>MAX(O932-AJ932,0)</f>
        <v>1187.9047068152781</v>
      </c>
      <c r="BI932" s="6">
        <f>MAX(P932-AK932,0)</f>
        <v>1523.2792302013854</v>
      </c>
      <c r="BJ932" s="6">
        <f>MAX(Q932-AL932,0)</f>
        <v>1510.5014353139766</v>
      </c>
      <c r="BK932" s="6">
        <f>MAX(R932-AM932,0)</f>
        <v>1433.1167329081629</v>
      </c>
      <c r="BL932" s="6">
        <f>MAX(S932-AN932,0)</f>
        <v>1499.9892846914533</v>
      </c>
      <c r="BM932" s="6">
        <f>MAX(T932-AO932,0)</f>
        <v>1498.082716867598</v>
      </c>
      <c r="BN932" s="6">
        <f>MAX(U932-AP932,0)</f>
        <v>1684.7856572935259</v>
      </c>
      <c r="BO932" s="6">
        <f>MAX(V932-AQ932,0)</f>
        <v>1661.5109365555063</v>
      </c>
    </row>
    <row r="933" spans="1:67" x14ac:dyDescent="0.3">
      <c r="A933">
        <f t="shared" si="225"/>
        <v>929</v>
      </c>
      <c r="B933">
        <f t="shared" si="214"/>
        <v>471</v>
      </c>
      <c r="C933" s="6">
        <f>AU933*EXP('Capital Market Assumptions'!$B$41+'Capital Market Assumptions'!$B$42*'Random Draws'!B932)</f>
        <v>520.01777639176771</v>
      </c>
      <c r="D933" s="6">
        <f>AV933*EXP('Capital Market Assumptions'!$B$41+'Capital Market Assumptions'!$B$42*'Random Draws'!C932)</f>
        <v>510.64725920320654</v>
      </c>
      <c r="E933" s="6">
        <f>AW933*EXP('Capital Market Assumptions'!$B$41+'Capital Market Assumptions'!$B$42*'Random Draws'!D932)</f>
        <v>525.38316513031646</v>
      </c>
      <c r="F933" s="6">
        <f>AX933*EXP('Capital Market Assumptions'!$B$41+'Capital Market Assumptions'!$B$42*'Random Draws'!E932)</f>
        <v>610.81794441869022</v>
      </c>
      <c r="G933" s="6">
        <f>AY933*EXP('Capital Market Assumptions'!$B$41+'Capital Market Assumptions'!$B$42*'Random Draws'!F932)</f>
        <v>597.01523203432384</v>
      </c>
      <c r="H933" s="6">
        <f>AZ933*EXP('Capital Market Assumptions'!$B$41+'Capital Market Assumptions'!$B$42*'Random Draws'!G932)</f>
        <v>558.46549085966501</v>
      </c>
      <c r="I933" s="6">
        <f>BA933*EXP('Capital Market Assumptions'!$B$41+'Capital Market Assumptions'!$B$42*'Random Draws'!H932)</f>
        <v>566.64931277317635</v>
      </c>
      <c r="J933" s="6">
        <f>BB933*EXP('Capital Market Assumptions'!$B$41+'Capital Market Assumptions'!$B$42*'Random Draws'!I932)</f>
        <v>557.47116797148999</v>
      </c>
      <c r="K933" s="6">
        <f>BC933*EXP('Capital Market Assumptions'!$B$41+'Capital Market Assumptions'!$B$42*'Random Draws'!J932)</f>
        <v>680.31848739898066</v>
      </c>
      <c r="L933" s="6">
        <f>BD933*EXP('Capital Market Assumptions'!$B$41+'Capital Market Assumptions'!$B$42*'Random Draws'!K932)</f>
        <v>695.61975808276134</v>
      </c>
      <c r="M933" s="6">
        <f>BE933*EXP('Capital Market Assumptions'!$B$41+'Capital Market Assumptions'!$B$42*'Random Draws'!L932)</f>
        <v>692.44593372115298</v>
      </c>
      <c r="N933" s="6">
        <f>BF933*EXP('Capital Market Assumptions'!$B$41+'Capital Market Assumptions'!$B$42*'Random Draws'!M932)</f>
        <v>688.93825874964875</v>
      </c>
      <c r="O933" s="6">
        <f>BG933*EXP('Capital Market Assumptions'!$B$41+'Capital Market Assumptions'!$B$42*'Random Draws'!N932)</f>
        <v>643.45203950951407</v>
      </c>
      <c r="P933" s="6">
        <f>BH933*EXP('Capital Market Assumptions'!$B$41+'Capital Market Assumptions'!$B$42*'Random Draws'!O932)</f>
        <v>684.04303818916969</v>
      </c>
      <c r="Q933" s="6">
        <f>BI933*EXP('Capital Market Assumptions'!$B$41+'Capital Market Assumptions'!$B$42*'Random Draws'!P932)</f>
        <v>726.85554437958876</v>
      </c>
      <c r="R933" s="6">
        <f>BJ933*EXP('Capital Market Assumptions'!$B$41+'Capital Market Assumptions'!$B$42*'Random Draws'!Q932)</f>
        <v>678.98386142769823</v>
      </c>
      <c r="S933" s="6">
        <f>BK933*EXP('Capital Market Assumptions'!$B$41+'Capital Market Assumptions'!$B$42*'Random Draws'!R932)</f>
        <v>783.40936949964782</v>
      </c>
      <c r="T933" s="6">
        <f>BL933*EXP('Capital Market Assumptions'!$B$41+'Capital Market Assumptions'!$B$42*'Random Draws'!S932)</f>
        <v>840.31542312914166</v>
      </c>
      <c r="U933" s="6">
        <f>BM933*EXP('Capital Market Assumptions'!$B$41+'Capital Market Assumptions'!$B$42*'Random Draws'!T932)</f>
        <v>833.5224305489894</v>
      </c>
      <c r="V933" s="6">
        <f>BN933*EXP('Capital Market Assumptions'!$B$41+'Capital Market Assumptions'!$B$42*'Random Draws'!U932)</f>
        <v>912.65597825277575</v>
      </c>
      <c r="X933">
        <f t="shared" si="215"/>
        <v>4.2999999999999261E-2</v>
      </c>
      <c r="Y933">
        <f t="shared" si="216"/>
        <v>1.0600000000000023</v>
      </c>
      <c r="Z933">
        <f t="shared" si="217"/>
        <v>2.0930000000000035</v>
      </c>
      <c r="AA933">
        <f t="shared" si="218"/>
        <v>3.1530000000000058</v>
      </c>
      <c r="AB933">
        <f t="shared" si="219"/>
        <v>4.2659999999999911</v>
      </c>
      <c r="AC933">
        <f t="shared" si="220"/>
        <v>5.3020000000000067</v>
      </c>
      <c r="AD933">
        <f t="shared" si="221"/>
        <v>6.3569999999999993</v>
      </c>
      <c r="AE933">
        <f t="shared" si="222"/>
        <v>7.3900000000000006</v>
      </c>
      <c r="AF933">
        <f t="shared" si="223"/>
        <v>8.3549999999999898</v>
      </c>
      <c r="AG933">
        <f t="shared" si="224"/>
        <v>9.2480000000000047</v>
      </c>
      <c r="AH933">
        <v>9.9540000000000006</v>
      </c>
      <c r="AI933">
        <v>10.536</v>
      </c>
      <c r="AJ933">
        <v>11.061999999999999</v>
      </c>
      <c r="AK933">
        <v>11.587</v>
      </c>
      <c r="AL933">
        <v>12.256</v>
      </c>
      <c r="AM933">
        <v>12.815</v>
      </c>
      <c r="AN933">
        <v>13.287000000000001</v>
      </c>
      <c r="AO933">
        <v>13.785</v>
      </c>
      <c r="AP933">
        <v>14.218999999999999</v>
      </c>
      <c r="AQ933">
        <v>14.718999999999999</v>
      </c>
      <c r="AS933">
        <f t="shared" si="227"/>
        <v>471</v>
      </c>
      <c r="AT933">
        <f t="shared" si="227"/>
        <v>471</v>
      </c>
      <c r="AU933">
        <f t="shared" si="227"/>
        <v>471</v>
      </c>
      <c r="AV933" s="6">
        <f>MAX(C933-X933,0)</f>
        <v>519.9747763917677</v>
      </c>
      <c r="AW933" s="6">
        <f>MAX(D933-Y933,0)</f>
        <v>509.58725920320654</v>
      </c>
      <c r="AX933" s="6">
        <f>MAX(E933-Z933,0)</f>
        <v>523.2901651303165</v>
      </c>
      <c r="AY933" s="6">
        <f>MAX(F933-AA933,0)</f>
        <v>607.6649444186902</v>
      </c>
      <c r="AZ933" s="6">
        <f>MAX(G933-AB933,0)</f>
        <v>592.74923203432388</v>
      </c>
      <c r="BA933" s="6">
        <f>MAX(H933-AC933,0)</f>
        <v>553.16349085966499</v>
      </c>
      <c r="BB933" s="6">
        <f>MAX(I933-AD933,0)</f>
        <v>560.29231277317638</v>
      </c>
      <c r="BC933" s="6">
        <f>MAX(J933-AE933,0)</f>
        <v>550.08116797149</v>
      </c>
      <c r="BD933" s="6">
        <f>MAX(K933-AF933,0)</f>
        <v>671.96348739898065</v>
      </c>
      <c r="BE933" s="6">
        <f>MAX(L933-AG933,0)</f>
        <v>686.37175808276129</v>
      </c>
      <c r="BF933" s="6">
        <f>MAX(M933-AH933,0)</f>
        <v>682.49193372115303</v>
      </c>
      <c r="BG933" s="6">
        <f>MAX(N933-AI933,0)</f>
        <v>678.40225874964881</v>
      </c>
      <c r="BH933" s="6">
        <f>MAX(O933-AJ933,0)</f>
        <v>632.39003950951405</v>
      </c>
      <c r="BI933" s="6">
        <f>MAX(P933-AK933,0)</f>
        <v>672.4560381891697</v>
      </c>
      <c r="BJ933" s="6">
        <f>MAX(Q933-AL933,0)</f>
        <v>714.59954437958879</v>
      </c>
      <c r="BK933" s="6">
        <f>MAX(R933-AM933,0)</f>
        <v>666.16886142769818</v>
      </c>
      <c r="BL933" s="6">
        <f>MAX(S933-AN933,0)</f>
        <v>770.12236949964779</v>
      </c>
      <c r="BM933" s="6">
        <f>MAX(T933-AO933,0)</f>
        <v>826.5304231291417</v>
      </c>
      <c r="BN933" s="6">
        <f>MAX(U933-AP933,0)</f>
        <v>819.30343054898935</v>
      </c>
      <c r="BO933" s="6">
        <f>MAX(V933-AQ933,0)</f>
        <v>897.9369782527757</v>
      </c>
    </row>
    <row r="934" spans="1:67" x14ac:dyDescent="0.3">
      <c r="A934">
        <f t="shared" si="225"/>
        <v>930</v>
      </c>
      <c r="B934">
        <f t="shared" si="214"/>
        <v>471</v>
      </c>
      <c r="C934" s="6">
        <f>AU934*EXP('Capital Market Assumptions'!$B$41+'Capital Market Assumptions'!$B$42*'Random Draws'!B933)</f>
        <v>495.46605262956854</v>
      </c>
      <c r="D934" s="6">
        <f>AV934*EXP('Capital Market Assumptions'!$B$41+'Capital Market Assumptions'!$B$42*'Random Draws'!C933)</f>
        <v>508.62849331827118</v>
      </c>
      <c r="E934" s="6">
        <f>AW934*EXP('Capital Market Assumptions'!$B$41+'Capital Market Assumptions'!$B$42*'Random Draws'!D933)</f>
        <v>557.04265982618858</v>
      </c>
      <c r="F934" s="6">
        <f>AX934*EXP('Capital Market Assumptions'!$B$41+'Capital Market Assumptions'!$B$42*'Random Draws'!E933)</f>
        <v>648.31852850324822</v>
      </c>
      <c r="G934" s="6">
        <f>AY934*EXP('Capital Market Assumptions'!$B$41+'Capital Market Assumptions'!$B$42*'Random Draws'!F933)</f>
        <v>675.94360653103104</v>
      </c>
      <c r="H934" s="6">
        <f>AZ934*EXP('Capital Market Assumptions'!$B$41+'Capital Market Assumptions'!$B$42*'Random Draws'!G933)</f>
        <v>728.63095783796098</v>
      </c>
      <c r="I934" s="6">
        <f>BA934*EXP('Capital Market Assumptions'!$B$41+'Capital Market Assumptions'!$B$42*'Random Draws'!H933)</f>
        <v>771.62124576165195</v>
      </c>
      <c r="J934" s="6">
        <f>BB934*EXP('Capital Market Assumptions'!$B$41+'Capital Market Assumptions'!$B$42*'Random Draws'!I933)</f>
        <v>759.07941235310329</v>
      </c>
      <c r="K934" s="6">
        <f>BC934*EXP('Capital Market Assumptions'!$B$41+'Capital Market Assumptions'!$B$42*'Random Draws'!J933)</f>
        <v>853.27144017873945</v>
      </c>
      <c r="L934" s="6">
        <f>BD934*EXP('Capital Market Assumptions'!$B$41+'Capital Market Assumptions'!$B$42*'Random Draws'!K933)</f>
        <v>933.42792268069445</v>
      </c>
      <c r="M934" s="6">
        <f>BE934*EXP('Capital Market Assumptions'!$B$41+'Capital Market Assumptions'!$B$42*'Random Draws'!L933)</f>
        <v>1111.7784584388032</v>
      </c>
      <c r="N934" s="6">
        <f>BF934*EXP('Capital Market Assumptions'!$B$41+'Capital Market Assumptions'!$B$42*'Random Draws'!M933)</f>
        <v>1076.3135837033792</v>
      </c>
      <c r="O934" s="6">
        <f>BG934*EXP('Capital Market Assumptions'!$B$41+'Capital Market Assumptions'!$B$42*'Random Draws'!N933)</f>
        <v>1092.6634765241668</v>
      </c>
      <c r="P934" s="6">
        <f>BH934*EXP('Capital Market Assumptions'!$B$41+'Capital Market Assumptions'!$B$42*'Random Draws'!O933)</f>
        <v>1142.6609388596846</v>
      </c>
      <c r="Q934" s="6">
        <f>BI934*EXP('Capital Market Assumptions'!$B$41+'Capital Market Assumptions'!$B$42*'Random Draws'!P933)</f>
        <v>1233.8896590697175</v>
      </c>
      <c r="R934" s="6">
        <f>BJ934*EXP('Capital Market Assumptions'!$B$41+'Capital Market Assumptions'!$B$42*'Random Draws'!Q933)</f>
        <v>1224.2835587987977</v>
      </c>
      <c r="S934" s="6">
        <f>BK934*EXP('Capital Market Assumptions'!$B$41+'Capital Market Assumptions'!$B$42*'Random Draws'!R933)</f>
        <v>1289.5190353258702</v>
      </c>
      <c r="T934" s="6">
        <f>BL934*EXP('Capital Market Assumptions'!$B$41+'Capital Market Assumptions'!$B$42*'Random Draws'!S933)</f>
        <v>1416.5354319623161</v>
      </c>
      <c r="U934" s="6">
        <f>BM934*EXP('Capital Market Assumptions'!$B$41+'Capital Market Assumptions'!$B$42*'Random Draws'!T933)</f>
        <v>1571.0243132273392</v>
      </c>
      <c r="V934" s="6">
        <f>BN934*EXP('Capital Market Assumptions'!$B$41+'Capital Market Assumptions'!$B$42*'Random Draws'!U933)</f>
        <v>1650.4986842042265</v>
      </c>
      <c r="X934">
        <f t="shared" si="215"/>
        <v>4.2999999999999261E-2</v>
      </c>
      <c r="Y934">
        <f t="shared" si="216"/>
        <v>1.0600000000000023</v>
      </c>
      <c r="Z934">
        <f t="shared" si="217"/>
        <v>2.0930000000000035</v>
      </c>
      <c r="AA934">
        <f t="shared" si="218"/>
        <v>3.1530000000000058</v>
      </c>
      <c r="AB934">
        <f t="shared" si="219"/>
        <v>4.2659999999999911</v>
      </c>
      <c r="AC934">
        <f t="shared" si="220"/>
        <v>5.3020000000000067</v>
      </c>
      <c r="AD934">
        <f t="shared" si="221"/>
        <v>6.3569999999999993</v>
      </c>
      <c r="AE934">
        <f t="shared" si="222"/>
        <v>7.3900000000000006</v>
      </c>
      <c r="AF934">
        <f t="shared" si="223"/>
        <v>8.3549999999999898</v>
      </c>
      <c r="AG934">
        <f t="shared" si="224"/>
        <v>9.2480000000000047</v>
      </c>
      <c r="AH934">
        <v>9.9540000000000006</v>
      </c>
      <c r="AI934">
        <v>10.536</v>
      </c>
      <c r="AJ934">
        <v>11.061999999999999</v>
      </c>
      <c r="AK934">
        <v>11.587</v>
      </c>
      <c r="AL934">
        <v>12.256</v>
      </c>
      <c r="AM934">
        <v>12.815</v>
      </c>
      <c r="AN934">
        <v>13.287000000000001</v>
      </c>
      <c r="AO934">
        <v>13.785</v>
      </c>
      <c r="AP934">
        <v>14.218999999999999</v>
      </c>
      <c r="AQ934">
        <v>14.718999999999999</v>
      </c>
      <c r="AS934">
        <f t="shared" si="227"/>
        <v>471</v>
      </c>
      <c r="AT934">
        <f t="shared" si="227"/>
        <v>471</v>
      </c>
      <c r="AU934">
        <f t="shared" si="227"/>
        <v>471</v>
      </c>
      <c r="AV934" s="6">
        <f>MAX(C934-X934,0)</f>
        <v>495.42305262956853</v>
      </c>
      <c r="AW934" s="6">
        <f>MAX(D934-Y934,0)</f>
        <v>507.56849331827118</v>
      </c>
      <c r="AX934" s="6">
        <f>MAX(E934-Z934,0)</f>
        <v>554.94965982618862</v>
      </c>
      <c r="AY934" s="6">
        <f>MAX(F934-AA934,0)</f>
        <v>645.1655285032482</v>
      </c>
      <c r="AZ934" s="6">
        <f>MAX(G934-AB934,0)</f>
        <v>671.67760653103107</v>
      </c>
      <c r="BA934" s="6">
        <f>MAX(H934-AC934,0)</f>
        <v>723.32895783796096</v>
      </c>
      <c r="BB934" s="6">
        <f>MAX(I934-AD934,0)</f>
        <v>765.26424576165198</v>
      </c>
      <c r="BC934" s="6">
        <f>MAX(J934-AE934,0)</f>
        <v>751.68941235310331</v>
      </c>
      <c r="BD934" s="6">
        <f>MAX(K934-AF934,0)</f>
        <v>844.91644017873944</v>
      </c>
      <c r="BE934" s="6">
        <f>MAX(L934-AG934,0)</f>
        <v>924.1799226806944</v>
      </c>
      <c r="BF934" s="6">
        <f>MAX(M934-AH934,0)</f>
        <v>1101.8244584388033</v>
      </c>
      <c r="BG934" s="6">
        <f>MAX(N934-AI934,0)</f>
        <v>1065.7775837033792</v>
      </c>
      <c r="BH934" s="6">
        <f>MAX(O934-AJ934,0)</f>
        <v>1081.6014765241669</v>
      </c>
      <c r="BI934" s="6">
        <f>MAX(P934-AK934,0)</f>
        <v>1131.0739388596846</v>
      </c>
      <c r="BJ934" s="6">
        <f>MAX(Q934-AL934,0)</f>
        <v>1221.6336590697174</v>
      </c>
      <c r="BK934" s="6">
        <f>MAX(R934-AM934,0)</f>
        <v>1211.4685587987976</v>
      </c>
      <c r="BL934" s="6">
        <f>MAX(S934-AN934,0)</f>
        <v>1276.2320353258701</v>
      </c>
      <c r="BM934" s="6">
        <f>MAX(T934-AO934,0)</f>
        <v>1402.750431962316</v>
      </c>
      <c r="BN934" s="6">
        <f>MAX(U934-AP934,0)</f>
        <v>1556.8053132273392</v>
      </c>
      <c r="BO934" s="6">
        <f>MAX(V934-AQ934,0)</f>
        <v>1635.7796842042264</v>
      </c>
    </row>
    <row r="935" spans="1:67" x14ac:dyDescent="0.3">
      <c r="A935">
        <f t="shared" si="225"/>
        <v>931</v>
      </c>
      <c r="B935">
        <f t="shared" si="214"/>
        <v>471</v>
      </c>
      <c r="C935" s="6">
        <f>AU935*EXP('Capital Market Assumptions'!$B$41+'Capital Market Assumptions'!$B$42*'Random Draws'!B934)</f>
        <v>470.74536274748652</v>
      </c>
      <c r="D935" s="6">
        <f>AV935*EXP('Capital Market Assumptions'!$B$41+'Capital Market Assumptions'!$B$42*'Random Draws'!C934)</f>
        <v>478.5982141362191</v>
      </c>
      <c r="E935" s="6">
        <f>AW935*EXP('Capital Market Assumptions'!$B$41+'Capital Market Assumptions'!$B$42*'Random Draws'!D934)</f>
        <v>530.96939591489331</v>
      </c>
      <c r="F935" s="6">
        <f>AX935*EXP('Capital Market Assumptions'!$B$41+'Capital Market Assumptions'!$B$42*'Random Draws'!E934)</f>
        <v>601.90677659322216</v>
      </c>
      <c r="G935" s="6">
        <f>AY935*EXP('Capital Market Assumptions'!$B$41+'Capital Market Assumptions'!$B$42*'Random Draws'!F934)</f>
        <v>633.83206267745516</v>
      </c>
      <c r="H935" s="6">
        <f>AZ935*EXP('Capital Market Assumptions'!$B$41+'Capital Market Assumptions'!$B$42*'Random Draws'!G934)</f>
        <v>657.99757163800678</v>
      </c>
      <c r="I935" s="6">
        <f>BA935*EXP('Capital Market Assumptions'!$B$41+'Capital Market Assumptions'!$B$42*'Random Draws'!H934)</f>
        <v>658.23350376852056</v>
      </c>
      <c r="J935" s="6">
        <f>BB935*EXP('Capital Market Assumptions'!$B$41+'Capital Market Assumptions'!$B$42*'Random Draws'!I934)</f>
        <v>697.66290981920383</v>
      </c>
      <c r="K935" s="6">
        <f>BC935*EXP('Capital Market Assumptions'!$B$41+'Capital Market Assumptions'!$B$42*'Random Draws'!J934)</f>
        <v>738.67664616921945</v>
      </c>
      <c r="L935" s="6">
        <f>BD935*EXP('Capital Market Assumptions'!$B$41+'Capital Market Assumptions'!$B$42*'Random Draws'!K934)</f>
        <v>764.55413702474493</v>
      </c>
      <c r="M935" s="6">
        <f>BE935*EXP('Capital Market Assumptions'!$B$41+'Capital Market Assumptions'!$B$42*'Random Draws'!L934)</f>
        <v>821.09696179094476</v>
      </c>
      <c r="N935" s="6">
        <f>BF935*EXP('Capital Market Assumptions'!$B$41+'Capital Market Assumptions'!$B$42*'Random Draws'!M934)</f>
        <v>919.33443738486778</v>
      </c>
      <c r="O935" s="6">
        <f>BG935*EXP('Capital Market Assumptions'!$B$41+'Capital Market Assumptions'!$B$42*'Random Draws'!N934)</f>
        <v>1006.0347270439055</v>
      </c>
      <c r="P935" s="6">
        <f>BH935*EXP('Capital Market Assumptions'!$B$41+'Capital Market Assumptions'!$B$42*'Random Draws'!O934)</f>
        <v>1073.7849457175146</v>
      </c>
      <c r="Q935" s="6">
        <f>BI935*EXP('Capital Market Assumptions'!$B$41+'Capital Market Assumptions'!$B$42*'Random Draws'!P934)</f>
        <v>1077.2684774082475</v>
      </c>
      <c r="R935" s="6">
        <f>BJ935*EXP('Capital Market Assumptions'!$B$41+'Capital Market Assumptions'!$B$42*'Random Draws'!Q934)</f>
        <v>1087.567845389128</v>
      </c>
      <c r="S935" s="6">
        <f>BK935*EXP('Capital Market Assumptions'!$B$41+'Capital Market Assumptions'!$B$42*'Random Draws'!R934)</f>
        <v>1111.6546769539848</v>
      </c>
      <c r="T935" s="6">
        <f>BL935*EXP('Capital Market Assumptions'!$B$41+'Capital Market Assumptions'!$B$42*'Random Draws'!S934)</f>
        <v>1075.5256781513974</v>
      </c>
      <c r="U935" s="6">
        <f>BM935*EXP('Capital Market Assumptions'!$B$41+'Capital Market Assumptions'!$B$42*'Random Draws'!T934)</f>
        <v>1168.5703187250069</v>
      </c>
      <c r="V935" s="6">
        <f>BN935*EXP('Capital Market Assumptions'!$B$41+'Capital Market Assumptions'!$B$42*'Random Draws'!U934)</f>
        <v>1308.8638556720202</v>
      </c>
      <c r="X935">
        <f t="shared" si="215"/>
        <v>4.2999999999999261E-2</v>
      </c>
      <c r="Y935">
        <f t="shared" si="216"/>
        <v>1.0600000000000023</v>
      </c>
      <c r="Z935">
        <f t="shared" si="217"/>
        <v>2.0930000000000035</v>
      </c>
      <c r="AA935">
        <f t="shared" si="218"/>
        <v>3.1530000000000058</v>
      </c>
      <c r="AB935">
        <f t="shared" si="219"/>
        <v>4.2659999999999911</v>
      </c>
      <c r="AC935">
        <f t="shared" si="220"/>
        <v>5.3020000000000067</v>
      </c>
      <c r="AD935">
        <f t="shared" si="221"/>
        <v>6.3569999999999993</v>
      </c>
      <c r="AE935">
        <f t="shared" si="222"/>
        <v>7.3900000000000006</v>
      </c>
      <c r="AF935">
        <f t="shared" si="223"/>
        <v>8.3549999999999898</v>
      </c>
      <c r="AG935">
        <f t="shared" si="224"/>
        <v>9.2480000000000047</v>
      </c>
      <c r="AH935">
        <v>9.9540000000000006</v>
      </c>
      <c r="AI935">
        <v>10.536</v>
      </c>
      <c r="AJ935">
        <v>11.061999999999999</v>
      </c>
      <c r="AK935">
        <v>11.587</v>
      </c>
      <c r="AL935">
        <v>12.256</v>
      </c>
      <c r="AM935">
        <v>12.815</v>
      </c>
      <c r="AN935">
        <v>13.287000000000001</v>
      </c>
      <c r="AO935">
        <v>13.785</v>
      </c>
      <c r="AP935">
        <v>14.218999999999999</v>
      </c>
      <c r="AQ935">
        <v>14.718999999999999</v>
      </c>
      <c r="AS935">
        <f t="shared" si="227"/>
        <v>471</v>
      </c>
      <c r="AT935">
        <f t="shared" si="227"/>
        <v>471</v>
      </c>
      <c r="AU935">
        <f t="shared" si="227"/>
        <v>471</v>
      </c>
      <c r="AV935" s="6">
        <f>MAX(C935-X935,0)</f>
        <v>470.70236274748652</v>
      </c>
      <c r="AW935" s="6">
        <f>MAX(D935-Y935,0)</f>
        <v>477.5382141362191</v>
      </c>
      <c r="AX935" s="6">
        <f>MAX(E935-Z935,0)</f>
        <v>528.87639591489335</v>
      </c>
      <c r="AY935" s="6">
        <f>MAX(F935-AA935,0)</f>
        <v>598.75377659322214</v>
      </c>
      <c r="AZ935" s="6">
        <f>MAX(G935-AB935,0)</f>
        <v>629.56606267745519</v>
      </c>
      <c r="BA935" s="6">
        <f>MAX(H935-AC935,0)</f>
        <v>652.69557163800675</v>
      </c>
      <c r="BB935" s="6">
        <f>MAX(I935-AD935,0)</f>
        <v>651.87650376852059</v>
      </c>
      <c r="BC935" s="6">
        <f>MAX(J935-AE935,0)</f>
        <v>690.27290981920385</v>
      </c>
      <c r="BD935" s="6">
        <f>MAX(K935-AF935,0)</f>
        <v>730.32164616921943</v>
      </c>
      <c r="BE935" s="6">
        <f>MAX(L935-AG935,0)</f>
        <v>755.30613702474488</v>
      </c>
      <c r="BF935" s="6">
        <f>MAX(M935-AH935,0)</f>
        <v>811.14296179094481</v>
      </c>
      <c r="BG935" s="6">
        <f>MAX(N935-AI935,0)</f>
        <v>908.79843738486784</v>
      </c>
      <c r="BH935" s="6">
        <f>MAX(O935-AJ935,0)</f>
        <v>994.97272704390548</v>
      </c>
      <c r="BI935" s="6">
        <f>MAX(P935-AK935,0)</f>
        <v>1062.1979457175146</v>
      </c>
      <c r="BJ935" s="6">
        <f>MAX(Q935-AL935,0)</f>
        <v>1065.0124774082474</v>
      </c>
      <c r="BK935" s="6">
        <f>MAX(R935-AM935,0)</f>
        <v>1074.752845389128</v>
      </c>
      <c r="BL935" s="6">
        <f>MAX(S935-AN935,0)</f>
        <v>1098.3676769539848</v>
      </c>
      <c r="BM935" s="6">
        <f>MAX(T935-AO935,0)</f>
        <v>1061.7406781513973</v>
      </c>
      <c r="BN935" s="6">
        <f>MAX(U935-AP935,0)</f>
        <v>1154.3513187250069</v>
      </c>
      <c r="BO935" s="6">
        <f>MAX(V935-AQ935,0)</f>
        <v>1294.1448556720202</v>
      </c>
    </row>
    <row r="936" spans="1:67" x14ac:dyDescent="0.3">
      <c r="A936">
        <f t="shared" si="225"/>
        <v>932</v>
      </c>
      <c r="B936">
        <f t="shared" si="214"/>
        <v>471</v>
      </c>
      <c r="C936" s="6">
        <f>AU936*EXP('Capital Market Assumptions'!$B$41+'Capital Market Assumptions'!$B$42*'Random Draws'!B935)</f>
        <v>473.15312108097442</v>
      </c>
      <c r="D936" s="6">
        <f>AV936*EXP('Capital Market Assumptions'!$B$41+'Capital Market Assumptions'!$B$42*'Random Draws'!C935)</f>
        <v>539.62364910951374</v>
      </c>
      <c r="E936" s="6">
        <f>AW936*EXP('Capital Market Assumptions'!$B$41+'Capital Market Assumptions'!$B$42*'Random Draws'!D935)</f>
        <v>553.06836780400431</v>
      </c>
      <c r="F936" s="6">
        <f>AX936*EXP('Capital Market Assumptions'!$B$41+'Capital Market Assumptions'!$B$42*'Random Draws'!E935)</f>
        <v>550.89322377750182</v>
      </c>
      <c r="G936" s="6">
        <f>AY936*EXP('Capital Market Assumptions'!$B$41+'Capital Market Assumptions'!$B$42*'Random Draws'!F935)</f>
        <v>490.8791181817204</v>
      </c>
      <c r="H936" s="6">
        <f>AZ936*EXP('Capital Market Assumptions'!$B$41+'Capital Market Assumptions'!$B$42*'Random Draws'!G935)</f>
        <v>548.35509707425035</v>
      </c>
      <c r="I936" s="6">
        <f>BA936*EXP('Capital Market Assumptions'!$B$41+'Capital Market Assumptions'!$B$42*'Random Draws'!H935)</f>
        <v>663.32814078987519</v>
      </c>
      <c r="J936" s="6">
        <f>BB936*EXP('Capital Market Assumptions'!$B$41+'Capital Market Assumptions'!$B$42*'Random Draws'!I935)</f>
        <v>728.45362923574839</v>
      </c>
      <c r="K936" s="6">
        <f>BC936*EXP('Capital Market Assumptions'!$B$41+'Capital Market Assumptions'!$B$42*'Random Draws'!J935)</f>
        <v>681.86717133273942</v>
      </c>
      <c r="L936" s="6">
        <f>BD936*EXP('Capital Market Assumptions'!$B$41+'Capital Market Assumptions'!$B$42*'Random Draws'!K935)</f>
        <v>653.89136078208094</v>
      </c>
      <c r="M936" s="6">
        <f>BE936*EXP('Capital Market Assumptions'!$B$41+'Capital Market Assumptions'!$B$42*'Random Draws'!L935)</f>
        <v>690.56059587648667</v>
      </c>
      <c r="N936" s="6">
        <f>BF936*EXP('Capital Market Assumptions'!$B$41+'Capital Market Assumptions'!$B$42*'Random Draws'!M935)</f>
        <v>646.02937421664967</v>
      </c>
      <c r="O936" s="6">
        <f>BG936*EXP('Capital Market Assumptions'!$B$41+'Capital Market Assumptions'!$B$42*'Random Draws'!N935)</f>
        <v>672.9631605306995</v>
      </c>
      <c r="P936" s="6">
        <f>BH936*EXP('Capital Market Assumptions'!$B$41+'Capital Market Assumptions'!$B$42*'Random Draws'!O935)</f>
        <v>680.14271715204086</v>
      </c>
      <c r="Q936" s="6">
        <f>BI936*EXP('Capital Market Assumptions'!$B$41+'Capital Market Assumptions'!$B$42*'Random Draws'!P935)</f>
        <v>715.27969512144955</v>
      </c>
      <c r="R936" s="6">
        <f>BJ936*EXP('Capital Market Assumptions'!$B$41+'Capital Market Assumptions'!$B$42*'Random Draws'!Q935)</f>
        <v>746.68328267275308</v>
      </c>
      <c r="S936" s="6">
        <f>BK936*EXP('Capital Market Assumptions'!$B$41+'Capital Market Assumptions'!$B$42*'Random Draws'!R935)</f>
        <v>699.48585289583286</v>
      </c>
      <c r="T936" s="6">
        <f>BL936*EXP('Capital Market Assumptions'!$B$41+'Capital Market Assumptions'!$B$42*'Random Draws'!S935)</f>
        <v>690.04901474950555</v>
      </c>
      <c r="U936" s="6">
        <f>BM936*EXP('Capital Market Assumptions'!$B$41+'Capital Market Assumptions'!$B$42*'Random Draws'!T935)</f>
        <v>706.65696530834384</v>
      </c>
      <c r="V936" s="6">
        <f>BN936*EXP('Capital Market Assumptions'!$B$41+'Capital Market Assumptions'!$B$42*'Random Draws'!U935)</f>
        <v>694.27710280295059</v>
      </c>
      <c r="X936">
        <f t="shared" si="215"/>
        <v>4.2999999999999261E-2</v>
      </c>
      <c r="Y936">
        <f t="shared" si="216"/>
        <v>1.0600000000000023</v>
      </c>
      <c r="Z936">
        <f t="shared" si="217"/>
        <v>2.0930000000000035</v>
      </c>
      <c r="AA936">
        <f t="shared" si="218"/>
        <v>3.1530000000000058</v>
      </c>
      <c r="AB936">
        <f t="shared" si="219"/>
        <v>4.2659999999999911</v>
      </c>
      <c r="AC936">
        <f t="shared" si="220"/>
        <v>5.3020000000000067</v>
      </c>
      <c r="AD936">
        <f t="shared" si="221"/>
        <v>6.3569999999999993</v>
      </c>
      <c r="AE936">
        <f t="shared" si="222"/>
        <v>7.3900000000000006</v>
      </c>
      <c r="AF936">
        <f t="shared" si="223"/>
        <v>8.3549999999999898</v>
      </c>
      <c r="AG936">
        <f t="shared" si="224"/>
        <v>9.2480000000000047</v>
      </c>
      <c r="AH936">
        <v>9.9540000000000006</v>
      </c>
      <c r="AI936">
        <v>10.536</v>
      </c>
      <c r="AJ936">
        <v>11.061999999999999</v>
      </c>
      <c r="AK936">
        <v>11.587</v>
      </c>
      <c r="AL936">
        <v>12.256</v>
      </c>
      <c r="AM936">
        <v>12.815</v>
      </c>
      <c r="AN936">
        <v>13.287000000000001</v>
      </c>
      <c r="AO936">
        <v>13.785</v>
      </c>
      <c r="AP936">
        <v>14.218999999999999</v>
      </c>
      <c r="AQ936">
        <v>14.718999999999999</v>
      </c>
      <c r="AS936">
        <f t="shared" si="227"/>
        <v>471</v>
      </c>
      <c r="AT936">
        <f t="shared" si="227"/>
        <v>471</v>
      </c>
      <c r="AU936">
        <f t="shared" si="227"/>
        <v>471</v>
      </c>
      <c r="AV936" s="6">
        <f>MAX(C936-X936,0)</f>
        <v>473.11012108097441</v>
      </c>
      <c r="AW936" s="6">
        <f>MAX(D936-Y936,0)</f>
        <v>538.56364910951379</v>
      </c>
      <c r="AX936" s="6">
        <f>MAX(E936-Z936,0)</f>
        <v>550.97536780400435</v>
      </c>
      <c r="AY936" s="6">
        <f>MAX(F936-AA936,0)</f>
        <v>547.7402237775018</v>
      </c>
      <c r="AZ936" s="6">
        <f>MAX(G936-AB936,0)</f>
        <v>486.61311818172044</v>
      </c>
      <c r="BA936" s="6">
        <f>MAX(H936-AC936,0)</f>
        <v>543.05309707425033</v>
      </c>
      <c r="BB936" s="6">
        <f>MAX(I936-AD936,0)</f>
        <v>656.97114078987522</v>
      </c>
      <c r="BC936" s="6">
        <f>MAX(J936-AE936,0)</f>
        <v>721.06362923574841</v>
      </c>
      <c r="BD936" s="6">
        <f>MAX(K936-AF936,0)</f>
        <v>673.5121713327394</v>
      </c>
      <c r="BE936" s="6">
        <f>MAX(L936-AG936,0)</f>
        <v>644.64336078208089</v>
      </c>
      <c r="BF936" s="6">
        <f>MAX(M936-AH936,0)</f>
        <v>680.60659587648672</v>
      </c>
      <c r="BG936" s="6">
        <f>MAX(N936-AI936,0)</f>
        <v>635.49337421664973</v>
      </c>
      <c r="BH936" s="6">
        <f>MAX(O936-AJ936,0)</f>
        <v>661.90116053069949</v>
      </c>
      <c r="BI936" s="6">
        <f>MAX(P936-AK936,0)</f>
        <v>668.55571715204087</v>
      </c>
      <c r="BJ936" s="6">
        <f>MAX(Q936-AL936,0)</f>
        <v>703.02369512144958</v>
      </c>
      <c r="BK936" s="6">
        <f>MAX(R936-AM936,0)</f>
        <v>733.86828267275303</v>
      </c>
      <c r="BL936" s="6">
        <f>MAX(S936-AN936,0)</f>
        <v>686.19885289583283</v>
      </c>
      <c r="BM936" s="6">
        <f>MAX(T936-AO936,0)</f>
        <v>676.26401474950558</v>
      </c>
      <c r="BN936" s="6">
        <f>MAX(U936-AP936,0)</f>
        <v>692.43796530834379</v>
      </c>
      <c r="BO936" s="6">
        <f>MAX(V936-AQ936,0)</f>
        <v>679.55810280295054</v>
      </c>
    </row>
    <row r="937" spans="1:67" x14ac:dyDescent="0.3">
      <c r="A937">
        <f t="shared" si="225"/>
        <v>933</v>
      </c>
      <c r="B937">
        <f t="shared" si="214"/>
        <v>471</v>
      </c>
      <c r="C937" s="6">
        <f>AU937*EXP('Capital Market Assumptions'!$B$41+'Capital Market Assumptions'!$B$42*'Random Draws'!B936)</f>
        <v>550.36644717639547</v>
      </c>
      <c r="D937" s="6">
        <f>AV937*EXP('Capital Market Assumptions'!$B$41+'Capital Market Assumptions'!$B$42*'Random Draws'!C936)</f>
        <v>630.25046243385816</v>
      </c>
      <c r="E937" s="6">
        <f>AW937*EXP('Capital Market Assumptions'!$B$41+'Capital Market Assumptions'!$B$42*'Random Draws'!D936)</f>
        <v>681.35779630462696</v>
      </c>
      <c r="F937" s="6">
        <f>AX937*EXP('Capital Market Assumptions'!$B$41+'Capital Market Assumptions'!$B$42*'Random Draws'!E936)</f>
        <v>743.44962808038235</v>
      </c>
      <c r="G937" s="6">
        <f>AY937*EXP('Capital Market Assumptions'!$B$41+'Capital Market Assumptions'!$B$42*'Random Draws'!F936)</f>
        <v>791.50769736815278</v>
      </c>
      <c r="H937" s="6">
        <f>AZ937*EXP('Capital Market Assumptions'!$B$41+'Capital Market Assumptions'!$B$42*'Random Draws'!G936)</f>
        <v>799.70501696477754</v>
      </c>
      <c r="I937" s="6">
        <f>BA937*EXP('Capital Market Assumptions'!$B$41+'Capital Market Assumptions'!$B$42*'Random Draws'!H936)</f>
        <v>770.44005701248568</v>
      </c>
      <c r="J937" s="6">
        <f>BB937*EXP('Capital Market Assumptions'!$B$41+'Capital Market Assumptions'!$B$42*'Random Draws'!I936)</f>
        <v>722.60521229902588</v>
      </c>
      <c r="K937" s="6">
        <f>BC937*EXP('Capital Market Assumptions'!$B$41+'Capital Market Assumptions'!$B$42*'Random Draws'!J936)</f>
        <v>743.45018509829504</v>
      </c>
      <c r="L937" s="6">
        <f>BD937*EXP('Capital Market Assumptions'!$B$41+'Capital Market Assumptions'!$B$42*'Random Draws'!K936)</f>
        <v>742.43451212348589</v>
      </c>
      <c r="M937" s="6">
        <f>BE937*EXP('Capital Market Assumptions'!$B$41+'Capital Market Assumptions'!$B$42*'Random Draws'!L936)</f>
        <v>698.60537777589116</v>
      </c>
      <c r="N937" s="6">
        <f>BF937*EXP('Capital Market Assumptions'!$B$41+'Capital Market Assumptions'!$B$42*'Random Draws'!M936)</f>
        <v>714.40221599057941</v>
      </c>
      <c r="O937" s="6">
        <f>BG937*EXP('Capital Market Assumptions'!$B$41+'Capital Market Assumptions'!$B$42*'Random Draws'!N936)</f>
        <v>712.62617728930434</v>
      </c>
      <c r="P937" s="6">
        <f>BH937*EXP('Capital Market Assumptions'!$B$41+'Capital Market Assumptions'!$B$42*'Random Draws'!O936)</f>
        <v>798.34999641652587</v>
      </c>
      <c r="Q937" s="6">
        <f>BI937*EXP('Capital Market Assumptions'!$B$41+'Capital Market Assumptions'!$B$42*'Random Draws'!P936)</f>
        <v>811.62367929663969</v>
      </c>
      <c r="R937" s="6">
        <f>BJ937*EXP('Capital Market Assumptions'!$B$41+'Capital Market Assumptions'!$B$42*'Random Draws'!Q936)</f>
        <v>857.89030273559547</v>
      </c>
      <c r="S937" s="6">
        <f>BK937*EXP('Capital Market Assumptions'!$B$41+'Capital Market Assumptions'!$B$42*'Random Draws'!R936)</f>
        <v>913.59216645177332</v>
      </c>
      <c r="T937" s="6">
        <f>BL937*EXP('Capital Market Assumptions'!$B$41+'Capital Market Assumptions'!$B$42*'Random Draws'!S936)</f>
        <v>851.1753942652108</v>
      </c>
      <c r="U937" s="6">
        <f>BM937*EXP('Capital Market Assumptions'!$B$41+'Capital Market Assumptions'!$B$42*'Random Draws'!T936)</f>
        <v>881.53923037008053</v>
      </c>
      <c r="V937" s="6">
        <f>BN937*EXP('Capital Market Assumptions'!$B$41+'Capital Market Assumptions'!$B$42*'Random Draws'!U936)</f>
        <v>913.53283285174371</v>
      </c>
      <c r="X937">
        <f t="shared" si="215"/>
        <v>4.2999999999999261E-2</v>
      </c>
      <c r="Y937">
        <f t="shared" si="216"/>
        <v>1.0600000000000023</v>
      </c>
      <c r="Z937">
        <f t="shared" si="217"/>
        <v>2.0930000000000035</v>
      </c>
      <c r="AA937">
        <f t="shared" si="218"/>
        <v>3.1530000000000058</v>
      </c>
      <c r="AB937">
        <f t="shared" si="219"/>
        <v>4.2659999999999911</v>
      </c>
      <c r="AC937">
        <f t="shared" si="220"/>
        <v>5.3020000000000067</v>
      </c>
      <c r="AD937">
        <f t="shared" si="221"/>
        <v>6.3569999999999993</v>
      </c>
      <c r="AE937">
        <f t="shared" si="222"/>
        <v>7.3900000000000006</v>
      </c>
      <c r="AF937">
        <f t="shared" si="223"/>
        <v>8.3549999999999898</v>
      </c>
      <c r="AG937">
        <f t="shared" si="224"/>
        <v>9.2480000000000047</v>
      </c>
      <c r="AH937">
        <v>9.9540000000000006</v>
      </c>
      <c r="AI937">
        <v>10.536</v>
      </c>
      <c r="AJ937">
        <v>11.061999999999999</v>
      </c>
      <c r="AK937">
        <v>11.587</v>
      </c>
      <c r="AL937">
        <v>12.256</v>
      </c>
      <c r="AM937">
        <v>12.815</v>
      </c>
      <c r="AN937">
        <v>13.287000000000001</v>
      </c>
      <c r="AO937">
        <v>13.785</v>
      </c>
      <c r="AP937">
        <v>14.218999999999999</v>
      </c>
      <c r="AQ937">
        <v>14.718999999999999</v>
      </c>
      <c r="AS937">
        <f t="shared" si="227"/>
        <v>471</v>
      </c>
      <c r="AT937">
        <f t="shared" si="227"/>
        <v>471</v>
      </c>
      <c r="AU937">
        <f t="shared" si="227"/>
        <v>471</v>
      </c>
      <c r="AV937" s="6">
        <f>MAX(C937-X937,0)</f>
        <v>550.32344717639546</v>
      </c>
      <c r="AW937" s="6">
        <f>MAX(D937-Y937,0)</f>
        <v>629.1904624338581</v>
      </c>
      <c r="AX937" s="6">
        <f>MAX(E937-Z937,0)</f>
        <v>679.264796304627</v>
      </c>
      <c r="AY937" s="6">
        <f>MAX(F937-AA937,0)</f>
        <v>740.29662808038233</v>
      </c>
      <c r="AZ937" s="6">
        <f>MAX(G937-AB937,0)</f>
        <v>787.24169736815281</v>
      </c>
      <c r="BA937" s="6">
        <f>MAX(H937-AC937,0)</f>
        <v>794.40301696477752</v>
      </c>
      <c r="BB937" s="6">
        <f>MAX(I937-AD937,0)</f>
        <v>764.08305701248571</v>
      </c>
      <c r="BC937" s="6">
        <f>MAX(J937-AE937,0)</f>
        <v>715.21521229902589</v>
      </c>
      <c r="BD937" s="6">
        <f>MAX(K937-AF937,0)</f>
        <v>735.09518509829502</v>
      </c>
      <c r="BE937" s="6">
        <f>MAX(L937-AG937,0)</f>
        <v>733.18651212348584</v>
      </c>
      <c r="BF937" s="6">
        <f>MAX(M937-AH937,0)</f>
        <v>688.65137777589121</v>
      </c>
      <c r="BG937" s="6">
        <f>MAX(N937-AI937,0)</f>
        <v>703.86621599057946</v>
      </c>
      <c r="BH937" s="6">
        <f>MAX(O937-AJ937,0)</f>
        <v>701.56417728930433</v>
      </c>
      <c r="BI937" s="6">
        <f>MAX(P937-AK937,0)</f>
        <v>786.76299641652588</v>
      </c>
      <c r="BJ937" s="6">
        <f>MAX(Q937-AL937,0)</f>
        <v>799.36767929663972</v>
      </c>
      <c r="BK937" s="6">
        <f>MAX(R937-AM937,0)</f>
        <v>845.07530273559541</v>
      </c>
      <c r="BL937" s="6">
        <f>MAX(S937-AN937,0)</f>
        <v>900.30516645177329</v>
      </c>
      <c r="BM937" s="6">
        <f>MAX(T937-AO937,0)</f>
        <v>837.39039426521083</v>
      </c>
      <c r="BN937" s="6">
        <f>MAX(U937-AP937,0)</f>
        <v>867.32023037008048</v>
      </c>
      <c r="BO937" s="6">
        <f>MAX(V937-AQ937,0)</f>
        <v>898.81383285174365</v>
      </c>
    </row>
    <row r="938" spans="1:67" x14ac:dyDescent="0.3">
      <c r="A938">
        <f t="shared" si="225"/>
        <v>934</v>
      </c>
      <c r="B938">
        <f t="shared" si="214"/>
        <v>471</v>
      </c>
      <c r="C938" s="6">
        <f>AU938*EXP('Capital Market Assumptions'!$B$41+'Capital Market Assumptions'!$B$42*'Random Draws'!B937)</f>
        <v>468.96580244136379</v>
      </c>
      <c r="D938" s="6">
        <f>AV938*EXP('Capital Market Assumptions'!$B$41+'Capital Market Assumptions'!$B$42*'Random Draws'!C937)</f>
        <v>504.84786238566352</v>
      </c>
      <c r="E938" s="6">
        <f>AW938*EXP('Capital Market Assumptions'!$B$41+'Capital Market Assumptions'!$B$42*'Random Draws'!D937)</f>
        <v>571.3068381696811</v>
      </c>
      <c r="F938" s="6">
        <f>AX938*EXP('Capital Market Assumptions'!$B$41+'Capital Market Assumptions'!$B$42*'Random Draws'!E937)</f>
        <v>549.0562512556794</v>
      </c>
      <c r="G938" s="6">
        <f>AY938*EXP('Capital Market Assumptions'!$B$41+'Capital Market Assumptions'!$B$42*'Random Draws'!F937)</f>
        <v>567.21980736991395</v>
      </c>
      <c r="H938" s="6">
        <f>AZ938*EXP('Capital Market Assumptions'!$B$41+'Capital Market Assumptions'!$B$42*'Random Draws'!G937)</f>
        <v>653.76549545363093</v>
      </c>
      <c r="I938" s="6">
        <f>BA938*EXP('Capital Market Assumptions'!$B$41+'Capital Market Assumptions'!$B$42*'Random Draws'!H937)</f>
        <v>709.87176626593703</v>
      </c>
      <c r="J938" s="6">
        <f>BB938*EXP('Capital Market Assumptions'!$B$41+'Capital Market Assumptions'!$B$42*'Random Draws'!I937)</f>
        <v>793.50110637524051</v>
      </c>
      <c r="K938" s="6">
        <f>BC938*EXP('Capital Market Assumptions'!$B$41+'Capital Market Assumptions'!$B$42*'Random Draws'!J937)</f>
        <v>799.6786365553553</v>
      </c>
      <c r="L938" s="6">
        <f>BD938*EXP('Capital Market Assumptions'!$B$41+'Capital Market Assumptions'!$B$42*'Random Draws'!K937)</f>
        <v>798.06296285834185</v>
      </c>
      <c r="M938" s="6">
        <f>BE938*EXP('Capital Market Assumptions'!$B$41+'Capital Market Assumptions'!$B$42*'Random Draws'!L937)</f>
        <v>807.34676506907886</v>
      </c>
      <c r="N938" s="6">
        <f>BF938*EXP('Capital Market Assumptions'!$B$41+'Capital Market Assumptions'!$B$42*'Random Draws'!M937)</f>
        <v>724.22920674137276</v>
      </c>
      <c r="O938" s="6">
        <f>BG938*EXP('Capital Market Assumptions'!$B$41+'Capital Market Assumptions'!$B$42*'Random Draws'!N937)</f>
        <v>800.01572348450679</v>
      </c>
      <c r="P938" s="6">
        <f>BH938*EXP('Capital Market Assumptions'!$B$41+'Capital Market Assumptions'!$B$42*'Random Draws'!O937)</f>
        <v>812.45870635204835</v>
      </c>
      <c r="Q938" s="6">
        <f>BI938*EXP('Capital Market Assumptions'!$B$41+'Capital Market Assumptions'!$B$42*'Random Draws'!P937)</f>
        <v>885.82746941995288</v>
      </c>
      <c r="R938" s="6">
        <f>BJ938*EXP('Capital Market Assumptions'!$B$41+'Capital Market Assumptions'!$B$42*'Random Draws'!Q937)</f>
        <v>957.5130903564027</v>
      </c>
      <c r="S938" s="6">
        <f>BK938*EXP('Capital Market Assumptions'!$B$41+'Capital Market Assumptions'!$B$42*'Random Draws'!R937)</f>
        <v>1079.0823674224343</v>
      </c>
      <c r="T938" s="6">
        <f>BL938*EXP('Capital Market Assumptions'!$B$41+'Capital Market Assumptions'!$B$42*'Random Draws'!S937)</f>
        <v>1084.573636211612</v>
      </c>
      <c r="U938" s="6">
        <f>BM938*EXP('Capital Market Assumptions'!$B$41+'Capital Market Assumptions'!$B$42*'Random Draws'!T937)</f>
        <v>1137.32784605912</v>
      </c>
      <c r="V938" s="6">
        <f>BN938*EXP('Capital Market Assumptions'!$B$41+'Capital Market Assumptions'!$B$42*'Random Draws'!U937)</f>
        <v>1186.2932576199119</v>
      </c>
      <c r="X938">
        <f t="shared" si="215"/>
        <v>4.2999999999999261E-2</v>
      </c>
      <c r="Y938">
        <f t="shared" si="216"/>
        <v>1.0600000000000023</v>
      </c>
      <c r="Z938">
        <f t="shared" si="217"/>
        <v>2.0930000000000035</v>
      </c>
      <c r="AA938">
        <f t="shared" si="218"/>
        <v>3.1530000000000058</v>
      </c>
      <c r="AB938">
        <f t="shared" si="219"/>
        <v>4.2659999999999911</v>
      </c>
      <c r="AC938">
        <f t="shared" si="220"/>
        <v>5.3020000000000067</v>
      </c>
      <c r="AD938">
        <f t="shared" si="221"/>
        <v>6.3569999999999993</v>
      </c>
      <c r="AE938">
        <f t="shared" si="222"/>
        <v>7.3900000000000006</v>
      </c>
      <c r="AF938">
        <f t="shared" si="223"/>
        <v>8.3549999999999898</v>
      </c>
      <c r="AG938">
        <f t="shared" si="224"/>
        <v>9.2480000000000047</v>
      </c>
      <c r="AH938">
        <v>9.9540000000000006</v>
      </c>
      <c r="AI938">
        <v>10.536</v>
      </c>
      <c r="AJ938">
        <v>11.061999999999999</v>
      </c>
      <c r="AK938">
        <v>11.587</v>
      </c>
      <c r="AL938">
        <v>12.256</v>
      </c>
      <c r="AM938">
        <v>12.815</v>
      </c>
      <c r="AN938">
        <v>13.287000000000001</v>
      </c>
      <c r="AO938">
        <v>13.785</v>
      </c>
      <c r="AP938">
        <v>14.218999999999999</v>
      </c>
      <c r="AQ938">
        <v>14.718999999999999</v>
      </c>
      <c r="AS938">
        <f t="shared" si="227"/>
        <v>471</v>
      </c>
      <c r="AT938">
        <f t="shared" si="227"/>
        <v>471</v>
      </c>
      <c r="AU938">
        <f t="shared" si="227"/>
        <v>471</v>
      </c>
      <c r="AV938" s="6">
        <f>MAX(C938-X938,0)</f>
        <v>468.92280244136379</v>
      </c>
      <c r="AW938" s="6">
        <f>MAX(D938-Y938,0)</f>
        <v>503.78786238566352</v>
      </c>
      <c r="AX938" s="6">
        <f>MAX(E938-Z938,0)</f>
        <v>569.21383816968114</v>
      </c>
      <c r="AY938" s="6">
        <f>MAX(F938-AA938,0)</f>
        <v>545.90325125567938</v>
      </c>
      <c r="AZ938" s="6">
        <f>MAX(G938-AB938,0)</f>
        <v>562.95380736991399</v>
      </c>
      <c r="BA938" s="6">
        <f>MAX(H938-AC938,0)</f>
        <v>648.46349545363091</v>
      </c>
      <c r="BB938" s="6">
        <f>MAX(I938-AD938,0)</f>
        <v>703.51476626593706</v>
      </c>
      <c r="BC938" s="6">
        <f>MAX(J938-AE938,0)</f>
        <v>786.11110637524052</v>
      </c>
      <c r="BD938" s="6">
        <f>MAX(K938-AF938,0)</f>
        <v>791.32363655535528</v>
      </c>
      <c r="BE938" s="6">
        <f>MAX(L938-AG938,0)</f>
        <v>788.8149628583418</v>
      </c>
      <c r="BF938" s="6">
        <f>MAX(M938-AH938,0)</f>
        <v>797.39276506907891</v>
      </c>
      <c r="BG938" s="6">
        <f>MAX(N938-AI938,0)</f>
        <v>713.69320674137282</v>
      </c>
      <c r="BH938" s="6">
        <f>MAX(O938-AJ938,0)</f>
        <v>788.95372348450678</v>
      </c>
      <c r="BI938" s="6">
        <f>MAX(P938-AK938,0)</f>
        <v>800.87170635204836</v>
      </c>
      <c r="BJ938" s="6">
        <f>MAX(Q938-AL938,0)</f>
        <v>873.5714694199529</v>
      </c>
      <c r="BK938" s="6">
        <f>MAX(R938-AM938,0)</f>
        <v>944.69809035640264</v>
      </c>
      <c r="BL938" s="6">
        <f>MAX(S938-AN938,0)</f>
        <v>1065.7953674224343</v>
      </c>
      <c r="BM938" s="6">
        <f>MAX(T938-AO938,0)</f>
        <v>1070.7886362116119</v>
      </c>
      <c r="BN938" s="6">
        <f>MAX(U938-AP938,0)</f>
        <v>1123.10884605912</v>
      </c>
      <c r="BO938" s="6">
        <f>MAX(V938-AQ938,0)</f>
        <v>1171.5742576199118</v>
      </c>
    </row>
    <row r="939" spans="1:67" x14ac:dyDescent="0.3">
      <c r="A939">
        <f t="shared" si="225"/>
        <v>935</v>
      </c>
      <c r="B939">
        <f t="shared" si="214"/>
        <v>471</v>
      </c>
      <c r="C939" s="6">
        <f>AU939*EXP('Capital Market Assumptions'!$B$41+'Capital Market Assumptions'!$B$42*'Random Draws'!B938)</f>
        <v>453.88426264767548</v>
      </c>
      <c r="D939" s="6">
        <f>AV939*EXP('Capital Market Assumptions'!$B$41+'Capital Market Assumptions'!$B$42*'Random Draws'!C938)</f>
        <v>520.06267063121243</v>
      </c>
      <c r="E939" s="6">
        <f>AW939*EXP('Capital Market Assumptions'!$B$41+'Capital Market Assumptions'!$B$42*'Random Draws'!D938)</f>
        <v>537.09805615677033</v>
      </c>
      <c r="F939" s="6">
        <f>AX939*EXP('Capital Market Assumptions'!$B$41+'Capital Market Assumptions'!$B$42*'Random Draws'!E938)</f>
        <v>590.6521953611707</v>
      </c>
      <c r="G939" s="6">
        <f>AY939*EXP('Capital Market Assumptions'!$B$41+'Capital Market Assumptions'!$B$42*'Random Draws'!F938)</f>
        <v>629.08323149558987</v>
      </c>
      <c r="H939" s="6">
        <f>AZ939*EXP('Capital Market Assumptions'!$B$41+'Capital Market Assumptions'!$B$42*'Random Draws'!G938)</f>
        <v>604.82284543204912</v>
      </c>
      <c r="I939" s="6">
        <f>BA939*EXP('Capital Market Assumptions'!$B$41+'Capital Market Assumptions'!$B$42*'Random Draws'!H938)</f>
        <v>671.6520825973148</v>
      </c>
      <c r="J939" s="6">
        <f>BB939*EXP('Capital Market Assumptions'!$B$41+'Capital Market Assumptions'!$B$42*'Random Draws'!I938)</f>
        <v>656.49913028611422</v>
      </c>
      <c r="K939" s="6">
        <f>BC939*EXP('Capital Market Assumptions'!$B$41+'Capital Market Assumptions'!$B$42*'Random Draws'!J938)</f>
        <v>645.20882152020511</v>
      </c>
      <c r="L939" s="6">
        <f>BD939*EXP('Capital Market Assumptions'!$B$41+'Capital Market Assumptions'!$B$42*'Random Draws'!K938)</f>
        <v>689.3372650555865</v>
      </c>
      <c r="M939" s="6">
        <f>BE939*EXP('Capital Market Assumptions'!$B$41+'Capital Market Assumptions'!$B$42*'Random Draws'!L938)</f>
        <v>689.91765780423987</v>
      </c>
      <c r="N939" s="6">
        <f>BF939*EXP('Capital Market Assumptions'!$B$41+'Capital Market Assumptions'!$B$42*'Random Draws'!M938)</f>
        <v>721.97758657477345</v>
      </c>
      <c r="O939" s="6">
        <f>BG939*EXP('Capital Market Assumptions'!$B$41+'Capital Market Assumptions'!$B$42*'Random Draws'!N938)</f>
        <v>775.90405868020923</v>
      </c>
      <c r="P939" s="6">
        <f>BH939*EXP('Capital Market Assumptions'!$B$41+'Capital Market Assumptions'!$B$42*'Random Draws'!O938)</f>
        <v>910.38781519738109</v>
      </c>
      <c r="Q939" s="6">
        <f>BI939*EXP('Capital Market Assumptions'!$B$41+'Capital Market Assumptions'!$B$42*'Random Draws'!P938)</f>
        <v>910.12185573913825</v>
      </c>
      <c r="R939" s="6">
        <f>BJ939*EXP('Capital Market Assumptions'!$B$41+'Capital Market Assumptions'!$B$42*'Random Draws'!Q938)</f>
        <v>953.80805370099415</v>
      </c>
      <c r="S939" s="6">
        <f>BK939*EXP('Capital Market Assumptions'!$B$41+'Capital Market Assumptions'!$B$42*'Random Draws'!R938)</f>
        <v>950.76631897707557</v>
      </c>
      <c r="T939" s="6">
        <f>BL939*EXP('Capital Market Assumptions'!$B$41+'Capital Market Assumptions'!$B$42*'Random Draws'!S938)</f>
        <v>1140.6952128171872</v>
      </c>
      <c r="U939" s="6">
        <f>BM939*EXP('Capital Market Assumptions'!$B$41+'Capital Market Assumptions'!$B$42*'Random Draws'!T938)</f>
        <v>1226.9776802966837</v>
      </c>
      <c r="V939" s="6">
        <f>BN939*EXP('Capital Market Assumptions'!$B$41+'Capital Market Assumptions'!$B$42*'Random Draws'!U938)</f>
        <v>1253.4904126265651</v>
      </c>
      <c r="X939">
        <f t="shared" si="215"/>
        <v>4.2999999999999261E-2</v>
      </c>
      <c r="Y939">
        <f t="shared" si="216"/>
        <v>1.0600000000000023</v>
      </c>
      <c r="Z939">
        <f t="shared" si="217"/>
        <v>2.0930000000000035</v>
      </c>
      <c r="AA939">
        <f t="shared" si="218"/>
        <v>3.1530000000000058</v>
      </c>
      <c r="AB939">
        <f t="shared" si="219"/>
        <v>4.2659999999999911</v>
      </c>
      <c r="AC939">
        <f t="shared" si="220"/>
        <v>5.3020000000000067</v>
      </c>
      <c r="AD939">
        <f t="shared" si="221"/>
        <v>6.3569999999999993</v>
      </c>
      <c r="AE939">
        <f t="shared" si="222"/>
        <v>7.3900000000000006</v>
      </c>
      <c r="AF939">
        <f t="shared" si="223"/>
        <v>8.3549999999999898</v>
      </c>
      <c r="AG939">
        <f t="shared" si="224"/>
        <v>9.2480000000000047</v>
      </c>
      <c r="AH939">
        <v>9.9540000000000006</v>
      </c>
      <c r="AI939">
        <v>10.536</v>
      </c>
      <c r="AJ939">
        <v>11.061999999999999</v>
      </c>
      <c r="AK939">
        <v>11.587</v>
      </c>
      <c r="AL939">
        <v>12.256</v>
      </c>
      <c r="AM939">
        <v>12.815</v>
      </c>
      <c r="AN939">
        <v>13.287000000000001</v>
      </c>
      <c r="AO939">
        <v>13.785</v>
      </c>
      <c r="AP939">
        <v>14.218999999999999</v>
      </c>
      <c r="AQ939">
        <v>14.718999999999999</v>
      </c>
      <c r="AS939">
        <f t="shared" si="227"/>
        <v>471</v>
      </c>
      <c r="AT939">
        <f t="shared" si="227"/>
        <v>471</v>
      </c>
      <c r="AU939">
        <f t="shared" si="227"/>
        <v>471</v>
      </c>
      <c r="AV939" s="6">
        <f>MAX(C939-X939,0)</f>
        <v>453.84126264767548</v>
      </c>
      <c r="AW939" s="6">
        <f>MAX(D939-Y939,0)</f>
        <v>519.00267063121237</v>
      </c>
      <c r="AX939" s="6">
        <f>MAX(E939-Z939,0)</f>
        <v>535.00505615677037</v>
      </c>
      <c r="AY939" s="6">
        <f>MAX(F939-AA939,0)</f>
        <v>587.49919536117068</v>
      </c>
      <c r="AZ939" s="6">
        <f>MAX(G939-AB939,0)</f>
        <v>624.81723149558991</v>
      </c>
      <c r="BA939" s="6">
        <f>MAX(H939-AC939,0)</f>
        <v>599.5208454320491</v>
      </c>
      <c r="BB939" s="6">
        <f>MAX(I939-AD939,0)</f>
        <v>665.29508259731483</v>
      </c>
      <c r="BC939" s="6">
        <f>MAX(J939-AE939,0)</f>
        <v>649.10913028611424</v>
      </c>
      <c r="BD939" s="6">
        <f>MAX(K939-AF939,0)</f>
        <v>636.85382152020509</v>
      </c>
      <c r="BE939" s="6">
        <f>MAX(L939-AG939,0)</f>
        <v>680.08926505558645</v>
      </c>
      <c r="BF939" s="6">
        <f>MAX(M939-AH939,0)</f>
        <v>679.96365780423992</v>
      </c>
      <c r="BG939" s="6">
        <f>MAX(N939-AI939,0)</f>
        <v>711.44158657477351</v>
      </c>
      <c r="BH939" s="6">
        <f>MAX(O939-AJ939,0)</f>
        <v>764.84205868020922</v>
      </c>
      <c r="BI939" s="6">
        <f>MAX(P939-AK939,0)</f>
        <v>898.8008151973811</v>
      </c>
      <c r="BJ939" s="6">
        <f>MAX(Q939-AL939,0)</f>
        <v>897.86585573913828</v>
      </c>
      <c r="BK939" s="6">
        <f>MAX(R939-AM939,0)</f>
        <v>940.9930537009941</v>
      </c>
      <c r="BL939" s="6">
        <f>MAX(S939-AN939,0)</f>
        <v>937.47931897707554</v>
      </c>
      <c r="BM939" s="6">
        <f>MAX(T939-AO939,0)</f>
        <v>1126.9102128171871</v>
      </c>
      <c r="BN939" s="6">
        <f>MAX(U939-AP939,0)</f>
        <v>1212.7586802966837</v>
      </c>
      <c r="BO939" s="6">
        <f>MAX(V939-AQ939,0)</f>
        <v>1238.7714126265651</v>
      </c>
    </row>
    <row r="940" spans="1:67" x14ac:dyDescent="0.3">
      <c r="A940">
        <f t="shared" si="225"/>
        <v>936</v>
      </c>
      <c r="B940">
        <f t="shared" si="214"/>
        <v>471</v>
      </c>
      <c r="C940" s="6">
        <f>AU940*EXP('Capital Market Assumptions'!$B$41+'Capital Market Assumptions'!$B$42*'Random Draws'!B939)</f>
        <v>507.21578005073701</v>
      </c>
      <c r="D940" s="6">
        <f>AV940*EXP('Capital Market Assumptions'!$B$41+'Capital Market Assumptions'!$B$42*'Random Draws'!C939)</f>
        <v>541.80398908853363</v>
      </c>
      <c r="E940" s="6">
        <f>AW940*EXP('Capital Market Assumptions'!$B$41+'Capital Market Assumptions'!$B$42*'Random Draws'!D939)</f>
        <v>537.8386739868829</v>
      </c>
      <c r="F940" s="6">
        <f>AX940*EXP('Capital Market Assumptions'!$B$41+'Capital Market Assumptions'!$B$42*'Random Draws'!E939)</f>
        <v>575.36303165342611</v>
      </c>
      <c r="G940" s="6">
        <f>AY940*EXP('Capital Market Assumptions'!$B$41+'Capital Market Assumptions'!$B$42*'Random Draws'!F939)</f>
        <v>614.16778201837667</v>
      </c>
      <c r="H940" s="6">
        <f>AZ940*EXP('Capital Market Assumptions'!$B$41+'Capital Market Assumptions'!$B$42*'Random Draws'!G939)</f>
        <v>669.17032525480488</v>
      </c>
      <c r="I940" s="6">
        <f>BA940*EXP('Capital Market Assumptions'!$B$41+'Capital Market Assumptions'!$B$42*'Random Draws'!H939)</f>
        <v>677.12988341830908</v>
      </c>
      <c r="J940" s="6">
        <f>BB940*EXP('Capital Market Assumptions'!$B$41+'Capital Market Assumptions'!$B$42*'Random Draws'!I939)</f>
        <v>667.62411683138521</v>
      </c>
      <c r="K940" s="6">
        <f>BC940*EXP('Capital Market Assumptions'!$B$41+'Capital Market Assumptions'!$B$42*'Random Draws'!J939)</f>
        <v>639.74648861759363</v>
      </c>
      <c r="L940" s="6">
        <f>BD940*EXP('Capital Market Assumptions'!$B$41+'Capital Market Assumptions'!$B$42*'Random Draws'!K939)</f>
        <v>779.34226409642292</v>
      </c>
      <c r="M940" s="6">
        <f>BE940*EXP('Capital Market Assumptions'!$B$41+'Capital Market Assumptions'!$B$42*'Random Draws'!L939)</f>
        <v>769.16275039745915</v>
      </c>
      <c r="N940" s="6">
        <f>BF940*EXP('Capital Market Assumptions'!$B$41+'Capital Market Assumptions'!$B$42*'Random Draws'!M939)</f>
        <v>751.88387112011276</v>
      </c>
      <c r="O940" s="6">
        <f>BG940*EXP('Capital Market Assumptions'!$B$41+'Capital Market Assumptions'!$B$42*'Random Draws'!N939)</f>
        <v>763.30609945189076</v>
      </c>
      <c r="P940" s="6">
        <f>BH940*EXP('Capital Market Assumptions'!$B$41+'Capital Market Assumptions'!$B$42*'Random Draws'!O939)</f>
        <v>798.54782369029181</v>
      </c>
      <c r="Q940" s="6">
        <f>BI940*EXP('Capital Market Assumptions'!$B$41+'Capital Market Assumptions'!$B$42*'Random Draws'!P939)</f>
        <v>780.6412141556267</v>
      </c>
      <c r="R940" s="6">
        <f>BJ940*EXP('Capital Market Assumptions'!$B$41+'Capital Market Assumptions'!$B$42*'Random Draws'!Q939)</f>
        <v>845.26755036197835</v>
      </c>
      <c r="S940" s="6">
        <f>BK940*EXP('Capital Market Assumptions'!$B$41+'Capital Market Assumptions'!$B$42*'Random Draws'!R939)</f>
        <v>776.86081828411363</v>
      </c>
      <c r="T940" s="6">
        <f>BL940*EXP('Capital Market Assumptions'!$B$41+'Capital Market Assumptions'!$B$42*'Random Draws'!S939)</f>
        <v>827.94794237482381</v>
      </c>
      <c r="U940" s="6">
        <f>BM940*EXP('Capital Market Assumptions'!$B$41+'Capital Market Assumptions'!$B$42*'Random Draws'!T939)</f>
        <v>879.38911693442446</v>
      </c>
      <c r="V940" s="6">
        <f>BN940*EXP('Capital Market Assumptions'!$B$41+'Capital Market Assumptions'!$B$42*'Random Draws'!U939)</f>
        <v>923.99417543723234</v>
      </c>
      <c r="X940">
        <f t="shared" si="215"/>
        <v>4.2999999999999261E-2</v>
      </c>
      <c r="Y940">
        <f t="shared" si="216"/>
        <v>1.0600000000000023</v>
      </c>
      <c r="Z940">
        <f t="shared" si="217"/>
        <v>2.0930000000000035</v>
      </c>
      <c r="AA940">
        <f t="shared" si="218"/>
        <v>3.1530000000000058</v>
      </c>
      <c r="AB940">
        <f t="shared" si="219"/>
        <v>4.2659999999999911</v>
      </c>
      <c r="AC940">
        <f t="shared" si="220"/>
        <v>5.3020000000000067</v>
      </c>
      <c r="AD940">
        <f t="shared" si="221"/>
        <v>6.3569999999999993</v>
      </c>
      <c r="AE940">
        <f t="shared" si="222"/>
        <v>7.3900000000000006</v>
      </c>
      <c r="AF940">
        <f t="shared" si="223"/>
        <v>8.3549999999999898</v>
      </c>
      <c r="AG940">
        <f t="shared" si="224"/>
        <v>9.2480000000000047</v>
      </c>
      <c r="AH940">
        <v>9.9540000000000006</v>
      </c>
      <c r="AI940">
        <v>10.536</v>
      </c>
      <c r="AJ940">
        <v>11.061999999999999</v>
      </c>
      <c r="AK940">
        <v>11.587</v>
      </c>
      <c r="AL940">
        <v>12.256</v>
      </c>
      <c r="AM940">
        <v>12.815</v>
      </c>
      <c r="AN940">
        <v>13.287000000000001</v>
      </c>
      <c r="AO940">
        <v>13.785</v>
      </c>
      <c r="AP940">
        <v>14.218999999999999</v>
      </c>
      <c r="AQ940">
        <v>14.718999999999999</v>
      </c>
      <c r="AS940">
        <f t="shared" si="227"/>
        <v>471</v>
      </c>
      <c r="AT940">
        <f t="shared" si="227"/>
        <v>471</v>
      </c>
      <c r="AU940">
        <f t="shared" si="227"/>
        <v>471</v>
      </c>
      <c r="AV940" s="6">
        <f>MAX(C940-X940,0)</f>
        <v>507.172780050737</v>
      </c>
      <c r="AW940" s="6">
        <f>MAX(D940-Y940,0)</f>
        <v>540.74398908853368</v>
      </c>
      <c r="AX940" s="6">
        <f>MAX(E940-Z940,0)</f>
        <v>535.74567398688293</v>
      </c>
      <c r="AY940" s="6">
        <f>MAX(F940-AA940,0)</f>
        <v>572.21003165342609</v>
      </c>
      <c r="AZ940" s="6">
        <f>MAX(G940-AB940,0)</f>
        <v>609.90178201837671</v>
      </c>
      <c r="BA940" s="6">
        <f>MAX(H940-AC940,0)</f>
        <v>663.86832525480486</v>
      </c>
      <c r="BB940" s="6">
        <f>MAX(I940-AD940,0)</f>
        <v>670.77288341830911</v>
      </c>
      <c r="BC940" s="6">
        <f>MAX(J940-AE940,0)</f>
        <v>660.23411683138522</v>
      </c>
      <c r="BD940" s="6">
        <f>MAX(K940-AF940,0)</f>
        <v>631.39148861759361</v>
      </c>
      <c r="BE940" s="6">
        <f>MAX(L940-AG940,0)</f>
        <v>770.09426409642288</v>
      </c>
      <c r="BF940" s="6">
        <f>MAX(M940-AH940,0)</f>
        <v>759.2087503974592</v>
      </c>
      <c r="BG940" s="6">
        <f>MAX(N940-AI940,0)</f>
        <v>741.34787112011281</v>
      </c>
      <c r="BH940" s="6">
        <f>MAX(O940-AJ940,0)</f>
        <v>752.24409945189075</v>
      </c>
      <c r="BI940" s="6">
        <f>MAX(P940-AK940,0)</f>
        <v>786.96082369029182</v>
      </c>
      <c r="BJ940" s="6">
        <f>MAX(Q940-AL940,0)</f>
        <v>768.38521415562673</v>
      </c>
      <c r="BK940" s="6">
        <f>MAX(R940-AM940,0)</f>
        <v>832.4525503619783</v>
      </c>
      <c r="BL940" s="6">
        <f>MAX(S940-AN940,0)</f>
        <v>763.5738182841136</v>
      </c>
      <c r="BM940" s="6">
        <f>MAX(T940-AO940,0)</f>
        <v>814.16294237482384</v>
      </c>
      <c r="BN940" s="6">
        <f>MAX(U940-AP940,0)</f>
        <v>865.17011693442441</v>
      </c>
      <c r="BO940" s="6">
        <f>MAX(V940-AQ940,0)</f>
        <v>909.27517543723229</v>
      </c>
    </row>
    <row r="941" spans="1:67" x14ac:dyDescent="0.3">
      <c r="A941">
        <f t="shared" si="225"/>
        <v>937</v>
      </c>
      <c r="B941">
        <f t="shared" si="214"/>
        <v>471</v>
      </c>
      <c r="C941" s="6">
        <f>AU941*EXP('Capital Market Assumptions'!$B$41+'Capital Market Assumptions'!$B$42*'Random Draws'!B940)</f>
        <v>581.96136303772846</v>
      </c>
      <c r="D941" s="6">
        <f>AV941*EXP('Capital Market Assumptions'!$B$41+'Capital Market Assumptions'!$B$42*'Random Draws'!C940)</f>
        <v>682.32927453877323</v>
      </c>
      <c r="E941" s="6">
        <f>AW941*EXP('Capital Market Assumptions'!$B$41+'Capital Market Assumptions'!$B$42*'Random Draws'!D940)</f>
        <v>839.31909628365838</v>
      </c>
      <c r="F941" s="6">
        <f>AX941*EXP('Capital Market Assumptions'!$B$41+'Capital Market Assumptions'!$B$42*'Random Draws'!E940)</f>
        <v>867.65391299050134</v>
      </c>
      <c r="G941" s="6">
        <f>AY941*EXP('Capital Market Assumptions'!$B$41+'Capital Market Assumptions'!$B$42*'Random Draws'!F940)</f>
        <v>847.3548103646649</v>
      </c>
      <c r="H941" s="6">
        <f>AZ941*EXP('Capital Market Assumptions'!$B$41+'Capital Market Assumptions'!$B$42*'Random Draws'!G940)</f>
        <v>903.07288404503765</v>
      </c>
      <c r="I941" s="6">
        <f>BA941*EXP('Capital Market Assumptions'!$B$41+'Capital Market Assumptions'!$B$42*'Random Draws'!H940)</f>
        <v>978.08561547299053</v>
      </c>
      <c r="J941" s="6">
        <f>BB941*EXP('Capital Market Assumptions'!$B$41+'Capital Market Assumptions'!$B$42*'Random Draws'!I940)</f>
        <v>892.74923851566848</v>
      </c>
      <c r="K941" s="6">
        <f>BC941*EXP('Capital Market Assumptions'!$B$41+'Capital Market Assumptions'!$B$42*'Random Draws'!J940)</f>
        <v>1088.3993462769724</v>
      </c>
      <c r="L941" s="6">
        <f>BD941*EXP('Capital Market Assumptions'!$B$41+'Capital Market Assumptions'!$B$42*'Random Draws'!K940)</f>
        <v>1148.7804605494164</v>
      </c>
      <c r="M941" s="6">
        <f>BE941*EXP('Capital Market Assumptions'!$B$41+'Capital Market Assumptions'!$B$42*'Random Draws'!L940)</f>
        <v>1125.0503101646013</v>
      </c>
      <c r="N941" s="6">
        <f>BF941*EXP('Capital Market Assumptions'!$B$41+'Capital Market Assumptions'!$B$42*'Random Draws'!M940)</f>
        <v>1307.1946560913038</v>
      </c>
      <c r="O941" s="6">
        <f>BG941*EXP('Capital Market Assumptions'!$B$41+'Capital Market Assumptions'!$B$42*'Random Draws'!N940)</f>
        <v>1526.2032213970663</v>
      </c>
      <c r="P941" s="6">
        <f>BH941*EXP('Capital Market Assumptions'!$B$41+'Capital Market Assumptions'!$B$42*'Random Draws'!O940)</f>
        <v>1712.9740061629163</v>
      </c>
      <c r="Q941" s="6">
        <f>BI941*EXP('Capital Market Assumptions'!$B$41+'Capital Market Assumptions'!$B$42*'Random Draws'!P940)</f>
        <v>2176.504305742646</v>
      </c>
      <c r="R941" s="6">
        <f>BJ941*EXP('Capital Market Assumptions'!$B$41+'Capital Market Assumptions'!$B$42*'Random Draws'!Q940)</f>
        <v>2216.7248224429964</v>
      </c>
      <c r="S941" s="6">
        <f>BK941*EXP('Capital Market Assumptions'!$B$41+'Capital Market Assumptions'!$B$42*'Random Draws'!R940)</f>
        <v>2157.4308478344592</v>
      </c>
      <c r="T941" s="6">
        <f>BL941*EXP('Capital Market Assumptions'!$B$41+'Capital Market Assumptions'!$B$42*'Random Draws'!S940)</f>
        <v>2119.3164195400609</v>
      </c>
      <c r="U941" s="6">
        <f>BM941*EXP('Capital Market Assumptions'!$B$41+'Capital Market Assumptions'!$B$42*'Random Draws'!T940)</f>
        <v>2645.1550431076012</v>
      </c>
      <c r="V941" s="6">
        <f>BN941*EXP('Capital Market Assumptions'!$B$41+'Capital Market Assumptions'!$B$42*'Random Draws'!U940)</f>
        <v>2889.2612277662465</v>
      </c>
      <c r="X941">
        <f t="shared" si="215"/>
        <v>4.2999999999999261E-2</v>
      </c>
      <c r="Y941">
        <f t="shared" si="216"/>
        <v>1.0600000000000023</v>
      </c>
      <c r="Z941">
        <f t="shared" si="217"/>
        <v>2.0930000000000035</v>
      </c>
      <c r="AA941">
        <f t="shared" si="218"/>
        <v>3.1530000000000058</v>
      </c>
      <c r="AB941">
        <f t="shared" si="219"/>
        <v>4.2659999999999911</v>
      </c>
      <c r="AC941">
        <f t="shared" si="220"/>
        <v>5.3020000000000067</v>
      </c>
      <c r="AD941">
        <f t="shared" si="221"/>
        <v>6.3569999999999993</v>
      </c>
      <c r="AE941">
        <f t="shared" si="222"/>
        <v>7.3900000000000006</v>
      </c>
      <c r="AF941">
        <f t="shared" si="223"/>
        <v>8.3549999999999898</v>
      </c>
      <c r="AG941">
        <f t="shared" si="224"/>
        <v>9.2480000000000047</v>
      </c>
      <c r="AH941">
        <v>9.9540000000000006</v>
      </c>
      <c r="AI941">
        <v>10.536</v>
      </c>
      <c r="AJ941">
        <v>11.061999999999999</v>
      </c>
      <c r="AK941">
        <v>11.587</v>
      </c>
      <c r="AL941">
        <v>12.256</v>
      </c>
      <c r="AM941">
        <v>12.815</v>
      </c>
      <c r="AN941">
        <v>13.287000000000001</v>
      </c>
      <c r="AO941">
        <v>13.785</v>
      </c>
      <c r="AP941">
        <v>14.218999999999999</v>
      </c>
      <c r="AQ941">
        <v>14.718999999999999</v>
      </c>
      <c r="AS941">
        <f t="shared" si="227"/>
        <v>471</v>
      </c>
      <c r="AT941">
        <f t="shared" si="227"/>
        <v>471</v>
      </c>
      <c r="AU941">
        <f t="shared" si="227"/>
        <v>471</v>
      </c>
      <c r="AV941" s="6">
        <f>MAX(C941-X941,0)</f>
        <v>581.91836303772845</v>
      </c>
      <c r="AW941" s="6">
        <f>MAX(D941-Y941,0)</f>
        <v>681.26927453877329</v>
      </c>
      <c r="AX941" s="6">
        <f>MAX(E941-Z941,0)</f>
        <v>837.22609628365842</v>
      </c>
      <c r="AY941" s="6">
        <f>MAX(F941-AA941,0)</f>
        <v>864.50091299050132</v>
      </c>
      <c r="AZ941" s="6">
        <f>MAX(G941-AB941,0)</f>
        <v>843.08881036466494</v>
      </c>
      <c r="BA941" s="6">
        <f>MAX(H941-AC941,0)</f>
        <v>897.77088404503763</v>
      </c>
      <c r="BB941" s="6">
        <f>MAX(I941-AD941,0)</f>
        <v>971.72861547299055</v>
      </c>
      <c r="BC941" s="6">
        <f>MAX(J941-AE941,0)</f>
        <v>885.35923851566849</v>
      </c>
      <c r="BD941" s="6">
        <f>MAX(K941-AF941,0)</f>
        <v>1080.0443462769724</v>
      </c>
      <c r="BE941" s="6">
        <f>MAX(L941-AG941,0)</f>
        <v>1139.5324605494163</v>
      </c>
      <c r="BF941" s="6">
        <f>MAX(M941-AH941,0)</f>
        <v>1115.0963101646014</v>
      </c>
      <c r="BG941" s="6">
        <f>MAX(N941-AI941,0)</f>
        <v>1296.6586560913038</v>
      </c>
      <c r="BH941" s="6">
        <f>MAX(O941-AJ941,0)</f>
        <v>1515.1412213970664</v>
      </c>
      <c r="BI941" s="6">
        <f>MAX(P941-AK941,0)</f>
        <v>1701.3870061629164</v>
      </c>
      <c r="BJ941" s="6">
        <f>MAX(Q941-AL941,0)</f>
        <v>2164.2483057426462</v>
      </c>
      <c r="BK941" s="6">
        <f>MAX(R941-AM941,0)</f>
        <v>2203.9098224429963</v>
      </c>
      <c r="BL941" s="6">
        <f>MAX(S941-AN941,0)</f>
        <v>2144.1438478344594</v>
      </c>
      <c r="BM941" s="6">
        <f>MAX(T941-AO941,0)</f>
        <v>2105.5314195400611</v>
      </c>
      <c r="BN941" s="6">
        <f>MAX(U941-AP941,0)</f>
        <v>2630.9360431076011</v>
      </c>
      <c r="BO941" s="6">
        <f>MAX(V941-AQ941,0)</f>
        <v>2874.5422277662465</v>
      </c>
    </row>
    <row r="942" spans="1:67" x14ac:dyDescent="0.3">
      <c r="A942">
        <f t="shared" si="225"/>
        <v>938</v>
      </c>
      <c r="B942">
        <f t="shared" si="214"/>
        <v>471</v>
      </c>
      <c r="C942" s="6">
        <f>AU942*EXP('Capital Market Assumptions'!$B$41+'Capital Market Assumptions'!$B$42*'Random Draws'!B941)</f>
        <v>499.92638546718609</v>
      </c>
      <c r="D942" s="6">
        <f>AV942*EXP('Capital Market Assumptions'!$B$41+'Capital Market Assumptions'!$B$42*'Random Draws'!C941)</f>
        <v>581.31447281753026</v>
      </c>
      <c r="E942" s="6">
        <f>AW942*EXP('Capital Market Assumptions'!$B$41+'Capital Market Assumptions'!$B$42*'Random Draws'!D941)</f>
        <v>578.11976331264702</v>
      </c>
      <c r="F942" s="6">
        <f>AX942*EXP('Capital Market Assumptions'!$B$41+'Capital Market Assumptions'!$B$42*'Random Draws'!E941)</f>
        <v>580.54264607799678</v>
      </c>
      <c r="G942" s="6">
        <f>AY942*EXP('Capital Market Assumptions'!$B$41+'Capital Market Assumptions'!$B$42*'Random Draws'!F941)</f>
        <v>657.83421815874124</v>
      </c>
      <c r="H942" s="6">
        <f>AZ942*EXP('Capital Market Assumptions'!$B$41+'Capital Market Assumptions'!$B$42*'Random Draws'!G941)</f>
        <v>700.28482467721608</v>
      </c>
      <c r="I942" s="6">
        <f>BA942*EXP('Capital Market Assumptions'!$B$41+'Capital Market Assumptions'!$B$42*'Random Draws'!H941)</f>
        <v>743.10571257935271</v>
      </c>
      <c r="J942" s="6">
        <f>BB942*EXP('Capital Market Assumptions'!$B$41+'Capital Market Assumptions'!$B$42*'Random Draws'!I941)</f>
        <v>778.45168384909243</v>
      </c>
      <c r="K942" s="6">
        <f>BC942*EXP('Capital Market Assumptions'!$B$41+'Capital Market Assumptions'!$B$42*'Random Draws'!J941)</f>
        <v>860.5811175323081</v>
      </c>
      <c r="L942" s="6">
        <f>BD942*EXP('Capital Market Assumptions'!$B$41+'Capital Market Assumptions'!$B$42*'Random Draws'!K941)</f>
        <v>889.25290394316664</v>
      </c>
      <c r="M942" s="6">
        <f>BE942*EXP('Capital Market Assumptions'!$B$41+'Capital Market Assumptions'!$B$42*'Random Draws'!L941)</f>
        <v>875.63393443011682</v>
      </c>
      <c r="N942" s="6">
        <f>BF942*EXP('Capital Market Assumptions'!$B$41+'Capital Market Assumptions'!$B$42*'Random Draws'!M941)</f>
        <v>847.72252923966767</v>
      </c>
      <c r="O942" s="6">
        <f>BG942*EXP('Capital Market Assumptions'!$B$41+'Capital Market Assumptions'!$B$42*'Random Draws'!N941)</f>
        <v>827.34699932544265</v>
      </c>
      <c r="P942" s="6">
        <f>BH942*EXP('Capital Market Assumptions'!$B$41+'Capital Market Assumptions'!$B$42*'Random Draws'!O941)</f>
        <v>870.58193378736144</v>
      </c>
      <c r="Q942" s="6">
        <f>BI942*EXP('Capital Market Assumptions'!$B$41+'Capital Market Assumptions'!$B$42*'Random Draws'!P941)</f>
        <v>871.4968264809537</v>
      </c>
      <c r="R942" s="6">
        <f>BJ942*EXP('Capital Market Assumptions'!$B$41+'Capital Market Assumptions'!$B$42*'Random Draws'!Q941)</f>
        <v>1077.3383272893502</v>
      </c>
      <c r="S942" s="6">
        <f>BK942*EXP('Capital Market Assumptions'!$B$41+'Capital Market Assumptions'!$B$42*'Random Draws'!R941)</f>
        <v>1200.9405697954157</v>
      </c>
      <c r="T942" s="6">
        <f>BL942*EXP('Capital Market Assumptions'!$B$41+'Capital Market Assumptions'!$B$42*'Random Draws'!S941)</f>
        <v>1382.9203329330931</v>
      </c>
      <c r="U942" s="6">
        <f>BM942*EXP('Capital Market Assumptions'!$B$41+'Capital Market Assumptions'!$B$42*'Random Draws'!T941)</f>
        <v>1420.1377673699621</v>
      </c>
      <c r="V942" s="6">
        <f>BN942*EXP('Capital Market Assumptions'!$B$41+'Capital Market Assumptions'!$B$42*'Random Draws'!U941)</f>
        <v>1506.2924760720839</v>
      </c>
      <c r="X942">
        <f t="shared" si="215"/>
        <v>4.2999999999999261E-2</v>
      </c>
      <c r="Y942">
        <f t="shared" si="216"/>
        <v>1.0600000000000023</v>
      </c>
      <c r="Z942">
        <f t="shared" si="217"/>
        <v>2.0930000000000035</v>
      </c>
      <c r="AA942">
        <f t="shared" si="218"/>
        <v>3.1530000000000058</v>
      </c>
      <c r="AB942">
        <f t="shared" si="219"/>
        <v>4.2659999999999911</v>
      </c>
      <c r="AC942">
        <f t="shared" si="220"/>
        <v>5.3020000000000067</v>
      </c>
      <c r="AD942">
        <f t="shared" si="221"/>
        <v>6.3569999999999993</v>
      </c>
      <c r="AE942">
        <f t="shared" si="222"/>
        <v>7.3900000000000006</v>
      </c>
      <c r="AF942">
        <f t="shared" si="223"/>
        <v>8.3549999999999898</v>
      </c>
      <c r="AG942">
        <f t="shared" si="224"/>
        <v>9.2480000000000047</v>
      </c>
      <c r="AH942">
        <v>9.9540000000000006</v>
      </c>
      <c r="AI942">
        <v>10.536</v>
      </c>
      <c r="AJ942">
        <v>11.061999999999999</v>
      </c>
      <c r="AK942">
        <v>11.587</v>
      </c>
      <c r="AL942">
        <v>12.256</v>
      </c>
      <c r="AM942">
        <v>12.815</v>
      </c>
      <c r="AN942">
        <v>13.287000000000001</v>
      </c>
      <c r="AO942">
        <v>13.785</v>
      </c>
      <c r="AP942">
        <v>14.218999999999999</v>
      </c>
      <c r="AQ942">
        <v>14.718999999999999</v>
      </c>
      <c r="AS942">
        <f t="shared" si="227"/>
        <v>471</v>
      </c>
      <c r="AT942">
        <f t="shared" si="227"/>
        <v>471</v>
      </c>
      <c r="AU942">
        <f t="shared" si="227"/>
        <v>471</v>
      </c>
      <c r="AV942" s="6">
        <f>MAX(C942-X942,0)</f>
        <v>499.88338546718609</v>
      </c>
      <c r="AW942" s="6">
        <f>MAX(D942-Y942,0)</f>
        <v>580.25447281753031</v>
      </c>
      <c r="AX942" s="6">
        <f>MAX(E942-Z942,0)</f>
        <v>576.02676331264706</v>
      </c>
      <c r="AY942" s="6">
        <f>MAX(F942-AA942,0)</f>
        <v>577.38964607799676</v>
      </c>
      <c r="AZ942" s="6">
        <f>MAX(G942-AB942,0)</f>
        <v>653.56821815874127</v>
      </c>
      <c r="BA942" s="6">
        <f>MAX(H942-AC942,0)</f>
        <v>694.98282467721606</v>
      </c>
      <c r="BB942" s="6">
        <f>MAX(I942-AD942,0)</f>
        <v>736.74871257935274</v>
      </c>
      <c r="BC942" s="6">
        <f>MAX(J942-AE942,0)</f>
        <v>771.06168384909245</v>
      </c>
      <c r="BD942" s="6">
        <f>MAX(K942-AF942,0)</f>
        <v>852.22611753230808</v>
      </c>
      <c r="BE942" s="6">
        <f>MAX(L942-AG942,0)</f>
        <v>880.0049039431666</v>
      </c>
      <c r="BF942" s="6">
        <f>MAX(M942-AH942,0)</f>
        <v>865.67993443011687</v>
      </c>
      <c r="BG942" s="6">
        <f>MAX(N942-AI942,0)</f>
        <v>837.18652923966772</v>
      </c>
      <c r="BH942" s="6">
        <f>MAX(O942-AJ942,0)</f>
        <v>816.28499932544264</v>
      </c>
      <c r="BI942" s="6">
        <f>MAX(P942-AK942,0)</f>
        <v>858.99493378736145</v>
      </c>
      <c r="BJ942" s="6">
        <f>MAX(Q942-AL942,0)</f>
        <v>859.24082648095373</v>
      </c>
      <c r="BK942" s="6">
        <f>MAX(R942-AM942,0)</f>
        <v>1064.5233272893502</v>
      </c>
      <c r="BL942" s="6">
        <f>MAX(S942-AN942,0)</f>
        <v>1187.6535697954157</v>
      </c>
      <c r="BM942" s="6">
        <f>MAX(T942-AO942,0)</f>
        <v>1369.135332933093</v>
      </c>
      <c r="BN942" s="6">
        <f>MAX(U942-AP942,0)</f>
        <v>1405.9187673699621</v>
      </c>
      <c r="BO942" s="6">
        <f>MAX(V942-AQ942,0)</f>
        <v>1491.5734760720838</v>
      </c>
    </row>
    <row r="943" spans="1:67" x14ac:dyDescent="0.3">
      <c r="A943">
        <f t="shared" si="225"/>
        <v>939</v>
      </c>
      <c r="B943">
        <f t="shared" si="214"/>
        <v>471</v>
      </c>
      <c r="C943" s="6">
        <f>AU943*EXP('Capital Market Assumptions'!$B$41+'Capital Market Assumptions'!$B$42*'Random Draws'!B942)</f>
        <v>510.86297384487034</v>
      </c>
      <c r="D943" s="6">
        <f>AV943*EXP('Capital Market Assumptions'!$B$41+'Capital Market Assumptions'!$B$42*'Random Draws'!C942)</f>
        <v>491.05548494652834</v>
      </c>
      <c r="E943" s="6">
        <f>AW943*EXP('Capital Market Assumptions'!$B$41+'Capital Market Assumptions'!$B$42*'Random Draws'!D942)</f>
        <v>652.16012581862879</v>
      </c>
      <c r="F943" s="6">
        <f>AX943*EXP('Capital Market Assumptions'!$B$41+'Capital Market Assumptions'!$B$42*'Random Draws'!E942)</f>
        <v>663.01339257588813</v>
      </c>
      <c r="G943" s="6">
        <f>AY943*EXP('Capital Market Assumptions'!$B$41+'Capital Market Assumptions'!$B$42*'Random Draws'!F942)</f>
        <v>641.91488921857513</v>
      </c>
      <c r="H943" s="6">
        <f>AZ943*EXP('Capital Market Assumptions'!$B$41+'Capital Market Assumptions'!$B$42*'Random Draws'!G942)</f>
        <v>683.03341938431697</v>
      </c>
      <c r="I943" s="6">
        <f>BA943*EXP('Capital Market Assumptions'!$B$41+'Capital Market Assumptions'!$B$42*'Random Draws'!H942)</f>
        <v>631.77031310127472</v>
      </c>
      <c r="J943" s="6">
        <f>BB943*EXP('Capital Market Assumptions'!$B$41+'Capital Market Assumptions'!$B$42*'Random Draws'!I942)</f>
        <v>621.59176872266926</v>
      </c>
      <c r="K943" s="6">
        <f>BC943*EXP('Capital Market Assumptions'!$B$41+'Capital Market Assumptions'!$B$42*'Random Draws'!J942)</f>
        <v>665.1889140414454</v>
      </c>
      <c r="L943" s="6">
        <f>BD943*EXP('Capital Market Assumptions'!$B$41+'Capital Market Assumptions'!$B$42*'Random Draws'!K942)</f>
        <v>674.94440478667877</v>
      </c>
      <c r="M943" s="6">
        <f>BE943*EXP('Capital Market Assumptions'!$B$41+'Capital Market Assumptions'!$B$42*'Random Draws'!L942)</f>
        <v>739.30997622694952</v>
      </c>
      <c r="N943" s="6">
        <f>BF943*EXP('Capital Market Assumptions'!$B$41+'Capital Market Assumptions'!$B$42*'Random Draws'!M942)</f>
        <v>783.33593618789246</v>
      </c>
      <c r="O943" s="6">
        <f>BG943*EXP('Capital Market Assumptions'!$B$41+'Capital Market Assumptions'!$B$42*'Random Draws'!N942)</f>
        <v>910.48863499456172</v>
      </c>
      <c r="P943" s="6">
        <f>BH943*EXP('Capital Market Assumptions'!$B$41+'Capital Market Assumptions'!$B$42*'Random Draws'!O942)</f>
        <v>997.66446310963204</v>
      </c>
      <c r="Q943" s="6">
        <f>BI943*EXP('Capital Market Assumptions'!$B$41+'Capital Market Assumptions'!$B$42*'Random Draws'!P942)</f>
        <v>1035.2818007949893</v>
      </c>
      <c r="R943" s="6">
        <f>BJ943*EXP('Capital Market Assumptions'!$B$41+'Capital Market Assumptions'!$B$42*'Random Draws'!Q942)</f>
        <v>1126.8439224117517</v>
      </c>
      <c r="S943" s="6">
        <f>BK943*EXP('Capital Market Assumptions'!$B$41+'Capital Market Assumptions'!$B$42*'Random Draws'!R942)</f>
        <v>1180.5137639792806</v>
      </c>
      <c r="T943" s="6">
        <f>BL943*EXP('Capital Market Assumptions'!$B$41+'Capital Market Assumptions'!$B$42*'Random Draws'!S942)</f>
        <v>1271.8388889450157</v>
      </c>
      <c r="U943" s="6">
        <f>BM943*EXP('Capital Market Assumptions'!$B$41+'Capital Market Assumptions'!$B$42*'Random Draws'!T942)</f>
        <v>1288.6577957077363</v>
      </c>
      <c r="V943" s="6">
        <f>BN943*EXP('Capital Market Assumptions'!$B$41+'Capital Market Assumptions'!$B$42*'Random Draws'!U942)</f>
        <v>1438.7634228368111</v>
      </c>
      <c r="X943">
        <f t="shared" si="215"/>
        <v>4.2999999999999261E-2</v>
      </c>
      <c r="Y943">
        <f t="shared" si="216"/>
        <v>1.0600000000000023</v>
      </c>
      <c r="Z943">
        <f t="shared" si="217"/>
        <v>2.0930000000000035</v>
      </c>
      <c r="AA943">
        <f t="shared" si="218"/>
        <v>3.1530000000000058</v>
      </c>
      <c r="AB943">
        <f t="shared" si="219"/>
        <v>4.2659999999999911</v>
      </c>
      <c r="AC943">
        <f t="shared" si="220"/>
        <v>5.3020000000000067</v>
      </c>
      <c r="AD943">
        <f t="shared" si="221"/>
        <v>6.3569999999999993</v>
      </c>
      <c r="AE943">
        <f t="shared" si="222"/>
        <v>7.3900000000000006</v>
      </c>
      <c r="AF943">
        <f t="shared" si="223"/>
        <v>8.3549999999999898</v>
      </c>
      <c r="AG943">
        <f t="shared" si="224"/>
        <v>9.2480000000000047</v>
      </c>
      <c r="AH943">
        <v>9.9540000000000006</v>
      </c>
      <c r="AI943">
        <v>10.536</v>
      </c>
      <c r="AJ943">
        <v>11.061999999999999</v>
      </c>
      <c r="AK943">
        <v>11.587</v>
      </c>
      <c r="AL943">
        <v>12.256</v>
      </c>
      <c r="AM943">
        <v>12.815</v>
      </c>
      <c r="AN943">
        <v>13.287000000000001</v>
      </c>
      <c r="AO943">
        <v>13.785</v>
      </c>
      <c r="AP943">
        <v>14.218999999999999</v>
      </c>
      <c r="AQ943">
        <v>14.718999999999999</v>
      </c>
      <c r="AS943">
        <f t="shared" si="227"/>
        <v>471</v>
      </c>
      <c r="AT943">
        <f t="shared" si="227"/>
        <v>471</v>
      </c>
      <c r="AU943">
        <f t="shared" si="227"/>
        <v>471</v>
      </c>
      <c r="AV943" s="6">
        <f>MAX(C943-X943,0)</f>
        <v>510.81997384487033</v>
      </c>
      <c r="AW943" s="6">
        <f>MAX(D943-Y943,0)</f>
        <v>489.99548494652834</v>
      </c>
      <c r="AX943" s="6">
        <f>MAX(E943-Z943,0)</f>
        <v>650.06712581862882</v>
      </c>
      <c r="AY943" s="6">
        <f>MAX(F943-AA943,0)</f>
        <v>659.86039257588811</v>
      </c>
      <c r="AZ943" s="6">
        <f>MAX(G943-AB943,0)</f>
        <v>637.64888921857516</v>
      </c>
      <c r="BA943" s="6">
        <f>MAX(H943-AC943,0)</f>
        <v>677.73141938431695</v>
      </c>
      <c r="BB943" s="6">
        <f>MAX(I943-AD943,0)</f>
        <v>625.41331310127475</v>
      </c>
      <c r="BC943" s="6">
        <f>MAX(J943-AE943,0)</f>
        <v>614.20176872266927</v>
      </c>
      <c r="BD943" s="6">
        <f>MAX(K943-AF943,0)</f>
        <v>656.83391404144538</v>
      </c>
      <c r="BE943" s="6">
        <f>MAX(L943-AG943,0)</f>
        <v>665.69640478667873</v>
      </c>
      <c r="BF943" s="6">
        <f>MAX(M943-AH943,0)</f>
        <v>729.35597622694956</v>
      </c>
      <c r="BG943" s="6">
        <f>MAX(N943-AI943,0)</f>
        <v>772.79993618789251</v>
      </c>
      <c r="BH943" s="6">
        <f>MAX(O943-AJ943,0)</f>
        <v>899.42663499456171</v>
      </c>
      <c r="BI943" s="6">
        <f>MAX(P943-AK943,0)</f>
        <v>986.07746310963205</v>
      </c>
      <c r="BJ943" s="6">
        <f>MAX(Q943-AL943,0)</f>
        <v>1023.0258007949893</v>
      </c>
      <c r="BK943" s="6">
        <f>MAX(R943-AM943,0)</f>
        <v>1114.0289224117516</v>
      </c>
      <c r="BL943" s="6">
        <f>MAX(S943-AN943,0)</f>
        <v>1167.2267639792806</v>
      </c>
      <c r="BM943" s="6">
        <f>MAX(T943-AO943,0)</f>
        <v>1258.0538889450156</v>
      </c>
      <c r="BN943" s="6">
        <f>MAX(U943-AP943,0)</f>
        <v>1274.4387957077363</v>
      </c>
      <c r="BO943" s="6">
        <f>MAX(V943-AQ943,0)</f>
        <v>1424.044422836811</v>
      </c>
    </row>
    <row r="944" spans="1:67" x14ac:dyDescent="0.3">
      <c r="A944">
        <f t="shared" si="225"/>
        <v>940</v>
      </c>
      <c r="B944">
        <f t="shared" si="214"/>
        <v>471</v>
      </c>
      <c r="C944" s="6">
        <f>AU944*EXP('Capital Market Assumptions'!$B$41+'Capital Market Assumptions'!$B$42*'Random Draws'!B943)</f>
        <v>464.3757685153343</v>
      </c>
      <c r="D944" s="6">
        <f>AV944*EXP('Capital Market Assumptions'!$B$41+'Capital Market Assumptions'!$B$42*'Random Draws'!C943)</f>
        <v>524.40054905235525</v>
      </c>
      <c r="E944" s="6">
        <f>AW944*EXP('Capital Market Assumptions'!$B$41+'Capital Market Assumptions'!$B$42*'Random Draws'!D943)</f>
        <v>560.42261358105361</v>
      </c>
      <c r="F944" s="6">
        <f>AX944*EXP('Capital Market Assumptions'!$B$41+'Capital Market Assumptions'!$B$42*'Random Draws'!E943)</f>
        <v>518.34094704541269</v>
      </c>
      <c r="G944" s="6">
        <f>AY944*EXP('Capital Market Assumptions'!$B$41+'Capital Market Assumptions'!$B$42*'Random Draws'!F943)</f>
        <v>527.38690258536576</v>
      </c>
      <c r="H944" s="6">
        <f>AZ944*EXP('Capital Market Assumptions'!$B$41+'Capital Market Assumptions'!$B$42*'Random Draws'!G943)</f>
        <v>605.51374838336915</v>
      </c>
      <c r="I944" s="6">
        <f>BA944*EXP('Capital Market Assumptions'!$B$41+'Capital Market Assumptions'!$B$42*'Random Draws'!H943)</f>
        <v>629.61754583112292</v>
      </c>
      <c r="J944" s="6">
        <f>BB944*EXP('Capital Market Assumptions'!$B$41+'Capital Market Assumptions'!$B$42*'Random Draws'!I943)</f>
        <v>632.76567126026066</v>
      </c>
      <c r="K944" s="6">
        <f>BC944*EXP('Capital Market Assumptions'!$B$41+'Capital Market Assumptions'!$B$42*'Random Draws'!J943)</f>
        <v>627.11981053431668</v>
      </c>
      <c r="L944" s="6">
        <f>BD944*EXP('Capital Market Assumptions'!$B$41+'Capital Market Assumptions'!$B$42*'Random Draws'!K943)</f>
        <v>729.3107991797292</v>
      </c>
      <c r="M944" s="6">
        <f>BE944*EXP('Capital Market Assumptions'!$B$41+'Capital Market Assumptions'!$B$42*'Random Draws'!L943)</f>
        <v>830.85952597538608</v>
      </c>
      <c r="N944" s="6">
        <f>BF944*EXP('Capital Market Assumptions'!$B$41+'Capital Market Assumptions'!$B$42*'Random Draws'!M943)</f>
        <v>779.46769972187724</v>
      </c>
      <c r="O944" s="6">
        <f>BG944*EXP('Capital Market Assumptions'!$B$41+'Capital Market Assumptions'!$B$42*'Random Draws'!N943)</f>
        <v>768.739199330156</v>
      </c>
      <c r="P944" s="6">
        <f>BH944*EXP('Capital Market Assumptions'!$B$41+'Capital Market Assumptions'!$B$42*'Random Draws'!O943)</f>
        <v>886.37036401457397</v>
      </c>
      <c r="Q944" s="6">
        <f>BI944*EXP('Capital Market Assumptions'!$B$41+'Capital Market Assumptions'!$B$42*'Random Draws'!P943)</f>
        <v>975.50432088192474</v>
      </c>
      <c r="R944" s="6">
        <f>BJ944*EXP('Capital Market Assumptions'!$B$41+'Capital Market Assumptions'!$B$42*'Random Draws'!Q943)</f>
        <v>1013.2027981089514</v>
      </c>
      <c r="S944" s="6">
        <f>BK944*EXP('Capital Market Assumptions'!$B$41+'Capital Market Assumptions'!$B$42*'Random Draws'!R943)</f>
        <v>1117.0706093622023</v>
      </c>
      <c r="T944" s="6">
        <f>BL944*EXP('Capital Market Assumptions'!$B$41+'Capital Market Assumptions'!$B$42*'Random Draws'!S943)</f>
        <v>1121.8382188415903</v>
      </c>
      <c r="U944" s="6">
        <f>BM944*EXP('Capital Market Assumptions'!$B$41+'Capital Market Assumptions'!$B$42*'Random Draws'!T943)</f>
        <v>1327.5143942758696</v>
      </c>
      <c r="V944" s="6">
        <f>BN944*EXP('Capital Market Assumptions'!$B$41+'Capital Market Assumptions'!$B$42*'Random Draws'!U943)</f>
        <v>1245.419988943944</v>
      </c>
      <c r="X944">
        <f t="shared" si="215"/>
        <v>4.2999999999999261E-2</v>
      </c>
      <c r="Y944">
        <f t="shared" si="216"/>
        <v>1.0600000000000023</v>
      </c>
      <c r="Z944">
        <f t="shared" si="217"/>
        <v>2.0930000000000035</v>
      </c>
      <c r="AA944">
        <f t="shared" si="218"/>
        <v>3.1530000000000058</v>
      </c>
      <c r="AB944">
        <f t="shared" si="219"/>
        <v>4.2659999999999911</v>
      </c>
      <c r="AC944">
        <f t="shared" si="220"/>
        <v>5.3020000000000067</v>
      </c>
      <c r="AD944">
        <f t="shared" si="221"/>
        <v>6.3569999999999993</v>
      </c>
      <c r="AE944">
        <f t="shared" si="222"/>
        <v>7.3900000000000006</v>
      </c>
      <c r="AF944">
        <f t="shared" si="223"/>
        <v>8.3549999999999898</v>
      </c>
      <c r="AG944">
        <f t="shared" si="224"/>
        <v>9.2480000000000047</v>
      </c>
      <c r="AH944">
        <v>9.9540000000000006</v>
      </c>
      <c r="AI944">
        <v>10.536</v>
      </c>
      <c r="AJ944">
        <v>11.061999999999999</v>
      </c>
      <c r="AK944">
        <v>11.587</v>
      </c>
      <c r="AL944">
        <v>12.256</v>
      </c>
      <c r="AM944">
        <v>12.815</v>
      </c>
      <c r="AN944">
        <v>13.287000000000001</v>
      </c>
      <c r="AO944">
        <v>13.785</v>
      </c>
      <c r="AP944">
        <v>14.218999999999999</v>
      </c>
      <c r="AQ944">
        <v>14.718999999999999</v>
      </c>
      <c r="AS944">
        <f t="shared" si="227"/>
        <v>471</v>
      </c>
      <c r="AT944">
        <f t="shared" si="227"/>
        <v>471</v>
      </c>
      <c r="AU944">
        <f t="shared" si="227"/>
        <v>471</v>
      </c>
      <c r="AV944" s="6">
        <f>MAX(C944-X944,0)</f>
        <v>464.33276851533429</v>
      </c>
      <c r="AW944" s="6">
        <f>MAX(D944-Y944,0)</f>
        <v>523.3405490523553</v>
      </c>
      <c r="AX944" s="6">
        <f>MAX(E944-Z944,0)</f>
        <v>558.32961358105365</v>
      </c>
      <c r="AY944" s="6">
        <f>MAX(F944-AA944,0)</f>
        <v>515.18794704541267</v>
      </c>
      <c r="AZ944" s="6">
        <f>MAX(G944-AB944,0)</f>
        <v>523.1209025853658</v>
      </c>
      <c r="BA944" s="6">
        <f>MAX(H944-AC944,0)</f>
        <v>600.21174838336913</v>
      </c>
      <c r="BB944" s="6">
        <f>MAX(I944-AD944,0)</f>
        <v>623.26054583112295</v>
      </c>
      <c r="BC944" s="6">
        <f>MAX(J944-AE944,0)</f>
        <v>625.37567126026067</v>
      </c>
      <c r="BD944" s="6">
        <f>MAX(K944-AF944,0)</f>
        <v>618.76481053431667</v>
      </c>
      <c r="BE944" s="6">
        <f>MAX(L944-AG944,0)</f>
        <v>720.06279917972915</v>
      </c>
      <c r="BF944" s="6">
        <f>MAX(M944-AH944,0)</f>
        <v>820.90552597538613</v>
      </c>
      <c r="BG944" s="6">
        <f>MAX(N944-AI944,0)</f>
        <v>768.93169972187729</v>
      </c>
      <c r="BH944" s="6">
        <f>MAX(O944-AJ944,0)</f>
        <v>757.67719933015599</v>
      </c>
      <c r="BI944" s="6">
        <f>MAX(P944-AK944,0)</f>
        <v>874.78336401457398</v>
      </c>
      <c r="BJ944" s="6">
        <f>MAX(Q944-AL944,0)</f>
        <v>963.24832088192477</v>
      </c>
      <c r="BK944" s="6">
        <f>MAX(R944-AM944,0)</f>
        <v>1000.3877981089513</v>
      </c>
      <c r="BL944" s="6">
        <f>MAX(S944-AN944,0)</f>
        <v>1103.7836093622022</v>
      </c>
      <c r="BM944" s="6">
        <f>MAX(T944-AO944,0)</f>
        <v>1108.0532188415903</v>
      </c>
      <c r="BN944" s="6">
        <f>MAX(U944-AP944,0)</f>
        <v>1313.2953942758695</v>
      </c>
      <c r="BO944" s="6">
        <f>MAX(V944-AQ944,0)</f>
        <v>1230.7009889439439</v>
      </c>
    </row>
    <row r="945" spans="1:67" x14ac:dyDescent="0.3">
      <c r="A945">
        <f t="shared" si="225"/>
        <v>941</v>
      </c>
      <c r="B945">
        <f t="shared" si="214"/>
        <v>471</v>
      </c>
      <c r="C945" s="6">
        <f>AU945*EXP('Capital Market Assumptions'!$B$41+'Capital Market Assumptions'!$B$42*'Random Draws'!B944)</f>
        <v>567.1620022555494</v>
      </c>
      <c r="D945" s="6">
        <f>AV945*EXP('Capital Market Assumptions'!$B$41+'Capital Market Assumptions'!$B$42*'Random Draws'!C944)</f>
        <v>617.93252116645056</v>
      </c>
      <c r="E945" s="6">
        <f>AW945*EXP('Capital Market Assumptions'!$B$41+'Capital Market Assumptions'!$B$42*'Random Draws'!D944)</f>
        <v>614.0076812809267</v>
      </c>
      <c r="F945" s="6">
        <f>AX945*EXP('Capital Market Assumptions'!$B$41+'Capital Market Assumptions'!$B$42*'Random Draws'!E944)</f>
        <v>586.24977487676233</v>
      </c>
      <c r="G945" s="6">
        <f>AY945*EXP('Capital Market Assumptions'!$B$41+'Capital Market Assumptions'!$B$42*'Random Draws'!F944)</f>
        <v>660.58212255428225</v>
      </c>
      <c r="H945" s="6">
        <f>AZ945*EXP('Capital Market Assumptions'!$B$41+'Capital Market Assumptions'!$B$42*'Random Draws'!G944)</f>
        <v>712.85843321715504</v>
      </c>
      <c r="I945" s="6">
        <f>BA945*EXP('Capital Market Assumptions'!$B$41+'Capital Market Assumptions'!$B$42*'Random Draws'!H944)</f>
        <v>877.40914488890792</v>
      </c>
      <c r="J945" s="6">
        <f>BB945*EXP('Capital Market Assumptions'!$B$41+'Capital Market Assumptions'!$B$42*'Random Draws'!I944)</f>
        <v>918.13286911944078</v>
      </c>
      <c r="K945" s="6">
        <f>BC945*EXP('Capital Market Assumptions'!$B$41+'Capital Market Assumptions'!$B$42*'Random Draws'!J944)</f>
        <v>930.62666115004254</v>
      </c>
      <c r="L945" s="6">
        <f>BD945*EXP('Capital Market Assumptions'!$B$41+'Capital Market Assumptions'!$B$42*'Random Draws'!K944)</f>
        <v>1070.4695749121199</v>
      </c>
      <c r="M945" s="6">
        <f>BE945*EXP('Capital Market Assumptions'!$B$41+'Capital Market Assumptions'!$B$42*'Random Draws'!L944)</f>
        <v>1089.5530311044988</v>
      </c>
      <c r="N945" s="6">
        <f>BF945*EXP('Capital Market Assumptions'!$B$41+'Capital Market Assumptions'!$B$42*'Random Draws'!M944)</f>
        <v>1113.4157704651441</v>
      </c>
      <c r="O945" s="6">
        <f>BG945*EXP('Capital Market Assumptions'!$B$41+'Capital Market Assumptions'!$B$42*'Random Draws'!N944)</f>
        <v>1185.7862493707062</v>
      </c>
      <c r="P945" s="6">
        <f>BH945*EXP('Capital Market Assumptions'!$B$41+'Capital Market Assumptions'!$B$42*'Random Draws'!O944)</f>
        <v>1221.7245461011623</v>
      </c>
      <c r="Q945" s="6">
        <f>BI945*EXP('Capital Market Assumptions'!$B$41+'Capital Market Assumptions'!$B$42*'Random Draws'!P944)</f>
        <v>1250.6752578214018</v>
      </c>
      <c r="R945" s="6">
        <f>BJ945*EXP('Capital Market Assumptions'!$B$41+'Capital Market Assumptions'!$B$42*'Random Draws'!Q944)</f>
        <v>1322.2996371542181</v>
      </c>
      <c r="S945" s="6">
        <f>BK945*EXP('Capital Market Assumptions'!$B$41+'Capital Market Assumptions'!$B$42*'Random Draws'!R944)</f>
        <v>1278.1223512539573</v>
      </c>
      <c r="T945" s="6">
        <f>BL945*EXP('Capital Market Assumptions'!$B$41+'Capital Market Assumptions'!$B$42*'Random Draws'!S944)</f>
        <v>1262.9520870978909</v>
      </c>
      <c r="U945" s="6">
        <f>BM945*EXP('Capital Market Assumptions'!$B$41+'Capital Market Assumptions'!$B$42*'Random Draws'!T944)</f>
        <v>1442.2271823818794</v>
      </c>
      <c r="V945" s="6">
        <f>BN945*EXP('Capital Market Assumptions'!$B$41+'Capital Market Assumptions'!$B$42*'Random Draws'!U944)</f>
        <v>1426.9000916510558</v>
      </c>
      <c r="X945">
        <f t="shared" si="215"/>
        <v>4.2999999999999261E-2</v>
      </c>
      <c r="Y945">
        <f t="shared" si="216"/>
        <v>1.0600000000000023</v>
      </c>
      <c r="Z945">
        <f t="shared" si="217"/>
        <v>2.0930000000000035</v>
      </c>
      <c r="AA945">
        <f t="shared" si="218"/>
        <v>3.1530000000000058</v>
      </c>
      <c r="AB945">
        <f t="shared" si="219"/>
        <v>4.2659999999999911</v>
      </c>
      <c r="AC945">
        <f t="shared" si="220"/>
        <v>5.3020000000000067</v>
      </c>
      <c r="AD945">
        <f t="shared" si="221"/>
        <v>6.3569999999999993</v>
      </c>
      <c r="AE945">
        <f t="shared" si="222"/>
        <v>7.3900000000000006</v>
      </c>
      <c r="AF945">
        <f t="shared" si="223"/>
        <v>8.3549999999999898</v>
      </c>
      <c r="AG945">
        <f t="shared" si="224"/>
        <v>9.2480000000000047</v>
      </c>
      <c r="AH945">
        <v>9.9540000000000006</v>
      </c>
      <c r="AI945">
        <v>10.536</v>
      </c>
      <c r="AJ945">
        <v>11.061999999999999</v>
      </c>
      <c r="AK945">
        <v>11.587</v>
      </c>
      <c r="AL945">
        <v>12.256</v>
      </c>
      <c r="AM945">
        <v>12.815</v>
      </c>
      <c r="AN945">
        <v>13.287000000000001</v>
      </c>
      <c r="AO945">
        <v>13.785</v>
      </c>
      <c r="AP945">
        <v>14.218999999999999</v>
      </c>
      <c r="AQ945">
        <v>14.718999999999999</v>
      </c>
      <c r="AS945">
        <f t="shared" ref="AS945:AU964" si="228">initial_value</f>
        <v>471</v>
      </c>
      <c r="AT945">
        <f t="shared" si="228"/>
        <v>471</v>
      </c>
      <c r="AU945">
        <f t="shared" si="228"/>
        <v>471</v>
      </c>
      <c r="AV945" s="6">
        <f>MAX(C945-X945,0)</f>
        <v>567.11900225554939</v>
      </c>
      <c r="AW945" s="6">
        <f>MAX(D945-Y945,0)</f>
        <v>616.8725211664505</v>
      </c>
      <c r="AX945" s="6">
        <f>MAX(E945-Z945,0)</f>
        <v>611.91468128092674</v>
      </c>
      <c r="AY945" s="6">
        <f>MAX(F945-AA945,0)</f>
        <v>583.09677487676231</v>
      </c>
      <c r="AZ945" s="6">
        <f>MAX(G945-AB945,0)</f>
        <v>656.31612255428229</v>
      </c>
      <c r="BA945" s="6">
        <f>MAX(H945-AC945,0)</f>
        <v>707.55643321715502</v>
      </c>
      <c r="BB945" s="6">
        <f>MAX(I945-AD945,0)</f>
        <v>871.05214488890795</v>
      </c>
      <c r="BC945" s="6">
        <f>MAX(J945-AE945,0)</f>
        <v>910.7428691194408</v>
      </c>
      <c r="BD945" s="6">
        <f>MAX(K945-AF945,0)</f>
        <v>922.27166115004252</v>
      </c>
      <c r="BE945" s="6">
        <f>MAX(L945-AG945,0)</f>
        <v>1061.2215749121199</v>
      </c>
      <c r="BF945" s="6">
        <f>MAX(M945-AH945,0)</f>
        <v>1079.5990311044989</v>
      </c>
      <c r="BG945" s="6">
        <f>MAX(N945-AI945,0)</f>
        <v>1102.879770465144</v>
      </c>
      <c r="BH945" s="6">
        <f>MAX(O945-AJ945,0)</f>
        <v>1174.7242493707063</v>
      </c>
      <c r="BI945" s="6">
        <f>MAX(P945-AK945,0)</f>
        <v>1210.1375461011623</v>
      </c>
      <c r="BJ945" s="6">
        <f>MAX(Q945-AL945,0)</f>
        <v>1238.4192578214017</v>
      </c>
      <c r="BK945" s="6">
        <f>MAX(R945-AM945,0)</f>
        <v>1309.484637154218</v>
      </c>
      <c r="BL945" s="6">
        <f>MAX(S945-AN945,0)</f>
        <v>1264.8353512539572</v>
      </c>
      <c r="BM945" s="6">
        <f>MAX(T945-AO945,0)</f>
        <v>1249.1670870978908</v>
      </c>
      <c r="BN945" s="6">
        <f>MAX(U945-AP945,0)</f>
        <v>1428.0081823818794</v>
      </c>
      <c r="BO945" s="6">
        <f>MAX(V945-AQ945,0)</f>
        <v>1412.1810916510558</v>
      </c>
    </row>
    <row r="946" spans="1:67" x14ac:dyDescent="0.3">
      <c r="A946">
        <f t="shared" si="225"/>
        <v>942</v>
      </c>
      <c r="B946">
        <f t="shared" si="214"/>
        <v>471</v>
      </c>
      <c r="C946" s="6">
        <f>AU946*EXP('Capital Market Assumptions'!$B$41+'Capital Market Assumptions'!$B$42*'Random Draws'!B945)</f>
        <v>503.74553506732866</v>
      </c>
      <c r="D946" s="6">
        <f>AV946*EXP('Capital Market Assumptions'!$B$41+'Capital Market Assumptions'!$B$42*'Random Draws'!C945)</f>
        <v>524.69269728380141</v>
      </c>
      <c r="E946" s="6">
        <f>AW946*EXP('Capital Market Assumptions'!$B$41+'Capital Market Assumptions'!$B$42*'Random Draws'!D945)</f>
        <v>529.09398530087253</v>
      </c>
      <c r="F946" s="6">
        <f>AX946*EXP('Capital Market Assumptions'!$B$41+'Capital Market Assumptions'!$B$42*'Random Draws'!E945)</f>
        <v>509.39158839197029</v>
      </c>
      <c r="G946" s="6">
        <f>AY946*EXP('Capital Market Assumptions'!$B$41+'Capital Market Assumptions'!$B$42*'Random Draws'!F945)</f>
        <v>547.27665401593651</v>
      </c>
      <c r="H946" s="6">
        <f>AZ946*EXP('Capital Market Assumptions'!$B$41+'Capital Market Assumptions'!$B$42*'Random Draws'!G945)</f>
        <v>600.18627354551279</v>
      </c>
      <c r="I946" s="6">
        <f>BA946*EXP('Capital Market Assumptions'!$B$41+'Capital Market Assumptions'!$B$42*'Random Draws'!H945)</f>
        <v>583.43427321803756</v>
      </c>
      <c r="J946" s="6">
        <f>BB946*EXP('Capital Market Assumptions'!$B$41+'Capital Market Assumptions'!$B$42*'Random Draws'!I945)</f>
        <v>597.33237408250011</v>
      </c>
      <c r="K946" s="6">
        <f>BC946*EXP('Capital Market Assumptions'!$B$41+'Capital Market Assumptions'!$B$42*'Random Draws'!J945)</f>
        <v>578.71215898617652</v>
      </c>
      <c r="L946" s="6">
        <f>BD946*EXP('Capital Market Assumptions'!$B$41+'Capital Market Assumptions'!$B$42*'Random Draws'!K945)</f>
        <v>557.53260480370295</v>
      </c>
      <c r="M946" s="6">
        <f>BE946*EXP('Capital Market Assumptions'!$B$41+'Capital Market Assumptions'!$B$42*'Random Draws'!L945)</f>
        <v>547.4052243791939</v>
      </c>
      <c r="N946" s="6">
        <f>BF946*EXP('Capital Market Assumptions'!$B$41+'Capital Market Assumptions'!$B$42*'Random Draws'!M945)</f>
        <v>585.92093680419669</v>
      </c>
      <c r="O946" s="6">
        <f>BG946*EXP('Capital Market Assumptions'!$B$41+'Capital Market Assumptions'!$B$42*'Random Draws'!N945)</f>
        <v>661.00629060621668</v>
      </c>
      <c r="P946" s="6">
        <f>BH946*EXP('Capital Market Assumptions'!$B$41+'Capital Market Assumptions'!$B$42*'Random Draws'!O945)</f>
        <v>621.71443296537655</v>
      </c>
      <c r="Q946" s="6">
        <f>BI946*EXP('Capital Market Assumptions'!$B$41+'Capital Market Assumptions'!$B$42*'Random Draws'!P945)</f>
        <v>694.91704869152659</v>
      </c>
      <c r="R946" s="6">
        <f>BJ946*EXP('Capital Market Assumptions'!$B$41+'Capital Market Assumptions'!$B$42*'Random Draws'!Q945)</f>
        <v>774.5943380159955</v>
      </c>
      <c r="S946" s="6">
        <f>BK946*EXP('Capital Market Assumptions'!$B$41+'Capital Market Assumptions'!$B$42*'Random Draws'!R945)</f>
        <v>793.47210022455158</v>
      </c>
      <c r="T946" s="6">
        <f>BL946*EXP('Capital Market Assumptions'!$B$41+'Capital Market Assumptions'!$B$42*'Random Draws'!S945)</f>
        <v>890.60252473684375</v>
      </c>
      <c r="U946" s="6">
        <f>BM946*EXP('Capital Market Assumptions'!$B$41+'Capital Market Assumptions'!$B$42*'Random Draws'!T945)</f>
        <v>872.19562873895779</v>
      </c>
      <c r="V946" s="6">
        <f>BN946*EXP('Capital Market Assumptions'!$B$41+'Capital Market Assumptions'!$B$42*'Random Draws'!U945)</f>
        <v>909.5413424331457</v>
      </c>
      <c r="X946">
        <f t="shared" si="215"/>
        <v>4.2999999999999261E-2</v>
      </c>
      <c r="Y946">
        <f t="shared" si="216"/>
        <v>1.0600000000000023</v>
      </c>
      <c r="Z946">
        <f t="shared" si="217"/>
        <v>2.0930000000000035</v>
      </c>
      <c r="AA946">
        <f t="shared" si="218"/>
        <v>3.1530000000000058</v>
      </c>
      <c r="AB946">
        <f t="shared" si="219"/>
        <v>4.2659999999999911</v>
      </c>
      <c r="AC946">
        <f t="shared" si="220"/>
        <v>5.3020000000000067</v>
      </c>
      <c r="AD946">
        <f t="shared" si="221"/>
        <v>6.3569999999999993</v>
      </c>
      <c r="AE946">
        <f t="shared" si="222"/>
        <v>7.3900000000000006</v>
      </c>
      <c r="AF946">
        <f t="shared" si="223"/>
        <v>8.3549999999999898</v>
      </c>
      <c r="AG946">
        <f t="shared" si="224"/>
        <v>9.2480000000000047</v>
      </c>
      <c r="AH946">
        <v>9.9540000000000006</v>
      </c>
      <c r="AI946">
        <v>10.536</v>
      </c>
      <c r="AJ946">
        <v>11.061999999999999</v>
      </c>
      <c r="AK946">
        <v>11.587</v>
      </c>
      <c r="AL946">
        <v>12.256</v>
      </c>
      <c r="AM946">
        <v>12.815</v>
      </c>
      <c r="AN946">
        <v>13.287000000000001</v>
      </c>
      <c r="AO946">
        <v>13.785</v>
      </c>
      <c r="AP946">
        <v>14.218999999999999</v>
      </c>
      <c r="AQ946">
        <v>14.718999999999999</v>
      </c>
      <c r="AS946">
        <f t="shared" si="228"/>
        <v>471</v>
      </c>
      <c r="AT946">
        <f t="shared" si="228"/>
        <v>471</v>
      </c>
      <c r="AU946">
        <f t="shared" si="228"/>
        <v>471</v>
      </c>
      <c r="AV946" s="6">
        <f>MAX(C946-X946,0)</f>
        <v>503.70253506732865</v>
      </c>
      <c r="AW946" s="6">
        <f>MAX(D946-Y946,0)</f>
        <v>523.63269728380146</v>
      </c>
      <c r="AX946" s="6">
        <f>MAX(E946-Z946,0)</f>
        <v>527.00098530087257</v>
      </c>
      <c r="AY946" s="6">
        <f>MAX(F946-AA946,0)</f>
        <v>506.23858839197027</v>
      </c>
      <c r="AZ946" s="6">
        <f>MAX(G946-AB946,0)</f>
        <v>543.01065401593655</v>
      </c>
      <c r="BA946" s="6">
        <f>MAX(H946-AC946,0)</f>
        <v>594.88427354551277</v>
      </c>
      <c r="BB946" s="6">
        <f>MAX(I946-AD946,0)</f>
        <v>577.07727321803759</v>
      </c>
      <c r="BC946" s="6">
        <f>MAX(J946-AE946,0)</f>
        <v>589.94237408250012</v>
      </c>
      <c r="BD946" s="6">
        <f>MAX(K946-AF946,0)</f>
        <v>570.3571589861765</v>
      </c>
      <c r="BE946" s="6">
        <f>MAX(L946-AG946,0)</f>
        <v>548.2846048037029</v>
      </c>
      <c r="BF946" s="6">
        <f>MAX(M946-AH946,0)</f>
        <v>537.45122437919395</v>
      </c>
      <c r="BG946" s="6">
        <f>MAX(N946-AI946,0)</f>
        <v>575.38493680419674</v>
      </c>
      <c r="BH946" s="6">
        <f>MAX(O946-AJ946,0)</f>
        <v>649.94429060621667</v>
      </c>
      <c r="BI946" s="6">
        <f>MAX(P946-AK946,0)</f>
        <v>610.12743296537656</v>
      </c>
      <c r="BJ946" s="6">
        <f>MAX(Q946-AL946,0)</f>
        <v>682.66104869152662</v>
      </c>
      <c r="BK946" s="6">
        <f>MAX(R946-AM946,0)</f>
        <v>761.77933801599545</v>
      </c>
      <c r="BL946" s="6">
        <f>MAX(S946-AN946,0)</f>
        <v>780.18510022455155</v>
      </c>
      <c r="BM946" s="6">
        <f>MAX(T946-AO946,0)</f>
        <v>876.81752473684378</v>
      </c>
      <c r="BN946" s="6">
        <f>MAX(U946-AP946,0)</f>
        <v>857.97662873895774</v>
      </c>
      <c r="BO946" s="6">
        <f>MAX(V946-AQ946,0)</f>
        <v>894.82234243314565</v>
      </c>
    </row>
    <row r="947" spans="1:67" x14ac:dyDescent="0.3">
      <c r="A947">
        <f t="shared" si="225"/>
        <v>943</v>
      </c>
      <c r="B947">
        <f t="shared" si="214"/>
        <v>471</v>
      </c>
      <c r="C947" s="6">
        <f>AU947*EXP('Capital Market Assumptions'!$B$41+'Capital Market Assumptions'!$B$42*'Random Draws'!B946)</f>
        <v>519.60947335418109</v>
      </c>
      <c r="D947" s="6">
        <f>AV947*EXP('Capital Market Assumptions'!$B$41+'Capital Market Assumptions'!$B$42*'Random Draws'!C946)</f>
        <v>586.98598509014255</v>
      </c>
      <c r="E947" s="6">
        <f>AW947*EXP('Capital Market Assumptions'!$B$41+'Capital Market Assumptions'!$B$42*'Random Draws'!D946)</f>
        <v>580.74025846441236</v>
      </c>
      <c r="F947" s="6">
        <f>AX947*EXP('Capital Market Assumptions'!$B$41+'Capital Market Assumptions'!$B$42*'Random Draws'!E946)</f>
        <v>586.47540577109055</v>
      </c>
      <c r="G947" s="6">
        <f>AY947*EXP('Capital Market Assumptions'!$B$41+'Capital Market Assumptions'!$B$42*'Random Draws'!F946)</f>
        <v>578.94386616909685</v>
      </c>
      <c r="H947" s="6">
        <f>AZ947*EXP('Capital Market Assumptions'!$B$41+'Capital Market Assumptions'!$B$42*'Random Draws'!G946)</f>
        <v>525.0223824319263</v>
      </c>
      <c r="I947" s="6">
        <f>BA947*EXP('Capital Market Assumptions'!$B$41+'Capital Market Assumptions'!$B$42*'Random Draws'!H946)</f>
        <v>493.56162085956493</v>
      </c>
      <c r="J947" s="6">
        <f>BB947*EXP('Capital Market Assumptions'!$B$41+'Capital Market Assumptions'!$B$42*'Random Draws'!I946)</f>
        <v>493.14321367050655</v>
      </c>
      <c r="K947" s="6">
        <f>BC947*EXP('Capital Market Assumptions'!$B$41+'Capital Market Assumptions'!$B$42*'Random Draws'!J946)</f>
        <v>555.62091878277545</v>
      </c>
      <c r="L947" s="6">
        <f>BD947*EXP('Capital Market Assumptions'!$B$41+'Capital Market Assumptions'!$B$42*'Random Draws'!K946)</f>
        <v>537.91575037296889</v>
      </c>
      <c r="M947" s="6">
        <f>BE947*EXP('Capital Market Assumptions'!$B$41+'Capital Market Assumptions'!$B$42*'Random Draws'!L946)</f>
        <v>565.73245872742166</v>
      </c>
      <c r="N947" s="6">
        <f>BF947*EXP('Capital Market Assumptions'!$B$41+'Capital Market Assumptions'!$B$42*'Random Draws'!M946)</f>
        <v>661.64393612056199</v>
      </c>
      <c r="O947" s="6">
        <f>BG947*EXP('Capital Market Assumptions'!$B$41+'Capital Market Assumptions'!$B$42*'Random Draws'!N946)</f>
        <v>755.17430683606949</v>
      </c>
      <c r="P947" s="6">
        <f>BH947*EXP('Capital Market Assumptions'!$B$41+'Capital Market Assumptions'!$B$42*'Random Draws'!O946)</f>
        <v>780.89221497534334</v>
      </c>
      <c r="Q947" s="6">
        <f>BI947*EXP('Capital Market Assumptions'!$B$41+'Capital Market Assumptions'!$B$42*'Random Draws'!P946)</f>
        <v>737.1027674467714</v>
      </c>
      <c r="R947" s="6">
        <f>BJ947*EXP('Capital Market Assumptions'!$B$41+'Capital Market Assumptions'!$B$42*'Random Draws'!Q946)</f>
        <v>699.69845423901222</v>
      </c>
      <c r="S947" s="6">
        <f>BK947*EXP('Capital Market Assumptions'!$B$41+'Capital Market Assumptions'!$B$42*'Random Draws'!R946)</f>
        <v>734.59570870859022</v>
      </c>
      <c r="T947" s="6">
        <f>BL947*EXP('Capital Market Assumptions'!$B$41+'Capital Market Assumptions'!$B$42*'Random Draws'!S946)</f>
        <v>766.93050331078848</v>
      </c>
      <c r="U947" s="6">
        <f>BM947*EXP('Capital Market Assumptions'!$B$41+'Capital Market Assumptions'!$B$42*'Random Draws'!T946)</f>
        <v>813.75863313399373</v>
      </c>
      <c r="V947" s="6">
        <f>BN947*EXP('Capital Market Assumptions'!$B$41+'Capital Market Assumptions'!$B$42*'Random Draws'!U946)</f>
        <v>918.81560003042387</v>
      </c>
      <c r="X947">
        <f t="shared" si="215"/>
        <v>4.2999999999999261E-2</v>
      </c>
      <c r="Y947">
        <f t="shared" si="216"/>
        <v>1.0600000000000023</v>
      </c>
      <c r="Z947">
        <f t="shared" si="217"/>
        <v>2.0930000000000035</v>
      </c>
      <c r="AA947">
        <f t="shared" si="218"/>
        <v>3.1530000000000058</v>
      </c>
      <c r="AB947">
        <f t="shared" si="219"/>
        <v>4.2659999999999911</v>
      </c>
      <c r="AC947">
        <f t="shared" si="220"/>
        <v>5.3020000000000067</v>
      </c>
      <c r="AD947">
        <f t="shared" si="221"/>
        <v>6.3569999999999993</v>
      </c>
      <c r="AE947">
        <f t="shared" si="222"/>
        <v>7.3900000000000006</v>
      </c>
      <c r="AF947">
        <f t="shared" si="223"/>
        <v>8.3549999999999898</v>
      </c>
      <c r="AG947">
        <f t="shared" si="224"/>
        <v>9.2480000000000047</v>
      </c>
      <c r="AH947">
        <v>9.9540000000000006</v>
      </c>
      <c r="AI947">
        <v>10.536</v>
      </c>
      <c r="AJ947">
        <v>11.061999999999999</v>
      </c>
      <c r="AK947">
        <v>11.587</v>
      </c>
      <c r="AL947">
        <v>12.256</v>
      </c>
      <c r="AM947">
        <v>12.815</v>
      </c>
      <c r="AN947">
        <v>13.287000000000001</v>
      </c>
      <c r="AO947">
        <v>13.785</v>
      </c>
      <c r="AP947">
        <v>14.218999999999999</v>
      </c>
      <c r="AQ947">
        <v>14.718999999999999</v>
      </c>
      <c r="AS947">
        <f t="shared" si="228"/>
        <v>471</v>
      </c>
      <c r="AT947">
        <f t="shared" si="228"/>
        <v>471</v>
      </c>
      <c r="AU947">
        <f t="shared" si="228"/>
        <v>471</v>
      </c>
      <c r="AV947" s="6">
        <f>MAX(C947-X947,0)</f>
        <v>519.56647335418108</v>
      </c>
      <c r="AW947" s="6">
        <f>MAX(D947-Y947,0)</f>
        <v>585.9259850901426</v>
      </c>
      <c r="AX947" s="6">
        <f>MAX(E947-Z947,0)</f>
        <v>578.6472584644124</v>
      </c>
      <c r="AY947" s="6">
        <f>MAX(F947-AA947,0)</f>
        <v>583.32240577109053</v>
      </c>
      <c r="AZ947" s="6">
        <f>MAX(G947-AB947,0)</f>
        <v>574.67786616909689</v>
      </c>
      <c r="BA947" s="6">
        <f>MAX(H947-AC947,0)</f>
        <v>519.72038243192628</v>
      </c>
      <c r="BB947" s="6">
        <f>MAX(I947-AD947,0)</f>
        <v>487.2046208595649</v>
      </c>
      <c r="BC947" s="6">
        <f>MAX(J947-AE947,0)</f>
        <v>485.75321367050657</v>
      </c>
      <c r="BD947" s="6">
        <f>MAX(K947-AF947,0)</f>
        <v>547.26591878277543</v>
      </c>
      <c r="BE947" s="6">
        <f>MAX(L947-AG947,0)</f>
        <v>528.66775037296884</v>
      </c>
      <c r="BF947" s="6">
        <f>MAX(M947-AH947,0)</f>
        <v>555.77845872742171</v>
      </c>
      <c r="BG947" s="6">
        <f>MAX(N947-AI947,0)</f>
        <v>651.10793612056204</v>
      </c>
      <c r="BH947" s="6">
        <f>MAX(O947-AJ947,0)</f>
        <v>744.11230683606948</v>
      </c>
      <c r="BI947" s="6">
        <f>MAX(P947-AK947,0)</f>
        <v>769.30521497534335</v>
      </c>
      <c r="BJ947" s="6">
        <f>MAX(Q947-AL947,0)</f>
        <v>724.84676744677142</v>
      </c>
      <c r="BK947" s="6">
        <f>MAX(R947-AM947,0)</f>
        <v>686.88345423901217</v>
      </c>
      <c r="BL947" s="6">
        <f>MAX(S947-AN947,0)</f>
        <v>721.30870870859019</v>
      </c>
      <c r="BM947" s="6">
        <f>MAX(T947-AO947,0)</f>
        <v>753.14550331078851</v>
      </c>
      <c r="BN947" s="6">
        <f>MAX(U947-AP947,0)</f>
        <v>799.53963313399368</v>
      </c>
      <c r="BO947" s="6">
        <f>MAX(V947-AQ947,0)</f>
        <v>904.09660003042382</v>
      </c>
    </row>
    <row r="948" spans="1:67" x14ac:dyDescent="0.3">
      <c r="A948">
        <f t="shared" si="225"/>
        <v>944</v>
      </c>
      <c r="B948">
        <f t="shared" si="214"/>
        <v>471</v>
      </c>
      <c r="C948" s="6">
        <f>AU948*EXP('Capital Market Assumptions'!$B$41+'Capital Market Assumptions'!$B$42*'Random Draws'!B947)</f>
        <v>463.88480078716771</v>
      </c>
      <c r="D948" s="6">
        <f>AV948*EXP('Capital Market Assumptions'!$B$41+'Capital Market Assumptions'!$B$42*'Random Draws'!C947)</f>
        <v>474.72801015566574</v>
      </c>
      <c r="E948" s="6">
        <f>AW948*EXP('Capital Market Assumptions'!$B$41+'Capital Market Assumptions'!$B$42*'Random Draws'!D947)</f>
        <v>514.97065671525024</v>
      </c>
      <c r="F948" s="6">
        <f>AX948*EXP('Capital Market Assumptions'!$B$41+'Capital Market Assumptions'!$B$42*'Random Draws'!E947)</f>
        <v>558.3719121579154</v>
      </c>
      <c r="G948" s="6">
        <f>AY948*EXP('Capital Market Assumptions'!$B$41+'Capital Market Assumptions'!$B$42*'Random Draws'!F947)</f>
        <v>570.80324303804116</v>
      </c>
      <c r="H948" s="6">
        <f>AZ948*EXP('Capital Market Assumptions'!$B$41+'Capital Market Assumptions'!$B$42*'Random Draws'!G947)</f>
        <v>599.6085864757888</v>
      </c>
      <c r="I948" s="6">
        <f>BA948*EXP('Capital Market Assumptions'!$B$41+'Capital Market Assumptions'!$B$42*'Random Draws'!H947)</f>
        <v>635.11045238504664</v>
      </c>
      <c r="J948" s="6">
        <f>BB948*EXP('Capital Market Assumptions'!$B$41+'Capital Market Assumptions'!$B$42*'Random Draws'!I947)</f>
        <v>662.54314854878385</v>
      </c>
      <c r="K948" s="6">
        <f>BC948*EXP('Capital Market Assumptions'!$B$41+'Capital Market Assumptions'!$B$42*'Random Draws'!J947)</f>
        <v>704.88823653985594</v>
      </c>
      <c r="L948" s="6">
        <f>BD948*EXP('Capital Market Assumptions'!$B$41+'Capital Market Assumptions'!$B$42*'Random Draws'!K947)</f>
        <v>770.31285122270015</v>
      </c>
      <c r="M948" s="6">
        <f>BE948*EXP('Capital Market Assumptions'!$B$41+'Capital Market Assumptions'!$B$42*'Random Draws'!L947)</f>
        <v>718.5901372098408</v>
      </c>
      <c r="N948" s="6">
        <f>BF948*EXP('Capital Market Assumptions'!$B$41+'Capital Market Assumptions'!$B$42*'Random Draws'!M947)</f>
        <v>758.47697198039839</v>
      </c>
      <c r="O948" s="6">
        <f>BG948*EXP('Capital Market Assumptions'!$B$41+'Capital Market Assumptions'!$B$42*'Random Draws'!N947)</f>
        <v>853.3556854942799</v>
      </c>
      <c r="P948" s="6">
        <f>BH948*EXP('Capital Market Assumptions'!$B$41+'Capital Market Assumptions'!$B$42*'Random Draws'!O947)</f>
        <v>870.23299076178762</v>
      </c>
      <c r="Q948" s="6">
        <f>BI948*EXP('Capital Market Assumptions'!$B$41+'Capital Market Assumptions'!$B$42*'Random Draws'!P947)</f>
        <v>831.36787603226355</v>
      </c>
      <c r="R948" s="6">
        <f>BJ948*EXP('Capital Market Assumptions'!$B$41+'Capital Market Assumptions'!$B$42*'Random Draws'!Q947)</f>
        <v>831.84090025123021</v>
      </c>
      <c r="S948" s="6">
        <f>BK948*EXP('Capital Market Assumptions'!$B$41+'Capital Market Assumptions'!$B$42*'Random Draws'!R947)</f>
        <v>886.26550609837761</v>
      </c>
      <c r="T948" s="6">
        <f>BL948*EXP('Capital Market Assumptions'!$B$41+'Capital Market Assumptions'!$B$42*'Random Draws'!S947)</f>
        <v>993.33081610485567</v>
      </c>
      <c r="U948" s="6">
        <f>BM948*EXP('Capital Market Assumptions'!$B$41+'Capital Market Assumptions'!$B$42*'Random Draws'!T947)</f>
        <v>1024.6722666517328</v>
      </c>
      <c r="V948" s="6">
        <f>BN948*EXP('Capital Market Assumptions'!$B$41+'Capital Market Assumptions'!$B$42*'Random Draws'!U947)</f>
        <v>958.65697333213996</v>
      </c>
      <c r="X948">
        <f t="shared" si="215"/>
        <v>4.2999999999999261E-2</v>
      </c>
      <c r="Y948">
        <f t="shared" si="216"/>
        <v>1.0600000000000023</v>
      </c>
      <c r="Z948">
        <f t="shared" si="217"/>
        <v>2.0930000000000035</v>
      </c>
      <c r="AA948">
        <f t="shared" si="218"/>
        <v>3.1530000000000058</v>
      </c>
      <c r="AB948">
        <f t="shared" si="219"/>
        <v>4.2659999999999911</v>
      </c>
      <c r="AC948">
        <f t="shared" si="220"/>
        <v>5.3020000000000067</v>
      </c>
      <c r="AD948">
        <f t="shared" si="221"/>
        <v>6.3569999999999993</v>
      </c>
      <c r="AE948">
        <f t="shared" si="222"/>
        <v>7.3900000000000006</v>
      </c>
      <c r="AF948">
        <f t="shared" si="223"/>
        <v>8.3549999999999898</v>
      </c>
      <c r="AG948">
        <f t="shared" si="224"/>
        <v>9.2480000000000047</v>
      </c>
      <c r="AH948">
        <v>9.9540000000000006</v>
      </c>
      <c r="AI948">
        <v>10.536</v>
      </c>
      <c r="AJ948">
        <v>11.061999999999999</v>
      </c>
      <c r="AK948">
        <v>11.587</v>
      </c>
      <c r="AL948">
        <v>12.256</v>
      </c>
      <c r="AM948">
        <v>12.815</v>
      </c>
      <c r="AN948">
        <v>13.287000000000001</v>
      </c>
      <c r="AO948">
        <v>13.785</v>
      </c>
      <c r="AP948">
        <v>14.218999999999999</v>
      </c>
      <c r="AQ948">
        <v>14.718999999999999</v>
      </c>
      <c r="AS948">
        <f t="shared" si="228"/>
        <v>471</v>
      </c>
      <c r="AT948">
        <f t="shared" si="228"/>
        <v>471</v>
      </c>
      <c r="AU948">
        <f t="shared" si="228"/>
        <v>471</v>
      </c>
      <c r="AV948" s="6">
        <f>MAX(C948-X948,0)</f>
        <v>463.8418007871677</v>
      </c>
      <c r="AW948" s="6">
        <f>MAX(D948-Y948,0)</f>
        <v>473.66801015566574</v>
      </c>
      <c r="AX948" s="6">
        <f>MAX(E948-Z948,0)</f>
        <v>512.87765671525028</v>
      </c>
      <c r="AY948" s="6">
        <f>MAX(F948-AA948,0)</f>
        <v>555.21891215791538</v>
      </c>
      <c r="AZ948" s="6">
        <f>MAX(G948-AB948,0)</f>
        <v>566.5372430380412</v>
      </c>
      <c r="BA948" s="6">
        <f>MAX(H948-AC948,0)</f>
        <v>594.30658647578878</v>
      </c>
      <c r="BB948" s="6">
        <f>MAX(I948-AD948,0)</f>
        <v>628.75345238504667</v>
      </c>
      <c r="BC948" s="6">
        <f>MAX(J948-AE948,0)</f>
        <v>655.15314854878386</v>
      </c>
      <c r="BD948" s="6">
        <f>MAX(K948-AF948,0)</f>
        <v>696.53323653985592</v>
      </c>
      <c r="BE948" s="6">
        <f>MAX(L948-AG948,0)</f>
        <v>761.0648512227001</v>
      </c>
      <c r="BF948" s="6">
        <f>MAX(M948-AH948,0)</f>
        <v>708.63613720984085</v>
      </c>
      <c r="BG948" s="6">
        <f>MAX(N948-AI948,0)</f>
        <v>747.94097198039844</v>
      </c>
      <c r="BH948" s="6">
        <f>MAX(O948-AJ948,0)</f>
        <v>842.29368549427988</v>
      </c>
      <c r="BI948" s="6">
        <f>MAX(P948-AK948,0)</f>
        <v>858.64599076178763</v>
      </c>
      <c r="BJ948" s="6">
        <f>MAX(Q948-AL948,0)</f>
        <v>819.11187603226358</v>
      </c>
      <c r="BK948" s="6">
        <f>MAX(R948-AM948,0)</f>
        <v>819.02590025123015</v>
      </c>
      <c r="BL948" s="6">
        <f>MAX(S948-AN948,0)</f>
        <v>872.97850609837758</v>
      </c>
      <c r="BM948" s="6">
        <f>MAX(T948-AO948,0)</f>
        <v>979.5458161048557</v>
      </c>
      <c r="BN948" s="6">
        <f>MAX(U948-AP948,0)</f>
        <v>1010.4532666517327</v>
      </c>
      <c r="BO948" s="6">
        <f>MAX(V948-AQ948,0)</f>
        <v>943.9379733321399</v>
      </c>
    </row>
    <row r="949" spans="1:67" x14ac:dyDescent="0.3">
      <c r="A949">
        <f t="shared" si="225"/>
        <v>945</v>
      </c>
      <c r="B949">
        <f t="shared" si="214"/>
        <v>471</v>
      </c>
      <c r="C949" s="6">
        <f>AU949*EXP('Capital Market Assumptions'!$B$41+'Capital Market Assumptions'!$B$42*'Random Draws'!B948)</f>
        <v>532.65350766421057</v>
      </c>
      <c r="D949" s="6">
        <f>AV949*EXP('Capital Market Assumptions'!$B$41+'Capital Market Assumptions'!$B$42*'Random Draws'!C948)</f>
        <v>540.30238320666092</v>
      </c>
      <c r="E949" s="6">
        <f>AW949*EXP('Capital Market Assumptions'!$B$41+'Capital Market Assumptions'!$B$42*'Random Draws'!D948)</f>
        <v>557.72888765067205</v>
      </c>
      <c r="F949" s="6">
        <f>AX949*EXP('Capital Market Assumptions'!$B$41+'Capital Market Assumptions'!$B$42*'Random Draws'!E948)</f>
        <v>510.91399189403421</v>
      </c>
      <c r="G949" s="6">
        <f>AY949*EXP('Capital Market Assumptions'!$B$41+'Capital Market Assumptions'!$B$42*'Random Draws'!F948)</f>
        <v>605.6348620191967</v>
      </c>
      <c r="H949" s="6">
        <f>AZ949*EXP('Capital Market Assumptions'!$B$41+'Capital Market Assumptions'!$B$42*'Random Draws'!G948)</f>
        <v>717.56479901693649</v>
      </c>
      <c r="I949" s="6">
        <f>BA949*EXP('Capital Market Assumptions'!$B$41+'Capital Market Assumptions'!$B$42*'Random Draws'!H948)</f>
        <v>724.81089744013332</v>
      </c>
      <c r="J949" s="6">
        <f>BB949*EXP('Capital Market Assumptions'!$B$41+'Capital Market Assumptions'!$B$42*'Random Draws'!I948)</f>
        <v>810.00599865659888</v>
      </c>
      <c r="K949" s="6">
        <f>BC949*EXP('Capital Market Assumptions'!$B$41+'Capital Market Assumptions'!$B$42*'Random Draws'!J948)</f>
        <v>879.5888584245447</v>
      </c>
      <c r="L949" s="6">
        <f>BD949*EXP('Capital Market Assumptions'!$B$41+'Capital Market Assumptions'!$B$42*'Random Draws'!K948)</f>
        <v>975.15464940155005</v>
      </c>
      <c r="M949" s="6">
        <f>BE949*EXP('Capital Market Assumptions'!$B$41+'Capital Market Assumptions'!$B$42*'Random Draws'!L948)</f>
        <v>1106.8813644890297</v>
      </c>
      <c r="N949" s="6">
        <f>BF949*EXP('Capital Market Assumptions'!$B$41+'Capital Market Assumptions'!$B$42*'Random Draws'!M948)</f>
        <v>1069.3712124944593</v>
      </c>
      <c r="O949" s="6">
        <f>BG949*EXP('Capital Market Assumptions'!$B$41+'Capital Market Assumptions'!$B$42*'Random Draws'!N948)</f>
        <v>1178.2633528892381</v>
      </c>
      <c r="P949" s="6">
        <f>BH949*EXP('Capital Market Assumptions'!$B$41+'Capital Market Assumptions'!$B$42*'Random Draws'!O948)</f>
        <v>1098.7389829519518</v>
      </c>
      <c r="Q949" s="6">
        <f>BI949*EXP('Capital Market Assumptions'!$B$41+'Capital Market Assumptions'!$B$42*'Random Draws'!P948)</f>
        <v>1167.1829064670417</v>
      </c>
      <c r="R949" s="6">
        <f>BJ949*EXP('Capital Market Assumptions'!$B$41+'Capital Market Assumptions'!$B$42*'Random Draws'!Q948)</f>
        <v>1168.3462275024281</v>
      </c>
      <c r="S949" s="6">
        <f>BK949*EXP('Capital Market Assumptions'!$B$41+'Capital Market Assumptions'!$B$42*'Random Draws'!R948)</f>
        <v>1410.4669088547398</v>
      </c>
      <c r="T949" s="6">
        <f>BL949*EXP('Capital Market Assumptions'!$B$41+'Capital Market Assumptions'!$B$42*'Random Draws'!S948)</f>
        <v>1393.4992352130901</v>
      </c>
      <c r="U949" s="6">
        <f>BM949*EXP('Capital Market Assumptions'!$B$41+'Capital Market Assumptions'!$B$42*'Random Draws'!T948)</f>
        <v>1478.5111747483434</v>
      </c>
      <c r="V949" s="6">
        <f>BN949*EXP('Capital Market Assumptions'!$B$41+'Capital Market Assumptions'!$B$42*'Random Draws'!U948)</f>
        <v>1558.2109279889298</v>
      </c>
      <c r="X949">
        <f t="shared" si="215"/>
        <v>4.2999999999999261E-2</v>
      </c>
      <c r="Y949">
        <f t="shared" si="216"/>
        <v>1.0600000000000023</v>
      </c>
      <c r="Z949">
        <f t="shared" si="217"/>
        <v>2.0930000000000035</v>
      </c>
      <c r="AA949">
        <f t="shared" si="218"/>
        <v>3.1530000000000058</v>
      </c>
      <c r="AB949">
        <f t="shared" si="219"/>
        <v>4.2659999999999911</v>
      </c>
      <c r="AC949">
        <f t="shared" si="220"/>
        <v>5.3020000000000067</v>
      </c>
      <c r="AD949">
        <f t="shared" si="221"/>
        <v>6.3569999999999993</v>
      </c>
      <c r="AE949">
        <f t="shared" si="222"/>
        <v>7.3900000000000006</v>
      </c>
      <c r="AF949">
        <f t="shared" si="223"/>
        <v>8.3549999999999898</v>
      </c>
      <c r="AG949">
        <f t="shared" si="224"/>
        <v>9.2480000000000047</v>
      </c>
      <c r="AH949">
        <v>9.9540000000000006</v>
      </c>
      <c r="AI949">
        <v>10.536</v>
      </c>
      <c r="AJ949">
        <v>11.061999999999999</v>
      </c>
      <c r="AK949">
        <v>11.587</v>
      </c>
      <c r="AL949">
        <v>12.256</v>
      </c>
      <c r="AM949">
        <v>12.815</v>
      </c>
      <c r="AN949">
        <v>13.287000000000001</v>
      </c>
      <c r="AO949">
        <v>13.785</v>
      </c>
      <c r="AP949">
        <v>14.218999999999999</v>
      </c>
      <c r="AQ949">
        <v>14.718999999999999</v>
      </c>
      <c r="AS949">
        <f t="shared" si="228"/>
        <v>471</v>
      </c>
      <c r="AT949">
        <f t="shared" si="228"/>
        <v>471</v>
      </c>
      <c r="AU949">
        <f t="shared" si="228"/>
        <v>471</v>
      </c>
      <c r="AV949" s="6">
        <f>MAX(C949-X949,0)</f>
        <v>532.61050766421056</v>
      </c>
      <c r="AW949" s="6">
        <f>MAX(D949-Y949,0)</f>
        <v>539.24238320666086</v>
      </c>
      <c r="AX949" s="6">
        <f>MAX(E949-Z949,0)</f>
        <v>555.63588765067209</v>
      </c>
      <c r="AY949" s="6">
        <f>MAX(F949-AA949,0)</f>
        <v>507.76099189403419</v>
      </c>
      <c r="AZ949" s="6">
        <f>MAX(G949-AB949,0)</f>
        <v>601.36886201919674</v>
      </c>
      <c r="BA949" s="6">
        <f>MAX(H949-AC949,0)</f>
        <v>712.26279901693647</v>
      </c>
      <c r="BB949" s="6">
        <f>MAX(I949-AD949,0)</f>
        <v>718.45389744013335</v>
      </c>
      <c r="BC949" s="6">
        <f>MAX(J949-AE949,0)</f>
        <v>802.61599865659889</v>
      </c>
      <c r="BD949" s="6">
        <f>MAX(K949-AF949,0)</f>
        <v>871.23385842454468</v>
      </c>
      <c r="BE949" s="6">
        <f>MAX(L949-AG949,0)</f>
        <v>965.90664940155</v>
      </c>
      <c r="BF949" s="6">
        <f>MAX(M949-AH949,0)</f>
        <v>1096.9273644890297</v>
      </c>
      <c r="BG949" s="6">
        <f>MAX(N949-AI949,0)</f>
        <v>1058.8352124944593</v>
      </c>
      <c r="BH949" s="6">
        <f>MAX(O949-AJ949,0)</f>
        <v>1167.2013528892383</v>
      </c>
      <c r="BI949" s="6">
        <f>MAX(P949-AK949,0)</f>
        <v>1087.1519829519518</v>
      </c>
      <c r="BJ949" s="6">
        <f>MAX(Q949-AL949,0)</f>
        <v>1154.9269064670416</v>
      </c>
      <c r="BK949" s="6">
        <f>MAX(R949-AM949,0)</f>
        <v>1155.531227502428</v>
      </c>
      <c r="BL949" s="6">
        <f>MAX(S949-AN949,0)</f>
        <v>1397.1799088547398</v>
      </c>
      <c r="BM949" s="6">
        <f>MAX(T949-AO949,0)</f>
        <v>1379.71423521309</v>
      </c>
      <c r="BN949" s="6">
        <f>MAX(U949-AP949,0)</f>
        <v>1464.2921747483433</v>
      </c>
      <c r="BO949" s="6">
        <f>MAX(V949-AQ949,0)</f>
        <v>1543.4919279889298</v>
      </c>
    </row>
    <row r="950" spans="1:67" x14ac:dyDescent="0.3">
      <c r="A950">
        <f t="shared" si="225"/>
        <v>946</v>
      </c>
      <c r="B950">
        <f t="shared" si="214"/>
        <v>471</v>
      </c>
      <c r="C950" s="6">
        <f>AU950*EXP('Capital Market Assumptions'!$B$41+'Capital Market Assumptions'!$B$42*'Random Draws'!B949)</f>
        <v>514.03387077555021</v>
      </c>
      <c r="D950" s="6">
        <f>AV950*EXP('Capital Market Assumptions'!$B$41+'Capital Market Assumptions'!$B$42*'Random Draws'!C949)</f>
        <v>568.61761838175266</v>
      </c>
      <c r="E950" s="6">
        <f>AW950*EXP('Capital Market Assumptions'!$B$41+'Capital Market Assumptions'!$B$42*'Random Draws'!D949)</f>
        <v>582.91130113793565</v>
      </c>
      <c r="F950" s="6">
        <f>AX950*EXP('Capital Market Assumptions'!$B$41+'Capital Market Assumptions'!$B$42*'Random Draws'!E949)</f>
        <v>613.00195577031513</v>
      </c>
      <c r="G950" s="6">
        <f>AY950*EXP('Capital Market Assumptions'!$B$41+'Capital Market Assumptions'!$B$42*'Random Draws'!F949)</f>
        <v>652.03979298134914</v>
      </c>
      <c r="H950" s="6">
        <f>AZ950*EXP('Capital Market Assumptions'!$B$41+'Capital Market Assumptions'!$B$42*'Random Draws'!G949)</f>
        <v>642.54478583047955</v>
      </c>
      <c r="I950" s="6">
        <f>BA950*EXP('Capital Market Assumptions'!$B$41+'Capital Market Assumptions'!$B$42*'Random Draws'!H949)</f>
        <v>770.20693851480655</v>
      </c>
      <c r="J950" s="6">
        <f>BB950*EXP('Capital Market Assumptions'!$B$41+'Capital Market Assumptions'!$B$42*'Random Draws'!I949)</f>
        <v>762.86419477406719</v>
      </c>
      <c r="K950" s="6">
        <f>BC950*EXP('Capital Market Assumptions'!$B$41+'Capital Market Assumptions'!$B$42*'Random Draws'!J949)</f>
        <v>819.56999789215467</v>
      </c>
      <c r="L950" s="6">
        <f>BD950*EXP('Capital Market Assumptions'!$B$41+'Capital Market Assumptions'!$B$42*'Random Draws'!K949)</f>
        <v>937.07005569552643</v>
      </c>
      <c r="M950" s="6">
        <f>BE950*EXP('Capital Market Assumptions'!$B$41+'Capital Market Assumptions'!$B$42*'Random Draws'!L949)</f>
        <v>973.58785854014297</v>
      </c>
      <c r="N950" s="6">
        <f>BF950*EXP('Capital Market Assumptions'!$B$41+'Capital Market Assumptions'!$B$42*'Random Draws'!M949)</f>
        <v>998.28858578131758</v>
      </c>
      <c r="O950" s="6">
        <f>BG950*EXP('Capital Market Assumptions'!$B$41+'Capital Market Assumptions'!$B$42*'Random Draws'!N949)</f>
        <v>1045.390598628629</v>
      </c>
      <c r="P950" s="6">
        <f>BH950*EXP('Capital Market Assumptions'!$B$41+'Capital Market Assumptions'!$B$42*'Random Draws'!O949)</f>
        <v>1229.8159480149593</v>
      </c>
      <c r="Q950" s="6">
        <f>BI950*EXP('Capital Market Assumptions'!$B$41+'Capital Market Assumptions'!$B$42*'Random Draws'!P949)</f>
        <v>1373.1009638253179</v>
      </c>
      <c r="R950" s="6">
        <f>BJ950*EXP('Capital Market Assumptions'!$B$41+'Capital Market Assumptions'!$B$42*'Random Draws'!Q949)</f>
        <v>1617.0826982347537</v>
      </c>
      <c r="S950" s="6">
        <f>BK950*EXP('Capital Market Assumptions'!$B$41+'Capital Market Assumptions'!$B$42*'Random Draws'!R949)</f>
        <v>1585.7091408864974</v>
      </c>
      <c r="T950" s="6">
        <f>BL950*EXP('Capital Market Assumptions'!$B$41+'Capital Market Assumptions'!$B$42*'Random Draws'!S949)</f>
        <v>1644.5298395957918</v>
      </c>
      <c r="U950" s="6">
        <f>BM950*EXP('Capital Market Assumptions'!$B$41+'Capital Market Assumptions'!$B$42*'Random Draws'!T949)</f>
        <v>1786.2674570818249</v>
      </c>
      <c r="V950" s="6">
        <f>BN950*EXP('Capital Market Assumptions'!$B$41+'Capital Market Assumptions'!$B$42*'Random Draws'!U949)</f>
        <v>2005.2373408255737</v>
      </c>
      <c r="X950">
        <f t="shared" si="215"/>
        <v>4.2999999999999261E-2</v>
      </c>
      <c r="Y950">
        <f t="shared" si="216"/>
        <v>1.0600000000000023</v>
      </c>
      <c r="Z950">
        <f t="shared" si="217"/>
        <v>2.0930000000000035</v>
      </c>
      <c r="AA950">
        <f t="shared" si="218"/>
        <v>3.1530000000000058</v>
      </c>
      <c r="AB950">
        <f t="shared" si="219"/>
        <v>4.2659999999999911</v>
      </c>
      <c r="AC950">
        <f t="shared" si="220"/>
        <v>5.3020000000000067</v>
      </c>
      <c r="AD950">
        <f t="shared" si="221"/>
        <v>6.3569999999999993</v>
      </c>
      <c r="AE950">
        <f t="shared" si="222"/>
        <v>7.3900000000000006</v>
      </c>
      <c r="AF950">
        <f t="shared" si="223"/>
        <v>8.3549999999999898</v>
      </c>
      <c r="AG950">
        <f t="shared" si="224"/>
        <v>9.2480000000000047</v>
      </c>
      <c r="AH950">
        <v>9.9540000000000006</v>
      </c>
      <c r="AI950">
        <v>10.536</v>
      </c>
      <c r="AJ950">
        <v>11.061999999999999</v>
      </c>
      <c r="AK950">
        <v>11.587</v>
      </c>
      <c r="AL950">
        <v>12.256</v>
      </c>
      <c r="AM950">
        <v>12.815</v>
      </c>
      <c r="AN950">
        <v>13.287000000000001</v>
      </c>
      <c r="AO950">
        <v>13.785</v>
      </c>
      <c r="AP950">
        <v>14.218999999999999</v>
      </c>
      <c r="AQ950">
        <v>14.718999999999999</v>
      </c>
      <c r="AS950">
        <f t="shared" si="228"/>
        <v>471</v>
      </c>
      <c r="AT950">
        <f t="shared" si="228"/>
        <v>471</v>
      </c>
      <c r="AU950">
        <f t="shared" si="228"/>
        <v>471</v>
      </c>
      <c r="AV950" s="6">
        <f>MAX(C950-X950,0)</f>
        <v>513.99087077555021</v>
      </c>
      <c r="AW950" s="6">
        <f>MAX(D950-Y950,0)</f>
        <v>567.55761838175272</v>
      </c>
      <c r="AX950" s="6">
        <f>MAX(E950-Z950,0)</f>
        <v>580.81830113793569</v>
      </c>
      <c r="AY950" s="6">
        <f>MAX(F950-AA950,0)</f>
        <v>609.84895577031511</v>
      </c>
      <c r="AZ950" s="6">
        <f>MAX(G950-AB950,0)</f>
        <v>647.77379298134917</v>
      </c>
      <c r="BA950" s="6">
        <f>MAX(H950-AC950,0)</f>
        <v>637.24278583047953</v>
      </c>
      <c r="BB950" s="6">
        <f>MAX(I950-AD950,0)</f>
        <v>763.84993851480658</v>
      </c>
      <c r="BC950" s="6">
        <f>MAX(J950-AE950,0)</f>
        <v>755.4741947740672</v>
      </c>
      <c r="BD950" s="6">
        <f>MAX(K950-AF950,0)</f>
        <v>811.21499789215466</v>
      </c>
      <c r="BE950" s="6">
        <f>MAX(L950-AG950,0)</f>
        <v>927.82205569552639</v>
      </c>
      <c r="BF950" s="6">
        <f>MAX(M950-AH950,0)</f>
        <v>963.63385854014302</v>
      </c>
      <c r="BG950" s="6">
        <f>MAX(N950-AI950,0)</f>
        <v>987.75258578131763</v>
      </c>
      <c r="BH950" s="6">
        <f>MAX(O950-AJ950,0)</f>
        <v>1034.3285986286292</v>
      </c>
      <c r="BI950" s="6">
        <f>MAX(P950-AK950,0)</f>
        <v>1218.2289480149593</v>
      </c>
      <c r="BJ950" s="6">
        <f>MAX(Q950-AL950,0)</f>
        <v>1360.8449638253178</v>
      </c>
      <c r="BK950" s="6">
        <f>MAX(R950-AM950,0)</f>
        <v>1604.2676982347537</v>
      </c>
      <c r="BL950" s="6">
        <f>MAX(S950-AN950,0)</f>
        <v>1572.4221408864973</v>
      </c>
      <c r="BM950" s="6">
        <f>MAX(T950-AO950,0)</f>
        <v>1630.7448395957917</v>
      </c>
      <c r="BN950" s="6">
        <f>MAX(U950-AP950,0)</f>
        <v>1772.0484570818248</v>
      </c>
      <c r="BO950" s="6">
        <f>MAX(V950-AQ950,0)</f>
        <v>1990.5183408255737</v>
      </c>
    </row>
    <row r="951" spans="1:67" x14ac:dyDescent="0.3">
      <c r="A951">
        <f t="shared" si="225"/>
        <v>947</v>
      </c>
      <c r="B951">
        <f t="shared" si="214"/>
        <v>471</v>
      </c>
      <c r="C951" s="6">
        <f>AU951*EXP('Capital Market Assumptions'!$B$41+'Capital Market Assumptions'!$B$42*'Random Draws'!B950)</f>
        <v>456.7004812656229</v>
      </c>
      <c r="D951" s="6">
        <f>AV951*EXP('Capital Market Assumptions'!$B$41+'Capital Market Assumptions'!$B$42*'Random Draws'!C950)</f>
        <v>479.84917378187254</v>
      </c>
      <c r="E951" s="6">
        <f>AW951*EXP('Capital Market Assumptions'!$B$41+'Capital Market Assumptions'!$B$42*'Random Draws'!D950)</f>
        <v>501.42346045390616</v>
      </c>
      <c r="F951" s="6">
        <f>AX951*EXP('Capital Market Assumptions'!$B$41+'Capital Market Assumptions'!$B$42*'Random Draws'!E950)</f>
        <v>471.30415808404058</v>
      </c>
      <c r="G951" s="6">
        <f>AY951*EXP('Capital Market Assumptions'!$B$41+'Capital Market Assumptions'!$B$42*'Random Draws'!F950)</f>
        <v>444.34650064133899</v>
      </c>
      <c r="H951" s="6">
        <f>AZ951*EXP('Capital Market Assumptions'!$B$41+'Capital Market Assumptions'!$B$42*'Random Draws'!G950)</f>
        <v>508.67259943584935</v>
      </c>
      <c r="I951" s="6">
        <f>BA951*EXP('Capital Market Assumptions'!$B$41+'Capital Market Assumptions'!$B$42*'Random Draws'!H950)</f>
        <v>514.21169092545051</v>
      </c>
      <c r="J951" s="6">
        <f>BB951*EXP('Capital Market Assumptions'!$B$41+'Capital Market Assumptions'!$B$42*'Random Draws'!I950)</f>
        <v>576.06519208001555</v>
      </c>
      <c r="K951" s="6">
        <f>BC951*EXP('Capital Market Assumptions'!$B$41+'Capital Market Assumptions'!$B$42*'Random Draws'!J950)</f>
        <v>605.6590911316581</v>
      </c>
      <c r="L951" s="6">
        <f>BD951*EXP('Capital Market Assumptions'!$B$41+'Capital Market Assumptions'!$B$42*'Random Draws'!K950)</f>
        <v>659.08258261606875</v>
      </c>
      <c r="M951" s="6">
        <f>BE951*EXP('Capital Market Assumptions'!$B$41+'Capital Market Assumptions'!$B$42*'Random Draws'!L950)</f>
        <v>627.40490396258986</v>
      </c>
      <c r="N951" s="6">
        <f>BF951*EXP('Capital Market Assumptions'!$B$41+'Capital Market Assumptions'!$B$42*'Random Draws'!M950)</f>
        <v>638.64892392863226</v>
      </c>
      <c r="O951" s="6">
        <f>BG951*EXP('Capital Market Assumptions'!$B$41+'Capital Market Assumptions'!$B$42*'Random Draws'!N950)</f>
        <v>693.82017920557939</v>
      </c>
      <c r="P951" s="6">
        <f>BH951*EXP('Capital Market Assumptions'!$B$41+'Capital Market Assumptions'!$B$42*'Random Draws'!O950)</f>
        <v>821.7223736682879</v>
      </c>
      <c r="Q951" s="6">
        <f>BI951*EXP('Capital Market Assumptions'!$B$41+'Capital Market Assumptions'!$B$42*'Random Draws'!P950)</f>
        <v>889.68873729064285</v>
      </c>
      <c r="R951" s="6">
        <f>BJ951*EXP('Capital Market Assumptions'!$B$41+'Capital Market Assumptions'!$B$42*'Random Draws'!Q950)</f>
        <v>842.05489271052227</v>
      </c>
      <c r="S951" s="6">
        <f>BK951*EXP('Capital Market Assumptions'!$B$41+'Capital Market Assumptions'!$B$42*'Random Draws'!R950)</f>
        <v>978.14480638532621</v>
      </c>
      <c r="T951" s="6">
        <f>BL951*EXP('Capital Market Assumptions'!$B$41+'Capital Market Assumptions'!$B$42*'Random Draws'!S950)</f>
        <v>1134.6985721535639</v>
      </c>
      <c r="U951" s="6">
        <f>BM951*EXP('Capital Market Assumptions'!$B$41+'Capital Market Assumptions'!$B$42*'Random Draws'!T950)</f>
        <v>1228.3293898441866</v>
      </c>
      <c r="V951" s="6">
        <f>BN951*EXP('Capital Market Assumptions'!$B$41+'Capital Market Assumptions'!$B$42*'Random Draws'!U950)</f>
        <v>1138.9767086416311</v>
      </c>
      <c r="X951">
        <f t="shared" si="215"/>
        <v>4.2999999999999261E-2</v>
      </c>
      <c r="Y951">
        <f t="shared" si="216"/>
        <v>1.0600000000000023</v>
      </c>
      <c r="Z951">
        <f t="shared" si="217"/>
        <v>2.0930000000000035</v>
      </c>
      <c r="AA951">
        <f t="shared" si="218"/>
        <v>3.1530000000000058</v>
      </c>
      <c r="AB951">
        <f t="shared" si="219"/>
        <v>4.2659999999999911</v>
      </c>
      <c r="AC951">
        <f t="shared" si="220"/>
        <v>5.3020000000000067</v>
      </c>
      <c r="AD951">
        <f t="shared" si="221"/>
        <v>6.3569999999999993</v>
      </c>
      <c r="AE951">
        <f t="shared" si="222"/>
        <v>7.3900000000000006</v>
      </c>
      <c r="AF951">
        <f t="shared" si="223"/>
        <v>8.3549999999999898</v>
      </c>
      <c r="AG951">
        <f t="shared" si="224"/>
        <v>9.2480000000000047</v>
      </c>
      <c r="AH951">
        <v>9.9540000000000006</v>
      </c>
      <c r="AI951">
        <v>10.536</v>
      </c>
      <c r="AJ951">
        <v>11.061999999999999</v>
      </c>
      <c r="AK951">
        <v>11.587</v>
      </c>
      <c r="AL951">
        <v>12.256</v>
      </c>
      <c r="AM951">
        <v>12.815</v>
      </c>
      <c r="AN951">
        <v>13.287000000000001</v>
      </c>
      <c r="AO951">
        <v>13.785</v>
      </c>
      <c r="AP951">
        <v>14.218999999999999</v>
      </c>
      <c r="AQ951">
        <v>14.718999999999999</v>
      </c>
      <c r="AS951">
        <f t="shared" si="228"/>
        <v>471</v>
      </c>
      <c r="AT951">
        <f t="shared" si="228"/>
        <v>471</v>
      </c>
      <c r="AU951">
        <f t="shared" si="228"/>
        <v>471</v>
      </c>
      <c r="AV951" s="6">
        <f>MAX(C951-X951,0)</f>
        <v>456.65748126562289</v>
      </c>
      <c r="AW951" s="6">
        <f>MAX(D951-Y951,0)</f>
        <v>478.78917378187253</v>
      </c>
      <c r="AX951" s="6">
        <f>MAX(E951-Z951,0)</f>
        <v>499.33046045390614</v>
      </c>
      <c r="AY951" s="6">
        <f>MAX(F951-AA951,0)</f>
        <v>468.15115808404056</v>
      </c>
      <c r="AZ951" s="6">
        <f>MAX(G951-AB951,0)</f>
        <v>440.08050064133897</v>
      </c>
      <c r="BA951" s="6">
        <f>MAX(H951-AC951,0)</f>
        <v>503.37059943584933</v>
      </c>
      <c r="BB951" s="6">
        <f>MAX(I951-AD951,0)</f>
        <v>507.85469092545054</v>
      </c>
      <c r="BC951" s="6">
        <f>MAX(J951-AE951,0)</f>
        <v>568.67519208001556</v>
      </c>
      <c r="BD951" s="6">
        <f>MAX(K951-AF951,0)</f>
        <v>597.30409113165808</v>
      </c>
      <c r="BE951" s="6">
        <f>MAX(L951-AG951,0)</f>
        <v>649.8345826160687</v>
      </c>
      <c r="BF951" s="6">
        <f>MAX(M951-AH951,0)</f>
        <v>617.4509039625899</v>
      </c>
      <c r="BG951" s="6">
        <f>MAX(N951-AI951,0)</f>
        <v>628.11292392863231</v>
      </c>
      <c r="BH951" s="6">
        <f>MAX(O951-AJ951,0)</f>
        <v>682.75817920557938</v>
      </c>
      <c r="BI951" s="6">
        <f>MAX(P951-AK951,0)</f>
        <v>810.13537366828791</v>
      </c>
      <c r="BJ951" s="6">
        <f>MAX(Q951-AL951,0)</f>
        <v>877.43273729064288</v>
      </c>
      <c r="BK951" s="6">
        <f>MAX(R951-AM951,0)</f>
        <v>829.23989271052221</v>
      </c>
      <c r="BL951" s="6">
        <f>MAX(S951-AN951,0)</f>
        <v>964.85780638532617</v>
      </c>
      <c r="BM951" s="6">
        <f>MAX(T951-AO951,0)</f>
        <v>1120.9135721535638</v>
      </c>
      <c r="BN951" s="6">
        <f>MAX(U951-AP951,0)</f>
        <v>1214.1103898441866</v>
      </c>
      <c r="BO951" s="6">
        <f>MAX(V951-AQ951,0)</f>
        <v>1124.2577086416311</v>
      </c>
    </row>
    <row r="952" spans="1:67" x14ac:dyDescent="0.3">
      <c r="A952">
        <f t="shared" si="225"/>
        <v>948</v>
      </c>
      <c r="B952">
        <f t="shared" si="214"/>
        <v>471</v>
      </c>
      <c r="C952" s="6">
        <f>AU952*EXP('Capital Market Assumptions'!$B$41+'Capital Market Assumptions'!$B$42*'Random Draws'!B951)</f>
        <v>500.46946774437356</v>
      </c>
      <c r="D952" s="6">
        <f>AV952*EXP('Capital Market Assumptions'!$B$41+'Capital Market Assumptions'!$B$42*'Random Draws'!C951)</f>
        <v>534.01474122556488</v>
      </c>
      <c r="E952" s="6">
        <f>AW952*EXP('Capital Market Assumptions'!$B$41+'Capital Market Assumptions'!$B$42*'Random Draws'!D951)</f>
        <v>597.53926190956406</v>
      </c>
      <c r="F952" s="6">
        <f>AX952*EXP('Capital Market Assumptions'!$B$41+'Capital Market Assumptions'!$B$42*'Random Draws'!E951)</f>
        <v>632.53257257099438</v>
      </c>
      <c r="G952" s="6">
        <f>AY952*EXP('Capital Market Assumptions'!$B$41+'Capital Market Assumptions'!$B$42*'Random Draws'!F951)</f>
        <v>703.07468760019185</v>
      </c>
      <c r="H952" s="6">
        <f>AZ952*EXP('Capital Market Assumptions'!$B$41+'Capital Market Assumptions'!$B$42*'Random Draws'!G951)</f>
        <v>731.90139724936694</v>
      </c>
      <c r="I952" s="6">
        <f>BA952*EXP('Capital Market Assumptions'!$B$41+'Capital Market Assumptions'!$B$42*'Random Draws'!H951)</f>
        <v>682.47516902786742</v>
      </c>
      <c r="J952" s="6">
        <f>BB952*EXP('Capital Market Assumptions'!$B$41+'Capital Market Assumptions'!$B$42*'Random Draws'!I951)</f>
        <v>788.47083589543081</v>
      </c>
      <c r="K952" s="6">
        <f>BC952*EXP('Capital Market Assumptions'!$B$41+'Capital Market Assumptions'!$B$42*'Random Draws'!J951)</f>
        <v>866.64307548631245</v>
      </c>
      <c r="L952" s="6">
        <f>BD952*EXP('Capital Market Assumptions'!$B$41+'Capital Market Assumptions'!$B$42*'Random Draws'!K951)</f>
        <v>870.70449502182146</v>
      </c>
      <c r="M952" s="6">
        <f>BE952*EXP('Capital Market Assumptions'!$B$41+'Capital Market Assumptions'!$B$42*'Random Draws'!L951)</f>
        <v>868.20235449899656</v>
      </c>
      <c r="N952" s="6">
        <f>BF952*EXP('Capital Market Assumptions'!$B$41+'Capital Market Assumptions'!$B$42*'Random Draws'!M951)</f>
        <v>1007.413128842108</v>
      </c>
      <c r="O952" s="6">
        <f>BG952*EXP('Capital Market Assumptions'!$B$41+'Capital Market Assumptions'!$B$42*'Random Draws'!N951)</f>
        <v>1087.9158749879784</v>
      </c>
      <c r="P952" s="6">
        <f>BH952*EXP('Capital Market Assumptions'!$B$41+'Capital Market Assumptions'!$B$42*'Random Draws'!O951)</f>
        <v>1003.8157860461587</v>
      </c>
      <c r="Q952" s="6">
        <f>BI952*EXP('Capital Market Assumptions'!$B$41+'Capital Market Assumptions'!$B$42*'Random Draws'!P951)</f>
        <v>945.23933416739987</v>
      </c>
      <c r="R952" s="6">
        <f>BJ952*EXP('Capital Market Assumptions'!$B$41+'Capital Market Assumptions'!$B$42*'Random Draws'!Q951)</f>
        <v>1009.2098296616733</v>
      </c>
      <c r="S952" s="6">
        <f>BK952*EXP('Capital Market Assumptions'!$B$41+'Capital Market Assumptions'!$B$42*'Random Draws'!R951)</f>
        <v>1012.0041210847911</v>
      </c>
      <c r="T952" s="6">
        <f>BL952*EXP('Capital Market Assumptions'!$B$41+'Capital Market Assumptions'!$B$42*'Random Draws'!S951)</f>
        <v>1032.7242228001689</v>
      </c>
      <c r="U952" s="6">
        <f>BM952*EXP('Capital Market Assumptions'!$B$41+'Capital Market Assumptions'!$B$42*'Random Draws'!T951)</f>
        <v>1060.6241538841648</v>
      </c>
      <c r="V952" s="6">
        <f>BN952*EXP('Capital Market Assumptions'!$B$41+'Capital Market Assumptions'!$B$42*'Random Draws'!U951)</f>
        <v>1083.4632888711772</v>
      </c>
      <c r="X952">
        <f t="shared" si="215"/>
        <v>4.2999999999999261E-2</v>
      </c>
      <c r="Y952">
        <f t="shared" si="216"/>
        <v>1.0600000000000023</v>
      </c>
      <c r="Z952">
        <f t="shared" si="217"/>
        <v>2.0930000000000035</v>
      </c>
      <c r="AA952">
        <f t="shared" si="218"/>
        <v>3.1530000000000058</v>
      </c>
      <c r="AB952">
        <f t="shared" si="219"/>
        <v>4.2659999999999911</v>
      </c>
      <c r="AC952">
        <f t="shared" si="220"/>
        <v>5.3020000000000067</v>
      </c>
      <c r="AD952">
        <f t="shared" si="221"/>
        <v>6.3569999999999993</v>
      </c>
      <c r="AE952">
        <f t="shared" si="222"/>
        <v>7.3900000000000006</v>
      </c>
      <c r="AF952">
        <f t="shared" si="223"/>
        <v>8.3549999999999898</v>
      </c>
      <c r="AG952">
        <f t="shared" si="224"/>
        <v>9.2480000000000047</v>
      </c>
      <c r="AH952">
        <v>9.9540000000000006</v>
      </c>
      <c r="AI952">
        <v>10.536</v>
      </c>
      <c r="AJ952">
        <v>11.061999999999999</v>
      </c>
      <c r="AK952">
        <v>11.587</v>
      </c>
      <c r="AL952">
        <v>12.256</v>
      </c>
      <c r="AM952">
        <v>12.815</v>
      </c>
      <c r="AN952">
        <v>13.287000000000001</v>
      </c>
      <c r="AO952">
        <v>13.785</v>
      </c>
      <c r="AP952">
        <v>14.218999999999999</v>
      </c>
      <c r="AQ952">
        <v>14.718999999999999</v>
      </c>
      <c r="AS952">
        <f t="shared" si="228"/>
        <v>471</v>
      </c>
      <c r="AT952">
        <f t="shared" si="228"/>
        <v>471</v>
      </c>
      <c r="AU952">
        <f t="shared" si="228"/>
        <v>471</v>
      </c>
      <c r="AV952" s="6">
        <f>MAX(C952-X952,0)</f>
        <v>500.42646774437355</v>
      </c>
      <c r="AW952" s="6">
        <f>MAX(D952-Y952,0)</f>
        <v>532.95474122556493</v>
      </c>
      <c r="AX952" s="6">
        <f>MAX(E952-Z952,0)</f>
        <v>595.4462619095641</v>
      </c>
      <c r="AY952" s="6">
        <f>MAX(F952-AA952,0)</f>
        <v>629.37957257099436</v>
      </c>
      <c r="AZ952" s="6">
        <f>MAX(G952-AB952,0)</f>
        <v>698.80868760019189</v>
      </c>
      <c r="BA952" s="6">
        <f>MAX(H952-AC952,0)</f>
        <v>726.59939724936692</v>
      </c>
      <c r="BB952" s="6">
        <f>MAX(I952-AD952,0)</f>
        <v>676.11816902786745</v>
      </c>
      <c r="BC952" s="6">
        <f>MAX(J952-AE952,0)</f>
        <v>781.08083589543082</v>
      </c>
      <c r="BD952" s="6">
        <f>MAX(K952-AF952,0)</f>
        <v>858.28807548631244</v>
      </c>
      <c r="BE952" s="6">
        <f>MAX(L952-AG952,0)</f>
        <v>861.45649502182141</v>
      </c>
      <c r="BF952" s="6">
        <f>MAX(M952-AH952,0)</f>
        <v>858.2483544989966</v>
      </c>
      <c r="BG952" s="6">
        <f>MAX(N952-AI952,0)</f>
        <v>996.87712884210805</v>
      </c>
      <c r="BH952" s="6">
        <f>MAX(O952-AJ952,0)</f>
        <v>1076.8538749879785</v>
      </c>
      <c r="BI952" s="6">
        <f>MAX(P952-AK952,0)</f>
        <v>992.22878604615869</v>
      </c>
      <c r="BJ952" s="6">
        <f>MAX(Q952-AL952,0)</f>
        <v>932.9833341673999</v>
      </c>
      <c r="BK952" s="6">
        <f>MAX(R952-AM952,0)</f>
        <v>996.39482966167327</v>
      </c>
      <c r="BL952" s="6">
        <f>MAX(S952-AN952,0)</f>
        <v>998.71712108479107</v>
      </c>
      <c r="BM952" s="6">
        <f>MAX(T952-AO952,0)</f>
        <v>1018.939222800169</v>
      </c>
      <c r="BN952" s="6">
        <f>MAX(U952-AP952,0)</f>
        <v>1046.4051538841647</v>
      </c>
      <c r="BO952" s="6">
        <f>MAX(V952-AQ952,0)</f>
        <v>1068.7442888711771</v>
      </c>
    </row>
    <row r="953" spans="1:67" x14ac:dyDescent="0.3">
      <c r="A953">
        <f t="shared" si="225"/>
        <v>949</v>
      </c>
      <c r="B953">
        <f t="shared" si="214"/>
        <v>471</v>
      </c>
      <c r="C953" s="6">
        <f>AU953*EXP('Capital Market Assumptions'!$B$41+'Capital Market Assumptions'!$B$42*'Random Draws'!B952)</f>
        <v>482.0353176402042</v>
      </c>
      <c r="D953" s="6">
        <f>AV953*EXP('Capital Market Assumptions'!$B$41+'Capital Market Assumptions'!$B$42*'Random Draws'!C952)</f>
        <v>557.45619189188506</v>
      </c>
      <c r="E953" s="6">
        <f>AW953*EXP('Capital Market Assumptions'!$B$41+'Capital Market Assumptions'!$B$42*'Random Draws'!D952)</f>
        <v>632.84769358835615</v>
      </c>
      <c r="F953" s="6">
        <f>AX953*EXP('Capital Market Assumptions'!$B$41+'Capital Market Assumptions'!$B$42*'Random Draws'!E952)</f>
        <v>676.37505227406609</v>
      </c>
      <c r="G953" s="6">
        <f>AY953*EXP('Capital Market Assumptions'!$B$41+'Capital Market Assumptions'!$B$42*'Random Draws'!F952)</f>
        <v>651.23699896469236</v>
      </c>
      <c r="H953" s="6">
        <f>AZ953*EXP('Capital Market Assumptions'!$B$41+'Capital Market Assumptions'!$B$42*'Random Draws'!G952)</f>
        <v>614.79499012063286</v>
      </c>
      <c r="I953" s="6">
        <f>BA953*EXP('Capital Market Assumptions'!$B$41+'Capital Market Assumptions'!$B$42*'Random Draws'!H952)</f>
        <v>666.63994696240457</v>
      </c>
      <c r="J953" s="6">
        <f>BB953*EXP('Capital Market Assumptions'!$B$41+'Capital Market Assumptions'!$B$42*'Random Draws'!I952)</f>
        <v>658.07907438262589</v>
      </c>
      <c r="K953" s="6">
        <f>BC953*EXP('Capital Market Assumptions'!$B$41+'Capital Market Assumptions'!$B$42*'Random Draws'!J952)</f>
        <v>776.96910650684595</v>
      </c>
      <c r="L953" s="6">
        <f>BD953*EXP('Capital Market Assumptions'!$B$41+'Capital Market Assumptions'!$B$42*'Random Draws'!K952)</f>
        <v>774.33110819662033</v>
      </c>
      <c r="M953" s="6">
        <f>BE953*EXP('Capital Market Assumptions'!$B$41+'Capital Market Assumptions'!$B$42*'Random Draws'!L952)</f>
        <v>803.59674065057595</v>
      </c>
      <c r="N953" s="6">
        <f>BF953*EXP('Capital Market Assumptions'!$B$41+'Capital Market Assumptions'!$B$42*'Random Draws'!M952)</f>
        <v>811.87616424667249</v>
      </c>
      <c r="O953" s="6">
        <f>BG953*EXP('Capital Market Assumptions'!$B$41+'Capital Market Assumptions'!$B$42*'Random Draws'!N952)</f>
        <v>855.31329409799525</v>
      </c>
      <c r="P953" s="6">
        <f>BH953*EXP('Capital Market Assumptions'!$B$41+'Capital Market Assumptions'!$B$42*'Random Draws'!O952)</f>
        <v>824.73282782811987</v>
      </c>
      <c r="Q953" s="6">
        <f>BI953*EXP('Capital Market Assumptions'!$B$41+'Capital Market Assumptions'!$B$42*'Random Draws'!P952)</f>
        <v>867.54090852990385</v>
      </c>
      <c r="R953" s="6">
        <f>BJ953*EXP('Capital Market Assumptions'!$B$41+'Capital Market Assumptions'!$B$42*'Random Draws'!Q952)</f>
        <v>901.77198196932409</v>
      </c>
      <c r="S953" s="6">
        <f>BK953*EXP('Capital Market Assumptions'!$B$41+'Capital Market Assumptions'!$B$42*'Random Draws'!R952)</f>
        <v>1053.1402851716016</v>
      </c>
      <c r="T953" s="6">
        <f>BL953*EXP('Capital Market Assumptions'!$B$41+'Capital Market Assumptions'!$B$42*'Random Draws'!S952)</f>
        <v>1007.0991688967638</v>
      </c>
      <c r="U953" s="6">
        <f>BM953*EXP('Capital Market Assumptions'!$B$41+'Capital Market Assumptions'!$B$42*'Random Draws'!T952)</f>
        <v>1133.98749030101</v>
      </c>
      <c r="V953" s="6">
        <f>BN953*EXP('Capital Market Assumptions'!$B$41+'Capital Market Assumptions'!$B$42*'Random Draws'!U952)</f>
        <v>1189.5207198516282</v>
      </c>
      <c r="X953">
        <f t="shared" si="215"/>
        <v>4.2999999999999261E-2</v>
      </c>
      <c r="Y953">
        <f t="shared" si="216"/>
        <v>1.0600000000000023</v>
      </c>
      <c r="Z953">
        <f t="shared" si="217"/>
        <v>2.0930000000000035</v>
      </c>
      <c r="AA953">
        <f t="shared" si="218"/>
        <v>3.1530000000000058</v>
      </c>
      <c r="AB953">
        <f t="shared" si="219"/>
        <v>4.2659999999999911</v>
      </c>
      <c r="AC953">
        <f t="shared" si="220"/>
        <v>5.3020000000000067</v>
      </c>
      <c r="AD953">
        <f t="shared" si="221"/>
        <v>6.3569999999999993</v>
      </c>
      <c r="AE953">
        <f t="shared" si="222"/>
        <v>7.3900000000000006</v>
      </c>
      <c r="AF953">
        <f t="shared" si="223"/>
        <v>8.3549999999999898</v>
      </c>
      <c r="AG953">
        <f t="shared" si="224"/>
        <v>9.2480000000000047</v>
      </c>
      <c r="AH953">
        <v>9.9540000000000006</v>
      </c>
      <c r="AI953">
        <v>10.536</v>
      </c>
      <c r="AJ953">
        <v>11.061999999999999</v>
      </c>
      <c r="AK953">
        <v>11.587</v>
      </c>
      <c r="AL953">
        <v>12.256</v>
      </c>
      <c r="AM953">
        <v>12.815</v>
      </c>
      <c r="AN953">
        <v>13.287000000000001</v>
      </c>
      <c r="AO953">
        <v>13.785</v>
      </c>
      <c r="AP953">
        <v>14.218999999999999</v>
      </c>
      <c r="AQ953">
        <v>14.718999999999999</v>
      </c>
      <c r="AS953">
        <f t="shared" si="228"/>
        <v>471</v>
      </c>
      <c r="AT953">
        <f t="shared" si="228"/>
        <v>471</v>
      </c>
      <c r="AU953">
        <f t="shared" si="228"/>
        <v>471</v>
      </c>
      <c r="AV953" s="6">
        <f>MAX(C953-X953,0)</f>
        <v>481.99231764020419</v>
      </c>
      <c r="AW953" s="6">
        <f>MAX(D953-Y953,0)</f>
        <v>556.39619189188511</v>
      </c>
      <c r="AX953" s="6">
        <f>MAX(E953-Z953,0)</f>
        <v>630.75469358835619</v>
      </c>
      <c r="AY953" s="6">
        <f>MAX(F953-AA953,0)</f>
        <v>673.22205227406607</v>
      </c>
      <c r="AZ953" s="6">
        <f>MAX(G953-AB953,0)</f>
        <v>646.9709989646924</v>
      </c>
      <c r="BA953" s="6">
        <f>MAX(H953-AC953,0)</f>
        <v>609.49299012063284</v>
      </c>
      <c r="BB953" s="6">
        <f>MAX(I953-AD953,0)</f>
        <v>660.28294696240459</v>
      </c>
      <c r="BC953" s="6">
        <f>MAX(J953-AE953,0)</f>
        <v>650.6890743826259</v>
      </c>
      <c r="BD953" s="6">
        <f>MAX(K953-AF953,0)</f>
        <v>768.61410650684593</v>
      </c>
      <c r="BE953" s="6">
        <f>MAX(L953-AG953,0)</f>
        <v>765.08310819662029</v>
      </c>
      <c r="BF953" s="6">
        <f>MAX(M953-AH953,0)</f>
        <v>793.642740650576</v>
      </c>
      <c r="BG953" s="6">
        <f>MAX(N953-AI953,0)</f>
        <v>801.34016424667254</v>
      </c>
      <c r="BH953" s="6">
        <f>MAX(O953-AJ953,0)</f>
        <v>844.25129409799524</v>
      </c>
      <c r="BI953" s="6">
        <f>MAX(P953-AK953,0)</f>
        <v>813.14582782811988</v>
      </c>
      <c r="BJ953" s="6">
        <f>MAX(Q953-AL953,0)</f>
        <v>855.28490852990387</v>
      </c>
      <c r="BK953" s="6">
        <f>MAX(R953-AM953,0)</f>
        <v>888.95698196932403</v>
      </c>
      <c r="BL953" s="6">
        <f>MAX(S953-AN953,0)</f>
        <v>1039.8532851716016</v>
      </c>
      <c r="BM953" s="6">
        <f>MAX(T953-AO953,0)</f>
        <v>993.31416889676382</v>
      </c>
      <c r="BN953" s="6">
        <f>MAX(U953-AP953,0)</f>
        <v>1119.7684903010099</v>
      </c>
      <c r="BO953" s="6">
        <f>MAX(V953-AQ953,0)</f>
        <v>1174.8017198516281</v>
      </c>
    </row>
    <row r="954" spans="1:67" x14ac:dyDescent="0.3">
      <c r="A954">
        <f t="shared" si="225"/>
        <v>950</v>
      </c>
      <c r="B954">
        <f t="shared" si="214"/>
        <v>471</v>
      </c>
      <c r="C954" s="6">
        <f>AU954*EXP('Capital Market Assumptions'!$B$41+'Capital Market Assumptions'!$B$42*'Random Draws'!B953)</f>
        <v>503.13903063212109</v>
      </c>
      <c r="D954" s="6">
        <f>AV954*EXP('Capital Market Assumptions'!$B$41+'Capital Market Assumptions'!$B$42*'Random Draws'!C953)</f>
        <v>513.11507566592525</v>
      </c>
      <c r="E954" s="6">
        <f>AW954*EXP('Capital Market Assumptions'!$B$41+'Capital Market Assumptions'!$B$42*'Random Draws'!D953)</f>
        <v>511.6030975261616</v>
      </c>
      <c r="F954" s="6">
        <f>AX954*EXP('Capital Market Assumptions'!$B$41+'Capital Market Assumptions'!$B$42*'Random Draws'!E953)</f>
        <v>564.24288129016418</v>
      </c>
      <c r="G954" s="6">
        <f>AY954*EXP('Capital Market Assumptions'!$B$41+'Capital Market Assumptions'!$B$42*'Random Draws'!F953)</f>
        <v>602.36702284227499</v>
      </c>
      <c r="H954" s="6">
        <f>AZ954*EXP('Capital Market Assumptions'!$B$41+'Capital Market Assumptions'!$B$42*'Random Draws'!G953)</f>
        <v>592.09974093464007</v>
      </c>
      <c r="I954" s="6">
        <f>BA954*EXP('Capital Market Assumptions'!$B$41+'Capital Market Assumptions'!$B$42*'Random Draws'!H953)</f>
        <v>598.08555674923468</v>
      </c>
      <c r="J954" s="6">
        <f>BB954*EXP('Capital Market Assumptions'!$B$41+'Capital Market Assumptions'!$B$42*'Random Draws'!I953)</f>
        <v>683.72696234251441</v>
      </c>
      <c r="K954" s="6">
        <f>BC954*EXP('Capital Market Assumptions'!$B$41+'Capital Market Assumptions'!$B$42*'Random Draws'!J953)</f>
        <v>727.3834877839023</v>
      </c>
      <c r="L954" s="6">
        <f>BD954*EXP('Capital Market Assumptions'!$B$41+'Capital Market Assumptions'!$B$42*'Random Draws'!K953)</f>
        <v>715.44762120281337</v>
      </c>
      <c r="M954" s="6">
        <f>BE954*EXP('Capital Market Assumptions'!$B$41+'Capital Market Assumptions'!$B$42*'Random Draws'!L953)</f>
        <v>726.43440906811622</v>
      </c>
      <c r="N954" s="6">
        <f>BF954*EXP('Capital Market Assumptions'!$B$41+'Capital Market Assumptions'!$B$42*'Random Draws'!M953)</f>
        <v>727.61446249266282</v>
      </c>
      <c r="O954" s="6">
        <f>BG954*EXP('Capital Market Assumptions'!$B$41+'Capital Market Assumptions'!$B$42*'Random Draws'!N953)</f>
        <v>718.03933837439297</v>
      </c>
      <c r="P954" s="6">
        <f>BH954*EXP('Capital Market Assumptions'!$B$41+'Capital Market Assumptions'!$B$42*'Random Draws'!O953)</f>
        <v>710.04879172290714</v>
      </c>
      <c r="Q954" s="6">
        <f>BI954*EXP('Capital Market Assumptions'!$B$41+'Capital Market Assumptions'!$B$42*'Random Draws'!P953)</f>
        <v>815.34409194132866</v>
      </c>
      <c r="R954" s="6">
        <f>BJ954*EXP('Capital Market Assumptions'!$B$41+'Capital Market Assumptions'!$B$42*'Random Draws'!Q953)</f>
        <v>782.47746648281168</v>
      </c>
      <c r="S954" s="6">
        <f>BK954*EXP('Capital Market Assumptions'!$B$41+'Capital Market Assumptions'!$B$42*'Random Draws'!R953)</f>
        <v>796.85314965257783</v>
      </c>
      <c r="T954" s="6">
        <f>BL954*EXP('Capital Market Assumptions'!$B$41+'Capital Market Assumptions'!$B$42*'Random Draws'!S953)</f>
        <v>832.37430858939297</v>
      </c>
      <c r="U954" s="6">
        <f>BM954*EXP('Capital Market Assumptions'!$B$41+'Capital Market Assumptions'!$B$42*'Random Draws'!T953)</f>
        <v>890.52463097698228</v>
      </c>
      <c r="V954" s="6">
        <f>BN954*EXP('Capital Market Assumptions'!$B$41+'Capital Market Assumptions'!$B$42*'Random Draws'!U953)</f>
        <v>977.25991982420351</v>
      </c>
      <c r="X954">
        <f t="shared" si="215"/>
        <v>4.2999999999999261E-2</v>
      </c>
      <c r="Y954">
        <f t="shared" si="216"/>
        <v>1.0600000000000023</v>
      </c>
      <c r="Z954">
        <f t="shared" si="217"/>
        <v>2.0930000000000035</v>
      </c>
      <c r="AA954">
        <f t="shared" si="218"/>
        <v>3.1530000000000058</v>
      </c>
      <c r="AB954">
        <f t="shared" si="219"/>
        <v>4.2659999999999911</v>
      </c>
      <c r="AC954">
        <f t="shared" si="220"/>
        <v>5.3020000000000067</v>
      </c>
      <c r="AD954">
        <f t="shared" si="221"/>
        <v>6.3569999999999993</v>
      </c>
      <c r="AE954">
        <f t="shared" si="222"/>
        <v>7.3900000000000006</v>
      </c>
      <c r="AF954">
        <f t="shared" si="223"/>
        <v>8.3549999999999898</v>
      </c>
      <c r="AG954">
        <f t="shared" si="224"/>
        <v>9.2480000000000047</v>
      </c>
      <c r="AH954">
        <v>9.9540000000000006</v>
      </c>
      <c r="AI954">
        <v>10.536</v>
      </c>
      <c r="AJ954">
        <v>11.061999999999999</v>
      </c>
      <c r="AK954">
        <v>11.587</v>
      </c>
      <c r="AL954">
        <v>12.256</v>
      </c>
      <c r="AM954">
        <v>12.815</v>
      </c>
      <c r="AN954">
        <v>13.287000000000001</v>
      </c>
      <c r="AO954">
        <v>13.785</v>
      </c>
      <c r="AP954">
        <v>14.218999999999999</v>
      </c>
      <c r="AQ954">
        <v>14.718999999999999</v>
      </c>
      <c r="AS954">
        <f t="shared" si="228"/>
        <v>471</v>
      </c>
      <c r="AT954">
        <f t="shared" si="228"/>
        <v>471</v>
      </c>
      <c r="AU954">
        <f t="shared" si="228"/>
        <v>471</v>
      </c>
      <c r="AV954" s="6">
        <f>MAX(C954-X954,0)</f>
        <v>503.09603063212109</v>
      </c>
      <c r="AW954" s="6">
        <f>MAX(D954-Y954,0)</f>
        <v>512.05507566592519</v>
      </c>
      <c r="AX954" s="6">
        <f>MAX(E954-Z954,0)</f>
        <v>509.51009752616159</v>
      </c>
      <c r="AY954" s="6">
        <f>MAX(F954-AA954,0)</f>
        <v>561.08988129016416</v>
      </c>
      <c r="AZ954" s="6">
        <f>MAX(G954-AB954,0)</f>
        <v>598.10102284227503</v>
      </c>
      <c r="BA954" s="6">
        <f>MAX(H954-AC954,0)</f>
        <v>586.79774093464005</v>
      </c>
      <c r="BB954" s="6">
        <f>MAX(I954-AD954,0)</f>
        <v>591.72855674923471</v>
      </c>
      <c r="BC954" s="6">
        <f>MAX(J954-AE954,0)</f>
        <v>676.33696234251443</v>
      </c>
      <c r="BD954" s="6">
        <f>MAX(K954-AF954,0)</f>
        <v>719.02848778390228</v>
      </c>
      <c r="BE954" s="6">
        <f>MAX(L954-AG954,0)</f>
        <v>706.19962120281332</v>
      </c>
      <c r="BF954" s="6">
        <f>MAX(M954-AH954,0)</f>
        <v>716.48040906811627</v>
      </c>
      <c r="BG954" s="6">
        <f>MAX(N954-AI954,0)</f>
        <v>717.07846249266288</v>
      </c>
      <c r="BH954" s="6">
        <f>MAX(O954-AJ954,0)</f>
        <v>706.97733837439296</v>
      </c>
      <c r="BI954" s="6">
        <f>MAX(P954-AK954,0)</f>
        <v>698.46179172290715</v>
      </c>
      <c r="BJ954" s="6">
        <f>MAX(Q954-AL954,0)</f>
        <v>803.08809194132868</v>
      </c>
      <c r="BK954" s="6">
        <f>MAX(R954-AM954,0)</f>
        <v>769.66246648281162</v>
      </c>
      <c r="BL954" s="6">
        <f>MAX(S954-AN954,0)</f>
        <v>783.56614965257779</v>
      </c>
      <c r="BM954" s="6">
        <f>MAX(T954-AO954,0)</f>
        <v>818.589308589393</v>
      </c>
      <c r="BN954" s="6">
        <f>MAX(U954-AP954,0)</f>
        <v>876.30563097698223</v>
      </c>
      <c r="BO954" s="6">
        <f>MAX(V954-AQ954,0)</f>
        <v>962.54091982420346</v>
      </c>
    </row>
    <row r="955" spans="1:67" x14ac:dyDescent="0.3">
      <c r="A955">
        <f t="shared" si="225"/>
        <v>951</v>
      </c>
      <c r="B955">
        <f t="shared" si="214"/>
        <v>471</v>
      </c>
      <c r="C955" s="6">
        <f>AU955*EXP('Capital Market Assumptions'!$B$41+'Capital Market Assumptions'!$B$42*'Random Draws'!B954)</f>
        <v>489.47253372751061</v>
      </c>
      <c r="D955" s="6">
        <f>AV955*EXP('Capital Market Assumptions'!$B$41+'Capital Market Assumptions'!$B$42*'Random Draws'!C954)</f>
        <v>528.15360441441771</v>
      </c>
      <c r="E955" s="6">
        <f>AW955*EXP('Capital Market Assumptions'!$B$41+'Capital Market Assumptions'!$B$42*'Random Draws'!D954)</f>
        <v>495.52954907062974</v>
      </c>
      <c r="F955" s="6">
        <f>AX955*EXP('Capital Market Assumptions'!$B$41+'Capital Market Assumptions'!$B$42*'Random Draws'!E954)</f>
        <v>518.07827819604597</v>
      </c>
      <c r="G955" s="6">
        <f>AY955*EXP('Capital Market Assumptions'!$B$41+'Capital Market Assumptions'!$B$42*'Random Draws'!F954)</f>
        <v>527.09331140448512</v>
      </c>
      <c r="H955" s="6">
        <f>AZ955*EXP('Capital Market Assumptions'!$B$41+'Capital Market Assumptions'!$B$42*'Random Draws'!G954)</f>
        <v>562.27887792863805</v>
      </c>
      <c r="I955" s="6">
        <f>BA955*EXP('Capital Market Assumptions'!$B$41+'Capital Market Assumptions'!$B$42*'Random Draws'!H954)</f>
        <v>504.64161927429717</v>
      </c>
      <c r="J955" s="6">
        <f>BB955*EXP('Capital Market Assumptions'!$B$41+'Capital Market Assumptions'!$B$42*'Random Draws'!I954)</f>
        <v>542.20433350884184</v>
      </c>
      <c r="K955" s="6">
        <f>BC955*EXP('Capital Market Assumptions'!$B$41+'Capital Market Assumptions'!$B$42*'Random Draws'!J954)</f>
        <v>481.29117141277243</v>
      </c>
      <c r="L955" s="6">
        <f>BD955*EXP('Capital Market Assumptions'!$B$41+'Capital Market Assumptions'!$B$42*'Random Draws'!K954)</f>
        <v>557.96760892534223</v>
      </c>
      <c r="M955" s="6">
        <f>BE955*EXP('Capital Market Assumptions'!$B$41+'Capital Market Assumptions'!$B$42*'Random Draws'!L954)</f>
        <v>550.28265858457928</v>
      </c>
      <c r="N955" s="6">
        <f>BF955*EXP('Capital Market Assumptions'!$B$41+'Capital Market Assumptions'!$B$42*'Random Draws'!M954)</f>
        <v>564.68927229460826</v>
      </c>
      <c r="O955" s="6">
        <f>BG955*EXP('Capital Market Assumptions'!$B$41+'Capital Market Assumptions'!$B$42*'Random Draws'!N954)</f>
        <v>585.9963268244918</v>
      </c>
      <c r="P955" s="6">
        <f>BH955*EXP('Capital Market Assumptions'!$B$41+'Capital Market Assumptions'!$B$42*'Random Draws'!O954)</f>
        <v>593.31495336133582</v>
      </c>
      <c r="Q955" s="6">
        <f>BI955*EXP('Capital Market Assumptions'!$B$41+'Capital Market Assumptions'!$B$42*'Random Draws'!P954)</f>
        <v>684.61949976496305</v>
      </c>
      <c r="R955" s="6">
        <f>BJ955*EXP('Capital Market Assumptions'!$B$41+'Capital Market Assumptions'!$B$42*'Random Draws'!Q954)</f>
        <v>684.31296924787887</v>
      </c>
      <c r="S955" s="6">
        <f>BK955*EXP('Capital Market Assumptions'!$B$41+'Capital Market Assumptions'!$B$42*'Random Draws'!R954)</f>
        <v>737.04117371732389</v>
      </c>
      <c r="T955" s="6">
        <f>BL955*EXP('Capital Market Assumptions'!$B$41+'Capital Market Assumptions'!$B$42*'Random Draws'!S954)</f>
        <v>700.97479044171837</v>
      </c>
      <c r="U955" s="6">
        <f>BM955*EXP('Capital Market Assumptions'!$B$41+'Capital Market Assumptions'!$B$42*'Random Draws'!T954)</f>
        <v>806.00028376863861</v>
      </c>
      <c r="V955" s="6">
        <f>BN955*EXP('Capital Market Assumptions'!$B$41+'Capital Market Assumptions'!$B$42*'Random Draws'!U954)</f>
        <v>862.30779755245408</v>
      </c>
      <c r="X955">
        <f t="shared" si="215"/>
        <v>4.2999999999999261E-2</v>
      </c>
      <c r="Y955">
        <f t="shared" si="216"/>
        <v>1.0600000000000023</v>
      </c>
      <c r="Z955">
        <f t="shared" si="217"/>
        <v>2.0930000000000035</v>
      </c>
      <c r="AA955">
        <f t="shared" si="218"/>
        <v>3.1530000000000058</v>
      </c>
      <c r="AB955">
        <f t="shared" si="219"/>
        <v>4.2659999999999911</v>
      </c>
      <c r="AC955">
        <f t="shared" si="220"/>
        <v>5.3020000000000067</v>
      </c>
      <c r="AD955">
        <f t="shared" si="221"/>
        <v>6.3569999999999993</v>
      </c>
      <c r="AE955">
        <f t="shared" si="222"/>
        <v>7.3900000000000006</v>
      </c>
      <c r="AF955">
        <f t="shared" si="223"/>
        <v>8.3549999999999898</v>
      </c>
      <c r="AG955">
        <f t="shared" si="224"/>
        <v>9.2480000000000047</v>
      </c>
      <c r="AH955">
        <v>9.9540000000000006</v>
      </c>
      <c r="AI955">
        <v>10.536</v>
      </c>
      <c r="AJ955">
        <v>11.061999999999999</v>
      </c>
      <c r="AK955">
        <v>11.587</v>
      </c>
      <c r="AL955">
        <v>12.256</v>
      </c>
      <c r="AM955">
        <v>12.815</v>
      </c>
      <c r="AN955">
        <v>13.287000000000001</v>
      </c>
      <c r="AO955">
        <v>13.785</v>
      </c>
      <c r="AP955">
        <v>14.218999999999999</v>
      </c>
      <c r="AQ955">
        <v>14.718999999999999</v>
      </c>
      <c r="AS955">
        <f t="shared" si="228"/>
        <v>471</v>
      </c>
      <c r="AT955">
        <f t="shared" si="228"/>
        <v>471</v>
      </c>
      <c r="AU955">
        <f t="shared" si="228"/>
        <v>471</v>
      </c>
      <c r="AV955" s="6">
        <f>MAX(C955-X955,0)</f>
        <v>489.4295337275106</v>
      </c>
      <c r="AW955" s="6">
        <f>MAX(D955-Y955,0)</f>
        <v>527.09360441441777</v>
      </c>
      <c r="AX955" s="6">
        <f>MAX(E955-Z955,0)</f>
        <v>493.43654907062972</v>
      </c>
      <c r="AY955" s="6">
        <f>MAX(F955-AA955,0)</f>
        <v>514.92527819604595</v>
      </c>
      <c r="AZ955" s="6">
        <f>MAX(G955-AB955,0)</f>
        <v>522.82731140448516</v>
      </c>
      <c r="BA955" s="6">
        <f>MAX(H955-AC955,0)</f>
        <v>556.97687792863803</v>
      </c>
      <c r="BB955" s="6">
        <f>MAX(I955-AD955,0)</f>
        <v>498.28461927429714</v>
      </c>
      <c r="BC955" s="6">
        <f>MAX(J955-AE955,0)</f>
        <v>534.81433350884186</v>
      </c>
      <c r="BD955" s="6">
        <f>MAX(K955-AF955,0)</f>
        <v>472.93617141277241</v>
      </c>
      <c r="BE955" s="6">
        <f>MAX(L955-AG955,0)</f>
        <v>548.71960892534219</v>
      </c>
      <c r="BF955" s="6">
        <f>MAX(M955-AH955,0)</f>
        <v>540.32865858457933</v>
      </c>
      <c r="BG955" s="6">
        <f>MAX(N955-AI955,0)</f>
        <v>554.15327229460831</v>
      </c>
      <c r="BH955" s="6">
        <f>MAX(O955-AJ955,0)</f>
        <v>574.93432682449179</v>
      </c>
      <c r="BI955" s="6">
        <f>MAX(P955-AK955,0)</f>
        <v>581.72795336133584</v>
      </c>
      <c r="BJ955" s="6">
        <f>MAX(Q955-AL955,0)</f>
        <v>672.36349976496308</v>
      </c>
      <c r="BK955" s="6">
        <f>MAX(R955-AM955,0)</f>
        <v>671.49796924787881</v>
      </c>
      <c r="BL955" s="6">
        <f>MAX(S955-AN955,0)</f>
        <v>723.75417371732385</v>
      </c>
      <c r="BM955" s="6">
        <f>MAX(T955-AO955,0)</f>
        <v>687.1897904417184</v>
      </c>
      <c r="BN955" s="6">
        <f>MAX(U955-AP955,0)</f>
        <v>791.78128376863856</v>
      </c>
      <c r="BO955" s="6">
        <f>MAX(V955-AQ955,0)</f>
        <v>847.58879755245403</v>
      </c>
    </row>
    <row r="956" spans="1:67" x14ac:dyDescent="0.3">
      <c r="A956">
        <f t="shared" si="225"/>
        <v>952</v>
      </c>
      <c r="B956">
        <f t="shared" si="214"/>
        <v>471</v>
      </c>
      <c r="C956" s="6">
        <f>AU956*EXP('Capital Market Assumptions'!$B$41+'Capital Market Assumptions'!$B$42*'Random Draws'!B955)</f>
        <v>491.74998583669702</v>
      </c>
      <c r="D956" s="6">
        <f>AV956*EXP('Capital Market Assumptions'!$B$41+'Capital Market Assumptions'!$B$42*'Random Draws'!C955)</f>
        <v>552.40759010057468</v>
      </c>
      <c r="E956" s="6">
        <f>AW956*EXP('Capital Market Assumptions'!$B$41+'Capital Market Assumptions'!$B$42*'Random Draws'!D955)</f>
        <v>533.64537128966504</v>
      </c>
      <c r="F956" s="6">
        <f>AX956*EXP('Capital Market Assumptions'!$B$41+'Capital Market Assumptions'!$B$42*'Random Draws'!E955)</f>
        <v>575.61150661233614</v>
      </c>
      <c r="G956" s="6">
        <f>AY956*EXP('Capital Market Assumptions'!$B$41+'Capital Market Assumptions'!$B$42*'Random Draws'!F955)</f>
        <v>588.488256117334</v>
      </c>
      <c r="H956" s="6">
        <f>AZ956*EXP('Capital Market Assumptions'!$B$41+'Capital Market Assumptions'!$B$42*'Random Draws'!G955)</f>
        <v>617.62625935275048</v>
      </c>
      <c r="I956" s="6">
        <f>BA956*EXP('Capital Market Assumptions'!$B$41+'Capital Market Assumptions'!$B$42*'Random Draws'!H955)</f>
        <v>679.25355181484406</v>
      </c>
      <c r="J956" s="6">
        <f>BB956*EXP('Capital Market Assumptions'!$B$41+'Capital Market Assumptions'!$B$42*'Random Draws'!I955)</f>
        <v>651.91013439900041</v>
      </c>
      <c r="K956" s="6">
        <f>BC956*EXP('Capital Market Assumptions'!$B$41+'Capital Market Assumptions'!$B$42*'Random Draws'!J955)</f>
        <v>672.9156900190161</v>
      </c>
      <c r="L956" s="6">
        <f>BD956*EXP('Capital Market Assumptions'!$B$41+'Capital Market Assumptions'!$B$42*'Random Draws'!K955)</f>
        <v>733.6429452716684</v>
      </c>
      <c r="M956" s="6">
        <f>BE956*EXP('Capital Market Assumptions'!$B$41+'Capital Market Assumptions'!$B$42*'Random Draws'!L955)</f>
        <v>729.41259039511601</v>
      </c>
      <c r="N956" s="6">
        <f>BF956*EXP('Capital Market Assumptions'!$B$41+'Capital Market Assumptions'!$B$42*'Random Draws'!M955)</f>
        <v>795.17372256189094</v>
      </c>
      <c r="O956" s="6">
        <f>BG956*EXP('Capital Market Assumptions'!$B$41+'Capital Market Assumptions'!$B$42*'Random Draws'!N955)</f>
        <v>931.47125062499765</v>
      </c>
      <c r="P956" s="6">
        <f>BH956*EXP('Capital Market Assumptions'!$B$41+'Capital Market Assumptions'!$B$42*'Random Draws'!O955)</f>
        <v>994.02254634543533</v>
      </c>
      <c r="Q956" s="6">
        <f>BI956*EXP('Capital Market Assumptions'!$B$41+'Capital Market Assumptions'!$B$42*'Random Draws'!P955)</f>
        <v>1022.1146508156693</v>
      </c>
      <c r="R956" s="6">
        <f>BJ956*EXP('Capital Market Assumptions'!$B$41+'Capital Market Assumptions'!$B$42*'Random Draws'!Q955)</f>
        <v>1236.1918563726949</v>
      </c>
      <c r="S956" s="6">
        <f>BK956*EXP('Capital Market Assumptions'!$B$41+'Capital Market Assumptions'!$B$42*'Random Draws'!R955)</f>
        <v>1238.1603572170532</v>
      </c>
      <c r="T956" s="6">
        <f>BL956*EXP('Capital Market Assumptions'!$B$41+'Capital Market Assumptions'!$B$42*'Random Draws'!S955)</f>
        <v>1331.4502968217657</v>
      </c>
      <c r="U956" s="6">
        <f>BM956*EXP('Capital Market Assumptions'!$B$41+'Capital Market Assumptions'!$B$42*'Random Draws'!T955)</f>
        <v>1397.5418860430959</v>
      </c>
      <c r="V956" s="6">
        <f>BN956*EXP('Capital Market Assumptions'!$B$41+'Capital Market Assumptions'!$B$42*'Random Draws'!U955)</f>
        <v>1737.4864873312183</v>
      </c>
      <c r="X956">
        <f t="shared" si="215"/>
        <v>4.2999999999999261E-2</v>
      </c>
      <c r="Y956">
        <f t="shared" si="216"/>
        <v>1.0600000000000023</v>
      </c>
      <c r="Z956">
        <f t="shared" si="217"/>
        <v>2.0930000000000035</v>
      </c>
      <c r="AA956">
        <f t="shared" si="218"/>
        <v>3.1530000000000058</v>
      </c>
      <c r="AB956">
        <f t="shared" si="219"/>
        <v>4.2659999999999911</v>
      </c>
      <c r="AC956">
        <f t="shared" si="220"/>
        <v>5.3020000000000067</v>
      </c>
      <c r="AD956">
        <f t="shared" si="221"/>
        <v>6.3569999999999993</v>
      </c>
      <c r="AE956">
        <f t="shared" si="222"/>
        <v>7.3900000000000006</v>
      </c>
      <c r="AF956">
        <f t="shared" si="223"/>
        <v>8.3549999999999898</v>
      </c>
      <c r="AG956">
        <f t="shared" si="224"/>
        <v>9.2480000000000047</v>
      </c>
      <c r="AH956">
        <v>9.9540000000000006</v>
      </c>
      <c r="AI956">
        <v>10.536</v>
      </c>
      <c r="AJ956">
        <v>11.061999999999999</v>
      </c>
      <c r="AK956">
        <v>11.587</v>
      </c>
      <c r="AL956">
        <v>12.256</v>
      </c>
      <c r="AM956">
        <v>12.815</v>
      </c>
      <c r="AN956">
        <v>13.287000000000001</v>
      </c>
      <c r="AO956">
        <v>13.785</v>
      </c>
      <c r="AP956">
        <v>14.218999999999999</v>
      </c>
      <c r="AQ956">
        <v>14.718999999999999</v>
      </c>
      <c r="AS956">
        <f t="shared" si="228"/>
        <v>471</v>
      </c>
      <c r="AT956">
        <f t="shared" si="228"/>
        <v>471</v>
      </c>
      <c r="AU956">
        <f t="shared" si="228"/>
        <v>471</v>
      </c>
      <c r="AV956" s="6">
        <f>MAX(C956-X956,0)</f>
        <v>491.70698583669702</v>
      </c>
      <c r="AW956" s="6">
        <f>MAX(D956-Y956,0)</f>
        <v>551.34759010057473</v>
      </c>
      <c r="AX956" s="6">
        <f>MAX(E956-Z956,0)</f>
        <v>531.55237128966507</v>
      </c>
      <c r="AY956" s="6">
        <f>MAX(F956-AA956,0)</f>
        <v>572.45850661233612</v>
      </c>
      <c r="AZ956" s="6">
        <f>MAX(G956-AB956,0)</f>
        <v>584.22225611733404</v>
      </c>
      <c r="BA956" s="6">
        <f>MAX(H956-AC956,0)</f>
        <v>612.32425935275046</v>
      </c>
      <c r="BB956" s="6">
        <f>MAX(I956-AD956,0)</f>
        <v>672.89655181484409</v>
      </c>
      <c r="BC956" s="6">
        <f>MAX(J956-AE956,0)</f>
        <v>644.52013439900043</v>
      </c>
      <c r="BD956" s="6">
        <f>MAX(K956-AF956,0)</f>
        <v>664.56069001901608</v>
      </c>
      <c r="BE956" s="6">
        <f>MAX(L956-AG956,0)</f>
        <v>724.39494527166835</v>
      </c>
      <c r="BF956" s="6">
        <f>MAX(M956-AH956,0)</f>
        <v>719.45859039511606</v>
      </c>
      <c r="BG956" s="6">
        <f>MAX(N956-AI956,0)</f>
        <v>784.637722561891</v>
      </c>
      <c r="BH956" s="6">
        <f>MAX(O956-AJ956,0)</f>
        <v>920.40925062499764</v>
      </c>
      <c r="BI956" s="6">
        <f>MAX(P956-AK956,0)</f>
        <v>982.43554634543534</v>
      </c>
      <c r="BJ956" s="6">
        <f>MAX(Q956-AL956,0)</f>
        <v>1009.8586508156693</v>
      </c>
      <c r="BK956" s="6">
        <f>MAX(R956-AM956,0)</f>
        <v>1223.3768563726949</v>
      </c>
      <c r="BL956" s="6">
        <f>MAX(S956-AN956,0)</f>
        <v>1224.8733572170531</v>
      </c>
      <c r="BM956" s="6">
        <f>MAX(T956-AO956,0)</f>
        <v>1317.6652968217657</v>
      </c>
      <c r="BN956" s="6">
        <f>MAX(U956-AP956,0)</f>
        <v>1383.3228860430959</v>
      </c>
      <c r="BO956" s="6">
        <f>MAX(V956-AQ956,0)</f>
        <v>1722.7674873312183</v>
      </c>
    </row>
    <row r="957" spans="1:67" x14ac:dyDescent="0.3">
      <c r="A957">
        <f t="shared" si="225"/>
        <v>953</v>
      </c>
      <c r="B957">
        <f t="shared" si="214"/>
        <v>471</v>
      </c>
      <c r="C957" s="6">
        <f>AU957*EXP('Capital Market Assumptions'!$B$41+'Capital Market Assumptions'!$B$42*'Random Draws'!B956)</f>
        <v>461.02329164741417</v>
      </c>
      <c r="D957" s="6">
        <f>AV957*EXP('Capital Market Assumptions'!$B$41+'Capital Market Assumptions'!$B$42*'Random Draws'!C956)</f>
        <v>446.66807237676113</v>
      </c>
      <c r="E957" s="6">
        <f>AW957*EXP('Capital Market Assumptions'!$B$41+'Capital Market Assumptions'!$B$42*'Random Draws'!D956)</f>
        <v>437.30048930167112</v>
      </c>
      <c r="F957" s="6">
        <f>AX957*EXP('Capital Market Assumptions'!$B$41+'Capital Market Assumptions'!$B$42*'Random Draws'!E956)</f>
        <v>493.20636018099503</v>
      </c>
      <c r="G957" s="6">
        <f>AY957*EXP('Capital Market Assumptions'!$B$41+'Capital Market Assumptions'!$B$42*'Random Draws'!F956)</f>
        <v>521.32974467076031</v>
      </c>
      <c r="H957" s="6">
        <f>AZ957*EXP('Capital Market Assumptions'!$B$41+'Capital Market Assumptions'!$B$42*'Random Draws'!G956)</f>
        <v>596.08578096929591</v>
      </c>
      <c r="I957" s="6">
        <f>BA957*EXP('Capital Market Assumptions'!$B$41+'Capital Market Assumptions'!$B$42*'Random Draws'!H956)</f>
        <v>621.92699901778371</v>
      </c>
      <c r="J957" s="6">
        <f>BB957*EXP('Capital Market Assumptions'!$B$41+'Capital Market Assumptions'!$B$42*'Random Draws'!I956)</f>
        <v>673.36398865286446</v>
      </c>
      <c r="K957" s="6">
        <f>BC957*EXP('Capital Market Assumptions'!$B$41+'Capital Market Assumptions'!$B$42*'Random Draws'!J956)</f>
        <v>676.56925125719749</v>
      </c>
      <c r="L957" s="6">
        <f>BD957*EXP('Capital Market Assumptions'!$B$41+'Capital Market Assumptions'!$B$42*'Random Draws'!K956)</f>
        <v>642.70999056687742</v>
      </c>
      <c r="M957" s="6">
        <f>BE957*EXP('Capital Market Assumptions'!$B$41+'Capital Market Assumptions'!$B$42*'Random Draws'!L956)</f>
        <v>712.36387050666076</v>
      </c>
      <c r="N957" s="6">
        <f>BF957*EXP('Capital Market Assumptions'!$B$41+'Capital Market Assumptions'!$B$42*'Random Draws'!M956)</f>
        <v>623.37494047929101</v>
      </c>
      <c r="O957" s="6">
        <f>BG957*EXP('Capital Market Assumptions'!$B$41+'Capital Market Assumptions'!$B$42*'Random Draws'!N956)</f>
        <v>632.85242554638489</v>
      </c>
      <c r="P957" s="6">
        <f>BH957*EXP('Capital Market Assumptions'!$B$41+'Capital Market Assumptions'!$B$42*'Random Draws'!O956)</f>
        <v>654.27016631396532</v>
      </c>
      <c r="Q957" s="6">
        <f>BI957*EXP('Capital Market Assumptions'!$B$41+'Capital Market Assumptions'!$B$42*'Random Draws'!P956)</f>
        <v>687.38309701271851</v>
      </c>
      <c r="R957" s="6">
        <f>BJ957*EXP('Capital Market Assumptions'!$B$41+'Capital Market Assumptions'!$B$42*'Random Draws'!Q956)</f>
        <v>682.53810991370347</v>
      </c>
      <c r="S957" s="6">
        <f>BK957*EXP('Capital Market Assumptions'!$B$41+'Capital Market Assumptions'!$B$42*'Random Draws'!R956)</f>
        <v>774.65396358077612</v>
      </c>
      <c r="T957" s="6">
        <f>BL957*EXP('Capital Market Assumptions'!$B$41+'Capital Market Assumptions'!$B$42*'Random Draws'!S956)</f>
        <v>810.69075157879661</v>
      </c>
      <c r="U957" s="6">
        <f>BM957*EXP('Capital Market Assumptions'!$B$41+'Capital Market Assumptions'!$B$42*'Random Draws'!T956)</f>
        <v>844.38295890879533</v>
      </c>
      <c r="V957" s="6">
        <f>BN957*EXP('Capital Market Assumptions'!$B$41+'Capital Market Assumptions'!$B$42*'Random Draws'!U956)</f>
        <v>910.90766979106547</v>
      </c>
      <c r="X957">
        <f t="shared" si="215"/>
        <v>4.2999999999999261E-2</v>
      </c>
      <c r="Y957">
        <f t="shared" si="216"/>
        <v>1.0600000000000023</v>
      </c>
      <c r="Z957">
        <f t="shared" si="217"/>
        <v>2.0930000000000035</v>
      </c>
      <c r="AA957">
        <f t="shared" si="218"/>
        <v>3.1530000000000058</v>
      </c>
      <c r="AB957">
        <f t="shared" si="219"/>
        <v>4.2659999999999911</v>
      </c>
      <c r="AC957">
        <f t="shared" si="220"/>
        <v>5.3020000000000067</v>
      </c>
      <c r="AD957">
        <f t="shared" si="221"/>
        <v>6.3569999999999993</v>
      </c>
      <c r="AE957">
        <f t="shared" si="222"/>
        <v>7.3900000000000006</v>
      </c>
      <c r="AF957">
        <f t="shared" si="223"/>
        <v>8.3549999999999898</v>
      </c>
      <c r="AG957">
        <f t="shared" si="224"/>
        <v>9.2480000000000047</v>
      </c>
      <c r="AH957">
        <v>9.9540000000000006</v>
      </c>
      <c r="AI957">
        <v>10.536</v>
      </c>
      <c r="AJ957">
        <v>11.061999999999999</v>
      </c>
      <c r="AK957">
        <v>11.587</v>
      </c>
      <c r="AL957">
        <v>12.256</v>
      </c>
      <c r="AM957">
        <v>12.815</v>
      </c>
      <c r="AN957">
        <v>13.287000000000001</v>
      </c>
      <c r="AO957">
        <v>13.785</v>
      </c>
      <c r="AP957">
        <v>14.218999999999999</v>
      </c>
      <c r="AQ957">
        <v>14.718999999999999</v>
      </c>
      <c r="AS957">
        <f t="shared" si="228"/>
        <v>471</v>
      </c>
      <c r="AT957">
        <f t="shared" si="228"/>
        <v>471</v>
      </c>
      <c r="AU957">
        <f t="shared" si="228"/>
        <v>471</v>
      </c>
      <c r="AV957" s="6">
        <f>MAX(C957-X957,0)</f>
        <v>460.98029164741416</v>
      </c>
      <c r="AW957" s="6">
        <f>MAX(D957-Y957,0)</f>
        <v>445.60807237676113</v>
      </c>
      <c r="AX957" s="6">
        <f>MAX(E957-Z957,0)</f>
        <v>435.2074893016711</v>
      </c>
      <c r="AY957" s="6">
        <f>MAX(F957-AA957,0)</f>
        <v>490.05336018099501</v>
      </c>
      <c r="AZ957" s="6">
        <f>MAX(G957-AB957,0)</f>
        <v>517.06374467076034</v>
      </c>
      <c r="BA957" s="6">
        <f>MAX(H957-AC957,0)</f>
        <v>590.78378096929589</v>
      </c>
      <c r="BB957" s="6">
        <f>MAX(I957-AD957,0)</f>
        <v>615.56999901778374</v>
      </c>
      <c r="BC957" s="6">
        <f>MAX(J957-AE957,0)</f>
        <v>665.97398865286448</v>
      </c>
      <c r="BD957" s="6">
        <f>MAX(K957-AF957,0)</f>
        <v>668.21425125719747</v>
      </c>
      <c r="BE957" s="6">
        <f>MAX(L957-AG957,0)</f>
        <v>633.46199056687738</v>
      </c>
      <c r="BF957" s="6">
        <f>MAX(M957-AH957,0)</f>
        <v>702.40987050666081</v>
      </c>
      <c r="BG957" s="6">
        <f>MAX(N957-AI957,0)</f>
        <v>612.83894047929107</v>
      </c>
      <c r="BH957" s="6">
        <f>MAX(O957-AJ957,0)</f>
        <v>621.79042554638488</v>
      </c>
      <c r="BI957" s="6">
        <f>MAX(P957-AK957,0)</f>
        <v>642.68316631396533</v>
      </c>
      <c r="BJ957" s="6">
        <f>MAX(Q957-AL957,0)</f>
        <v>675.12709701271854</v>
      </c>
      <c r="BK957" s="6">
        <f>MAX(R957-AM957,0)</f>
        <v>669.72310991370341</v>
      </c>
      <c r="BL957" s="6">
        <f>MAX(S957-AN957,0)</f>
        <v>761.36696358077609</v>
      </c>
      <c r="BM957" s="6">
        <f>MAX(T957-AO957,0)</f>
        <v>796.90575157879664</v>
      </c>
      <c r="BN957" s="6">
        <f>MAX(U957-AP957,0)</f>
        <v>830.16395890879528</v>
      </c>
      <c r="BO957" s="6">
        <f>MAX(V957-AQ957,0)</f>
        <v>896.18866979106542</v>
      </c>
    </row>
    <row r="958" spans="1:67" x14ac:dyDescent="0.3">
      <c r="A958">
        <f t="shared" si="225"/>
        <v>954</v>
      </c>
      <c r="B958">
        <f t="shared" si="214"/>
        <v>471</v>
      </c>
      <c r="C958" s="6">
        <f>AU958*EXP('Capital Market Assumptions'!$B$41+'Capital Market Assumptions'!$B$42*'Random Draws'!B957)</f>
        <v>486.7550873506047</v>
      </c>
      <c r="D958" s="6">
        <f>AV958*EXP('Capital Market Assumptions'!$B$41+'Capital Market Assumptions'!$B$42*'Random Draws'!C957)</f>
        <v>519.67032337446597</v>
      </c>
      <c r="E958" s="6">
        <f>AW958*EXP('Capital Market Assumptions'!$B$41+'Capital Market Assumptions'!$B$42*'Random Draws'!D957)</f>
        <v>521.38365451821437</v>
      </c>
      <c r="F958" s="6">
        <f>AX958*EXP('Capital Market Assumptions'!$B$41+'Capital Market Assumptions'!$B$42*'Random Draws'!E957)</f>
        <v>568.38490021018686</v>
      </c>
      <c r="G958" s="6">
        <f>AY958*EXP('Capital Market Assumptions'!$B$41+'Capital Market Assumptions'!$B$42*'Random Draws'!F957)</f>
        <v>592.93211118423937</v>
      </c>
      <c r="H958" s="6">
        <f>AZ958*EXP('Capital Market Assumptions'!$B$41+'Capital Market Assumptions'!$B$42*'Random Draws'!G957)</f>
        <v>584.0086761240309</v>
      </c>
      <c r="I958" s="6">
        <f>BA958*EXP('Capital Market Assumptions'!$B$41+'Capital Market Assumptions'!$B$42*'Random Draws'!H957)</f>
        <v>613.05274663858518</v>
      </c>
      <c r="J958" s="6">
        <f>BB958*EXP('Capital Market Assumptions'!$B$41+'Capital Market Assumptions'!$B$42*'Random Draws'!I957)</f>
        <v>692.23497544567351</v>
      </c>
      <c r="K958" s="6">
        <f>BC958*EXP('Capital Market Assumptions'!$B$41+'Capital Market Assumptions'!$B$42*'Random Draws'!J957)</f>
        <v>731.82847461933102</v>
      </c>
      <c r="L958" s="6">
        <f>BD958*EXP('Capital Market Assumptions'!$B$41+'Capital Market Assumptions'!$B$42*'Random Draws'!K957)</f>
        <v>655.65002771969614</v>
      </c>
      <c r="M958" s="6">
        <f>BE958*EXP('Capital Market Assumptions'!$B$41+'Capital Market Assumptions'!$B$42*'Random Draws'!L957)</f>
        <v>618.84037662439687</v>
      </c>
      <c r="N958" s="6">
        <f>BF958*EXP('Capital Market Assumptions'!$B$41+'Capital Market Assumptions'!$B$42*'Random Draws'!M957)</f>
        <v>673.44832416107704</v>
      </c>
      <c r="O958" s="6">
        <f>BG958*EXP('Capital Market Assumptions'!$B$41+'Capital Market Assumptions'!$B$42*'Random Draws'!N957)</f>
        <v>741.25007999574848</v>
      </c>
      <c r="P958" s="6">
        <f>BH958*EXP('Capital Market Assumptions'!$B$41+'Capital Market Assumptions'!$B$42*'Random Draws'!O957)</f>
        <v>699.00432760033789</v>
      </c>
      <c r="Q958" s="6">
        <f>BI958*EXP('Capital Market Assumptions'!$B$41+'Capital Market Assumptions'!$B$42*'Random Draws'!P957)</f>
        <v>740.65526724434244</v>
      </c>
      <c r="R958" s="6">
        <f>BJ958*EXP('Capital Market Assumptions'!$B$41+'Capital Market Assumptions'!$B$42*'Random Draws'!Q957)</f>
        <v>808.29064226603316</v>
      </c>
      <c r="S958" s="6">
        <f>BK958*EXP('Capital Market Assumptions'!$B$41+'Capital Market Assumptions'!$B$42*'Random Draws'!R957)</f>
        <v>857.02498291997347</v>
      </c>
      <c r="T958" s="6">
        <f>BL958*EXP('Capital Market Assumptions'!$B$41+'Capital Market Assumptions'!$B$42*'Random Draws'!S957)</f>
        <v>906.10711695769294</v>
      </c>
      <c r="U958" s="6">
        <f>BM958*EXP('Capital Market Assumptions'!$B$41+'Capital Market Assumptions'!$B$42*'Random Draws'!T957)</f>
        <v>951.73696009182754</v>
      </c>
      <c r="V958" s="6">
        <f>BN958*EXP('Capital Market Assumptions'!$B$41+'Capital Market Assumptions'!$B$42*'Random Draws'!U957)</f>
        <v>937.74485127544415</v>
      </c>
      <c r="X958">
        <f t="shared" si="215"/>
        <v>4.2999999999999261E-2</v>
      </c>
      <c r="Y958">
        <f t="shared" si="216"/>
        <v>1.0600000000000023</v>
      </c>
      <c r="Z958">
        <f t="shared" si="217"/>
        <v>2.0930000000000035</v>
      </c>
      <c r="AA958">
        <f t="shared" si="218"/>
        <v>3.1530000000000058</v>
      </c>
      <c r="AB958">
        <f t="shared" si="219"/>
        <v>4.2659999999999911</v>
      </c>
      <c r="AC958">
        <f t="shared" si="220"/>
        <v>5.3020000000000067</v>
      </c>
      <c r="AD958">
        <f t="shared" si="221"/>
        <v>6.3569999999999993</v>
      </c>
      <c r="AE958">
        <f t="shared" si="222"/>
        <v>7.3900000000000006</v>
      </c>
      <c r="AF958">
        <f t="shared" si="223"/>
        <v>8.3549999999999898</v>
      </c>
      <c r="AG958">
        <f t="shared" si="224"/>
        <v>9.2480000000000047</v>
      </c>
      <c r="AH958">
        <v>9.9540000000000006</v>
      </c>
      <c r="AI958">
        <v>10.536</v>
      </c>
      <c r="AJ958">
        <v>11.061999999999999</v>
      </c>
      <c r="AK958">
        <v>11.587</v>
      </c>
      <c r="AL958">
        <v>12.256</v>
      </c>
      <c r="AM958">
        <v>12.815</v>
      </c>
      <c r="AN958">
        <v>13.287000000000001</v>
      </c>
      <c r="AO958">
        <v>13.785</v>
      </c>
      <c r="AP958">
        <v>14.218999999999999</v>
      </c>
      <c r="AQ958">
        <v>14.718999999999999</v>
      </c>
      <c r="AS958">
        <f t="shared" si="228"/>
        <v>471</v>
      </c>
      <c r="AT958">
        <f t="shared" si="228"/>
        <v>471</v>
      </c>
      <c r="AU958">
        <f t="shared" si="228"/>
        <v>471</v>
      </c>
      <c r="AV958" s="6">
        <f>MAX(C958-X958,0)</f>
        <v>486.71208735060469</v>
      </c>
      <c r="AW958" s="6">
        <f>MAX(D958-Y958,0)</f>
        <v>518.61032337446591</v>
      </c>
      <c r="AX958" s="6">
        <f>MAX(E958-Z958,0)</f>
        <v>519.29065451821441</v>
      </c>
      <c r="AY958" s="6">
        <f>MAX(F958-AA958,0)</f>
        <v>565.23190021018684</v>
      </c>
      <c r="AZ958" s="6">
        <f>MAX(G958-AB958,0)</f>
        <v>588.66611118423941</v>
      </c>
      <c r="BA958" s="6">
        <f>MAX(H958-AC958,0)</f>
        <v>578.70667612403088</v>
      </c>
      <c r="BB958" s="6">
        <f>MAX(I958-AD958,0)</f>
        <v>606.69574663858521</v>
      </c>
      <c r="BC958" s="6">
        <f>MAX(J958-AE958,0)</f>
        <v>684.84497544567353</v>
      </c>
      <c r="BD958" s="6">
        <f>MAX(K958-AF958,0)</f>
        <v>723.473474619331</v>
      </c>
      <c r="BE958" s="6">
        <f>MAX(L958-AG958,0)</f>
        <v>646.40202771969609</v>
      </c>
      <c r="BF958" s="6">
        <f>MAX(M958-AH958,0)</f>
        <v>608.88637662439692</v>
      </c>
      <c r="BG958" s="6">
        <f>MAX(N958-AI958,0)</f>
        <v>662.91232416107709</v>
      </c>
      <c r="BH958" s="6">
        <f>MAX(O958-AJ958,0)</f>
        <v>730.18807999574847</v>
      </c>
      <c r="BI958" s="6">
        <f>MAX(P958-AK958,0)</f>
        <v>687.4173276003379</v>
      </c>
      <c r="BJ958" s="6">
        <f>MAX(Q958-AL958,0)</f>
        <v>728.39926724434247</v>
      </c>
      <c r="BK958" s="6">
        <f>MAX(R958-AM958,0)</f>
        <v>795.47564226603311</v>
      </c>
      <c r="BL958" s="6">
        <f>MAX(S958-AN958,0)</f>
        <v>843.73798291997343</v>
      </c>
      <c r="BM958" s="6">
        <f>MAX(T958-AO958,0)</f>
        <v>892.32211695769297</v>
      </c>
      <c r="BN958" s="6">
        <f>MAX(U958-AP958,0)</f>
        <v>937.51796009182749</v>
      </c>
      <c r="BO958" s="6">
        <f>MAX(V958-AQ958,0)</f>
        <v>923.0258512754441</v>
      </c>
    </row>
    <row r="959" spans="1:67" x14ac:dyDescent="0.3">
      <c r="A959">
        <f t="shared" si="225"/>
        <v>955</v>
      </c>
      <c r="B959">
        <f t="shared" si="214"/>
        <v>471</v>
      </c>
      <c r="C959" s="6">
        <f>AU959*EXP('Capital Market Assumptions'!$B$41+'Capital Market Assumptions'!$B$42*'Random Draws'!B958)</f>
        <v>529.09759085189978</v>
      </c>
      <c r="D959" s="6">
        <f>AV959*EXP('Capital Market Assumptions'!$B$41+'Capital Market Assumptions'!$B$42*'Random Draws'!C958)</f>
        <v>553.21991477489223</v>
      </c>
      <c r="E959" s="6">
        <f>AW959*EXP('Capital Market Assumptions'!$B$41+'Capital Market Assumptions'!$B$42*'Random Draws'!D958)</f>
        <v>530.44400851303192</v>
      </c>
      <c r="F959" s="6">
        <f>AX959*EXP('Capital Market Assumptions'!$B$41+'Capital Market Assumptions'!$B$42*'Random Draws'!E958)</f>
        <v>585.62234511775523</v>
      </c>
      <c r="G959" s="6">
        <f>AY959*EXP('Capital Market Assumptions'!$B$41+'Capital Market Assumptions'!$B$42*'Random Draws'!F958)</f>
        <v>698.33460596210739</v>
      </c>
      <c r="H959" s="6">
        <f>AZ959*EXP('Capital Market Assumptions'!$B$41+'Capital Market Assumptions'!$B$42*'Random Draws'!G958)</f>
        <v>758.40593672511977</v>
      </c>
      <c r="I959" s="6">
        <f>BA959*EXP('Capital Market Assumptions'!$B$41+'Capital Market Assumptions'!$B$42*'Random Draws'!H958)</f>
        <v>737.95418341295408</v>
      </c>
      <c r="J959" s="6">
        <f>BB959*EXP('Capital Market Assumptions'!$B$41+'Capital Market Assumptions'!$B$42*'Random Draws'!I958)</f>
        <v>764.48885796965294</v>
      </c>
      <c r="K959" s="6">
        <f>BC959*EXP('Capital Market Assumptions'!$B$41+'Capital Market Assumptions'!$B$42*'Random Draws'!J958)</f>
        <v>792.14735351164165</v>
      </c>
      <c r="L959" s="6">
        <f>BD959*EXP('Capital Market Assumptions'!$B$41+'Capital Market Assumptions'!$B$42*'Random Draws'!K958)</f>
        <v>930.28052127919796</v>
      </c>
      <c r="M959" s="6">
        <f>BE959*EXP('Capital Market Assumptions'!$B$41+'Capital Market Assumptions'!$B$42*'Random Draws'!L958)</f>
        <v>952.60837772185369</v>
      </c>
      <c r="N959" s="6">
        <f>BF959*EXP('Capital Market Assumptions'!$B$41+'Capital Market Assumptions'!$B$42*'Random Draws'!M958)</f>
        <v>879.1023248599264</v>
      </c>
      <c r="O959" s="6">
        <f>BG959*EXP('Capital Market Assumptions'!$B$41+'Capital Market Assumptions'!$B$42*'Random Draws'!N958)</f>
        <v>802.90678874138689</v>
      </c>
      <c r="P959" s="6">
        <f>BH959*EXP('Capital Market Assumptions'!$B$41+'Capital Market Assumptions'!$B$42*'Random Draws'!O958)</f>
        <v>867.6809858463447</v>
      </c>
      <c r="Q959" s="6">
        <f>BI959*EXP('Capital Market Assumptions'!$B$41+'Capital Market Assumptions'!$B$42*'Random Draws'!P958)</f>
        <v>861.01800912040812</v>
      </c>
      <c r="R959" s="6">
        <f>BJ959*EXP('Capital Market Assumptions'!$B$41+'Capital Market Assumptions'!$B$42*'Random Draws'!Q958)</f>
        <v>967.43244840284933</v>
      </c>
      <c r="S959" s="6">
        <f>BK959*EXP('Capital Market Assumptions'!$B$41+'Capital Market Assumptions'!$B$42*'Random Draws'!R958)</f>
        <v>1022.1676412017039</v>
      </c>
      <c r="T959" s="6">
        <f>BL959*EXP('Capital Market Assumptions'!$B$41+'Capital Market Assumptions'!$B$42*'Random Draws'!S958)</f>
        <v>951.44095232689745</v>
      </c>
      <c r="U959" s="6">
        <f>BM959*EXP('Capital Market Assumptions'!$B$41+'Capital Market Assumptions'!$B$42*'Random Draws'!T958)</f>
        <v>975.94763634098513</v>
      </c>
      <c r="V959" s="6">
        <f>BN959*EXP('Capital Market Assumptions'!$B$41+'Capital Market Assumptions'!$B$42*'Random Draws'!U958)</f>
        <v>1089.1995551219923</v>
      </c>
      <c r="X959">
        <f t="shared" si="215"/>
        <v>4.2999999999999261E-2</v>
      </c>
      <c r="Y959">
        <f t="shared" si="216"/>
        <v>1.0600000000000023</v>
      </c>
      <c r="Z959">
        <f t="shared" si="217"/>
        <v>2.0930000000000035</v>
      </c>
      <c r="AA959">
        <f t="shared" si="218"/>
        <v>3.1530000000000058</v>
      </c>
      <c r="AB959">
        <f t="shared" si="219"/>
        <v>4.2659999999999911</v>
      </c>
      <c r="AC959">
        <f t="shared" si="220"/>
        <v>5.3020000000000067</v>
      </c>
      <c r="AD959">
        <f t="shared" si="221"/>
        <v>6.3569999999999993</v>
      </c>
      <c r="AE959">
        <f t="shared" si="222"/>
        <v>7.3900000000000006</v>
      </c>
      <c r="AF959">
        <f t="shared" si="223"/>
        <v>8.3549999999999898</v>
      </c>
      <c r="AG959">
        <f t="shared" si="224"/>
        <v>9.2480000000000047</v>
      </c>
      <c r="AH959">
        <v>9.9540000000000006</v>
      </c>
      <c r="AI959">
        <v>10.536</v>
      </c>
      <c r="AJ959">
        <v>11.061999999999999</v>
      </c>
      <c r="AK959">
        <v>11.587</v>
      </c>
      <c r="AL959">
        <v>12.256</v>
      </c>
      <c r="AM959">
        <v>12.815</v>
      </c>
      <c r="AN959">
        <v>13.287000000000001</v>
      </c>
      <c r="AO959">
        <v>13.785</v>
      </c>
      <c r="AP959">
        <v>14.218999999999999</v>
      </c>
      <c r="AQ959">
        <v>14.718999999999999</v>
      </c>
      <c r="AS959">
        <f t="shared" si="228"/>
        <v>471</v>
      </c>
      <c r="AT959">
        <f t="shared" si="228"/>
        <v>471</v>
      </c>
      <c r="AU959">
        <f t="shared" si="228"/>
        <v>471</v>
      </c>
      <c r="AV959" s="6">
        <f>MAX(C959-X959,0)</f>
        <v>529.05459085189977</v>
      </c>
      <c r="AW959" s="6">
        <f>MAX(D959-Y959,0)</f>
        <v>552.15991477489229</v>
      </c>
      <c r="AX959" s="6">
        <f>MAX(E959-Z959,0)</f>
        <v>528.35100851303196</v>
      </c>
      <c r="AY959" s="6">
        <f>MAX(F959-AA959,0)</f>
        <v>582.46934511775521</v>
      </c>
      <c r="AZ959" s="6">
        <f>MAX(G959-AB959,0)</f>
        <v>694.06860596210743</v>
      </c>
      <c r="BA959" s="6">
        <f>MAX(H959-AC959,0)</f>
        <v>753.10393672511975</v>
      </c>
      <c r="BB959" s="6">
        <f>MAX(I959-AD959,0)</f>
        <v>731.59718341295411</v>
      </c>
      <c r="BC959" s="6">
        <f>MAX(J959-AE959,0)</f>
        <v>757.09885796965295</v>
      </c>
      <c r="BD959" s="6">
        <f>MAX(K959-AF959,0)</f>
        <v>783.79235351164164</v>
      </c>
      <c r="BE959" s="6">
        <f>MAX(L959-AG959,0)</f>
        <v>921.03252127919791</v>
      </c>
      <c r="BF959" s="6">
        <f>MAX(M959-AH959,0)</f>
        <v>942.65437772185373</v>
      </c>
      <c r="BG959" s="6">
        <f>MAX(N959-AI959,0)</f>
        <v>868.56632485992645</v>
      </c>
      <c r="BH959" s="6">
        <f>MAX(O959-AJ959,0)</f>
        <v>791.84478874138688</v>
      </c>
      <c r="BI959" s="6">
        <f>MAX(P959-AK959,0)</f>
        <v>856.09398584634471</v>
      </c>
      <c r="BJ959" s="6">
        <f>MAX(Q959-AL959,0)</f>
        <v>848.76200912040815</v>
      </c>
      <c r="BK959" s="6">
        <f>MAX(R959-AM959,0)</f>
        <v>954.61744840284928</v>
      </c>
      <c r="BL959" s="6">
        <f>MAX(S959-AN959,0)</f>
        <v>1008.8806412017038</v>
      </c>
      <c r="BM959" s="6">
        <f>MAX(T959-AO959,0)</f>
        <v>937.65595232689748</v>
      </c>
      <c r="BN959" s="6">
        <f>MAX(U959-AP959,0)</f>
        <v>961.72863634098508</v>
      </c>
      <c r="BO959" s="6">
        <f>MAX(V959-AQ959,0)</f>
        <v>1074.4805551219922</v>
      </c>
    </row>
    <row r="960" spans="1:67" x14ac:dyDescent="0.3">
      <c r="A960">
        <f t="shared" si="225"/>
        <v>956</v>
      </c>
      <c r="B960">
        <f t="shared" si="214"/>
        <v>471</v>
      </c>
      <c r="C960" s="6">
        <f>AU960*EXP('Capital Market Assumptions'!$B$41+'Capital Market Assumptions'!$B$42*'Random Draws'!B959)</f>
        <v>570.22874542312138</v>
      </c>
      <c r="D960" s="6">
        <f>AV960*EXP('Capital Market Assumptions'!$B$41+'Capital Market Assumptions'!$B$42*'Random Draws'!C959)</f>
        <v>625.53518201720567</v>
      </c>
      <c r="E960" s="6">
        <f>AW960*EXP('Capital Market Assumptions'!$B$41+'Capital Market Assumptions'!$B$42*'Random Draws'!D959)</f>
        <v>629.37045336380595</v>
      </c>
      <c r="F960" s="6">
        <f>AX960*EXP('Capital Market Assumptions'!$B$41+'Capital Market Assumptions'!$B$42*'Random Draws'!E959)</f>
        <v>620.57456393739005</v>
      </c>
      <c r="G960" s="6">
        <f>AY960*EXP('Capital Market Assumptions'!$B$41+'Capital Market Assumptions'!$B$42*'Random Draws'!F959)</f>
        <v>548.82633434428374</v>
      </c>
      <c r="H960" s="6">
        <f>AZ960*EXP('Capital Market Assumptions'!$B$41+'Capital Market Assumptions'!$B$42*'Random Draws'!G959)</f>
        <v>588.63702609523455</v>
      </c>
      <c r="I960" s="6">
        <f>BA960*EXP('Capital Market Assumptions'!$B$41+'Capital Market Assumptions'!$B$42*'Random Draws'!H959)</f>
        <v>654.63555170712596</v>
      </c>
      <c r="J960" s="6">
        <f>BB960*EXP('Capital Market Assumptions'!$B$41+'Capital Market Assumptions'!$B$42*'Random Draws'!I959)</f>
        <v>701.83793068612317</v>
      </c>
      <c r="K960" s="6">
        <f>BC960*EXP('Capital Market Assumptions'!$B$41+'Capital Market Assumptions'!$B$42*'Random Draws'!J959)</f>
        <v>724.70232482265055</v>
      </c>
      <c r="L960" s="6">
        <f>BD960*EXP('Capital Market Assumptions'!$B$41+'Capital Market Assumptions'!$B$42*'Random Draws'!K959)</f>
        <v>716.79045568034473</v>
      </c>
      <c r="M960" s="6">
        <f>BE960*EXP('Capital Market Assumptions'!$B$41+'Capital Market Assumptions'!$B$42*'Random Draws'!L959)</f>
        <v>750.21924615591934</v>
      </c>
      <c r="N960" s="6">
        <f>BF960*EXP('Capital Market Assumptions'!$B$41+'Capital Market Assumptions'!$B$42*'Random Draws'!M959)</f>
        <v>847.50348628538461</v>
      </c>
      <c r="O960" s="6">
        <f>BG960*EXP('Capital Market Assumptions'!$B$41+'Capital Market Assumptions'!$B$42*'Random Draws'!N959)</f>
        <v>871.8747128945314</v>
      </c>
      <c r="P960" s="6">
        <f>BH960*EXP('Capital Market Assumptions'!$B$41+'Capital Market Assumptions'!$B$42*'Random Draws'!O959)</f>
        <v>924.01252503977867</v>
      </c>
      <c r="Q960" s="6">
        <f>BI960*EXP('Capital Market Assumptions'!$B$41+'Capital Market Assumptions'!$B$42*'Random Draws'!P959)</f>
        <v>1018.7099939378863</v>
      </c>
      <c r="R960" s="6">
        <f>BJ960*EXP('Capital Market Assumptions'!$B$41+'Capital Market Assumptions'!$B$42*'Random Draws'!Q959)</f>
        <v>1014.4600163851838</v>
      </c>
      <c r="S960" s="6">
        <f>BK960*EXP('Capital Market Assumptions'!$B$41+'Capital Market Assumptions'!$B$42*'Random Draws'!R959)</f>
        <v>1117.0716050852548</v>
      </c>
      <c r="T960" s="6">
        <f>BL960*EXP('Capital Market Assumptions'!$B$41+'Capital Market Assumptions'!$B$42*'Random Draws'!S959)</f>
        <v>1328.9375883348023</v>
      </c>
      <c r="U960" s="6">
        <f>BM960*EXP('Capital Market Assumptions'!$B$41+'Capital Market Assumptions'!$B$42*'Random Draws'!T959)</f>
        <v>1371.3015608158128</v>
      </c>
      <c r="V960" s="6">
        <f>BN960*EXP('Capital Market Assumptions'!$B$41+'Capital Market Assumptions'!$B$42*'Random Draws'!U959)</f>
        <v>1367.8620799972309</v>
      </c>
      <c r="X960">
        <f t="shared" si="215"/>
        <v>4.2999999999999261E-2</v>
      </c>
      <c r="Y960">
        <f t="shared" si="216"/>
        <v>1.0600000000000023</v>
      </c>
      <c r="Z960">
        <f t="shared" si="217"/>
        <v>2.0930000000000035</v>
      </c>
      <c r="AA960">
        <f t="shared" si="218"/>
        <v>3.1530000000000058</v>
      </c>
      <c r="AB960">
        <f t="shared" si="219"/>
        <v>4.2659999999999911</v>
      </c>
      <c r="AC960">
        <f t="shared" si="220"/>
        <v>5.3020000000000067</v>
      </c>
      <c r="AD960">
        <f t="shared" si="221"/>
        <v>6.3569999999999993</v>
      </c>
      <c r="AE960">
        <f t="shared" si="222"/>
        <v>7.3900000000000006</v>
      </c>
      <c r="AF960">
        <f t="shared" si="223"/>
        <v>8.3549999999999898</v>
      </c>
      <c r="AG960">
        <f t="shared" si="224"/>
        <v>9.2480000000000047</v>
      </c>
      <c r="AH960">
        <v>9.9540000000000006</v>
      </c>
      <c r="AI960">
        <v>10.536</v>
      </c>
      <c r="AJ960">
        <v>11.061999999999999</v>
      </c>
      <c r="AK960">
        <v>11.587</v>
      </c>
      <c r="AL960">
        <v>12.256</v>
      </c>
      <c r="AM960">
        <v>12.815</v>
      </c>
      <c r="AN960">
        <v>13.287000000000001</v>
      </c>
      <c r="AO960">
        <v>13.785</v>
      </c>
      <c r="AP960">
        <v>14.218999999999999</v>
      </c>
      <c r="AQ960">
        <v>14.718999999999999</v>
      </c>
      <c r="AS960">
        <f t="shared" si="228"/>
        <v>471</v>
      </c>
      <c r="AT960">
        <f t="shared" si="228"/>
        <v>471</v>
      </c>
      <c r="AU960">
        <f t="shared" si="228"/>
        <v>471</v>
      </c>
      <c r="AV960" s="6">
        <f>MAX(C960-X960,0)</f>
        <v>570.18574542312138</v>
      </c>
      <c r="AW960" s="6">
        <f>MAX(D960-Y960,0)</f>
        <v>624.47518201720573</v>
      </c>
      <c r="AX960" s="6">
        <f>MAX(E960-Z960,0)</f>
        <v>627.27745336380599</v>
      </c>
      <c r="AY960" s="6">
        <f>MAX(F960-AA960,0)</f>
        <v>617.42156393739003</v>
      </c>
      <c r="AZ960" s="6">
        <f>MAX(G960-AB960,0)</f>
        <v>544.56033434428377</v>
      </c>
      <c r="BA960" s="6">
        <f>MAX(H960-AC960,0)</f>
        <v>583.33502609523453</v>
      </c>
      <c r="BB960" s="6">
        <f>MAX(I960-AD960,0)</f>
        <v>648.27855170712598</v>
      </c>
      <c r="BC960" s="6">
        <f>MAX(J960-AE960,0)</f>
        <v>694.44793068612319</v>
      </c>
      <c r="BD960" s="6">
        <f>MAX(K960-AF960,0)</f>
        <v>716.34732482265053</v>
      </c>
      <c r="BE960" s="6">
        <f>MAX(L960-AG960,0)</f>
        <v>707.54245568034469</v>
      </c>
      <c r="BF960" s="6">
        <f>MAX(M960-AH960,0)</f>
        <v>740.26524615591939</v>
      </c>
      <c r="BG960" s="6">
        <f>MAX(N960-AI960,0)</f>
        <v>836.96748628538467</v>
      </c>
      <c r="BH960" s="6">
        <f>MAX(O960-AJ960,0)</f>
        <v>860.81271289453139</v>
      </c>
      <c r="BI960" s="6">
        <f>MAX(P960-AK960,0)</f>
        <v>912.42552503977868</v>
      </c>
      <c r="BJ960" s="6">
        <f>MAX(Q960-AL960,0)</f>
        <v>1006.4539939378864</v>
      </c>
      <c r="BK960" s="6">
        <f>MAX(R960-AM960,0)</f>
        <v>1001.6450163851838</v>
      </c>
      <c r="BL960" s="6">
        <f>MAX(S960-AN960,0)</f>
        <v>1103.7846050852547</v>
      </c>
      <c r="BM960" s="6">
        <f>MAX(T960-AO960,0)</f>
        <v>1315.1525883348022</v>
      </c>
      <c r="BN960" s="6">
        <f>MAX(U960-AP960,0)</f>
        <v>1357.0825608158127</v>
      </c>
      <c r="BO960" s="6">
        <f>MAX(V960-AQ960,0)</f>
        <v>1353.1430799972309</v>
      </c>
    </row>
    <row r="961" spans="1:67" x14ac:dyDescent="0.3">
      <c r="A961">
        <f t="shared" si="225"/>
        <v>957</v>
      </c>
      <c r="B961">
        <f t="shared" si="214"/>
        <v>471</v>
      </c>
      <c r="C961" s="6">
        <f>AU961*EXP('Capital Market Assumptions'!$B$41+'Capital Market Assumptions'!$B$42*'Random Draws'!B960)</f>
        <v>456.54255416519322</v>
      </c>
      <c r="D961" s="6">
        <f>AV961*EXP('Capital Market Assumptions'!$B$41+'Capital Market Assumptions'!$B$42*'Random Draws'!C960)</f>
        <v>493.38599233537445</v>
      </c>
      <c r="E961" s="6">
        <f>AW961*EXP('Capital Market Assumptions'!$B$41+'Capital Market Assumptions'!$B$42*'Random Draws'!D960)</f>
        <v>530.94767964199661</v>
      </c>
      <c r="F961" s="6">
        <f>AX961*EXP('Capital Market Assumptions'!$B$41+'Capital Market Assumptions'!$B$42*'Random Draws'!E960)</f>
        <v>569.50901433653075</v>
      </c>
      <c r="G961" s="6">
        <f>AY961*EXP('Capital Market Assumptions'!$B$41+'Capital Market Assumptions'!$B$42*'Random Draws'!F960)</f>
        <v>580.67716996737454</v>
      </c>
      <c r="H961" s="6">
        <f>AZ961*EXP('Capital Market Assumptions'!$B$41+'Capital Market Assumptions'!$B$42*'Random Draws'!G960)</f>
        <v>625.63951682859886</v>
      </c>
      <c r="I961" s="6">
        <f>BA961*EXP('Capital Market Assumptions'!$B$41+'Capital Market Assumptions'!$B$42*'Random Draws'!H960)</f>
        <v>652.92613826058778</v>
      </c>
      <c r="J961" s="6">
        <f>BB961*EXP('Capital Market Assumptions'!$B$41+'Capital Market Assumptions'!$B$42*'Random Draws'!I960)</f>
        <v>620.35231293159825</v>
      </c>
      <c r="K961" s="6">
        <f>BC961*EXP('Capital Market Assumptions'!$B$41+'Capital Market Assumptions'!$B$42*'Random Draws'!J960)</f>
        <v>617.62575770393414</v>
      </c>
      <c r="L961" s="6">
        <f>BD961*EXP('Capital Market Assumptions'!$B$41+'Capital Market Assumptions'!$B$42*'Random Draws'!K960)</f>
        <v>649.78693085809289</v>
      </c>
      <c r="M961" s="6">
        <f>BE961*EXP('Capital Market Assumptions'!$B$41+'Capital Market Assumptions'!$B$42*'Random Draws'!L960)</f>
        <v>644.59241399651717</v>
      </c>
      <c r="N961" s="6">
        <f>BF961*EXP('Capital Market Assumptions'!$B$41+'Capital Market Assumptions'!$B$42*'Random Draws'!M960)</f>
        <v>694.81099340639514</v>
      </c>
      <c r="O961" s="6">
        <f>BG961*EXP('Capital Market Assumptions'!$B$41+'Capital Market Assumptions'!$B$42*'Random Draws'!N960)</f>
        <v>704.35937485956958</v>
      </c>
      <c r="P961" s="6">
        <f>BH961*EXP('Capital Market Assumptions'!$B$41+'Capital Market Assumptions'!$B$42*'Random Draws'!O960)</f>
        <v>810.27235286079565</v>
      </c>
      <c r="Q961" s="6">
        <f>BI961*EXP('Capital Market Assumptions'!$B$41+'Capital Market Assumptions'!$B$42*'Random Draws'!P960)</f>
        <v>761.46904051561046</v>
      </c>
      <c r="R961" s="6">
        <f>BJ961*EXP('Capital Market Assumptions'!$B$41+'Capital Market Assumptions'!$B$42*'Random Draws'!Q960)</f>
        <v>836.54238262091144</v>
      </c>
      <c r="S961" s="6">
        <f>BK961*EXP('Capital Market Assumptions'!$B$41+'Capital Market Assumptions'!$B$42*'Random Draws'!R960)</f>
        <v>965.17947253390707</v>
      </c>
      <c r="T961" s="6">
        <f>BL961*EXP('Capital Market Assumptions'!$B$41+'Capital Market Assumptions'!$B$42*'Random Draws'!S960)</f>
        <v>957.13971416761854</v>
      </c>
      <c r="U961" s="6">
        <f>BM961*EXP('Capital Market Assumptions'!$B$41+'Capital Market Assumptions'!$B$42*'Random Draws'!T960)</f>
        <v>1021.1907190027707</v>
      </c>
      <c r="V961" s="6">
        <f>BN961*EXP('Capital Market Assumptions'!$B$41+'Capital Market Assumptions'!$B$42*'Random Draws'!U960)</f>
        <v>1032.8008258513314</v>
      </c>
      <c r="X961">
        <f t="shared" si="215"/>
        <v>4.2999999999999261E-2</v>
      </c>
      <c r="Y961">
        <f t="shared" si="216"/>
        <v>1.0600000000000023</v>
      </c>
      <c r="Z961">
        <f t="shared" si="217"/>
        <v>2.0930000000000035</v>
      </c>
      <c r="AA961">
        <f t="shared" si="218"/>
        <v>3.1530000000000058</v>
      </c>
      <c r="AB961">
        <f t="shared" si="219"/>
        <v>4.2659999999999911</v>
      </c>
      <c r="AC961">
        <f t="shared" si="220"/>
        <v>5.3020000000000067</v>
      </c>
      <c r="AD961">
        <f t="shared" si="221"/>
        <v>6.3569999999999993</v>
      </c>
      <c r="AE961">
        <f t="shared" si="222"/>
        <v>7.3900000000000006</v>
      </c>
      <c r="AF961">
        <f t="shared" si="223"/>
        <v>8.3549999999999898</v>
      </c>
      <c r="AG961">
        <f t="shared" si="224"/>
        <v>9.2480000000000047</v>
      </c>
      <c r="AH961">
        <v>9.9540000000000006</v>
      </c>
      <c r="AI961">
        <v>10.536</v>
      </c>
      <c r="AJ961">
        <v>11.061999999999999</v>
      </c>
      <c r="AK961">
        <v>11.587</v>
      </c>
      <c r="AL961">
        <v>12.256</v>
      </c>
      <c r="AM961">
        <v>12.815</v>
      </c>
      <c r="AN961">
        <v>13.287000000000001</v>
      </c>
      <c r="AO961">
        <v>13.785</v>
      </c>
      <c r="AP961">
        <v>14.218999999999999</v>
      </c>
      <c r="AQ961">
        <v>14.718999999999999</v>
      </c>
      <c r="AS961">
        <f t="shared" si="228"/>
        <v>471</v>
      </c>
      <c r="AT961">
        <f t="shared" si="228"/>
        <v>471</v>
      </c>
      <c r="AU961">
        <f t="shared" si="228"/>
        <v>471</v>
      </c>
      <c r="AV961" s="6">
        <f>MAX(C961-X961,0)</f>
        <v>456.49955416519322</v>
      </c>
      <c r="AW961" s="6">
        <f>MAX(D961-Y961,0)</f>
        <v>492.32599233537445</v>
      </c>
      <c r="AX961" s="6">
        <f>MAX(E961-Z961,0)</f>
        <v>528.85467964199665</v>
      </c>
      <c r="AY961" s="6">
        <f>MAX(F961-AA961,0)</f>
        <v>566.35601433653073</v>
      </c>
      <c r="AZ961" s="6">
        <f>MAX(G961-AB961,0)</f>
        <v>576.41116996737458</v>
      </c>
      <c r="BA961" s="6">
        <f>MAX(H961-AC961,0)</f>
        <v>620.33751682859884</v>
      </c>
      <c r="BB961" s="6">
        <f>MAX(I961-AD961,0)</f>
        <v>646.56913826058781</v>
      </c>
      <c r="BC961" s="6">
        <f>MAX(J961-AE961,0)</f>
        <v>612.96231293159826</v>
      </c>
      <c r="BD961" s="6">
        <f>MAX(K961-AF961,0)</f>
        <v>609.27075770393412</v>
      </c>
      <c r="BE961" s="6">
        <f>MAX(L961-AG961,0)</f>
        <v>640.53893085809284</v>
      </c>
      <c r="BF961" s="6">
        <f>MAX(M961-AH961,0)</f>
        <v>634.63841399651722</v>
      </c>
      <c r="BG961" s="6">
        <f>MAX(N961-AI961,0)</f>
        <v>684.2749934063952</v>
      </c>
      <c r="BH961" s="6">
        <f>MAX(O961-AJ961,0)</f>
        <v>693.29737485956957</v>
      </c>
      <c r="BI961" s="6">
        <f>MAX(P961-AK961,0)</f>
        <v>798.68535286079566</v>
      </c>
      <c r="BJ961" s="6">
        <f>MAX(Q961-AL961,0)</f>
        <v>749.21304051561049</v>
      </c>
      <c r="BK961" s="6">
        <f>MAX(R961-AM961,0)</f>
        <v>823.72738262091138</v>
      </c>
      <c r="BL961" s="6">
        <f>MAX(S961-AN961,0)</f>
        <v>951.89247253390704</v>
      </c>
      <c r="BM961" s="6">
        <f>MAX(T961-AO961,0)</f>
        <v>943.35471416761857</v>
      </c>
      <c r="BN961" s="6">
        <f>MAX(U961-AP961,0)</f>
        <v>1006.9717190027707</v>
      </c>
      <c r="BO961" s="6">
        <f>MAX(V961-AQ961,0)</f>
        <v>1018.0818258513314</v>
      </c>
    </row>
    <row r="962" spans="1:67" x14ac:dyDescent="0.3">
      <c r="A962">
        <f t="shared" si="225"/>
        <v>958</v>
      </c>
      <c r="B962">
        <f t="shared" si="214"/>
        <v>471</v>
      </c>
      <c r="C962" s="6">
        <f>AU962*EXP('Capital Market Assumptions'!$B$41+'Capital Market Assumptions'!$B$42*'Random Draws'!B961)</f>
        <v>598.52345024580063</v>
      </c>
      <c r="D962" s="6">
        <f>AV962*EXP('Capital Market Assumptions'!$B$41+'Capital Market Assumptions'!$B$42*'Random Draws'!C961)</f>
        <v>635.40973134523642</v>
      </c>
      <c r="E962" s="6">
        <f>AW962*EXP('Capital Market Assumptions'!$B$41+'Capital Market Assumptions'!$B$42*'Random Draws'!D961)</f>
        <v>704.66407382291573</v>
      </c>
      <c r="F962" s="6">
        <f>AX962*EXP('Capital Market Assumptions'!$B$41+'Capital Market Assumptions'!$B$42*'Random Draws'!E961)</f>
        <v>742.85630785191427</v>
      </c>
      <c r="G962" s="6">
        <f>AY962*EXP('Capital Market Assumptions'!$B$41+'Capital Market Assumptions'!$B$42*'Random Draws'!F961)</f>
        <v>730.43549504957787</v>
      </c>
      <c r="H962" s="6">
        <f>AZ962*EXP('Capital Market Assumptions'!$B$41+'Capital Market Assumptions'!$B$42*'Random Draws'!G961)</f>
        <v>890.00595738618938</v>
      </c>
      <c r="I962" s="6">
        <f>BA962*EXP('Capital Market Assumptions'!$B$41+'Capital Market Assumptions'!$B$42*'Random Draws'!H961)</f>
        <v>991.65453319964433</v>
      </c>
      <c r="J962" s="6">
        <f>BB962*EXP('Capital Market Assumptions'!$B$41+'Capital Market Assumptions'!$B$42*'Random Draws'!I961)</f>
        <v>1108.1070954563211</v>
      </c>
      <c r="K962" s="6">
        <f>BC962*EXP('Capital Market Assumptions'!$B$41+'Capital Market Assumptions'!$B$42*'Random Draws'!J961)</f>
        <v>1335.2172882735533</v>
      </c>
      <c r="L962" s="6">
        <f>BD962*EXP('Capital Market Assumptions'!$B$41+'Capital Market Assumptions'!$B$42*'Random Draws'!K961)</f>
        <v>1402.5266248588991</v>
      </c>
      <c r="M962" s="6">
        <f>BE962*EXP('Capital Market Assumptions'!$B$41+'Capital Market Assumptions'!$B$42*'Random Draws'!L961)</f>
        <v>1636.7614131889802</v>
      </c>
      <c r="N962" s="6">
        <f>BF962*EXP('Capital Market Assumptions'!$B$41+'Capital Market Assumptions'!$B$42*'Random Draws'!M961)</f>
        <v>1815.2103105250426</v>
      </c>
      <c r="O962" s="6">
        <f>BG962*EXP('Capital Market Assumptions'!$B$41+'Capital Market Assumptions'!$B$42*'Random Draws'!N961)</f>
        <v>2263.7416913323832</v>
      </c>
      <c r="P962" s="6">
        <f>BH962*EXP('Capital Market Assumptions'!$B$41+'Capital Market Assumptions'!$B$42*'Random Draws'!O961)</f>
        <v>2379.3241550151311</v>
      </c>
      <c r="Q962" s="6">
        <f>BI962*EXP('Capital Market Assumptions'!$B$41+'Capital Market Assumptions'!$B$42*'Random Draws'!P961)</f>
        <v>2321.295645355257</v>
      </c>
      <c r="R962" s="6">
        <f>BJ962*EXP('Capital Market Assumptions'!$B$41+'Capital Market Assumptions'!$B$42*'Random Draws'!Q961)</f>
        <v>2108.9204170930698</v>
      </c>
      <c r="S962" s="6">
        <f>BK962*EXP('Capital Market Assumptions'!$B$41+'Capital Market Assumptions'!$B$42*'Random Draws'!R961)</f>
        <v>2199.6352774751235</v>
      </c>
      <c r="T962" s="6">
        <f>BL962*EXP('Capital Market Assumptions'!$B$41+'Capital Market Assumptions'!$B$42*'Random Draws'!S961)</f>
        <v>2140.6546982583995</v>
      </c>
      <c r="U962" s="6">
        <f>BM962*EXP('Capital Market Assumptions'!$B$41+'Capital Market Assumptions'!$B$42*'Random Draws'!T961)</f>
        <v>2451.2907384755849</v>
      </c>
      <c r="V962" s="6">
        <f>BN962*EXP('Capital Market Assumptions'!$B$41+'Capital Market Assumptions'!$B$42*'Random Draws'!U961)</f>
        <v>2276.1343554518403</v>
      </c>
      <c r="X962">
        <f t="shared" si="215"/>
        <v>4.2999999999999261E-2</v>
      </c>
      <c r="Y962">
        <f t="shared" si="216"/>
        <v>1.0600000000000023</v>
      </c>
      <c r="Z962">
        <f t="shared" si="217"/>
        <v>2.0930000000000035</v>
      </c>
      <c r="AA962">
        <f t="shared" si="218"/>
        <v>3.1530000000000058</v>
      </c>
      <c r="AB962">
        <f t="shared" si="219"/>
        <v>4.2659999999999911</v>
      </c>
      <c r="AC962">
        <f t="shared" si="220"/>
        <v>5.3020000000000067</v>
      </c>
      <c r="AD962">
        <f t="shared" si="221"/>
        <v>6.3569999999999993</v>
      </c>
      <c r="AE962">
        <f t="shared" si="222"/>
        <v>7.3900000000000006</v>
      </c>
      <c r="AF962">
        <f t="shared" si="223"/>
        <v>8.3549999999999898</v>
      </c>
      <c r="AG962">
        <f t="shared" si="224"/>
        <v>9.2480000000000047</v>
      </c>
      <c r="AH962">
        <v>9.9540000000000006</v>
      </c>
      <c r="AI962">
        <v>10.536</v>
      </c>
      <c r="AJ962">
        <v>11.061999999999999</v>
      </c>
      <c r="AK962">
        <v>11.587</v>
      </c>
      <c r="AL962">
        <v>12.256</v>
      </c>
      <c r="AM962">
        <v>12.815</v>
      </c>
      <c r="AN962">
        <v>13.287000000000001</v>
      </c>
      <c r="AO962">
        <v>13.785</v>
      </c>
      <c r="AP962">
        <v>14.218999999999999</v>
      </c>
      <c r="AQ962">
        <v>14.718999999999999</v>
      </c>
      <c r="AS962">
        <f t="shared" si="228"/>
        <v>471</v>
      </c>
      <c r="AT962">
        <f t="shared" si="228"/>
        <v>471</v>
      </c>
      <c r="AU962">
        <f t="shared" si="228"/>
        <v>471</v>
      </c>
      <c r="AV962" s="6">
        <f>MAX(C962-X962,0)</f>
        <v>598.48045024580063</v>
      </c>
      <c r="AW962" s="6">
        <f>MAX(D962-Y962,0)</f>
        <v>634.34973134523648</v>
      </c>
      <c r="AX962" s="6">
        <f>MAX(E962-Z962,0)</f>
        <v>702.57107382291576</v>
      </c>
      <c r="AY962" s="6">
        <f>MAX(F962-AA962,0)</f>
        <v>739.70330785191425</v>
      </c>
      <c r="AZ962" s="6">
        <f>MAX(G962-AB962,0)</f>
        <v>726.1694950495779</v>
      </c>
      <c r="BA962" s="6">
        <f>MAX(H962-AC962,0)</f>
        <v>884.70395738618936</v>
      </c>
      <c r="BB962" s="6">
        <f>MAX(I962-AD962,0)</f>
        <v>985.29753319964436</v>
      </c>
      <c r="BC962" s="6">
        <f>MAX(J962-AE962,0)</f>
        <v>1100.717095456321</v>
      </c>
      <c r="BD962" s="6">
        <f>MAX(K962-AF962,0)</f>
        <v>1326.8622882735533</v>
      </c>
      <c r="BE962" s="6">
        <f>MAX(L962-AG962,0)</f>
        <v>1393.2786248588991</v>
      </c>
      <c r="BF962" s="6">
        <f>MAX(M962-AH962,0)</f>
        <v>1626.8074131889803</v>
      </c>
      <c r="BG962" s="6">
        <f>MAX(N962-AI962,0)</f>
        <v>1804.6743105250425</v>
      </c>
      <c r="BH962" s="6">
        <f>MAX(O962-AJ962,0)</f>
        <v>2252.6796913323833</v>
      </c>
      <c r="BI962" s="6">
        <f>MAX(P962-AK962,0)</f>
        <v>2367.7371550151311</v>
      </c>
      <c r="BJ962" s="6">
        <f>MAX(Q962-AL962,0)</f>
        <v>2309.0396453552571</v>
      </c>
      <c r="BK962" s="6">
        <f>MAX(R962-AM962,0)</f>
        <v>2096.1054170930697</v>
      </c>
      <c r="BL962" s="6">
        <f>MAX(S962-AN962,0)</f>
        <v>2186.3482774751237</v>
      </c>
      <c r="BM962" s="6">
        <f>MAX(T962-AO962,0)</f>
        <v>2126.8696982583997</v>
      </c>
      <c r="BN962" s="6">
        <f>MAX(U962-AP962,0)</f>
        <v>2437.0717384755849</v>
      </c>
      <c r="BO962" s="6">
        <f>MAX(V962-AQ962,0)</f>
        <v>2261.4153554518402</v>
      </c>
    </row>
    <row r="963" spans="1:67" x14ac:dyDescent="0.3">
      <c r="A963">
        <f t="shared" si="225"/>
        <v>959</v>
      </c>
      <c r="B963">
        <f t="shared" si="214"/>
        <v>471</v>
      </c>
      <c r="C963" s="6">
        <f>AU963*EXP('Capital Market Assumptions'!$B$41+'Capital Market Assumptions'!$B$42*'Random Draws'!B962)</f>
        <v>560.76778958762372</v>
      </c>
      <c r="D963" s="6">
        <f>AV963*EXP('Capital Market Assumptions'!$B$41+'Capital Market Assumptions'!$B$42*'Random Draws'!C962)</f>
        <v>557.80550166168075</v>
      </c>
      <c r="E963" s="6">
        <f>AW963*EXP('Capital Market Assumptions'!$B$41+'Capital Market Assumptions'!$B$42*'Random Draws'!D962)</f>
        <v>592.05896526415609</v>
      </c>
      <c r="F963" s="6">
        <f>AX963*EXP('Capital Market Assumptions'!$B$41+'Capital Market Assumptions'!$B$42*'Random Draws'!E962)</f>
        <v>567.83288407123405</v>
      </c>
      <c r="G963" s="6">
        <f>AY963*EXP('Capital Market Assumptions'!$B$41+'Capital Market Assumptions'!$B$42*'Random Draws'!F962)</f>
        <v>526.27683413575051</v>
      </c>
      <c r="H963" s="6">
        <f>AZ963*EXP('Capital Market Assumptions'!$B$41+'Capital Market Assumptions'!$B$42*'Random Draws'!G962)</f>
        <v>544.22612357814205</v>
      </c>
      <c r="I963" s="6">
        <f>BA963*EXP('Capital Market Assumptions'!$B$41+'Capital Market Assumptions'!$B$42*'Random Draws'!H962)</f>
        <v>522.71018395587794</v>
      </c>
      <c r="J963" s="6">
        <f>BB963*EXP('Capital Market Assumptions'!$B$41+'Capital Market Assumptions'!$B$42*'Random Draws'!I962)</f>
        <v>529.6599371138584</v>
      </c>
      <c r="K963" s="6">
        <f>BC963*EXP('Capital Market Assumptions'!$B$41+'Capital Market Assumptions'!$B$42*'Random Draws'!J962)</f>
        <v>560.20572378517761</v>
      </c>
      <c r="L963" s="6">
        <f>BD963*EXP('Capital Market Assumptions'!$B$41+'Capital Market Assumptions'!$B$42*'Random Draws'!K962)</f>
        <v>552.65333639563482</v>
      </c>
      <c r="M963" s="6">
        <f>BE963*EXP('Capital Market Assumptions'!$B$41+'Capital Market Assumptions'!$B$42*'Random Draws'!L962)</f>
        <v>593.46319906264932</v>
      </c>
      <c r="N963" s="6">
        <f>BF963*EXP('Capital Market Assumptions'!$B$41+'Capital Market Assumptions'!$B$42*'Random Draws'!M962)</f>
        <v>621.63549622403866</v>
      </c>
      <c r="O963" s="6">
        <f>BG963*EXP('Capital Market Assumptions'!$B$41+'Capital Market Assumptions'!$B$42*'Random Draws'!N962)</f>
        <v>572.66687850729807</v>
      </c>
      <c r="P963" s="6">
        <f>BH963*EXP('Capital Market Assumptions'!$B$41+'Capital Market Assumptions'!$B$42*'Random Draws'!O962)</f>
        <v>664.19583110003089</v>
      </c>
      <c r="Q963" s="6">
        <f>BI963*EXP('Capital Market Assumptions'!$B$41+'Capital Market Assumptions'!$B$42*'Random Draws'!P962)</f>
        <v>702.93491041889195</v>
      </c>
      <c r="R963" s="6">
        <f>BJ963*EXP('Capital Market Assumptions'!$B$41+'Capital Market Assumptions'!$B$42*'Random Draws'!Q962)</f>
        <v>843.74104774522209</v>
      </c>
      <c r="S963" s="6">
        <f>BK963*EXP('Capital Market Assumptions'!$B$41+'Capital Market Assumptions'!$B$42*'Random Draws'!R962)</f>
        <v>821.41774148342017</v>
      </c>
      <c r="T963" s="6">
        <f>BL963*EXP('Capital Market Assumptions'!$B$41+'Capital Market Assumptions'!$B$42*'Random Draws'!S962)</f>
        <v>832.74680773316675</v>
      </c>
      <c r="U963" s="6">
        <f>BM963*EXP('Capital Market Assumptions'!$B$41+'Capital Market Assumptions'!$B$42*'Random Draws'!T962)</f>
        <v>892.18860002225858</v>
      </c>
      <c r="V963" s="6">
        <f>BN963*EXP('Capital Market Assumptions'!$B$41+'Capital Market Assumptions'!$B$42*'Random Draws'!U962)</f>
        <v>1029.4127289953749</v>
      </c>
      <c r="X963">
        <f t="shared" si="215"/>
        <v>4.2999999999999261E-2</v>
      </c>
      <c r="Y963">
        <f t="shared" si="216"/>
        <v>1.0600000000000023</v>
      </c>
      <c r="Z963">
        <f t="shared" si="217"/>
        <v>2.0930000000000035</v>
      </c>
      <c r="AA963">
        <f t="shared" si="218"/>
        <v>3.1530000000000058</v>
      </c>
      <c r="AB963">
        <f t="shared" si="219"/>
        <v>4.2659999999999911</v>
      </c>
      <c r="AC963">
        <f t="shared" si="220"/>
        <v>5.3020000000000067</v>
      </c>
      <c r="AD963">
        <f t="shared" si="221"/>
        <v>6.3569999999999993</v>
      </c>
      <c r="AE963">
        <f t="shared" si="222"/>
        <v>7.3900000000000006</v>
      </c>
      <c r="AF963">
        <f t="shared" si="223"/>
        <v>8.3549999999999898</v>
      </c>
      <c r="AG963">
        <f t="shared" si="224"/>
        <v>9.2480000000000047</v>
      </c>
      <c r="AH963">
        <v>9.9540000000000006</v>
      </c>
      <c r="AI963">
        <v>10.536</v>
      </c>
      <c r="AJ963">
        <v>11.061999999999999</v>
      </c>
      <c r="AK963">
        <v>11.587</v>
      </c>
      <c r="AL963">
        <v>12.256</v>
      </c>
      <c r="AM963">
        <v>12.815</v>
      </c>
      <c r="AN963">
        <v>13.287000000000001</v>
      </c>
      <c r="AO963">
        <v>13.785</v>
      </c>
      <c r="AP963">
        <v>14.218999999999999</v>
      </c>
      <c r="AQ963">
        <v>14.718999999999999</v>
      </c>
      <c r="AS963">
        <f t="shared" si="228"/>
        <v>471</v>
      </c>
      <c r="AT963">
        <f t="shared" si="228"/>
        <v>471</v>
      </c>
      <c r="AU963">
        <f t="shared" si="228"/>
        <v>471</v>
      </c>
      <c r="AV963" s="6">
        <f>MAX(C963-X963,0)</f>
        <v>560.72478958762372</v>
      </c>
      <c r="AW963" s="6">
        <f>MAX(D963-Y963,0)</f>
        <v>556.74550166168069</v>
      </c>
      <c r="AX963" s="6">
        <f>MAX(E963-Z963,0)</f>
        <v>589.96596526415613</v>
      </c>
      <c r="AY963" s="6">
        <f>MAX(F963-AA963,0)</f>
        <v>564.67988407123403</v>
      </c>
      <c r="AZ963" s="6">
        <f>MAX(G963-AB963,0)</f>
        <v>522.01083413575054</v>
      </c>
      <c r="BA963" s="6">
        <f>MAX(H963-AC963,0)</f>
        <v>538.92412357814203</v>
      </c>
      <c r="BB963" s="6">
        <f>MAX(I963-AD963,0)</f>
        <v>516.35318395587797</v>
      </c>
      <c r="BC963" s="6">
        <f>MAX(J963-AE963,0)</f>
        <v>522.26993711385842</v>
      </c>
      <c r="BD963" s="6">
        <f>MAX(K963-AF963,0)</f>
        <v>551.85072378517759</v>
      </c>
      <c r="BE963" s="6">
        <f>MAX(L963-AG963,0)</f>
        <v>543.40533639563478</v>
      </c>
      <c r="BF963" s="6">
        <f>MAX(M963-AH963,0)</f>
        <v>583.50919906264937</v>
      </c>
      <c r="BG963" s="6">
        <f>MAX(N963-AI963,0)</f>
        <v>611.09949622403872</v>
      </c>
      <c r="BH963" s="6">
        <f>MAX(O963-AJ963,0)</f>
        <v>561.60487850729805</v>
      </c>
      <c r="BI963" s="6">
        <f>MAX(P963-AK963,0)</f>
        <v>652.6088311000309</v>
      </c>
      <c r="BJ963" s="6">
        <f>MAX(Q963-AL963,0)</f>
        <v>690.67891041889197</v>
      </c>
      <c r="BK963" s="6">
        <f>MAX(R963-AM963,0)</f>
        <v>830.92604774522204</v>
      </c>
      <c r="BL963" s="6">
        <f>MAX(S963-AN963,0)</f>
        <v>808.13074148342014</v>
      </c>
      <c r="BM963" s="6">
        <f>MAX(T963-AO963,0)</f>
        <v>818.96180773316678</v>
      </c>
      <c r="BN963" s="6">
        <f>MAX(U963-AP963,0)</f>
        <v>877.96960002225853</v>
      </c>
      <c r="BO963" s="6">
        <f>MAX(V963-AQ963,0)</f>
        <v>1014.6937289953748</v>
      </c>
    </row>
    <row r="964" spans="1:67" x14ac:dyDescent="0.3">
      <c r="A964">
        <f t="shared" si="225"/>
        <v>960</v>
      </c>
      <c r="B964">
        <f t="shared" si="214"/>
        <v>471</v>
      </c>
      <c r="C964" s="6">
        <f>AU964*EXP('Capital Market Assumptions'!$B$41+'Capital Market Assumptions'!$B$42*'Random Draws'!B963)</f>
        <v>505.42623457054458</v>
      </c>
      <c r="D964" s="6">
        <f>AV964*EXP('Capital Market Assumptions'!$B$41+'Capital Market Assumptions'!$B$42*'Random Draws'!C963)</f>
        <v>574.57835378325046</v>
      </c>
      <c r="E964" s="6">
        <f>AW964*EXP('Capital Market Assumptions'!$B$41+'Capital Market Assumptions'!$B$42*'Random Draws'!D963)</f>
        <v>637.00086515979967</v>
      </c>
      <c r="F964" s="6">
        <f>AX964*EXP('Capital Market Assumptions'!$B$41+'Capital Market Assumptions'!$B$42*'Random Draws'!E963)</f>
        <v>754.33025254101233</v>
      </c>
      <c r="G964" s="6">
        <f>AY964*EXP('Capital Market Assumptions'!$B$41+'Capital Market Assumptions'!$B$42*'Random Draws'!F963)</f>
        <v>744.59115227009715</v>
      </c>
      <c r="H964" s="6">
        <f>AZ964*EXP('Capital Market Assumptions'!$B$41+'Capital Market Assumptions'!$B$42*'Random Draws'!G963)</f>
        <v>753.54639571851919</v>
      </c>
      <c r="I964" s="6">
        <f>BA964*EXP('Capital Market Assumptions'!$B$41+'Capital Market Assumptions'!$B$42*'Random Draws'!H963)</f>
        <v>923.54128277546181</v>
      </c>
      <c r="J964" s="6">
        <f>BB964*EXP('Capital Market Assumptions'!$B$41+'Capital Market Assumptions'!$B$42*'Random Draws'!I963)</f>
        <v>1043.7061696770604</v>
      </c>
      <c r="K964" s="6">
        <f>BC964*EXP('Capital Market Assumptions'!$B$41+'Capital Market Assumptions'!$B$42*'Random Draws'!J963)</f>
        <v>1067.8338769627487</v>
      </c>
      <c r="L964" s="6">
        <f>BD964*EXP('Capital Market Assumptions'!$B$41+'Capital Market Assumptions'!$B$42*'Random Draws'!K963)</f>
        <v>962.77270917532849</v>
      </c>
      <c r="M964" s="6">
        <f>BE964*EXP('Capital Market Assumptions'!$B$41+'Capital Market Assumptions'!$B$42*'Random Draws'!L963)</f>
        <v>893.2800952043375</v>
      </c>
      <c r="N964" s="6">
        <f>BF964*EXP('Capital Market Assumptions'!$B$41+'Capital Market Assumptions'!$B$42*'Random Draws'!M963)</f>
        <v>972.63136818685177</v>
      </c>
      <c r="O964" s="6">
        <f>BG964*EXP('Capital Market Assumptions'!$B$41+'Capital Market Assumptions'!$B$42*'Random Draws'!N963)</f>
        <v>1026.470383178812</v>
      </c>
      <c r="P964" s="6">
        <f>BH964*EXP('Capital Market Assumptions'!$B$41+'Capital Market Assumptions'!$B$42*'Random Draws'!O963)</f>
        <v>958.10682225085407</v>
      </c>
      <c r="Q964" s="6">
        <f>BI964*EXP('Capital Market Assumptions'!$B$41+'Capital Market Assumptions'!$B$42*'Random Draws'!P963)</f>
        <v>1062.1957304059399</v>
      </c>
      <c r="R964" s="6">
        <f>BJ964*EXP('Capital Market Assumptions'!$B$41+'Capital Market Assumptions'!$B$42*'Random Draws'!Q963)</f>
        <v>986.92278651520337</v>
      </c>
      <c r="S964" s="6">
        <f>BK964*EXP('Capital Market Assumptions'!$B$41+'Capital Market Assumptions'!$B$42*'Random Draws'!R963)</f>
        <v>925.42108417861289</v>
      </c>
      <c r="T964" s="6">
        <f>BL964*EXP('Capital Market Assumptions'!$B$41+'Capital Market Assumptions'!$B$42*'Random Draws'!S963)</f>
        <v>1024.1214877095099</v>
      </c>
      <c r="U964" s="6">
        <f>BM964*EXP('Capital Market Assumptions'!$B$41+'Capital Market Assumptions'!$B$42*'Random Draws'!T963)</f>
        <v>1055.940575459593</v>
      </c>
      <c r="V964" s="6">
        <f>BN964*EXP('Capital Market Assumptions'!$B$41+'Capital Market Assumptions'!$B$42*'Random Draws'!U963)</f>
        <v>1089.691295517865</v>
      </c>
      <c r="X964">
        <f t="shared" si="215"/>
        <v>4.2999999999999261E-2</v>
      </c>
      <c r="Y964">
        <f t="shared" si="216"/>
        <v>1.0600000000000023</v>
      </c>
      <c r="Z964">
        <f t="shared" si="217"/>
        <v>2.0930000000000035</v>
      </c>
      <c r="AA964">
        <f t="shared" si="218"/>
        <v>3.1530000000000058</v>
      </c>
      <c r="AB964">
        <f t="shared" si="219"/>
        <v>4.2659999999999911</v>
      </c>
      <c r="AC964">
        <f t="shared" si="220"/>
        <v>5.3020000000000067</v>
      </c>
      <c r="AD964">
        <f t="shared" si="221"/>
        <v>6.3569999999999993</v>
      </c>
      <c r="AE964">
        <f t="shared" si="222"/>
        <v>7.3900000000000006</v>
      </c>
      <c r="AF964">
        <f t="shared" si="223"/>
        <v>8.3549999999999898</v>
      </c>
      <c r="AG964">
        <f t="shared" si="224"/>
        <v>9.2480000000000047</v>
      </c>
      <c r="AH964">
        <v>9.9540000000000006</v>
      </c>
      <c r="AI964">
        <v>10.536</v>
      </c>
      <c r="AJ964">
        <v>11.061999999999999</v>
      </c>
      <c r="AK964">
        <v>11.587</v>
      </c>
      <c r="AL964">
        <v>12.256</v>
      </c>
      <c r="AM964">
        <v>12.815</v>
      </c>
      <c r="AN964">
        <v>13.287000000000001</v>
      </c>
      <c r="AO964">
        <v>13.785</v>
      </c>
      <c r="AP964">
        <v>14.218999999999999</v>
      </c>
      <c r="AQ964">
        <v>14.718999999999999</v>
      </c>
      <c r="AS964">
        <f t="shared" si="228"/>
        <v>471</v>
      </c>
      <c r="AT964">
        <f t="shared" si="228"/>
        <v>471</v>
      </c>
      <c r="AU964">
        <f t="shared" si="228"/>
        <v>471</v>
      </c>
      <c r="AV964" s="6">
        <f>MAX(C964-X964,0)</f>
        <v>505.38323457054457</v>
      </c>
      <c r="AW964" s="6">
        <f>MAX(D964-Y964,0)</f>
        <v>573.5183537832504</v>
      </c>
      <c r="AX964" s="6">
        <f>MAX(E964-Z964,0)</f>
        <v>634.90786515979971</v>
      </c>
      <c r="AY964" s="6">
        <f>MAX(F964-AA964,0)</f>
        <v>751.17725254101231</v>
      </c>
      <c r="AZ964" s="6">
        <f>MAX(G964-AB964,0)</f>
        <v>740.32515227009719</v>
      </c>
      <c r="BA964" s="6">
        <f>MAX(H964-AC964,0)</f>
        <v>748.24439571851917</v>
      </c>
      <c r="BB964" s="6">
        <f>MAX(I964-AD964,0)</f>
        <v>917.18428277546184</v>
      </c>
      <c r="BC964" s="6">
        <f>MAX(J964-AE964,0)</f>
        <v>1036.3161696770603</v>
      </c>
      <c r="BD964" s="6">
        <f>MAX(K964-AF964,0)</f>
        <v>1059.4788769627487</v>
      </c>
      <c r="BE964" s="6">
        <f>MAX(L964-AG964,0)</f>
        <v>953.52470917532844</v>
      </c>
      <c r="BF964" s="6">
        <f>MAX(M964-AH964,0)</f>
        <v>883.32609520433755</v>
      </c>
      <c r="BG964" s="6">
        <f>MAX(N964-AI964,0)</f>
        <v>962.09536818685183</v>
      </c>
      <c r="BH964" s="6">
        <f>MAX(O964-AJ964,0)</f>
        <v>1015.408383178812</v>
      </c>
      <c r="BI964" s="6">
        <f>MAX(P964-AK964,0)</f>
        <v>946.51982225085408</v>
      </c>
      <c r="BJ964" s="6">
        <f>MAX(Q964-AL964,0)</f>
        <v>1049.9397304059398</v>
      </c>
      <c r="BK964" s="6">
        <f>MAX(R964-AM964,0)</f>
        <v>974.10778651520332</v>
      </c>
      <c r="BL964" s="6">
        <f>MAX(S964-AN964,0)</f>
        <v>912.13408417861285</v>
      </c>
      <c r="BM964" s="6">
        <f>MAX(T964-AO964,0)</f>
        <v>1010.3364877095099</v>
      </c>
      <c r="BN964" s="6">
        <f>MAX(U964-AP964,0)</f>
        <v>1041.7215754595929</v>
      </c>
      <c r="BO964" s="6">
        <f>MAX(V964-AQ964,0)</f>
        <v>1074.9722955178649</v>
      </c>
    </row>
    <row r="965" spans="1:67" x14ac:dyDescent="0.3">
      <c r="A965">
        <f t="shared" si="225"/>
        <v>961</v>
      </c>
      <c r="B965">
        <f t="shared" ref="B965:B1004" si="229">initial_value</f>
        <v>471</v>
      </c>
      <c r="C965" s="6">
        <f>AU965*EXP('Capital Market Assumptions'!$B$41+'Capital Market Assumptions'!$B$42*'Random Draws'!B964)</f>
        <v>487.57857280525786</v>
      </c>
      <c r="D965" s="6">
        <f>AV965*EXP('Capital Market Assumptions'!$B$41+'Capital Market Assumptions'!$B$42*'Random Draws'!C964)</f>
        <v>578.98191509911885</v>
      </c>
      <c r="E965" s="6">
        <f>AW965*EXP('Capital Market Assumptions'!$B$41+'Capital Market Assumptions'!$B$42*'Random Draws'!D964)</f>
        <v>572.29141383400076</v>
      </c>
      <c r="F965" s="6">
        <f>AX965*EXP('Capital Market Assumptions'!$B$41+'Capital Market Assumptions'!$B$42*'Random Draws'!E964)</f>
        <v>558.73964447899675</v>
      </c>
      <c r="G965" s="6">
        <f>AY965*EXP('Capital Market Assumptions'!$B$41+'Capital Market Assumptions'!$B$42*'Random Draws'!F964)</f>
        <v>554.5059616379508</v>
      </c>
      <c r="H965" s="6">
        <f>AZ965*EXP('Capital Market Assumptions'!$B$41+'Capital Market Assumptions'!$B$42*'Random Draws'!G964)</f>
        <v>602.34423329454683</v>
      </c>
      <c r="I965" s="6">
        <f>BA965*EXP('Capital Market Assumptions'!$B$41+'Capital Market Assumptions'!$B$42*'Random Draws'!H964)</f>
        <v>611.0925398462914</v>
      </c>
      <c r="J965" s="6">
        <f>BB965*EXP('Capital Market Assumptions'!$B$41+'Capital Market Assumptions'!$B$42*'Random Draws'!I964)</f>
        <v>655.03156006038682</v>
      </c>
      <c r="K965" s="6">
        <f>BC965*EXP('Capital Market Assumptions'!$B$41+'Capital Market Assumptions'!$B$42*'Random Draws'!J964)</f>
        <v>703.9647965950528</v>
      </c>
      <c r="L965" s="6">
        <f>BD965*EXP('Capital Market Assumptions'!$B$41+'Capital Market Assumptions'!$B$42*'Random Draws'!K964)</f>
        <v>796.15409055246346</v>
      </c>
      <c r="M965" s="6">
        <f>BE965*EXP('Capital Market Assumptions'!$B$41+'Capital Market Assumptions'!$B$42*'Random Draws'!L964)</f>
        <v>812.39823812810539</v>
      </c>
      <c r="N965" s="6">
        <f>BF965*EXP('Capital Market Assumptions'!$B$41+'Capital Market Assumptions'!$B$42*'Random Draws'!M964)</f>
        <v>904.06679652188848</v>
      </c>
      <c r="O965" s="6">
        <f>BG965*EXP('Capital Market Assumptions'!$B$41+'Capital Market Assumptions'!$B$42*'Random Draws'!N964)</f>
        <v>965.96144117547306</v>
      </c>
      <c r="P965" s="6">
        <f>BH965*EXP('Capital Market Assumptions'!$B$41+'Capital Market Assumptions'!$B$42*'Random Draws'!O964)</f>
        <v>1039.4820248052845</v>
      </c>
      <c r="Q965" s="6">
        <f>BI965*EXP('Capital Market Assumptions'!$B$41+'Capital Market Assumptions'!$B$42*'Random Draws'!P964)</f>
        <v>898.37145277903289</v>
      </c>
      <c r="R965" s="6">
        <f>BJ965*EXP('Capital Market Assumptions'!$B$41+'Capital Market Assumptions'!$B$42*'Random Draws'!Q964)</f>
        <v>931.3386203922073</v>
      </c>
      <c r="S965" s="6">
        <f>BK965*EXP('Capital Market Assumptions'!$B$41+'Capital Market Assumptions'!$B$42*'Random Draws'!R964)</f>
        <v>1005.6560586435875</v>
      </c>
      <c r="T965" s="6">
        <f>BL965*EXP('Capital Market Assumptions'!$B$41+'Capital Market Assumptions'!$B$42*'Random Draws'!S964)</f>
        <v>1051.1148983638525</v>
      </c>
      <c r="U965" s="6">
        <f>BM965*EXP('Capital Market Assumptions'!$B$41+'Capital Market Assumptions'!$B$42*'Random Draws'!T964)</f>
        <v>1372.3539337673656</v>
      </c>
      <c r="V965" s="6">
        <f>BN965*EXP('Capital Market Assumptions'!$B$41+'Capital Market Assumptions'!$B$42*'Random Draws'!U964)</f>
        <v>1383.1704331943949</v>
      </c>
      <c r="X965">
        <f t="shared" si="215"/>
        <v>4.2999999999999261E-2</v>
      </c>
      <c r="Y965">
        <f t="shared" si="216"/>
        <v>1.0600000000000023</v>
      </c>
      <c r="Z965">
        <f t="shared" si="217"/>
        <v>2.0930000000000035</v>
      </c>
      <c r="AA965">
        <f t="shared" si="218"/>
        <v>3.1530000000000058</v>
      </c>
      <c r="AB965">
        <f t="shared" si="219"/>
        <v>4.2659999999999911</v>
      </c>
      <c r="AC965">
        <f t="shared" si="220"/>
        <v>5.3020000000000067</v>
      </c>
      <c r="AD965">
        <f t="shared" si="221"/>
        <v>6.3569999999999993</v>
      </c>
      <c r="AE965">
        <f t="shared" si="222"/>
        <v>7.3900000000000006</v>
      </c>
      <c r="AF965">
        <f t="shared" si="223"/>
        <v>8.3549999999999898</v>
      </c>
      <c r="AG965">
        <f t="shared" si="224"/>
        <v>9.2480000000000047</v>
      </c>
      <c r="AH965">
        <v>9.9540000000000006</v>
      </c>
      <c r="AI965">
        <v>10.536</v>
      </c>
      <c r="AJ965">
        <v>11.061999999999999</v>
      </c>
      <c r="AK965">
        <v>11.587</v>
      </c>
      <c r="AL965">
        <v>12.256</v>
      </c>
      <c r="AM965">
        <v>12.815</v>
      </c>
      <c r="AN965">
        <v>13.287000000000001</v>
      </c>
      <c r="AO965">
        <v>13.785</v>
      </c>
      <c r="AP965">
        <v>14.218999999999999</v>
      </c>
      <c r="AQ965">
        <v>14.718999999999999</v>
      </c>
      <c r="AS965">
        <f t="shared" ref="AS965:AU984" si="230">initial_value</f>
        <v>471</v>
      </c>
      <c r="AT965">
        <f t="shared" si="230"/>
        <v>471</v>
      </c>
      <c r="AU965">
        <f t="shared" si="230"/>
        <v>471</v>
      </c>
      <c r="AV965" s="6">
        <f>MAX(C965-X965,0)</f>
        <v>487.53557280525786</v>
      </c>
      <c r="AW965" s="6">
        <f>MAX(D965-Y965,0)</f>
        <v>577.92191509911891</v>
      </c>
      <c r="AX965" s="6">
        <f>MAX(E965-Z965,0)</f>
        <v>570.1984138340008</v>
      </c>
      <c r="AY965" s="6">
        <f>MAX(F965-AA965,0)</f>
        <v>555.58664447899673</v>
      </c>
      <c r="AZ965" s="6">
        <f>MAX(G965-AB965,0)</f>
        <v>550.23996163795084</v>
      </c>
      <c r="BA965" s="6">
        <f>MAX(H965-AC965,0)</f>
        <v>597.0422332945468</v>
      </c>
      <c r="BB965" s="6">
        <f>MAX(I965-AD965,0)</f>
        <v>604.73553984629143</v>
      </c>
      <c r="BC965" s="6">
        <f>MAX(J965-AE965,0)</f>
        <v>647.64156006038684</v>
      </c>
      <c r="BD965" s="6">
        <f>MAX(K965-AF965,0)</f>
        <v>695.60979659505279</v>
      </c>
      <c r="BE965" s="6">
        <f>MAX(L965-AG965,0)</f>
        <v>786.90609055246341</v>
      </c>
      <c r="BF965" s="6">
        <f>MAX(M965-AH965,0)</f>
        <v>802.44423812810544</v>
      </c>
      <c r="BG965" s="6">
        <f>MAX(N965-AI965,0)</f>
        <v>893.53079652188853</v>
      </c>
      <c r="BH965" s="6">
        <f>MAX(O965-AJ965,0)</f>
        <v>954.89944117547304</v>
      </c>
      <c r="BI965" s="6">
        <f>MAX(P965-AK965,0)</f>
        <v>1027.8950248052845</v>
      </c>
      <c r="BJ965" s="6">
        <f>MAX(Q965-AL965,0)</f>
        <v>886.11545277903292</v>
      </c>
      <c r="BK965" s="6">
        <f>MAX(R965-AM965,0)</f>
        <v>918.52362039220725</v>
      </c>
      <c r="BL965" s="6">
        <f>MAX(S965-AN965,0)</f>
        <v>992.36905864358744</v>
      </c>
      <c r="BM965" s="6">
        <f>MAX(T965-AO965,0)</f>
        <v>1037.3298983638524</v>
      </c>
      <c r="BN965" s="6">
        <f>MAX(U965-AP965,0)</f>
        <v>1358.1349337673655</v>
      </c>
      <c r="BO965" s="6">
        <f>MAX(V965-AQ965,0)</f>
        <v>1368.4514331943949</v>
      </c>
    </row>
    <row r="966" spans="1:67" x14ac:dyDescent="0.3">
      <c r="A966">
        <f t="shared" si="225"/>
        <v>962</v>
      </c>
      <c r="B966">
        <f t="shared" si="229"/>
        <v>471</v>
      </c>
      <c r="C966" s="6">
        <f>AU966*EXP('Capital Market Assumptions'!$B$41+'Capital Market Assumptions'!$B$42*'Random Draws'!B965)</f>
        <v>472.96995682664721</v>
      </c>
      <c r="D966" s="6">
        <f>AV966*EXP('Capital Market Assumptions'!$B$41+'Capital Market Assumptions'!$B$42*'Random Draws'!C965)</f>
        <v>520.22963229606785</v>
      </c>
      <c r="E966" s="6">
        <f>AW966*EXP('Capital Market Assumptions'!$B$41+'Capital Market Assumptions'!$B$42*'Random Draws'!D965)</f>
        <v>525.00067846987008</v>
      </c>
      <c r="F966" s="6">
        <f>AX966*EXP('Capital Market Assumptions'!$B$41+'Capital Market Assumptions'!$B$42*'Random Draws'!E965)</f>
        <v>549.43647632268244</v>
      </c>
      <c r="G966" s="6">
        <f>AY966*EXP('Capital Market Assumptions'!$B$41+'Capital Market Assumptions'!$B$42*'Random Draws'!F965)</f>
        <v>559.12613226041935</v>
      </c>
      <c r="H966" s="6">
        <f>AZ966*EXP('Capital Market Assumptions'!$B$41+'Capital Market Assumptions'!$B$42*'Random Draws'!G965)</f>
        <v>561.70092831768602</v>
      </c>
      <c r="I966" s="6">
        <f>BA966*EXP('Capital Market Assumptions'!$B$41+'Capital Market Assumptions'!$B$42*'Random Draws'!H965)</f>
        <v>592.17988032920709</v>
      </c>
      <c r="J966" s="6">
        <f>BB966*EXP('Capital Market Assumptions'!$B$41+'Capital Market Assumptions'!$B$42*'Random Draws'!I965)</f>
        <v>651.23831635601107</v>
      </c>
      <c r="K966" s="6">
        <f>BC966*EXP('Capital Market Assumptions'!$B$41+'Capital Market Assumptions'!$B$42*'Random Draws'!J965)</f>
        <v>648.69155862336208</v>
      </c>
      <c r="L966" s="6">
        <f>BD966*EXP('Capital Market Assumptions'!$B$41+'Capital Market Assumptions'!$B$42*'Random Draws'!K965)</f>
        <v>723.54482420712566</v>
      </c>
      <c r="M966" s="6">
        <f>BE966*EXP('Capital Market Assumptions'!$B$41+'Capital Market Assumptions'!$B$42*'Random Draws'!L965)</f>
        <v>748.4248652953014</v>
      </c>
      <c r="N966" s="6">
        <f>BF966*EXP('Capital Market Assumptions'!$B$41+'Capital Market Assumptions'!$B$42*'Random Draws'!M965)</f>
        <v>722.50285536598722</v>
      </c>
      <c r="O966" s="6">
        <f>BG966*EXP('Capital Market Assumptions'!$B$41+'Capital Market Assumptions'!$B$42*'Random Draws'!N965)</f>
        <v>704.77642165328359</v>
      </c>
      <c r="P966" s="6">
        <f>BH966*EXP('Capital Market Assumptions'!$B$41+'Capital Market Assumptions'!$B$42*'Random Draws'!O965)</f>
        <v>745.97931995393242</v>
      </c>
      <c r="Q966" s="6">
        <f>BI966*EXP('Capital Market Assumptions'!$B$41+'Capital Market Assumptions'!$B$42*'Random Draws'!P965)</f>
        <v>903.05826876274227</v>
      </c>
      <c r="R966" s="6">
        <f>BJ966*EXP('Capital Market Assumptions'!$B$41+'Capital Market Assumptions'!$B$42*'Random Draws'!Q965)</f>
        <v>938.36745273245776</v>
      </c>
      <c r="S966" s="6">
        <f>BK966*EXP('Capital Market Assumptions'!$B$41+'Capital Market Assumptions'!$B$42*'Random Draws'!R965)</f>
        <v>901.13641875391863</v>
      </c>
      <c r="T966" s="6">
        <f>BL966*EXP('Capital Market Assumptions'!$B$41+'Capital Market Assumptions'!$B$42*'Random Draws'!S965)</f>
        <v>920.28946045139674</v>
      </c>
      <c r="U966" s="6">
        <f>BM966*EXP('Capital Market Assumptions'!$B$41+'Capital Market Assumptions'!$B$42*'Random Draws'!T965)</f>
        <v>902.77270810808523</v>
      </c>
      <c r="V966" s="6">
        <f>BN966*EXP('Capital Market Assumptions'!$B$41+'Capital Market Assumptions'!$B$42*'Random Draws'!U965)</f>
        <v>1038.2922104682093</v>
      </c>
      <c r="X966">
        <f t="shared" ref="X966:X1004" si="231">58.007-57.964</f>
        <v>4.2999999999999261E-2</v>
      </c>
      <c r="Y966">
        <f t="shared" ref="Y966:Y1004" si="232">61.188-60.128</f>
        <v>1.0600000000000023</v>
      </c>
      <c r="Z966">
        <f t="shared" ref="Z966:Z1004" si="233">64.551-62.458</f>
        <v>2.0930000000000035</v>
      </c>
      <c r="AA966">
        <f t="shared" ref="AA966:AA1004" si="234">68.052-64.899</f>
        <v>3.1530000000000058</v>
      </c>
      <c r="AB966">
        <f t="shared" ref="AB966:AB1004" si="235">71.648-67.382</f>
        <v>4.2659999999999911</v>
      </c>
      <c r="AC966">
        <f t="shared" ref="AC966:AC1004" si="236">75.305-70.003</f>
        <v>5.3020000000000067</v>
      </c>
      <c r="AD966">
        <f t="shared" ref="AD966:AD1004" si="237">79.039-72.682</f>
        <v>6.3569999999999993</v>
      </c>
      <c r="AE966">
        <f t="shared" ref="AE966:AE1004" si="238">82.867-75.477</f>
        <v>7.3900000000000006</v>
      </c>
      <c r="AF966">
        <f t="shared" ref="AF966:AF1004" si="239">86.752-78.397</f>
        <v>8.3549999999999898</v>
      </c>
      <c r="AG966">
        <f t="shared" ref="AG966:AG1004" si="240">90.667-81.419</f>
        <v>9.2480000000000047</v>
      </c>
      <c r="AH966">
        <v>9.9540000000000006</v>
      </c>
      <c r="AI966">
        <v>10.536</v>
      </c>
      <c r="AJ966">
        <v>11.061999999999999</v>
      </c>
      <c r="AK966">
        <v>11.587</v>
      </c>
      <c r="AL966">
        <v>12.256</v>
      </c>
      <c r="AM966">
        <v>12.815</v>
      </c>
      <c r="AN966">
        <v>13.287000000000001</v>
      </c>
      <c r="AO966">
        <v>13.785</v>
      </c>
      <c r="AP966">
        <v>14.218999999999999</v>
      </c>
      <c r="AQ966">
        <v>14.718999999999999</v>
      </c>
      <c r="AS966">
        <f t="shared" si="230"/>
        <v>471</v>
      </c>
      <c r="AT966">
        <f t="shared" si="230"/>
        <v>471</v>
      </c>
      <c r="AU966">
        <f t="shared" si="230"/>
        <v>471</v>
      </c>
      <c r="AV966" s="6">
        <f>MAX(C966-X966,0)</f>
        <v>472.9269568266472</v>
      </c>
      <c r="AW966" s="6">
        <f>MAX(D966-Y966,0)</f>
        <v>519.1696322960679</v>
      </c>
      <c r="AX966" s="6">
        <f>MAX(E966-Z966,0)</f>
        <v>522.90767846987012</v>
      </c>
      <c r="AY966" s="6">
        <f>MAX(F966-AA966,0)</f>
        <v>546.28347632268242</v>
      </c>
      <c r="AZ966" s="6">
        <f>MAX(G966-AB966,0)</f>
        <v>554.86013226041939</v>
      </c>
      <c r="BA966" s="6">
        <f>MAX(H966-AC966,0)</f>
        <v>556.398928317686</v>
      </c>
      <c r="BB966" s="6">
        <f>MAX(I966-AD966,0)</f>
        <v>585.82288032920712</v>
      </c>
      <c r="BC966" s="6">
        <f>MAX(J966-AE966,0)</f>
        <v>643.84831635601108</v>
      </c>
      <c r="BD966" s="6">
        <f>MAX(K966-AF966,0)</f>
        <v>640.33655862336207</v>
      </c>
      <c r="BE966" s="6">
        <f>MAX(L966-AG966,0)</f>
        <v>714.29682420712561</v>
      </c>
      <c r="BF966" s="6">
        <f>MAX(M966-AH966,0)</f>
        <v>738.47086529530145</v>
      </c>
      <c r="BG966" s="6">
        <f>MAX(N966-AI966,0)</f>
        <v>711.96685536598727</v>
      </c>
      <c r="BH966" s="6">
        <f>MAX(O966-AJ966,0)</f>
        <v>693.71442165328358</v>
      </c>
      <c r="BI966" s="6">
        <f>MAX(P966-AK966,0)</f>
        <v>734.39231995393243</v>
      </c>
      <c r="BJ966" s="6">
        <f>MAX(Q966-AL966,0)</f>
        <v>890.8022687627423</v>
      </c>
      <c r="BK966" s="6">
        <f>MAX(R966-AM966,0)</f>
        <v>925.55245273245771</v>
      </c>
      <c r="BL966" s="6">
        <f>MAX(S966-AN966,0)</f>
        <v>887.8494187539186</v>
      </c>
      <c r="BM966" s="6">
        <f>MAX(T966-AO966,0)</f>
        <v>906.50446045139677</v>
      </c>
      <c r="BN966" s="6">
        <f>MAX(U966-AP966,0)</f>
        <v>888.55370810808517</v>
      </c>
      <c r="BO966" s="6">
        <f>MAX(V966-AQ966,0)</f>
        <v>1023.5732104682093</v>
      </c>
    </row>
    <row r="967" spans="1:67" x14ac:dyDescent="0.3">
      <c r="A967">
        <f t="shared" ref="A967:A1004" si="241">1+A966</f>
        <v>963</v>
      </c>
      <c r="B967">
        <f t="shared" si="229"/>
        <v>471</v>
      </c>
      <c r="C967" s="6">
        <f>AU967*EXP('Capital Market Assumptions'!$B$41+'Capital Market Assumptions'!$B$42*'Random Draws'!B966)</f>
        <v>531.78698927669461</v>
      </c>
      <c r="D967" s="6">
        <f>AV967*EXP('Capital Market Assumptions'!$B$41+'Capital Market Assumptions'!$B$42*'Random Draws'!C966)</f>
        <v>600.94509426992579</v>
      </c>
      <c r="E967" s="6">
        <f>AW967*EXP('Capital Market Assumptions'!$B$41+'Capital Market Assumptions'!$B$42*'Random Draws'!D966)</f>
        <v>617.20034109561539</v>
      </c>
      <c r="F967" s="6">
        <f>AX967*EXP('Capital Market Assumptions'!$B$41+'Capital Market Assumptions'!$B$42*'Random Draws'!E966)</f>
        <v>740.15882953169194</v>
      </c>
      <c r="G967" s="6">
        <f>AY967*EXP('Capital Market Assumptions'!$B$41+'Capital Market Assumptions'!$B$42*'Random Draws'!F966)</f>
        <v>807.35979441454856</v>
      </c>
      <c r="H967" s="6">
        <f>AZ967*EXP('Capital Market Assumptions'!$B$41+'Capital Market Assumptions'!$B$42*'Random Draws'!G966)</f>
        <v>889.14441464142851</v>
      </c>
      <c r="I967" s="6">
        <f>BA967*EXP('Capital Market Assumptions'!$B$41+'Capital Market Assumptions'!$B$42*'Random Draws'!H966)</f>
        <v>882.10451167153724</v>
      </c>
      <c r="J967" s="6">
        <f>BB967*EXP('Capital Market Assumptions'!$B$41+'Capital Market Assumptions'!$B$42*'Random Draws'!I966)</f>
        <v>1020.628954572255</v>
      </c>
      <c r="K967" s="6">
        <f>BC967*EXP('Capital Market Assumptions'!$B$41+'Capital Market Assumptions'!$B$42*'Random Draws'!J966)</f>
        <v>1138.7118105941113</v>
      </c>
      <c r="L967" s="6">
        <f>BD967*EXP('Capital Market Assumptions'!$B$41+'Capital Market Assumptions'!$B$42*'Random Draws'!K966)</f>
        <v>1102.3040771172953</v>
      </c>
      <c r="M967" s="6">
        <f>BE967*EXP('Capital Market Assumptions'!$B$41+'Capital Market Assumptions'!$B$42*'Random Draws'!L966)</f>
        <v>1065.2372712341812</v>
      </c>
      <c r="N967" s="6">
        <f>BF967*EXP('Capital Market Assumptions'!$B$41+'Capital Market Assumptions'!$B$42*'Random Draws'!M966)</f>
        <v>1007.8546576641101</v>
      </c>
      <c r="O967" s="6">
        <f>BG967*EXP('Capital Market Assumptions'!$B$41+'Capital Market Assumptions'!$B$42*'Random Draws'!N966)</f>
        <v>975.04322574372907</v>
      </c>
      <c r="P967" s="6">
        <f>BH967*EXP('Capital Market Assumptions'!$B$41+'Capital Market Assumptions'!$B$42*'Random Draws'!O966)</f>
        <v>1031.1591677761271</v>
      </c>
      <c r="Q967" s="6">
        <f>BI967*EXP('Capital Market Assumptions'!$B$41+'Capital Market Assumptions'!$B$42*'Random Draws'!P966)</f>
        <v>1097.4424107334492</v>
      </c>
      <c r="R967" s="6">
        <f>BJ967*EXP('Capital Market Assumptions'!$B$41+'Capital Market Assumptions'!$B$42*'Random Draws'!Q966)</f>
        <v>1241.3917871717913</v>
      </c>
      <c r="S967" s="6">
        <f>BK967*EXP('Capital Market Assumptions'!$B$41+'Capital Market Assumptions'!$B$42*'Random Draws'!R966)</f>
        <v>1338.2262389355387</v>
      </c>
      <c r="T967" s="6">
        <f>BL967*EXP('Capital Market Assumptions'!$B$41+'Capital Market Assumptions'!$B$42*'Random Draws'!S966)</f>
        <v>1318.984980234786</v>
      </c>
      <c r="U967" s="6">
        <f>BM967*EXP('Capital Market Assumptions'!$B$41+'Capital Market Assumptions'!$B$42*'Random Draws'!T966)</f>
        <v>1414.9136882528533</v>
      </c>
      <c r="V967" s="6">
        <f>BN967*EXP('Capital Market Assumptions'!$B$41+'Capital Market Assumptions'!$B$42*'Random Draws'!U966)</f>
        <v>1429.4758247106888</v>
      </c>
      <c r="X967">
        <f t="shared" si="231"/>
        <v>4.2999999999999261E-2</v>
      </c>
      <c r="Y967">
        <f t="shared" si="232"/>
        <v>1.0600000000000023</v>
      </c>
      <c r="Z967">
        <f t="shared" si="233"/>
        <v>2.0930000000000035</v>
      </c>
      <c r="AA967">
        <f t="shared" si="234"/>
        <v>3.1530000000000058</v>
      </c>
      <c r="AB967">
        <f t="shared" si="235"/>
        <v>4.2659999999999911</v>
      </c>
      <c r="AC967">
        <f t="shared" si="236"/>
        <v>5.3020000000000067</v>
      </c>
      <c r="AD967">
        <f t="shared" si="237"/>
        <v>6.3569999999999993</v>
      </c>
      <c r="AE967">
        <f t="shared" si="238"/>
        <v>7.3900000000000006</v>
      </c>
      <c r="AF967">
        <f t="shared" si="239"/>
        <v>8.3549999999999898</v>
      </c>
      <c r="AG967">
        <f t="shared" si="240"/>
        <v>9.2480000000000047</v>
      </c>
      <c r="AH967">
        <v>9.9540000000000006</v>
      </c>
      <c r="AI967">
        <v>10.536</v>
      </c>
      <c r="AJ967">
        <v>11.061999999999999</v>
      </c>
      <c r="AK967">
        <v>11.587</v>
      </c>
      <c r="AL967">
        <v>12.256</v>
      </c>
      <c r="AM967">
        <v>12.815</v>
      </c>
      <c r="AN967">
        <v>13.287000000000001</v>
      </c>
      <c r="AO967">
        <v>13.785</v>
      </c>
      <c r="AP967">
        <v>14.218999999999999</v>
      </c>
      <c r="AQ967">
        <v>14.718999999999999</v>
      </c>
      <c r="AS967">
        <f t="shared" si="230"/>
        <v>471</v>
      </c>
      <c r="AT967">
        <f t="shared" si="230"/>
        <v>471</v>
      </c>
      <c r="AU967">
        <f t="shared" si="230"/>
        <v>471</v>
      </c>
      <c r="AV967" s="6">
        <f>MAX(C967-X967,0)</f>
        <v>531.74398927669461</v>
      </c>
      <c r="AW967" s="6">
        <f>MAX(D967-Y967,0)</f>
        <v>599.88509426992573</v>
      </c>
      <c r="AX967" s="6">
        <f>MAX(E967-Z967,0)</f>
        <v>615.10734109561542</v>
      </c>
      <c r="AY967" s="6">
        <f>MAX(F967-AA967,0)</f>
        <v>737.00582953169192</v>
      </c>
      <c r="AZ967" s="6">
        <f>MAX(G967-AB967,0)</f>
        <v>803.0937944145486</v>
      </c>
      <c r="BA967" s="6">
        <f>MAX(H967-AC967,0)</f>
        <v>883.84241464142849</v>
      </c>
      <c r="BB967" s="6">
        <f>MAX(I967-AD967,0)</f>
        <v>875.74751167153727</v>
      </c>
      <c r="BC967" s="6">
        <f>MAX(J967-AE967,0)</f>
        <v>1013.238954572255</v>
      </c>
      <c r="BD967" s="6">
        <f>MAX(K967-AF967,0)</f>
        <v>1130.3568105941113</v>
      </c>
      <c r="BE967" s="6">
        <f>MAX(L967-AG967,0)</f>
        <v>1093.0560771172952</v>
      </c>
      <c r="BF967" s="6">
        <f>MAX(M967-AH967,0)</f>
        <v>1055.2832712341813</v>
      </c>
      <c r="BG967" s="6">
        <f>MAX(N967-AI967,0)</f>
        <v>997.31865766411011</v>
      </c>
      <c r="BH967" s="6">
        <f>MAX(O967-AJ967,0)</f>
        <v>963.98122574372906</v>
      </c>
      <c r="BI967" s="6">
        <f>MAX(P967-AK967,0)</f>
        <v>1019.5721677761271</v>
      </c>
      <c r="BJ967" s="6">
        <f>MAX(Q967-AL967,0)</f>
        <v>1085.1864107334491</v>
      </c>
      <c r="BK967" s="6">
        <f>MAX(R967-AM967,0)</f>
        <v>1228.5767871717912</v>
      </c>
      <c r="BL967" s="6">
        <f>MAX(S967-AN967,0)</f>
        <v>1324.9392389355387</v>
      </c>
      <c r="BM967" s="6">
        <f>MAX(T967-AO967,0)</f>
        <v>1305.1999802347859</v>
      </c>
      <c r="BN967" s="6">
        <f>MAX(U967-AP967,0)</f>
        <v>1400.6946882528532</v>
      </c>
      <c r="BO967" s="6">
        <f>MAX(V967-AQ967,0)</f>
        <v>1414.7568247106888</v>
      </c>
    </row>
    <row r="968" spans="1:67" x14ac:dyDescent="0.3">
      <c r="A968">
        <f t="shared" si="241"/>
        <v>964</v>
      </c>
      <c r="B968">
        <f t="shared" si="229"/>
        <v>471</v>
      </c>
      <c r="C968" s="6">
        <f>AU968*EXP('Capital Market Assumptions'!$B$41+'Capital Market Assumptions'!$B$42*'Random Draws'!B967)</f>
        <v>473.1165533284593</v>
      </c>
      <c r="D968" s="6">
        <f>AV968*EXP('Capital Market Assumptions'!$B$41+'Capital Market Assumptions'!$B$42*'Random Draws'!C967)</f>
        <v>502.99969426809997</v>
      </c>
      <c r="E968" s="6">
        <f>AW968*EXP('Capital Market Assumptions'!$B$41+'Capital Market Assumptions'!$B$42*'Random Draws'!D967)</f>
        <v>499.84962999914927</v>
      </c>
      <c r="F968" s="6">
        <f>AX968*EXP('Capital Market Assumptions'!$B$41+'Capital Market Assumptions'!$B$42*'Random Draws'!E967)</f>
        <v>543.87131963343677</v>
      </c>
      <c r="G968" s="6">
        <f>AY968*EXP('Capital Market Assumptions'!$B$41+'Capital Market Assumptions'!$B$42*'Random Draws'!F967)</f>
        <v>520.86469085512761</v>
      </c>
      <c r="H968" s="6">
        <f>AZ968*EXP('Capital Market Assumptions'!$B$41+'Capital Market Assumptions'!$B$42*'Random Draws'!G967)</f>
        <v>595.15291427171871</v>
      </c>
      <c r="I968" s="6">
        <f>BA968*EXP('Capital Market Assumptions'!$B$41+'Capital Market Assumptions'!$B$42*'Random Draws'!H967)</f>
        <v>512.29250574433672</v>
      </c>
      <c r="J968" s="6">
        <f>BB968*EXP('Capital Market Assumptions'!$B$41+'Capital Market Assumptions'!$B$42*'Random Draws'!I967)</f>
        <v>474.13259296864493</v>
      </c>
      <c r="K968" s="6">
        <f>BC968*EXP('Capital Market Assumptions'!$B$41+'Capital Market Assumptions'!$B$42*'Random Draws'!J967)</f>
        <v>441.37574296706794</v>
      </c>
      <c r="L968" s="6">
        <f>BD968*EXP('Capital Market Assumptions'!$B$41+'Capital Market Assumptions'!$B$42*'Random Draws'!K967)</f>
        <v>509.52251443833183</v>
      </c>
      <c r="M968" s="6">
        <f>BE968*EXP('Capital Market Assumptions'!$B$41+'Capital Market Assumptions'!$B$42*'Random Draws'!L967)</f>
        <v>537.41405080663139</v>
      </c>
      <c r="N968" s="6">
        <f>BF968*EXP('Capital Market Assumptions'!$B$41+'Capital Market Assumptions'!$B$42*'Random Draws'!M967)</f>
        <v>482.51685598268438</v>
      </c>
      <c r="O968" s="6">
        <f>BG968*EXP('Capital Market Assumptions'!$B$41+'Capital Market Assumptions'!$B$42*'Random Draws'!N967)</f>
        <v>515.89981206097696</v>
      </c>
      <c r="P968" s="6">
        <f>BH968*EXP('Capital Market Assumptions'!$B$41+'Capital Market Assumptions'!$B$42*'Random Draws'!O967)</f>
        <v>516.46723723260357</v>
      </c>
      <c r="Q968" s="6">
        <f>BI968*EXP('Capital Market Assumptions'!$B$41+'Capital Market Assumptions'!$B$42*'Random Draws'!P967)</f>
        <v>529.91832317317301</v>
      </c>
      <c r="R968" s="6">
        <f>BJ968*EXP('Capital Market Assumptions'!$B$41+'Capital Market Assumptions'!$B$42*'Random Draws'!Q967)</f>
        <v>536.44706050241302</v>
      </c>
      <c r="S968" s="6">
        <f>BK968*EXP('Capital Market Assumptions'!$B$41+'Capital Market Assumptions'!$B$42*'Random Draws'!R967)</f>
        <v>589.62152980699261</v>
      </c>
      <c r="T968" s="6">
        <f>BL968*EXP('Capital Market Assumptions'!$B$41+'Capital Market Assumptions'!$B$42*'Random Draws'!S967)</f>
        <v>604.0951747569602</v>
      </c>
      <c r="U968" s="6">
        <f>BM968*EXP('Capital Market Assumptions'!$B$41+'Capital Market Assumptions'!$B$42*'Random Draws'!T967)</f>
        <v>702.10732990660176</v>
      </c>
      <c r="V968" s="6">
        <f>BN968*EXP('Capital Market Assumptions'!$B$41+'Capital Market Assumptions'!$B$42*'Random Draws'!U967)</f>
        <v>696.01119364923443</v>
      </c>
      <c r="X968">
        <f t="shared" si="231"/>
        <v>4.2999999999999261E-2</v>
      </c>
      <c r="Y968">
        <f t="shared" si="232"/>
        <v>1.0600000000000023</v>
      </c>
      <c r="Z968">
        <f t="shared" si="233"/>
        <v>2.0930000000000035</v>
      </c>
      <c r="AA968">
        <f t="shared" si="234"/>
        <v>3.1530000000000058</v>
      </c>
      <c r="AB968">
        <f t="shared" si="235"/>
        <v>4.2659999999999911</v>
      </c>
      <c r="AC968">
        <f t="shared" si="236"/>
        <v>5.3020000000000067</v>
      </c>
      <c r="AD968">
        <f t="shared" si="237"/>
        <v>6.3569999999999993</v>
      </c>
      <c r="AE968">
        <f t="shared" si="238"/>
        <v>7.3900000000000006</v>
      </c>
      <c r="AF968">
        <f t="shared" si="239"/>
        <v>8.3549999999999898</v>
      </c>
      <c r="AG968">
        <f t="shared" si="240"/>
        <v>9.2480000000000047</v>
      </c>
      <c r="AH968">
        <v>9.9540000000000006</v>
      </c>
      <c r="AI968">
        <v>10.536</v>
      </c>
      <c r="AJ968">
        <v>11.061999999999999</v>
      </c>
      <c r="AK968">
        <v>11.587</v>
      </c>
      <c r="AL968">
        <v>12.256</v>
      </c>
      <c r="AM968">
        <v>12.815</v>
      </c>
      <c r="AN968">
        <v>13.287000000000001</v>
      </c>
      <c r="AO968">
        <v>13.785</v>
      </c>
      <c r="AP968">
        <v>14.218999999999999</v>
      </c>
      <c r="AQ968">
        <v>14.718999999999999</v>
      </c>
      <c r="AS968">
        <f t="shared" si="230"/>
        <v>471</v>
      </c>
      <c r="AT968">
        <f t="shared" si="230"/>
        <v>471</v>
      </c>
      <c r="AU968">
        <f t="shared" si="230"/>
        <v>471</v>
      </c>
      <c r="AV968" s="6">
        <f>MAX(C968-X968,0)</f>
        <v>473.0735533284593</v>
      </c>
      <c r="AW968" s="6">
        <f>MAX(D968-Y968,0)</f>
        <v>501.93969426809997</v>
      </c>
      <c r="AX968" s="6">
        <f>MAX(E968-Z968,0)</f>
        <v>497.75662999914925</v>
      </c>
      <c r="AY968" s="6">
        <f>MAX(F968-AA968,0)</f>
        <v>540.71831963343675</v>
      </c>
      <c r="AZ968" s="6">
        <f>MAX(G968-AB968,0)</f>
        <v>516.59869085512764</v>
      </c>
      <c r="BA968" s="6">
        <f>MAX(H968-AC968,0)</f>
        <v>589.85091427171869</v>
      </c>
      <c r="BB968" s="6">
        <f>MAX(I968-AD968,0)</f>
        <v>505.93550574433675</v>
      </c>
      <c r="BC968" s="6">
        <f>MAX(J968-AE968,0)</f>
        <v>466.74259296864494</v>
      </c>
      <c r="BD968" s="6">
        <f>MAX(K968-AF968,0)</f>
        <v>433.02074296706792</v>
      </c>
      <c r="BE968" s="6">
        <f>MAX(L968-AG968,0)</f>
        <v>500.27451443833183</v>
      </c>
      <c r="BF968" s="6">
        <f>MAX(M968-AH968,0)</f>
        <v>527.46005080663144</v>
      </c>
      <c r="BG968" s="6">
        <f>MAX(N968-AI968,0)</f>
        <v>471.98085598268437</v>
      </c>
      <c r="BH968" s="6">
        <f>MAX(O968-AJ968,0)</f>
        <v>504.83781206097694</v>
      </c>
      <c r="BI968" s="6">
        <f>MAX(P968-AK968,0)</f>
        <v>504.88023723260358</v>
      </c>
      <c r="BJ968" s="6">
        <f>MAX(Q968-AL968,0)</f>
        <v>517.66232317317304</v>
      </c>
      <c r="BK968" s="6">
        <f>MAX(R968-AM968,0)</f>
        <v>523.63206050241297</v>
      </c>
      <c r="BL968" s="6">
        <f>MAX(S968-AN968,0)</f>
        <v>576.33452980699258</v>
      </c>
      <c r="BM968" s="6">
        <f>MAX(T968-AO968,0)</f>
        <v>590.31017475696024</v>
      </c>
      <c r="BN968" s="6">
        <f>MAX(U968-AP968,0)</f>
        <v>687.88832990660171</v>
      </c>
      <c r="BO968" s="6">
        <f>MAX(V968-AQ968,0)</f>
        <v>681.29219364923438</v>
      </c>
    </row>
    <row r="969" spans="1:67" x14ac:dyDescent="0.3">
      <c r="A969">
        <f t="shared" si="241"/>
        <v>965</v>
      </c>
      <c r="B969">
        <f t="shared" si="229"/>
        <v>471</v>
      </c>
      <c r="C969" s="6">
        <f>AU969*EXP('Capital Market Assumptions'!$B$41+'Capital Market Assumptions'!$B$42*'Random Draws'!B968)</f>
        <v>481.61917463002158</v>
      </c>
      <c r="D969" s="6">
        <f>AV969*EXP('Capital Market Assumptions'!$B$41+'Capital Market Assumptions'!$B$42*'Random Draws'!C968)</f>
        <v>494.98275388879046</v>
      </c>
      <c r="E969" s="6">
        <f>AW969*EXP('Capital Market Assumptions'!$B$41+'Capital Market Assumptions'!$B$42*'Random Draws'!D968)</f>
        <v>509.08250703923954</v>
      </c>
      <c r="F969" s="6">
        <f>AX969*EXP('Capital Market Assumptions'!$B$41+'Capital Market Assumptions'!$B$42*'Random Draws'!E968)</f>
        <v>525.64458664884103</v>
      </c>
      <c r="G969" s="6">
        <f>AY969*EXP('Capital Market Assumptions'!$B$41+'Capital Market Assumptions'!$B$42*'Random Draws'!F968)</f>
        <v>543.94726806954543</v>
      </c>
      <c r="H969" s="6">
        <f>AZ969*EXP('Capital Market Assumptions'!$B$41+'Capital Market Assumptions'!$B$42*'Random Draws'!G968)</f>
        <v>502.22230833652856</v>
      </c>
      <c r="I969" s="6">
        <f>BA969*EXP('Capital Market Assumptions'!$B$41+'Capital Market Assumptions'!$B$42*'Random Draws'!H968)</f>
        <v>646.12828945654837</v>
      </c>
      <c r="J969" s="6">
        <f>BB969*EXP('Capital Market Assumptions'!$B$41+'Capital Market Assumptions'!$B$42*'Random Draws'!I968)</f>
        <v>661.11139774299158</v>
      </c>
      <c r="K969" s="6">
        <f>BC969*EXP('Capital Market Assumptions'!$B$41+'Capital Market Assumptions'!$B$42*'Random Draws'!J968)</f>
        <v>704.58810489956534</v>
      </c>
      <c r="L969" s="6">
        <f>BD969*EXP('Capital Market Assumptions'!$B$41+'Capital Market Assumptions'!$B$42*'Random Draws'!K968)</f>
        <v>783.22317966405012</v>
      </c>
      <c r="M969" s="6">
        <f>BE969*EXP('Capital Market Assumptions'!$B$41+'Capital Market Assumptions'!$B$42*'Random Draws'!L968)</f>
        <v>790.45267060036474</v>
      </c>
      <c r="N969" s="6">
        <f>BF969*EXP('Capital Market Assumptions'!$B$41+'Capital Market Assumptions'!$B$42*'Random Draws'!M968)</f>
        <v>832.48108497966871</v>
      </c>
      <c r="O969" s="6">
        <f>BG969*EXP('Capital Market Assumptions'!$B$41+'Capital Market Assumptions'!$B$42*'Random Draws'!N968)</f>
        <v>887.76179376337075</v>
      </c>
      <c r="P969" s="6">
        <f>BH969*EXP('Capital Market Assumptions'!$B$41+'Capital Market Assumptions'!$B$42*'Random Draws'!O968)</f>
        <v>990.74105497393668</v>
      </c>
      <c r="Q969" s="6">
        <f>BI969*EXP('Capital Market Assumptions'!$B$41+'Capital Market Assumptions'!$B$42*'Random Draws'!P968)</f>
        <v>987.24868426081707</v>
      </c>
      <c r="R969" s="6">
        <f>BJ969*EXP('Capital Market Assumptions'!$B$41+'Capital Market Assumptions'!$B$42*'Random Draws'!Q968)</f>
        <v>959.66468746430223</v>
      </c>
      <c r="S969" s="6">
        <f>BK969*EXP('Capital Market Assumptions'!$B$41+'Capital Market Assumptions'!$B$42*'Random Draws'!R968)</f>
        <v>944.74946372948534</v>
      </c>
      <c r="T969" s="6">
        <f>BL969*EXP('Capital Market Assumptions'!$B$41+'Capital Market Assumptions'!$B$42*'Random Draws'!S968)</f>
        <v>995.82200660735941</v>
      </c>
      <c r="U969" s="6">
        <f>BM969*EXP('Capital Market Assumptions'!$B$41+'Capital Market Assumptions'!$B$42*'Random Draws'!T968)</f>
        <v>1011.0479046322065</v>
      </c>
      <c r="V969" s="6">
        <f>BN969*EXP('Capital Market Assumptions'!$B$41+'Capital Market Assumptions'!$B$42*'Random Draws'!U968)</f>
        <v>1084.6648063635519</v>
      </c>
      <c r="X969">
        <f t="shared" si="231"/>
        <v>4.2999999999999261E-2</v>
      </c>
      <c r="Y969">
        <f t="shared" si="232"/>
        <v>1.0600000000000023</v>
      </c>
      <c r="Z969">
        <f t="shared" si="233"/>
        <v>2.0930000000000035</v>
      </c>
      <c r="AA969">
        <f t="shared" si="234"/>
        <v>3.1530000000000058</v>
      </c>
      <c r="AB969">
        <f t="shared" si="235"/>
        <v>4.2659999999999911</v>
      </c>
      <c r="AC969">
        <f t="shared" si="236"/>
        <v>5.3020000000000067</v>
      </c>
      <c r="AD969">
        <f t="shared" si="237"/>
        <v>6.3569999999999993</v>
      </c>
      <c r="AE969">
        <f t="shared" si="238"/>
        <v>7.3900000000000006</v>
      </c>
      <c r="AF969">
        <f t="shared" si="239"/>
        <v>8.3549999999999898</v>
      </c>
      <c r="AG969">
        <f t="shared" si="240"/>
        <v>9.2480000000000047</v>
      </c>
      <c r="AH969">
        <v>9.9540000000000006</v>
      </c>
      <c r="AI969">
        <v>10.536</v>
      </c>
      <c r="AJ969">
        <v>11.061999999999999</v>
      </c>
      <c r="AK969">
        <v>11.587</v>
      </c>
      <c r="AL969">
        <v>12.256</v>
      </c>
      <c r="AM969">
        <v>12.815</v>
      </c>
      <c r="AN969">
        <v>13.287000000000001</v>
      </c>
      <c r="AO969">
        <v>13.785</v>
      </c>
      <c r="AP969">
        <v>14.218999999999999</v>
      </c>
      <c r="AQ969">
        <v>14.718999999999999</v>
      </c>
      <c r="AS969">
        <f t="shared" si="230"/>
        <v>471</v>
      </c>
      <c r="AT969">
        <f t="shared" si="230"/>
        <v>471</v>
      </c>
      <c r="AU969">
        <f t="shared" si="230"/>
        <v>471</v>
      </c>
      <c r="AV969" s="6">
        <f>MAX(C969-X969,0)</f>
        <v>481.57617463002157</v>
      </c>
      <c r="AW969" s="6">
        <f>MAX(D969-Y969,0)</f>
        <v>493.92275388879045</v>
      </c>
      <c r="AX969" s="6">
        <f>MAX(E969-Z969,0)</f>
        <v>506.98950703923953</v>
      </c>
      <c r="AY969" s="6">
        <f>MAX(F969-AA969,0)</f>
        <v>522.49158664884101</v>
      </c>
      <c r="AZ969" s="6">
        <f>MAX(G969-AB969,0)</f>
        <v>539.68126806954547</v>
      </c>
      <c r="BA969" s="6">
        <f>MAX(H969-AC969,0)</f>
        <v>496.92030833652854</v>
      </c>
      <c r="BB969" s="6">
        <f>MAX(I969-AD969,0)</f>
        <v>639.7712894565484</v>
      </c>
      <c r="BC969" s="6">
        <f>MAX(J969-AE969,0)</f>
        <v>653.7213977429916</v>
      </c>
      <c r="BD969" s="6">
        <f>MAX(K969-AF969,0)</f>
        <v>696.23310489956532</v>
      </c>
      <c r="BE969" s="6">
        <f>MAX(L969-AG969,0)</f>
        <v>773.97517966405007</v>
      </c>
      <c r="BF969" s="6">
        <f>MAX(M969-AH969,0)</f>
        <v>780.49867060036479</v>
      </c>
      <c r="BG969" s="6">
        <f>MAX(N969-AI969,0)</f>
        <v>821.94508497966876</v>
      </c>
      <c r="BH969" s="6">
        <f>MAX(O969-AJ969,0)</f>
        <v>876.69979376337074</v>
      </c>
      <c r="BI969" s="6">
        <f>MAX(P969-AK969,0)</f>
        <v>979.1540549739367</v>
      </c>
      <c r="BJ969" s="6">
        <f>MAX(Q969-AL969,0)</f>
        <v>974.9926842608171</v>
      </c>
      <c r="BK969" s="6">
        <f>MAX(R969-AM969,0)</f>
        <v>946.84968746430218</v>
      </c>
      <c r="BL969" s="6">
        <f>MAX(S969-AN969,0)</f>
        <v>931.46246372948531</v>
      </c>
      <c r="BM969" s="6">
        <f>MAX(T969-AO969,0)</f>
        <v>982.03700660735944</v>
      </c>
      <c r="BN969" s="6">
        <f>MAX(U969-AP969,0)</f>
        <v>996.82890463220645</v>
      </c>
      <c r="BO969" s="6">
        <f>MAX(V969-AQ969,0)</f>
        <v>1069.9458063635518</v>
      </c>
    </row>
    <row r="970" spans="1:67" x14ac:dyDescent="0.3">
      <c r="A970">
        <f t="shared" si="241"/>
        <v>966</v>
      </c>
      <c r="B970">
        <f t="shared" si="229"/>
        <v>471</v>
      </c>
      <c r="C970" s="6">
        <f>AU970*EXP('Capital Market Assumptions'!$B$41+'Capital Market Assumptions'!$B$42*'Random Draws'!B969)</f>
        <v>533.86055516814531</v>
      </c>
      <c r="D970" s="6">
        <f>AV970*EXP('Capital Market Assumptions'!$B$41+'Capital Market Assumptions'!$B$42*'Random Draws'!C969)</f>
        <v>573.36623850936917</v>
      </c>
      <c r="E970" s="6">
        <f>AW970*EXP('Capital Market Assumptions'!$B$41+'Capital Market Assumptions'!$B$42*'Random Draws'!D969)</f>
        <v>598.94251963873364</v>
      </c>
      <c r="F970" s="6">
        <f>AX970*EXP('Capital Market Assumptions'!$B$41+'Capital Market Assumptions'!$B$42*'Random Draws'!E969)</f>
        <v>680.27093383307533</v>
      </c>
      <c r="G970" s="6">
        <f>AY970*EXP('Capital Market Assumptions'!$B$41+'Capital Market Assumptions'!$B$42*'Random Draws'!F969)</f>
        <v>680.31830697526391</v>
      </c>
      <c r="H970" s="6">
        <f>AZ970*EXP('Capital Market Assumptions'!$B$41+'Capital Market Assumptions'!$B$42*'Random Draws'!G969)</f>
        <v>766.8594530339559</v>
      </c>
      <c r="I970" s="6">
        <f>BA970*EXP('Capital Market Assumptions'!$B$41+'Capital Market Assumptions'!$B$42*'Random Draws'!H969)</f>
        <v>811.28195296579815</v>
      </c>
      <c r="J970" s="6">
        <f>BB970*EXP('Capital Market Assumptions'!$B$41+'Capital Market Assumptions'!$B$42*'Random Draws'!I969)</f>
        <v>940.22093032625389</v>
      </c>
      <c r="K970" s="6">
        <f>BC970*EXP('Capital Market Assumptions'!$B$41+'Capital Market Assumptions'!$B$42*'Random Draws'!J969)</f>
        <v>1095.5211178236837</v>
      </c>
      <c r="L970" s="6">
        <f>BD970*EXP('Capital Market Assumptions'!$B$41+'Capital Market Assumptions'!$B$42*'Random Draws'!K969)</f>
        <v>958.57754196881558</v>
      </c>
      <c r="M970" s="6">
        <f>BE970*EXP('Capital Market Assumptions'!$B$41+'Capital Market Assumptions'!$B$42*'Random Draws'!L969)</f>
        <v>1030.2457635844899</v>
      </c>
      <c r="N970" s="6">
        <f>BF970*EXP('Capital Market Assumptions'!$B$41+'Capital Market Assumptions'!$B$42*'Random Draws'!M969)</f>
        <v>1089.241384237647</v>
      </c>
      <c r="O970" s="6">
        <f>BG970*EXP('Capital Market Assumptions'!$B$41+'Capital Market Assumptions'!$B$42*'Random Draws'!N969)</f>
        <v>1061.8291973812879</v>
      </c>
      <c r="P970" s="6">
        <f>BH970*EXP('Capital Market Assumptions'!$B$41+'Capital Market Assumptions'!$B$42*'Random Draws'!O969)</f>
        <v>1012.0207655839688</v>
      </c>
      <c r="Q970" s="6">
        <f>BI970*EXP('Capital Market Assumptions'!$B$41+'Capital Market Assumptions'!$B$42*'Random Draws'!P969)</f>
        <v>1149.4404697948919</v>
      </c>
      <c r="R970" s="6">
        <f>BJ970*EXP('Capital Market Assumptions'!$B$41+'Capital Market Assumptions'!$B$42*'Random Draws'!Q969)</f>
        <v>1340.2611050019932</v>
      </c>
      <c r="S970" s="6">
        <f>BK970*EXP('Capital Market Assumptions'!$B$41+'Capital Market Assumptions'!$B$42*'Random Draws'!R969)</f>
        <v>1403.1560528896484</v>
      </c>
      <c r="T970" s="6">
        <f>BL970*EXP('Capital Market Assumptions'!$B$41+'Capital Market Assumptions'!$B$42*'Random Draws'!S969)</f>
        <v>1434.8230535922494</v>
      </c>
      <c r="U970" s="6">
        <f>BM970*EXP('Capital Market Assumptions'!$B$41+'Capital Market Assumptions'!$B$42*'Random Draws'!T969)</f>
        <v>1461.8473230436311</v>
      </c>
      <c r="V970" s="6">
        <f>BN970*EXP('Capital Market Assumptions'!$B$41+'Capital Market Assumptions'!$B$42*'Random Draws'!U969)</f>
        <v>1605.9487139848932</v>
      </c>
      <c r="X970">
        <f t="shared" si="231"/>
        <v>4.2999999999999261E-2</v>
      </c>
      <c r="Y970">
        <f t="shared" si="232"/>
        <v>1.0600000000000023</v>
      </c>
      <c r="Z970">
        <f t="shared" si="233"/>
        <v>2.0930000000000035</v>
      </c>
      <c r="AA970">
        <f t="shared" si="234"/>
        <v>3.1530000000000058</v>
      </c>
      <c r="AB970">
        <f t="shared" si="235"/>
        <v>4.2659999999999911</v>
      </c>
      <c r="AC970">
        <f t="shared" si="236"/>
        <v>5.3020000000000067</v>
      </c>
      <c r="AD970">
        <f t="shared" si="237"/>
        <v>6.3569999999999993</v>
      </c>
      <c r="AE970">
        <f t="shared" si="238"/>
        <v>7.3900000000000006</v>
      </c>
      <c r="AF970">
        <f t="shared" si="239"/>
        <v>8.3549999999999898</v>
      </c>
      <c r="AG970">
        <f t="shared" si="240"/>
        <v>9.2480000000000047</v>
      </c>
      <c r="AH970">
        <v>9.9540000000000006</v>
      </c>
      <c r="AI970">
        <v>10.536</v>
      </c>
      <c r="AJ970">
        <v>11.061999999999999</v>
      </c>
      <c r="AK970">
        <v>11.587</v>
      </c>
      <c r="AL970">
        <v>12.256</v>
      </c>
      <c r="AM970">
        <v>12.815</v>
      </c>
      <c r="AN970">
        <v>13.287000000000001</v>
      </c>
      <c r="AO970">
        <v>13.785</v>
      </c>
      <c r="AP970">
        <v>14.218999999999999</v>
      </c>
      <c r="AQ970">
        <v>14.718999999999999</v>
      </c>
      <c r="AS970">
        <f t="shared" si="230"/>
        <v>471</v>
      </c>
      <c r="AT970">
        <f t="shared" si="230"/>
        <v>471</v>
      </c>
      <c r="AU970">
        <f t="shared" si="230"/>
        <v>471</v>
      </c>
      <c r="AV970" s="6">
        <f>MAX(C970-X970,0)</f>
        <v>533.8175551681453</v>
      </c>
      <c r="AW970" s="6">
        <f>MAX(D970-Y970,0)</f>
        <v>572.30623850936922</v>
      </c>
      <c r="AX970" s="6">
        <f>MAX(E970-Z970,0)</f>
        <v>596.84951963873368</v>
      </c>
      <c r="AY970" s="6">
        <f>MAX(F970-AA970,0)</f>
        <v>677.11793383307531</v>
      </c>
      <c r="AZ970" s="6">
        <f>MAX(G970-AB970,0)</f>
        <v>676.05230697526395</v>
      </c>
      <c r="BA970" s="6">
        <f>MAX(H970-AC970,0)</f>
        <v>761.55745303395588</v>
      </c>
      <c r="BB970" s="6">
        <f>MAX(I970-AD970,0)</f>
        <v>804.92495296579818</v>
      </c>
      <c r="BC970" s="6">
        <f>MAX(J970-AE970,0)</f>
        <v>932.83093032625391</v>
      </c>
      <c r="BD970" s="6">
        <f>MAX(K970-AF970,0)</f>
        <v>1087.1661178236836</v>
      </c>
      <c r="BE970" s="6">
        <f>MAX(L970-AG970,0)</f>
        <v>949.32954196881553</v>
      </c>
      <c r="BF970" s="6">
        <f>MAX(M970-AH970,0)</f>
        <v>1020.2917635844899</v>
      </c>
      <c r="BG970" s="6">
        <f>MAX(N970-AI970,0)</f>
        <v>1078.705384237647</v>
      </c>
      <c r="BH970" s="6">
        <f>MAX(O970-AJ970,0)</f>
        <v>1050.767197381288</v>
      </c>
      <c r="BI970" s="6">
        <f>MAX(P970-AK970,0)</f>
        <v>1000.4337655839688</v>
      </c>
      <c r="BJ970" s="6">
        <f>MAX(Q970-AL970,0)</f>
        <v>1137.1844697948918</v>
      </c>
      <c r="BK970" s="6">
        <f>MAX(R970-AM970,0)</f>
        <v>1327.4461050019931</v>
      </c>
      <c r="BL970" s="6">
        <f>MAX(S970-AN970,0)</f>
        <v>1389.8690528896484</v>
      </c>
      <c r="BM970" s="6">
        <f>MAX(T970-AO970,0)</f>
        <v>1421.0380535922493</v>
      </c>
      <c r="BN970" s="6">
        <f>MAX(U970-AP970,0)</f>
        <v>1447.6283230436311</v>
      </c>
      <c r="BO970" s="6">
        <f>MAX(V970-AQ970,0)</f>
        <v>1591.2297139848931</v>
      </c>
    </row>
    <row r="971" spans="1:67" x14ac:dyDescent="0.3">
      <c r="A971">
        <f t="shared" si="241"/>
        <v>967</v>
      </c>
      <c r="B971">
        <f t="shared" si="229"/>
        <v>471</v>
      </c>
      <c r="C971" s="6">
        <f>AU971*EXP('Capital Market Assumptions'!$B$41+'Capital Market Assumptions'!$B$42*'Random Draws'!B970)</f>
        <v>515.87835273270741</v>
      </c>
      <c r="D971" s="6">
        <f>AV971*EXP('Capital Market Assumptions'!$B$41+'Capital Market Assumptions'!$B$42*'Random Draws'!C970)</f>
        <v>485.21616134719415</v>
      </c>
      <c r="E971" s="6">
        <f>AW971*EXP('Capital Market Assumptions'!$B$41+'Capital Market Assumptions'!$B$42*'Random Draws'!D970)</f>
        <v>470.17350950616668</v>
      </c>
      <c r="F971" s="6">
        <f>AX971*EXP('Capital Market Assumptions'!$B$41+'Capital Market Assumptions'!$B$42*'Random Draws'!E970)</f>
        <v>556.66594688994815</v>
      </c>
      <c r="G971" s="6">
        <f>AY971*EXP('Capital Market Assumptions'!$B$41+'Capital Market Assumptions'!$B$42*'Random Draws'!F970)</f>
        <v>612.90246788603088</v>
      </c>
      <c r="H971" s="6">
        <f>AZ971*EXP('Capital Market Assumptions'!$B$41+'Capital Market Assumptions'!$B$42*'Random Draws'!G970)</f>
        <v>722.38306060602861</v>
      </c>
      <c r="I971" s="6">
        <f>BA971*EXP('Capital Market Assumptions'!$B$41+'Capital Market Assumptions'!$B$42*'Random Draws'!H970)</f>
        <v>701.79567876720705</v>
      </c>
      <c r="J971" s="6">
        <f>BB971*EXP('Capital Market Assumptions'!$B$41+'Capital Market Assumptions'!$B$42*'Random Draws'!I970)</f>
        <v>675.44250505433354</v>
      </c>
      <c r="K971" s="6">
        <f>BC971*EXP('Capital Market Assumptions'!$B$41+'Capital Market Assumptions'!$B$42*'Random Draws'!J970)</f>
        <v>762.28797428252165</v>
      </c>
      <c r="L971" s="6">
        <f>BD971*EXP('Capital Market Assumptions'!$B$41+'Capital Market Assumptions'!$B$42*'Random Draws'!K970)</f>
        <v>832.366959431071</v>
      </c>
      <c r="M971" s="6">
        <f>BE971*EXP('Capital Market Assumptions'!$B$41+'Capital Market Assumptions'!$B$42*'Random Draws'!L970)</f>
        <v>999.13444437214844</v>
      </c>
      <c r="N971" s="6">
        <f>BF971*EXP('Capital Market Assumptions'!$B$41+'Capital Market Assumptions'!$B$42*'Random Draws'!M970)</f>
        <v>1067.1732036795152</v>
      </c>
      <c r="O971" s="6">
        <f>BG971*EXP('Capital Market Assumptions'!$B$41+'Capital Market Assumptions'!$B$42*'Random Draws'!N970)</f>
        <v>1145.6314270734463</v>
      </c>
      <c r="P971" s="6">
        <f>BH971*EXP('Capital Market Assumptions'!$B$41+'Capital Market Assumptions'!$B$42*'Random Draws'!O970)</f>
        <v>1120.7567788888002</v>
      </c>
      <c r="Q971" s="6">
        <f>BI971*EXP('Capital Market Assumptions'!$B$41+'Capital Market Assumptions'!$B$42*'Random Draws'!P970)</f>
        <v>1116.0074426131976</v>
      </c>
      <c r="R971" s="6">
        <f>BJ971*EXP('Capital Market Assumptions'!$B$41+'Capital Market Assumptions'!$B$42*'Random Draws'!Q970)</f>
        <v>1096.1033850536976</v>
      </c>
      <c r="S971" s="6">
        <f>BK971*EXP('Capital Market Assumptions'!$B$41+'Capital Market Assumptions'!$B$42*'Random Draws'!R970)</f>
        <v>1012.1240732185299</v>
      </c>
      <c r="T971" s="6">
        <f>BL971*EXP('Capital Market Assumptions'!$B$41+'Capital Market Assumptions'!$B$42*'Random Draws'!S970)</f>
        <v>1008.9810999313639</v>
      </c>
      <c r="U971" s="6">
        <f>BM971*EXP('Capital Market Assumptions'!$B$41+'Capital Market Assumptions'!$B$42*'Random Draws'!T970)</f>
        <v>998.86044503435539</v>
      </c>
      <c r="V971" s="6">
        <f>BN971*EXP('Capital Market Assumptions'!$B$41+'Capital Market Assumptions'!$B$42*'Random Draws'!U970)</f>
        <v>1050.198369697991</v>
      </c>
      <c r="X971">
        <f t="shared" si="231"/>
        <v>4.2999999999999261E-2</v>
      </c>
      <c r="Y971">
        <f t="shared" si="232"/>
        <v>1.0600000000000023</v>
      </c>
      <c r="Z971">
        <f t="shared" si="233"/>
        <v>2.0930000000000035</v>
      </c>
      <c r="AA971">
        <f t="shared" si="234"/>
        <v>3.1530000000000058</v>
      </c>
      <c r="AB971">
        <f t="shared" si="235"/>
        <v>4.2659999999999911</v>
      </c>
      <c r="AC971">
        <f t="shared" si="236"/>
        <v>5.3020000000000067</v>
      </c>
      <c r="AD971">
        <f t="shared" si="237"/>
        <v>6.3569999999999993</v>
      </c>
      <c r="AE971">
        <f t="shared" si="238"/>
        <v>7.3900000000000006</v>
      </c>
      <c r="AF971">
        <f t="shared" si="239"/>
        <v>8.3549999999999898</v>
      </c>
      <c r="AG971">
        <f t="shared" si="240"/>
        <v>9.2480000000000047</v>
      </c>
      <c r="AH971">
        <v>9.9540000000000006</v>
      </c>
      <c r="AI971">
        <v>10.536</v>
      </c>
      <c r="AJ971">
        <v>11.061999999999999</v>
      </c>
      <c r="AK971">
        <v>11.587</v>
      </c>
      <c r="AL971">
        <v>12.256</v>
      </c>
      <c r="AM971">
        <v>12.815</v>
      </c>
      <c r="AN971">
        <v>13.287000000000001</v>
      </c>
      <c r="AO971">
        <v>13.785</v>
      </c>
      <c r="AP971">
        <v>14.218999999999999</v>
      </c>
      <c r="AQ971">
        <v>14.718999999999999</v>
      </c>
      <c r="AS971">
        <f t="shared" si="230"/>
        <v>471</v>
      </c>
      <c r="AT971">
        <f t="shared" si="230"/>
        <v>471</v>
      </c>
      <c r="AU971">
        <f t="shared" si="230"/>
        <v>471</v>
      </c>
      <c r="AV971" s="6">
        <f>MAX(C971-X971,0)</f>
        <v>515.83535273270741</v>
      </c>
      <c r="AW971" s="6">
        <f>MAX(D971-Y971,0)</f>
        <v>484.15616134719414</v>
      </c>
      <c r="AX971" s="6">
        <f>MAX(E971-Z971,0)</f>
        <v>468.08050950616666</v>
      </c>
      <c r="AY971" s="6">
        <f>MAX(F971-AA971,0)</f>
        <v>553.51294688994813</v>
      </c>
      <c r="AZ971" s="6">
        <f>MAX(G971-AB971,0)</f>
        <v>608.63646788603091</v>
      </c>
      <c r="BA971" s="6">
        <f>MAX(H971-AC971,0)</f>
        <v>717.08106060602859</v>
      </c>
      <c r="BB971" s="6">
        <f>MAX(I971-AD971,0)</f>
        <v>695.43867876720708</v>
      </c>
      <c r="BC971" s="6">
        <f>MAX(J971-AE971,0)</f>
        <v>668.05250505433355</v>
      </c>
      <c r="BD971" s="6">
        <f>MAX(K971-AF971,0)</f>
        <v>753.93297428252163</v>
      </c>
      <c r="BE971" s="6">
        <f>MAX(L971-AG971,0)</f>
        <v>823.11895943107095</v>
      </c>
      <c r="BF971" s="6">
        <f>MAX(M971-AH971,0)</f>
        <v>989.18044437214849</v>
      </c>
      <c r="BG971" s="6">
        <f>MAX(N971-AI971,0)</f>
        <v>1056.6372036795151</v>
      </c>
      <c r="BH971" s="6">
        <f>MAX(O971-AJ971,0)</f>
        <v>1134.5694270734464</v>
      </c>
      <c r="BI971" s="6">
        <f>MAX(P971-AK971,0)</f>
        <v>1109.1697788888002</v>
      </c>
      <c r="BJ971" s="6">
        <f>MAX(Q971-AL971,0)</f>
        <v>1103.7514426131975</v>
      </c>
      <c r="BK971" s="6">
        <f>MAX(R971-AM971,0)</f>
        <v>1083.2883850536975</v>
      </c>
      <c r="BL971" s="6">
        <f>MAX(S971-AN971,0)</f>
        <v>998.83707321852989</v>
      </c>
      <c r="BM971" s="6">
        <f>MAX(T971-AO971,0)</f>
        <v>995.19609993136396</v>
      </c>
      <c r="BN971" s="6">
        <f>MAX(U971-AP971,0)</f>
        <v>984.64144503435534</v>
      </c>
      <c r="BO971" s="6">
        <f>MAX(V971-AQ971,0)</f>
        <v>1035.4793696979909</v>
      </c>
    </row>
    <row r="972" spans="1:67" x14ac:dyDescent="0.3">
      <c r="A972">
        <f t="shared" si="241"/>
        <v>968</v>
      </c>
      <c r="B972">
        <f t="shared" si="229"/>
        <v>471</v>
      </c>
      <c r="C972" s="6">
        <f>AU972*EXP('Capital Market Assumptions'!$B$41+'Capital Market Assumptions'!$B$42*'Random Draws'!B971)</f>
        <v>534.39732920129677</v>
      </c>
      <c r="D972" s="6">
        <f>AV972*EXP('Capital Market Assumptions'!$B$41+'Capital Market Assumptions'!$B$42*'Random Draws'!C971)</f>
        <v>642.71486000697155</v>
      </c>
      <c r="E972" s="6">
        <f>AW972*EXP('Capital Market Assumptions'!$B$41+'Capital Market Assumptions'!$B$42*'Random Draws'!D971)</f>
        <v>781.99523404804745</v>
      </c>
      <c r="F972" s="6">
        <f>AX972*EXP('Capital Market Assumptions'!$B$41+'Capital Market Assumptions'!$B$42*'Random Draws'!E971)</f>
        <v>809.49632649168245</v>
      </c>
      <c r="G972" s="6">
        <f>AY972*EXP('Capital Market Assumptions'!$B$41+'Capital Market Assumptions'!$B$42*'Random Draws'!F971)</f>
        <v>968.91727953826103</v>
      </c>
      <c r="H972" s="6">
        <f>AZ972*EXP('Capital Market Assumptions'!$B$41+'Capital Market Assumptions'!$B$42*'Random Draws'!G971)</f>
        <v>1013.5062668076723</v>
      </c>
      <c r="I972" s="6">
        <f>BA972*EXP('Capital Market Assumptions'!$B$41+'Capital Market Assumptions'!$B$42*'Random Draws'!H971)</f>
        <v>1066.2070469607179</v>
      </c>
      <c r="J972" s="6">
        <f>BB972*EXP('Capital Market Assumptions'!$B$41+'Capital Market Assumptions'!$B$42*'Random Draws'!I971)</f>
        <v>1213.9992397630731</v>
      </c>
      <c r="K972" s="6">
        <f>BC972*EXP('Capital Market Assumptions'!$B$41+'Capital Market Assumptions'!$B$42*'Random Draws'!J971)</f>
        <v>1331.9226196746797</v>
      </c>
      <c r="L972" s="6">
        <f>BD972*EXP('Capital Market Assumptions'!$B$41+'Capital Market Assumptions'!$B$42*'Random Draws'!K971)</f>
        <v>1379.2831581829548</v>
      </c>
      <c r="M972" s="6">
        <f>BE972*EXP('Capital Market Assumptions'!$B$41+'Capital Market Assumptions'!$B$42*'Random Draws'!L971)</f>
        <v>1602.1045778873054</v>
      </c>
      <c r="N972" s="6">
        <f>BF972*EXP('Capital Market Assumptions'!$B$41+'Capital Market Assumptions'!$B$42*'Random Draws'!M971)</f>
        <v>1882.8315991299849</v>
      </c>
      <c r="O972" s="6">
        <f>BG972*EXP('Capital Market Assumptions'!$B$41+'Capital Market Assumptions'!$B$42*'Random Draws'!N971)</f>
        <v>1902.7101117145262</v>
      </c>
      <c r="P972" s="6">
        <f>BH972*EXP('Capital Market Assumptions'!$B$41+'Capital Market Assumptions'!$B$42*'Random Draws'!O971)</f>
        <v>1907.1246241321576</v>
      </c>
      <c r="Q972" s="6">
        <f>BI972*EXP('Capital Market Assumptions'!$B$41+'Capital Market Assumptions'!$B$42*'Random Draws'!P971)</f>
        <v>2229.5988468749897</v>
      </c>
      <c r="R972" s="6">
        <f>BJ972*EXP('Capital Market Assumptions'!$B$41+'Capital Market Assumptions'!$B$42*'Random Draws'!Q971)</f>
        <v>2354.9266491843409</v>
      </c>
      <c r="S972" s="6">
        <f>BK972*EXP('Capital Market Assumptions'!$B$41+'Capital Market Assumptions'!$B$42*'Random Draws'!R971)</f>
        <v>2578.9761940008766</v>
      </c>
      <c r="T972" s="6">
        <f>BL972*EXP('Capital Market Assumptions'!$B$41+'Capital Market Assumptions'!$B$42*'Random Draws'!S971)</f>
        <v>2906.5304153590387</v>
      </c>
      <c r="U972" s="6">
        <f>BM972*EXP('Capital Market Assumptions'!$B$41+'Capital Market Assumptions'!$B$42*'Random Draws'!T971)</f>
        <v>3713.2438155209047</v>
      </c>
      <c r="V972" s="6">
        <f>BN972*EXP('Capital Market Assumptions'!$B$41+'Capital Market Assumptions'!$B$42*'Random Draws'!U971)</f>
        <v>3934.2986178594247</v>
      </c>
      <c r="X972">
        <f t="shared" si="231"/>
        <v>4.2999999999999261E-2</v>
      </c>
      <c r="Y972">
        <f t="shared" si="232"/>
        <v>1.0600000000000023</v>
      </c>
      <c r="Z972">
        <f t="shared" si="233"/>
        <v>2.0930000000000035</v>
      </c>
      <c r="AA972">
        <f t="shared" si="234"/>
        <v>3.1530000000000058</v>
      </c>
      <c r="AB972">
        <f t="shared" si="235"/>
        <v>4.2659999999999911</v>
      </c>
      <c r="AC972">
        <f t="shared" si="236"/>
        <v>5.3020000000000067</v>
      </c>
      <c r="AD972">
        <f t="shared" si="237"/>
        <v>6.3569999999999993</v>
      </c>
      <c r="AE972">
        <f t="shared" si="238"/>
        <v>7.3900000000000006</v>
      </c>
      <c r="AF972">
        <f t="shared" si="239"/>
        <v>8.3549999999999898</v>
      </c>
      <c r="AG972">
        <f t="shared" si="240"/>
        <v>9.2480000000000047</v>
      </c>
      <c r="AH972">
        <v>9.9540000000000006</v>
      </c>
      <c r="AI972">
        <v>10.536</v>
      </c>
      <c r="AJ972">
        <v>11.061999999999999</v>
      </c>
      <c r="AK972">
        <v>11.587</v>
      </c>
      <c r="AL972">
        <v>12.256</v>
      </c>
      <c r="AM972">
        <v>12.815</v>
      </c>
      <c r="AN972">
        <v>13.287000000000001</v>
      </c>
      <c r="AO972">
        <v>13.785</v>
      </c>
      <c r="AP972">
        <v>14.218999999999999</v>
      </c>
      <c r="AQ972">
        <v>14.718999999999999</v>
      </c>
      <c r="AS972">
        <f t="shared" si="230"/>
        <v>471</v>
      </c>
      <c r="AT972">
        <f t="shared" si="230"/>
        <v>471</v>
      </c>
      <c r="AU972">
        <f t="shared" si="230"/>
        <v>471</v>
      </c>
      <c r="AV972" s="6">
        <f>MAX(C972-X972,0)</f>
        <v>534.35432920129676</v>
      </c>
      <c r="AW972" s="6">
        <f>MAX(D972-Y972,0)</f>
        <v>641.6548600069716</v>
      </c>
      <c r="AX972" s="6">
        <f>MAX(E972-Z972,0)</f>
        <v>779.90223404804749</v>
      </c>
      <c r="AY972" s="6">
        <f>MAX(F972-AA972,0)</f>
        <v>806.34332649168243</v>
      </c>
      <c r="AZ972" s="6">
        <f>MAX(G972-AB972,0)</f>
        <v>964.65127953826106</v>
      </c>
      <c r="BA972" s="6">
        <f>MAX(H972-AC972,0)</f>
        <v>1008.2042668076723</v>
      </c>
      <c r="BB972" s="6">
        <f>MAX(I972-AD972,0)</f>
        <v>1059.8500469607179</v>
      </c>
      <c r="BC972" s="6">
        <f>MAX(J972-AE972,0)</f>
        <v>1206.609239763073</v>
      </c>
      <c r="BD972" s="6">
        <f>MAX(K972-AF972,0)</f>
        <v>1323.5676196746797</v>
      </c>
      <c r="BE972" s="6">
        <f>MAX(L972-AG972,0)</f>
        <v>1370.0351581829548</v>
      </c>
      <c r="BF972" s="6">
        <f>MAX(M972-AH972,0)</f>
        <v>1592.1505778873054</v>
      </c>
      <c r="BG972" s="6">
        <f>MAX(N972-AI972,0)</f>
        <v>1872.2955991299848</v>
      </c>
      <c r="BH972" s="6">
        <f>MAX(O972-AJ972,0)</f>
        <v>1891.6481117145263</v>
      </c>
      <c r="BI972" s="6">
        <f>MAX(P972-AK972,0)</f>
        <v>1895.5376241321576</v>
      </c>
      <c r="BJ972" s="6">
        <f>MAX(Q972-AL972,0)</f>
        <v>2217.3428468749898</v>
      </c>
      <c r="BK972" s="6">
        <f>MAX(R972-AM972,0)</f>
        <v>2342.1116491843409</v>
      </c>
      <c r="BL972" s="6">
        <f>MAX(S972-AN972,0)</f>
        <v>2565.6891940008768</v>
      </c>
      <c r="BM972" s="6">
        <f>MAX(T972-AO972,0)</f>
        <v>2892.7454153590388</v>
      </c>
      <c r="BN972" s="6">
        <f>MAX(U972-AP972,0)</f>
        <v>3699.0248155209047</v>
      </c>
      <c r="BO972" s="6">
        <f>MAX(V972-AQ972,0)</f>
        <v>3919.5796178594246</v>
      </c>
    </row>
    <row r="973" spans="1:67" x14ac:dyDescent="0.3">
      <c r="A973">
        <f t="shared" si="241"/>
        <v>969</v>
      </c>
      <c r="B973">
        <f t="shared" si="229"/>
        <v>471</v>
      </c>
      <c r="C973" s="6">
        <f>AU973*EXP('Capital Market Assumptions'!$B$41+'Capital Market Assumptions'!$B$42*'Random Draws'!B972)</f>
        <v>518.60153036425879</v>
      </c>
      <c r="D973" s="6">
        <f>AV973*EXP('Capital Market Assumptions'!$B$41+'Capital Market Assumptions'!$B$42*'Random Draws'!C972)</f>
        <v>589.88006086690655</v>
      </c>
      <c r="E973" s="6">
        <f>AW973*EXP('Capital Market Assumptions'!$B$41+'Capital Market Assumptions'!$B$42*'Random Draws'!D972)</f>
        <v>690.96853736990226</v>
      </c>
      <c r="F973" s="6">
        <f>AX973*EXP('Capital Market Assumptions'!$B$41+'Capital Market Assumptions'!$B$42*'Random Draws'!E972)</f>
        <v>815.50070971964681</v>
      </c>
      <c r="G973" s="6">
        <f>AY973*EXP('Capital Market Assumptions'!$B$41+'Capital Market Assumptions'!$B$42*'Random Draws'!F972)</f>
        <v>779.59863000661119</v>
      </c>
      <c r="H973" s="6">
        <f>AZ973*EXP('Capital Market Assumptions'!$B$41+'Capital Market Assumptions'!$B$42*'Random Draws'!G972)</f>
        <v>934.94544805755493</v>
      </c>
      <c r="I973" s="6">
        <f>BA973*EXP('Capital Market Assumptions'!$B$41+'Capital Market Assumptions'!$B$42*'Random Draws'!H972)</f>
        <v>954.76155300138305</v>
      </c>
      <c r="J973" s="6">
        <f>BB973*EXP('Capital Market Assumptions'!$B$41+'Capital Market Assumptions'!$B$42*'Random Draws'!I972)</f>
        <v>1012.5296378308968</v>
      </c>
      <c r="K973" s="6">
        <f>BC973*EXP('Capital Market Assumptions'!$B$41+'Capital Market Assumptions'!$B$42*'Random Draws'!J972)</f>
        <v>1014.2663858529984</v>
      </c>
      <c r="L973" s="6">
        <f>BD973*EXP('Capital Market Assumptions'!$B$41+'Capital Market Assumptions'!$B$42*'Random Draws'!K972)</f>
        <v>1163.4410460454715</v>
      </c>
      <c r="M973" s="6">
        <f>BE973*EXP('Capital Market Assumptions'!$B$41+'Capital Market Assumptions'!$B$42*'Random Draws'!L972)</f>
        <v>1309.1533544554684</v>
      </c>
      <c r="N973" s="6">
        <f>BF973*EXP('Capital Market Assumptions'!$B$41+'Capital Market Assumptions'!$B$42*'Random Draws'!M972)</f>
        <v>1469.9892630362815</v>
      </c>
      <c r="O973" s="6">
        <f>BG973*EXP('Capital Market Assumptions'!$B$41+'Capital Market Assumptions'!$B$42*'Random Draws'!N972)</f>
        <v>1508.811892204209</v>
      </c>
      <c r="P973" s="6">
        <f>BH973*EXP('Capital Market Assumptions'!$B$41+'Capital Market Assumptions'!$B$42*'Random Draws'!O972)</f>
        <v>1739.7673887953381</v>
      </c>
      <c r="Q973" s="6">
        <f>BI973*EXP('Capital Market Assumptions'!$B$41+'Capital Market Assumptions'!$B$42*'Random Draws'!P972)</f>
        <v>1810.5175470859085</v>
      </c>
      <c r="R973" s="6">
        <f>BJ973*EXP('Capital Market Assumptions'!$B$41+'Capital Market Assumptions'!$B$42*'Random Draws'!Q972)</f>
        <v>1728.1452529108471</v>
      </c>
      <c r="S973" s="6">
        <f>BK973*EXP('Capital Market Assumptions'!$B$41+'Capital Market Assumptions'!$B$42*'Random Draws'!R972)</f>
        <v>1793.1670865730068</v>
      </c>
      <c r="T973" s="6">
        <f>BL973*EXP('Capital Market Assumptions'!$B$41+'Capital Market Assumptions'!$B$42*'Random Draws'!S972)</f>
        <v>1957.7539197104143</v>
      </c>
      <c r="U973" s="6">
        <f>BM973*EXP('Capital Market Assumptions'!$B$41+'Capital Market Assumptions'!$B$42*'Random Draws'!T972)</f>
        <v>2231.7811249060187</v>
      </c>
      <c r="V973" s="6">
        <f>BN973*EXP('Capital Market Assumptions'!$B$41+'Capital Market Assumptions'!$B$42*'Random Draws'!U972)</f>
        <v>2159.0283823462491</v>
      </c>
      <c r="X973">
        <f t="shared" si="231"/>
        <v>4.2999999999999261E-2</v>
      </c>
      <c r="Y973">
        <f t="shared" si="232"/>
        <v>1.0600000000000023</v>
      </c>
      <c r="Z973">
        <f t="shared" si="233"/>
        <v>2.0930000000000035</v>
      </c>
      <c r="AA973">
        <f t="shared" si="234"/>
        <v>3.1530000000000058</v>
      </c>
      <c r="AB973">
        <f t="shared" si="235"/>
        <v>4.2659999999999911</v>
      </c>
      <c r="AC973">
        <f t="shared" si="236"/>
        <v>5.3020000000000067</v>
      </c>
      <c r="AD973">
        <f t="shared" si="237"/>
        <v>6.3569999999999993</v>
      </c>
      <c r="AE973">
        <f t="shared" si="238"/>
        <v>7.3900000000000006</v>
      </c>
      <c r="AF973">
        <f t="shared" si="239"/>
        <v>8.3549999999999898</v>
      </c>
      <c r="AG973">
        <f t="shared" si="240"/>
        <v>9.2480000000000047</v>
      </c>
      <c r="AH973">
        <v>9.9540000000000006</v>
      </c>
      <c r="AI973">
        <v>10.536</v>
      </c>
      <c r="AJ973">
        <v>11.061999999999999</v>
      </c>
      <c r="AK973">
        <v>11.587</v>
      </c>
      <c r="AL973">
        <v>12.256</v>
      </c>
      <c r="AM973">
        <v>12.815</v>
      </c>
      <c r="AN973">
        <v>13.287000000000001</v>
      </c>
      <c r="AO973">
        <v>13.785</v>
      </c>
      <c r="AP973">
        <v>14.218999999999999</v>
      </c>
      <c r="AQ973">
        <v>14.718999999999999</v>
      </c>
      <c r="AS973">
        <f t="shared" si="230"/>
        <v>471</v>
      </c>
      <c r="AT973">
        <f t="shared" si="230"/>
        <v>471</v>
      </c>
      <c r="AU973">
        <f t="shared" si="230"/>
        <v>471</v>
      </c>
      <c r="AV973" s="6">
        <f>MAX(C973-X973,0)</f>
        <v>518.55853036425879</v>
      </c>
      <c r="AW973" s="6">
        <f>MAX(D973-Y973,0)</f>
        <v>588.82006086690649</v>
      </c>
      <c r="AX973" s="6">
        <f>MAX(E973-Z973,0)</f>
        <v>688.8755373699023</v>
      </c>
      <c r="AY973" s="6">
        <f>MAX(F973-AA973,0)</f>
        <v>812.34770971964679</v>
      </c>
      <c r="AZ973" s="6">
        <f>MAX(G973-AB973,0)</f>
        <v>775.33263000661123</v>
      </c>
      <c r="BA973" s="6">
        <f>MAX(H973-AC973,0)</f>
        <v>929.64344805755491</v>
      </c>
      <c r="BB973" s="6">
        <f>MAX(I973-AD973,0)</f>
        <v>948.40455300138308</v>
      </c>
      <c r="BC973" s="6">
        <f>MAX(J973-AE973,0)</f>
        <v>1005.1396378308968</v>
      </c>
      <c r="BD973" s="6">
        <f>MAX(K973-AF973,0)</f>
        <v>1005.9113858529984</v>
      </c>
      <c r="BE973" s="6">
        <f>MAX(L973-AG973,0)</f>
        <v>1154.1930460454714</v>
      </c>
      <c r="BF973" s="6">
        <f>MAX(M973-AH973,0)</f>
        <v>1299.1993544554684</v>
      </c>
      <c r="BG973" s="6">
        <f>MAX(N973-AI973,0)</f>
        <v>1459.4532630362814</v>
      </c>
      <c r="BH973" s="6">
        <f>MAX(O973-AJ973,0)</f>
        <v>1497.7498922042091</v>
      </c>
      <c r="BI973" s="6">
        <f>MAX(P973-AK973,0)</f>
        <v>1728.1803887953381</v>
      </c>
      <c r="BJ973" s="6">
        <f>MAX(Q973-AL973,0)</f>
        <v>1798.2615470859084</v>
      </c>
      <c r="BK973" s="6">
        <f>MAX(R973-AM973,0)</f>
        <v>1715.3302529108471</v>
      </c>
      <c r="BL973" s="6">
        <f>MAX(S973-AN973,0)</f>
        <v>1779.8800865730068</v>
      </c>
      <c r="BM973" s="6">
        <f>MAX(T973-AO973,0)</f>
        <v>1943.9689197104142</v>
      </c>
      <c r="BN973" s="6">
        <f>MAX(U973-AP973,0)</f>
        <v>2217.5621249060187</v>
      </c>
      <c r="BO973" s="6">
        <f>MAX(V973-AQ973,0)</f>
        <v>2144.3093823462491</v>
      </c>
    </row>
    <row r="974" spans="1:67" x14ac:dyDescent="0.3">
      <c r="A974">
        <f t="shared" si="241"/>
        <v>970</v>
      </c>
      <c r="B974">
        <f t="shared" si="229"/>
        <v>471</v>
      </c>
      <c r="C974" s="6">
        <f>AU974*EXP('Capital Market Assumptions'!$B$41+'Capital Market Assumptions'!$B$42*'Random Draws'!B973)</f>
        <v>483.87248018323362</v>
      </c>
      <c r="D974" s="6">
        <f>AV974*EXP('Capital Market Assumptions'!$B$41+'Capital Market Assumptions'!$B$42*'Random Draws'!C973)</f>
        <v>445.45818686511444</v>
      </c>
      <c r="E974" s="6">
        <f>AW974*EXP('Capital Market Assumptions'!$B$41+'Capital Market Assumptions'!$B$42*'Random Draws'!D973)</f>
        <v>522.75078699704</v>
      </c>
      <c r="F974" s="6">
        <f>AX974*EXP('Capital Market Assumptions'!$B$41+'Capital Market Assumptions'!$B$42*'Random Draws'!E973)</f>
        <v>591.27089878757772</v>
      </c>
      <c r="G974" s="6">
        <f>AY974*EXP('Capital Market Assumptions'!$B$41+'Capital Market Assumptions'!$B$42*'Random Draws'!F973)</f>
        <v>612.13571568861607</v>
      </c>
      <c r="H974" s="6">
        <f>AZ974*EXP('Capital Market Assumptions'!$B$41+'Capital Market Assumptions'!$B$42*'Random Draws'!G973)</f>
        <v>602.16786094506824</v>
      </c>
      <c r="I974" s="6">
        <f>BA974*EXP('Capital Market Assumptions'!$B$41+'Capital Market Assumptions'!$B$42*'Random Draws'!H973)</f>
        <v>648.50866693536625</v>
      </c>
      <c r="J974" s="6">
        <f>BB974*EXP('Capital Market Assumptions'!$B$41+'Capital Market Assumptions'!$B$42*'Random Draws'!I973)</f>
        <v>677.196881808645</v>
      </c>
      <c r="K974" s="6">
        <f>BC974*EXP('Capital Market Assumptions'!$B$41+'Capital Market Assumptions'!$B$42*'Random Draws'!J973)</f>
        <v>821.21679094421449</v>
      </c>
      <c r="L974" s="6">
        <f>BD974*EXP('Capital Market Assumptions'!$B$41+'Capital Market Assumptions'!$B$42*'Random Draws'!K973)</f>
        <v>834.30276656794524</v>
      </c>
      <c r="M974" s="6">
        <f>BE974*EXP('Capital Market Assumptions'!$B$41+'Capital Market Assumptions'!$B$42*'Random Draws'!L973)</f>
        <v>780.86275680769938</v>
      </c>
      <c r="N974" s="6">
        <f>BF974*EXP('Capital Market Assumptions'!$B$41+'Capital Market Assumptions'!$B$42*'Random Draws'!M973)</f>
        <v>731.02137424367436</v>
      </c>
      <c r="O974" s="6">
        <f>BG974*EXP('Capital Market Assumptions'!$B$41+'Capital Market Assumptions'!$B$42*'Random Draws'!N973)</f>
        <v>771.52750066148576</v>
      </c>
      <c r="P974" s="6">
        <f>BH974*EXP('Capital Market Assumptions'!$B$41+'Capital Market Assumptions'!$B$42*'Random Draws'!O973)</f>
        <v>710.53451746806184</v>
      </c>
      <c r="Q974" s="6">
        <f>BI974*EXP('Capital Market Assumptions'!$B$41+'Capital Market Assumptions'!$B$42*'Random Draws'!P973)</f>
        <v>739.28700562361485</v>
      </c>
      <c r="R974" s="6">
        <f>BJ974*EXP('Capital Market Assumptions'!$B$41+'Capital Market Assumptions'!$B$42*'Random Draws'!Q973)</f>
        <v>812.95600800089312</v>
      </c>
      <c r="S974" s="6">
        <f>BK974*EXP('Capital Market Assumptions'!$B$41+'Capital Market Assumptions'!$B$42*'Random Draws'!R973)</f>
        <v>887.93854595019661</v>
      </c>
      <c r="T974" s="6">
        <f>BL974*EXP('Capital Market Assumptions'!$B$41+'Capital Market Assumptions'!$B$42*'Random Draws'!S973)</f>
        <v>819.82804212459996</v>
      </c>
      <c r="U974" s="6">
        <f>BM974*EXP('Capital Market Assumptions'!$B$41+'Capital Market Assumptions'!$B$42*'Random Draws'!T973)</f>
        <v>914.53160669677573</v>
      </c>
      <c r="V974" s="6">
        <f>BN974*EXP('Capital Market Assumptions'!$B$41+'Capital Market Assumptions'!$B$42*'Random Draws'!U973)</f>
        <v>1015.936715036135</v>
      </c>
      <c r="X974">
        <f t="shared" si="231"/>
        <v>4.2999999999999261E-2</v>
      </c>
      <c r="Y974">
        <f t="shared" si="232"/>
        <v>1.0600000000000023</v>
      </c>
      <c r="Z974">
        <f t="shared" si="233"/>
        <v>2.0930000000000035</v>
      </c>
      <c r="AA974">
        <f t="shared" si="234"/>
        <v>3.1530000000000058</v>
      </c>
      <c r="AB974">
        <f t="shared" si="235"/>
        <v>4.2659999999999911</v>
      </c>
      <c r="AC974">
        <f t="shared" si="236"/>
        <v>5.3020000000000067</v>
      </c>
      <c r="AD974">
        <f t="shared" si="237"/>
        <v>6.3569999999999993</v>
      </c>
      <c r="AE974">
        <f t="shared" si="238"/>
        <v>7.3900000000000006</v>
      </c>
      <c r="AF974">
        <f t="shared" si="239"/>
        <v>8.3549999999999898</v>
      </c>
      <c r="AG974">
        <f t="shared" si="240"/>
        <v>9.2480000000000047</v>
      </c>
      <c r="AH974">
        <v>9.9540000000000006</v>
      </c>
      <c r="AI974">
        <v>10.536</v>
      </c>
      <c r="AJ974">
        <v>11.061999999999999</v>
      </c>
      <c r="AK974">
        <v>11.587</v>
      </c>
      <c r="AL974">
        <v>12.256</v>
      </c>
      <c r="AM974">
        <v>12.815</v>
      </c>
      <c r="AN974">
        <v>13.287000000000001</v>
      </c>
      <c r="AO974">
        <v>13.785</v>
      </c>
      <c r="AP974">
        <v>14.218999999999999</v>
      </c>
      <c r="AQ974">
        <v>14.718999999999999</v>
      </c>
      <c r="AS974">
        <f t="shared" si="230"/>
        <v>471</v>
      </c>
      <c r="AT974">
        <f t="shared" si="230"/>
        <v>471</v>
      </c>
      <c r="AU974">
        <f t="shared" si="230"/>
        <v>471</v>
      </c>
      <c r="AV974" s="6">
        <f>MAX(C974-X974,0)</f>
        <v>483.82948018323361</v>
      </c>
      <c r="AW974" s="6">
        <f>MAX(D974-Y974,0)</f>
        <v>444.39818686511444</v>
      </c>
      <c r="AX974" s="6">
        <f>MAX(E974-Z974,0)</f>
        <v>520.65778699704003</v>
      </c>
      <c r="AY974" s="6">
        <f>MAX(F974-AA974,0)</f>
        <v>588.1178987875777</v>
      </c>
      <c r="AZ974" s="6">
        <f>MAX(G974-AB974,0)</f>
        <v>607.86971568861611</v>
      </c>
      <c r="BA974" s="6">
        <f>MAX(H974-AC974,0)</f>
        <v>596.86586094506822</v>
      </c>
      <c r="BB974" s="6">
        <f>MAX(I974-AD974,0)</f>
        <v>642.15166693536628</v>
      </c>
      <c r="BC974" s="6">
        <f>MAX(J974-AE974,0)</f>
        <v>669.80688180864502</v>
      </c>
      <c r="BD974" s="6">
        <f>MAX(K974-AF974,0)</f>
        <v>812.86179094421448</v>
      </c>
      <c r="BE974" s="6">
        <f>MAX(L974-AG974,0)</f>
        <v>825.05476656794519</v>
      </c>
      <c r="BF974" s="6">
        <f>MAX(M974-AH974,0)</f>
        <v>770.90875680769943</v>
      </c>
      <c r="BG974" s="6">
        <f>MAX(N974-AI974,0)</f>
        <v>720.48537424367441</v>
      </c>
      <c r="BH974" s="6">
        <f>MAX(O974-AJ974,0)</f>
        <v>760.46550066148575</v>
      </c>
      <c r="BI974" s="6">
        <f>MAX(P974-AK974,0)</f>
        <v>698.94751746806185</v>
      </c>
      <c r="BJ974" s="6">
        <f>MAX(Q974-AL974,0)</f>
        <v>727.03100562361487</v>
      </c>
      <c r="BK974" s="6">
        <f>MAX(R974-AM974,0)</f>
        <v>800.14100800089307</v>
      </c>
      <c r="BL974" s="6">
        <f>MAX(S974-AN974,0)</f>
        <v>874.65154595019658</v>
      </c>
      <c r="BM974" s="6">
        <f>MAX(T974-AO974,0)</f>
        <v>806.04304212459999</v>
      </c>
      <c r="BN974" s="6">
        <f>MAX(U974-AP974,0)</f>
        <v>900.31260669677567</v>
      </c>
      <c r="BO974" s="6">
        <f>MAX(V974-AQ974,0)</f>
        <v>1001.2177150361349</v>
      </c>
    </row>
    <row r="975" spans="1:67" x14ac:dyDescent="0.3">
      <c r="A975">
        <f t="shared" si="241"/>
        <v>971</v>
      </c>
      <c r="B975">
        <f t="shared" si="229"/>
        <v>471</v>
      </c>
      <c r="C975" s="6">
        <f>AU975*EXP('Capital Market Assumptions'!$B$41+'Capital Market Assumptions'!$B$42*'Random Draws'!B974)</f>
        <v>479.70745277470104</v>
      </c>
      <c r="D975" s="6">
        <f>AV975*EXP('Capital Market Assumptions'!$B$41+'Capital Market Assumptions'!$B$42*'Random Draws'!C974)</f>
        <v>459.55371660726001</v>
      </c>
      <c r="E975" s="6">
        <f>AW975*EXP('Capital Market Assumptions'!$B$41+'Capital Market Assumptions'!$B$42*'Random Draws'!D974)</f>
        <v>520.38490979111236</v>
      </c>
      <c r="F975" s="6">
        <f>AX975*EXP('Capital Market Assumptions'!$B$41+'Capital Market Assumptions'!$B$42*'Random Draws'!E974)</f>
        <v>611.01986901679334</v>
      </c>
      <c r="G975" s="6">
        <f>AY975*EXP('Capital Market Assumptions'!$B$41+'Capital Market Assumptions'!$B$42*'Random Draws'!F974)</f>
        <v>691.16063514017367</v>
      </c>
      <c r="H975" s="6">
        <f>AZ975*EXP('Capital Market Assumptions'!$B$41+'Capital Market Assumptions'!$B$42*'Random Draws'!G974)</f>
        <v>618.48138751710133</v>
      </c>
      <c r="I975" s="6">
        <f>BA975*EXP('Capital Market Assumptions'!$B$41+'Capital Market Assumptions'!$B$42*'Random Draws'!H974)</f>
        <v>611.57355358383256</v>
      </c>
      <c r="J975" s="6">
        <f>BB975*EXP('Capital Market Assumptions'!$B$41+'Capital Market Assumptions'!$B$42*'Random Draws'!I974)</f>
        <v>674.63119544897665</v>
      </c>
      <c r="K975" s="6">
        <f>BC975*EXP('Capital Market Assumptions'!$B$41+'Capital Market Assumptions'!$B$42*'Random Draws'!J974)</f>
        <v>673.89391952870835</v>
      </c>
      <c r="L975" s="6">
        <f>BD975*EXP('Capital Market Assumptions'!$B$41+'Capital Market Assumptions'!$B$42*'Random Draws'!K974)</f>
        <v>644.17810662820705</v>
      </c>
      <c r="M975" s="6">
        <f>BE975*EXP('Capital Market Assumptions'!$B$41+'Capital Market Assumptions'!$B$42*'Random Draws'!L974)</f>
        <v>635.48209925962442</v>
      </c>
      <c r="N975" s="6">
        <f>BF975*EXP('Capital Market Assumptions'!$B$41+'Capital Market Assumptions'!$B$42*'Random Draws'!M974)</f>
        <v>708.29311208267768</v>
      </c>
      <c r="O975" s="6">
        <f>BG975*EXP('Capital Market Assumptions'!$B$41+'Capital Market Assumptions'!$B$42*'Random Draws'!N974)</f>
        <v>660.68322954059158</v>
      </c>
      <c r="P975" s="6">
        <f>BH975*EXP('Capital Market Assumptions'!$B$41+'Capital Market Assumptions'!$B$42*'Random Draws'!O974)</f>
        <v>673.25632491522333</v>
      </c>
      <c r="Q975" s="6">
        <f>BI975*EXP('Capital Market Assumptions'!$B$41+'Capital Market Assumptions'!$B$42*'Random Draws'!P974)</f>
        <v>717.02915915849098</v>
      </c>
      <c r="R975" s="6">
        <f>BJ975*EXP('Capital Market Assumptions'!$B$41+'Capital Market Assumptions'!$B$42*'Random Draws'!Q974)</f>
        <v>658.23022850740892</v>
      </c>
      <c r="S975" s="6">
        <f>BK975*EXP('Capital Market Assumptions'!$B$41+'Capital Market Assumptions'!$B$42*'Random Draws'!R974)</f>
        <v>723.91687742955696</v>
      </c>
      <c r="T975" s="6">
        <f>BL975*EXP('Capital Market Assumptions'!$B$41+'Capital Market Assumptions'!$B$42*'Random Draws'!S974)</f>
        <v>643.32993783233553</v>
      </c>
      <c r="U975" s="6">
        <f>BM975*EXP('Capital Market Assumptions'!$B$41+'Capital Market Assumptions'!$B$42*'Random Draws'!T974)</f>
        <v>739.10379558709474</v>
      </c>
      <c r="V975" s="6">
        <f>BN975*EXP('Capital Market Assumptions'!$B$41+'Capital Market Assumptions'!$B$42*'Random Draws'!U974)</f>
        <v>890.12998501990671</v>
      </c>
      <c r="X975">
        <f t="shared" si="231"/>
        <v>4.2999999999999261E-2</v>
      </c>
      <c r="Y975">
        <f t="shared" si="232"/>
        <v>1.0600000000000023</v>
      </c>
      <c r="Z975">
        <f t="shared" si="233"/>
        <v>2.0930000000000035</v>
      </c>
      <c r="AA975">
        <f t="shared" si="234"/>
        <v>3.1530000000000058</v>
      </c>
      <c r="AB975">
        <f t="shared" si="235"/>
        <v>4.2659999999999911</v>
      </c>
      <c r="AC975">
        <f t="shared" si="236"/>
        <v>5.3020000000000067</v>
      </c>
      <c r="AD975">
        <f t="shared" si="237"/>
        <v>6.3569999999999993</v>
      </c>
      <c r="AE975">
        <f t="shared" si="238"/>
        <v>7.3900000000000006</v>
      </c>
      <c r="AF975">
        <f t="shared" si="239"/>
        <v>8.3549999999999898</v>
      </c>
      <c r="AG975">
        <f t="shared" si="240"/>
        <v>9.2480000000000047</v>
      </c>
      <c r="AH975">
        <v>9.9540000000000006</v>
      </c>
      <c r="AI975">
        <v>10.536</v>
      </c>
      <c r="AJ975">
        <v>11.061999999999999</v>
      </c>
      <c r="AK975">
        <v>11.587</v>
      </c>
      <c r="AL975">
        <v>12.256</v>
      </c>
      <c r="AM975">
        <v>12.815</v>
      </c>
      <c r="AN975">
        <v>13.287000000000001</v>
      </c>
      <c r="AO975">
        <v>13.785</v>
      </c>
      <c r="AP975">
        <v>14.218999999999999</v>
      </c>
      <c r="AQ975">
        <v>14.718999999999999</v>
      </c>
      <c r="AS975">
        <f t="shared" si="230"/>
        <v>471</v>
      </c>
      <c r="AT975">
        <f t="shared" si="230"/>
        <v>471</v>
      </c>
      <c r="AU975">
        <f t="shared" si="230"/>
        <v>471</v>
      </c>
      <c r="AV975" s="6">
        <f>MAX(C975-X975,0)</f>
        <v>479.66445277470103</v>
      </c>
      <c r="AW975" s="6">
        <f>MAX(D975-Y975,0)</f>
        <v>458.49371660726001</v>
      </c>
      <c r="AX975" s="6">
        <f>MAX(E975-Z975,0)</f>
        <v>518.2919097911124</v>
      </c>
      <c r="AY975" s="6">
        <f>MAX(F975-AA975,0)</f>
        <v>607.86686901679332</v>
      </c>
      <c r="AZ975" s="6">
        <f>MAX(G975-AB975,0)</f>
        <v>686.8946351401737</v>
      </c>
      <c r="BA975" s="6">
        <f>MAX(H975-AC975,0)</f>
        <v>613.1793875171013</v>
      </c>
      <c r="BB975" s="6">
        <f>MAX(I975-AD975,0)</f>
        <v>605.21655358383259</v>
      </c>
      <c r="BC975" s="6">
        <f>MAX(J975-AE975,0)</f>
        <v>667.24119544897667</v>
      </c>
      <c r="BD975" s="6">
        <f>MAX(K975-AF975,0)</f>
        <v>665.53891952870833</v>
      </c>
      <c r="BE975" s="6">
        <f>MAX(L975-AG975,0)</f>
        <v>634.930106628207</v>
      </c>
      <c r="BF975" s="6">
        <f>MAX(M975-AH975,0)</f>
        <v>625.52809925962447</v>
      </c>
      <c r="BG975" s="6">
        <f>MAX(N975-AI975,0)</f>
        <v>697.75711208267774</v>
      </c>
      <c r="BH975" s="6">
        <f>MAX(O975-AJ975,0)</f>
        <v>649.62122954059157</v>
      </c>
      <c r="BI975" s="6">
        <f>MAX(P975-AK975,0)</f>
        <v>661.66932491522334</v>
      </c>
      <c r="BJ975" s="6">
        <f>MAX(Q975-AL975,0)</f>
        <v>704.77315915849101</v>
      </c>
      <c r="BK975" s="6">
        <f>MAX(R975-AM975,0)</f>
        <v>645.41522850740887</v>
      </c>
      <c r="BL975" s="6">
        <f>MAX(S975-AN975,0)</f>
        <v>710.62987742955693</v>
      </c>
      <c r="BM975" s="6">
        <f>MAX(T975-AO975,0)</f>
        <v>629.54493783233556</v>
      </c>
      <c r="BN975" s="6">
        <f>MAX(U975-AP975,0)</f>
        <v>724.88479558709469</v>
      </c>
      <c r="BO975" s="6">
        <f>MAX(V975-AQ975,0)</f>
        <v>875.41098501990666</v>
      </c>
    </row>
    <row r="976" spans="1:67" x14ac:dyDescent="0.3">
      <c r="A976">
        <f t="shared" si="241"/>
        <v>972</v>
      </c>
      <c r="B976">
        <f t="shared" si="229"/>
        <v>471</v>
      </c>
      <c r="C976" s="6">
        <f>AU976*EXP('Capital Market Assumptions'!$B$41+'Capital Market Assumptions'!$B$42*'Random Draws'!B975)</f>
        <v>530.3073938561547</v>
      </c>
      <c r="D976" s="6">
        <f>AV976*EXP('Capital Market Assumptions'!$B$41+'Capital Market Assumptions'!$B$42*'Random Draws'!C975)</f>
        <v>587.02103983386371</v>
      </c>
      <c r="E976" s="6">
        <f>AW976*EXP('Capital Market Assumptions'!$B$41+'Capital Market Assumptions'!$B$42*'Random Draws'!D975)</f>
        <v>583.51311363930984</v>
      </c>
      <c r="F976" s="6">
        <f>AX976*EXP('Capital Market Assumptions'!$B$41+'Capital Market Assumptions'!$B$42*'Random Draws'!E975)</f>
        <v>671.99514799394899</v>
      </c>
      <c r="G976" s="6">
        <f>AY976*EXP('Capital Market Assumptions'!$B$41+'Capital Market Assumptions'!$B$42*'Random Draws'!F975)</f>
        <v>626.59293954664201</v>
      </c>
      <c r="H976" s="6">
        <f>AZ976*EXP('Capital Market Assumptions'!$B$41+'Capital Market Assumptions'!$B$42*'Random Draws'!G975)</f>
        <v>676.26841550249662</v>
      </c>
      <c r="I976" s="6">
        <f>BA976*EXP('Capital Market Assumptions'!$B$41+'Capital Market Assumptions'!$B$42*'Random Draws'!H975)</f>
        <v>676.24774727859972</v>
      </c>
      <c r="J976" s="6">
        <f>BB976*EXP('Capital Market Assumptions'!$B$41+'Capital Market Assumptions'!$B$42*'Random Draws'!I975)</f>
        <v>721.08460163163909</v>
      </c>
      <c r="K976" s="6">
        <f>BC976*EXP('Capital Market Assumptions'!$B$41+'Capital Market Assumptions'!$B$42*'Random Draws'!J975)</f>
        <v>728.42278862327828</v>
      </c>
      <c r="L976" s="6">
        <f>BD976*EXP('Capital Market Assumptions'!$B$41+'Capital Market Assumptions'!$B$42*'Random Draws'!K975)</f>
        <v>839.90301093528547</v>
      </c>
      <c r="M976" s="6">
        <f>BE976*EXP('Capital Market Assumptions'!$B$41+'Capital Market Assumptions'!$B$42*'Random Draws'!L975)</f>
        <v>952.5949929525226</v>
      </c>
      <c r="N976" s="6">
        <f>BF976*EXP('Capital Market Assumptions'!$B$41+'Capital Market Assumptions'!$B$42*'Random Draws'!M975)</f>
        <v>991.21810058948245</v>
      </c>
      <c r="O976" s="6">
        <f>BG976*EXP('Capital Market Assumptions'!$B$41+'Capital Market Assumptions'!$B$42*'Random Draws'!N975)</f>
        <v>1002.4204014494694</v>
      </c>
      <c r="P976" s="6">
        <f>BH976*EXP('Capital Market Assumptions'!$B$41+'Capital Market Assumptions'!$B$42*'Random Draws'!O975)</f>
        <v>959.46224316718781</v>
      </c>
      <c r="Q976" s="6">
        <f>BI976*EXP('Capital Market Assumptions'!$B$41+'Capital Market Assumptions'!$B$42*'Random Draws'!P975)</f>
        <v>1031.4095107192741</v>
      </c>
      <c r="R976" s="6">
        <f>BJ976*EXP('Capital Market Assumptions'!$B$41+'Capital Market Assumptions'!$B$42*'Random Draws'!Q975)</f>
        <v>1137.0334758192041</v>
      </c>
      <c r="S976" s="6">
        <f>BK976*EXP('Capital Market Assumptions'!$B$41+'Capital Market Assumptions'!$B$42*'Random Draws'!R975)</f>
        <v>1060.5158185554105</v>
      </c>
      <c r="T976" s="6">
        <f>BL976*EXP('Capital Market Assumptions'!$B$41+'Capital Market Assumptions'!$B$42*'Random Draws'!S975)</f>
        <v>1219.007794090815</v>
      </c>
      <c r="U976" s="6">
        <f>BM976*EXP('Capital Market Assumptions'!$B$41+'Capital Market Assumptions'!$B$42*'Random Draws'!T975)</f>
        <v>1299.212354150879</v>
      </c>
      <c r="V976" s="6">
        <f>BN976*EXP('Capital Market Assumptions'!$B$41+'Capital Market Assumptions'!$B$42*'Random Draws'!U975)</f>
        <v>1384.2005717437373</v>
      </c>
      <c r="X976">
        <f t="shared" si="231"/>
        <v>4.2999999999999261E-2</v>
      </c>
      <c r="Y976">
        <f t="shared" si="232"/>
        <v>1.0600000000000023</v>
      </c>
      <c r="Z976">
        <f t="shared" si="233"/>
        <v>2.0930000000000035</v>
      </c>
      <c r="AA976">
        <f t="shared" si="234"/>
        <v>3.1530000000000058</v>
      </c>
      <c r="AB976">
        <f t="shared" si="235"/>
        <v>4.2659999999999911</v>
      </c>
      <c r="AC976">
        <f t="shared" si="236"/>
        <v>5.3020000000000067</v>
      </c>
      <c r="AD976">
        <f t="shared" si="237"/>
        <v>6.3569999999999993</v>
      </c>
      <c r="AE976">
        <f t="shared" si="238"/>
        <v>7.3900000000000006</v>
      </c>
      <c r="AF976">
        <f t="shared" si="239"/>
        <v>8.3549999999999898</v>
      </c>
      <c r="AG976">
        <f t="shared" si="240"/>
        <v>9.2480000000000047</v>
      </c>
      <c r="AH976">
        <v>9.9540000000000006</v>
      </c>
      <c r="AI976">
        <v>10.536</v>
      </c>
      <c r="AJ976">
        <v>11.061999999999999</v>
      </c>
      <c r="AK976">
        <v>11.587</v>
      </c>
      <c r="AL976">
        <v>12.256</v>
      </c>
      <c r="AM976">
        <v>12.815</v>
      </c>
      <c r="AN976">
        <v>13.287000000000001</v>
      </c>
      <c r="AO976">
        <v>13.785</v>
      </c>
      <c r="AP976">
        <v>14.218999999999999</v>
      </c>
      <c r="AQ976">
        <v>14.718999999999999</v>
      </c>
      <c r="AS976">
        <f t="shared" si="230"/>
        <v>471</v>
      </c>
      <c r="AT976">
        <f t="shared" si="230"/>
        <v>471</v>
      </c>
      <c r="AU976">
        <f t="shared" si="230"/>
        <v>471</v>
      </c>
      <c r="AV976" s="6">
        <f>MAX(C976-X976,0)</f>
        <v>530.2643938561547</v>
      </c>
      <c r="AW976" s="6">
        <f>MAX(D976-Y976,0)</f>
        <v>585.96103983386365</v>
      </c>
      <c r="AX976" s="6">
        <f>MAX(E976-Z976,0)</f>
        <v>581.42011363930987</v>
      </c>
      <c r="AY976" s="6">
        <f>MAX(F976-AA976,0)</f>
        <v>668.84214799394897</v>
      </c>
      <c r="AZ976" s="6">
        <f>MAX(G976-AB976,0)</f>
        <v>622.32693954664205</v>
      </c>
      <c r="BA976" s="6">
        <f>MAX(H976-AC976,0)</f>
        <v>670.9664155024966</v>
      </c>
      <c r="BB976" s="6">
        <f>MAX(I976-AD976,0)</f>
        <v>669.89074727859975</v>
      </c>
      <c r="BC976" s="6">
        <f>MAX(J976-AE976,0)</f>
        <v>713.6946016316391</v>
      </c>
      <c r="BD976" s="6">
        <f>MAX(K976-AF976,0)</f>
        <v>720.06778862327826</v>
      </c>
      <c r="BE976" s="6">
        <f>MAX(L976-AG976,0)</f>
        <v>830.65501093528542</v>
      </c>
      <c r="BF976" s="6">
        <f>MAX(M976-AH976,0)</f>
        <v>942.64099295252265</v>
      </c>
      <c r="BG976" s="6">
        <f>MAX(N976-AI976,0)</f>
        <v>980.6821005894825</v>
      </c>
      <c r="BH976" s="6">
        <f>MAX(O976-AJ976,0)</f>
        <v>991.3584014494694</v>
      </c>
      <c r="BI976" s="6">
        <f>MAX(P976-AK976,0)</f>
        <v>947.87524316718782</v>
      </c>
      <c r="BJ976" s="6">
        <f>MAX(Q976-AL976,0)</f>
        <v>1019.1535107192741</v>
      </c>
      <c r="BK976" s="6">
        <f>MAX(R976-AM976,0)</f>
        <v>1124.2184758192041</v>
      </c>
      <c r="BL976" s="6">
        <f>MAX(S976-AN976,0)</f>
        <v>1047.2288185554105</v>
      </c>
      <c r="BM976" s="6">
        <f>MAX(T976-AO976,0)</f>
        <v>1205.2227940908149</v>
      </c>
      <c r="BN976" s="6">
        <f>MAX(U976-AP976,0)</f>
        <v>1284.993354150879</v>
      </c>
      <c r="BO976" s="6">
        <f>MAX(V976-AQ976,0)</f>
        <v>1369.4815717437373</v>
      </c>
    </row>
    <row r="977" spans="1:67" x14ac:dyDescent="0.3">
      <c r="A977">
        <f t="shared" si="241"/>
        <v>973</v>
      </c>
      <c r="B977">
        <f t="shared" si="229"/>
        <v>471</v>
      </c>
      <c r="C977" s="6">
        <f>AU977*EXP('Capital Market Assumptions'!$B$41+'Capital Market Assumptions'!$B$42*'Random Draws'!B976)</f>
        <v>473.96519900668943</v>
      </c>
      <c r="D977" s="6">
        <f>AV977*EXP('Capital Market Assumptions'!$B$41+'Capital Market Assumptions'!$B$42*'Random Draws'!C976)</f>
        <v>495.89711920850186</v>
      </c>
      <c r="E977" s="6">
        <f>AW977*EXP('Capital Market Assumptions'!$B$41+'Capital Market Assumptions'!$B$42*'Random Draws'!D976)</f>
        <v>540.85469907600054</v>
      </c>
      <c r="F977" s="6">
        <f>AX977*EXP('Capital Market Assumptions'!$B$41+'Capital Market Assumptions'!$B$42*'Random Draws'!E976)</f>
        <v>585.60384441079714</v>
      </c>
      <c r="G977" s="6">
        <f>AY977*EXP('Capital Market Assumptions'!$B$41+'Capital Market Assumptions'!$B$42*'Random Draws'!F976)</f>
        <v>712.29974529417518</v>
      </c>
      <c r="H977" s="6">
        <f>AZ977*EXP('Capital Market Assumptions'!$B$41+'Capital Market Assumptions'!$B$42*'Random Draws'!G976)</f>
        <v>768.59144540183752</v>
      </c>
      <c r="I977" s="6">
        <f>BA977*EXP('Capital Market Assumptions'!$B$41+'Capital Market Assumptions'!$B$42*'Random Draws'!H976)</f>
        <v>769.5003676853363</v>
      </c>
      <c r="J977" s="6">
        <f>BB977*EXP('Capital Market Assumptions'!$B$41+'Capital Market Assumptions'!$B$42*'Random Draws'!I976)</f>
        <v>778.37145972026451</v>
      </c>
      <c r="K977" s="6">
        <f>BC977*EXP('Capital Market Assumptions'!$B$41+'Capital Market Assumptions'!$B$42*'Random Draws'!J976)</f>
        <v>696.2745544777581</v>
      </c>
      <c r="L977" s="6">
        <f>BD977*EXP('Capital Market Assumptions'!$B$41+'Capital Market Assumptions'!$B$42*'Random Draws'!K976)</f>
        <v>816.2517401056449</v>
      </c>
      <c r="M977" s="6">
        <f>BE977*EXP('Capital Market Assumptions'!$B$41+'Capital Market Assumptions'!$B$42*'Random Draws'!L976)</f>
        <v>827.20501548153845</v>
      </c>
      <c r="N977" s="6">
        <f>BF977*EXP('Capital Market Assumptions'!$B$41+'Capital Market Assumptions'!$B$42*'Random Draws'!M976)</f>
        <v>902.28629082989926</v>
      </c>
      <c r="O977" s="6">
        <f>BG977*EXP('Capital Market Assumptions'!$B$41+'Capital Market Assumptions'!$B$42*'Random Draws'!N976)</f>
        <v>1091.3376488470039</v>
      </c>
      <c r="P977" s="6">
        <f>BH977*EXP('Capital Market Assumptions'!$B$41+'Capital Market Assumptions'!$B$42*'Random Draws'!O976)</f>
        <v>1179.7871516138077</v>
      </c>
      <c r="Q977" s="6">
        <f>BI977*EXP('Capital Market Assumptions'!$B$41+'Capital Market Assumptions'!$B$42*'Random Draws'!P976)</f>
        <v>1195.5254061765868</v>
      </c>
      <c r="R977" s="6">
        <f>BJ977*EXP('Capital Market Assumptions'!$B$41+'Capital Market Assumptions'!$B$42*'Random Draws'!Q976)</f>
        <v>1187.4088178928614</v>
      </c>
      <c r="S977" s="6">
        <f>BK977*EXP('Capital Market Assumptions'!$B$41+'Capital Market Assumptions'!$B$42*'Random Draws'!R976)</f>
        <v>1337.140265543281</v>
      </c>
      <c r="T977" s="6">
        <f>BL977*EXP('Capital Market Assumptions'!$B$41+'Capital Market Assumptions'!$B$42*'Random Draws'!S976)</f>
        <v>1441.0756160037122</v>
      </c>
      <c r="U977" s="6">
        <f>BM977*EXP('Capital Market Assumptions'!$B$41+'Capital Market Assumptions'!$B$42*'Random Draws'!T976)</f>
        <v>1593.8591264672252</v>
      </c>
      <c r="V977" s="6">
        <f>BN977*EXP('Capital Market Assumptions'!$B$41+'Capital Market Assumptions'!$B$42*'Random Draws'!U976)</f>
        <v>1490.8654663301847</v>
      </c>
      <c r="X977">
        <f t="shared" si="231"/>
        <v>4.2999999999999261E-2</v>
      </c>
      <c r="Y977">
        <f t="shared" si="232"/>
        <v>1.0600000000000023</v>
      </c>
      <c r="Z977">
        <f t="shared" si="233"/>
        <v>2.0930000000000035</v>
      </c>
      <c r="AA977">
        <f t="shared" si="234"/>
        <v>3.1530000000000058</v>
      </c>
      <c r="AB977">
        <f t="shared" si="235"/>
        <v>4.2659999999999911</v>
      </c>
      <c r="AC977">
        <f t="shared" si="236"/>
        <v>5.3020000000000067</v>
      </c>
      <c r="AD977">
        <f t="shared" si="237"/>
        <v>6.3569999999999993</v>
      </c>
      <c r="AE977">
        <f t="shared" si="238"/>
        <v>7.3900000000000006</v>
      </c>
      <c r="AF977">
        <f t="shared" si="239"/>
        <v>8.3549999999999898</v>
      </c>
      <c r="AG977">
        <f t="shared" si="240"/>
        <v>9.2480000000000047</v>
      </c>
      <c r="AH977">
        <v>9.9540000000000006</v>
      </c>
      <c r="AI977">
        <v>10.536</v>
      </c>
      <c r="AJ977">
        <v>11.061999999999999</v>
      </c>
      <c r="AK977">
        <v>11.587</v>
      </c>
      <c r="AL977">
        <v>12.256</v>
      </c>
      <c r="AM977">
        <v>12.815</v>
      </c>
      <c r="AN977">
        <v>13.287000000000001</v>
      </c>
      <c r="AO977">
        <v>13.785</v>
      </c>
      <c r="AP977">
        <v>14.218999999999999</v>
      </c>
      <c r="AQ977">
        <v>14.718999999999999</v>
      </c>
      <c r="AS977">
        <f t="shared" si="230"/>
        <v>471</v>
      </c>
      <c r="AT977">
        <f t="shared" si="230"/>
        <v>471</v>
      </c>
      <c r="AU977">
        <f t="shared" si="230"/>
        <v>471</v>
      </c>
      <c r="AV977" s="6">
        <f>MAX(C977-X977,0)</f>
        <v>473.92219900668943</v>
      </c>
      <c r="AW977" s="6">
        <f>MAX(D977-Y977,0)</f>
        <v>494.83711920850186</v>
      </c>
      <c r="AX977" s="6">
        <f>MAX(E977-Z977,0)</f>
        <v>538.76169907600058</v>
      </c>
      <c r="AY977" s="6">
        <f>MAX(F977-AA977,0)</f>
        <v>582.45084441079712</v>
      </c>
      <c r="AZ977" s="6">
        <f>MAX(G977-AB977,0)</f>
        <v>708.03374529417522</v>
      </c>
      <c r="BA977" s="6">
        <f>MAX(H977-AC977,0)</f>
        <v>763.2894454018375</v>
      </c>
      <c r="BB977" s="6">
        <f>MAX(I977-AD977,0)</f>
        <v>763.14336768533633</v>
      </c>
      <c r="BC977" s="6">
        <f>MAX(J977-AE977,0)</f>
        <v>770.98145972026452</v>
      </c>
      <c r="BD977" s="6">
        <f>MAX(K977-AF977,0)</f>
        <v>687.91955447775808</v>
      </c>
      <c r="BE977" s="6">
        <f>MAX(L977-AG977,0)</f>
        <v>807.00374010564485</v>
      </c>
      <c r="BF977" s="6">
        <f>MAX(M977-AH977,0)</f>
        <v>817.2510154815385</v>
      </c>
      <c r="BG977" s="6">
        <f>MAX(N977-AI977,0)</f>
        <v>891.75029082989931</v>
      </c>
      <c r="BH977" s="6">
        <f>MAX(O977-AJ977,0)</f>
        <v>1080.275648847004</v>
      </c>
      <c r="BI977" s="6">
        <f>MAX(P977-AK977,0)</f>
        <v>1168.2001516138077</v>
      </c>
      <c r="BJ977" s="6">
        <f>MAX(Q977-AL977,0)</f>
        <v>1183.2694061765867</v>
      </c>
      <c r="BK977" s="6">
        <f>MAX(R977-AM977,0)</f>
        <v>1174.5938178928614</v>
      </c>
      <c r="BL977" s="6">
        <f>MAX(S977-AN977,0)</f>
        <v>1323.8532655432809</v>
      </c>
      <c r="BM977" s="6">
        <f>MAX(T977-AO977,0)</f>
        <v>1427.2906160037121</v>
      </c>
      <c r="BN977" s="6">
        <f>MAX(U977-AP977,0)</f>
        <v>1579.6401264672252</v>
      </c>
      <c r="BO977" s="6">
        <f>MAX(V977-AQ977,0)</f>
        <v>1476.1464663301847</v>
      </c>
    </row>
    <row r="978" spans="1:67" x14ac:dyDescent="0.3">
      <c r="A978">
        <f t="shared" si="241"/>
        <v>974</v>
      </c>
      <c r="B978">
        <f t="shared" si="229"/>
        <v>471</v>
      </c>
      <c r="C978" s="6">
        <f>AU978*EXP('Capital Market Assumptions'!$B$41+'Capital Market Assumptions'!$B$42*'Random Draws'!B977)</f>
        <v>546.3876390319632</v>
      </c>
      <c r="D978" s="6">
        <f>AV978*EXP('Capital Market Assumptions'!$B$41+'Capital Market Assumptions'!$B$42*'Random Draws'!C977)</f>
        <v>577.41825794712247</v>
      </c>
      <c r="E978" s="6">
        <f>AW978*EXP('Capital Market Assumptions'!$B$41+'Capital Market Assumptions'!$B$42*'Random Draws'!D977)</f>
        <v>616.12838519382672</v>
      </c>
      <c r="F978" s="6">
        <f>AX978*EXP('Capital Market Assumptions'!$B$41+'Capital Market Assumptions'!$B$42*'Random Draws'!E977)</f>
        <v>592.8725775176456</v>
      </c>
      <c r="G978" s="6">
        <f>AY978*EXP('Capital Market Assumptions'!$B$41+'Capital Market Assumptions'!$B$42*'Random Draws'!F977)</f>
        <v>635.17993499852662</v>
      </c>
      <c r="H978" s="6">
        <f>AZ978*EXP('Capital Market Assumptions'!$B$41+'Capital Market Assumptions'!$B$42*'Random Draws'!G977)</f>
        <v>583.9301567151424</v>
      </c>
      <c r="I978" s="6">
        <f>BA978*EXP('Capital Market Assumptions'!$B$41+'Capital Market Assumptions'!$B$42*'Random Draws'!H977)</f>
        <v>563.78002144800053</v>
      </c>
      <c r="J978" s="6">
        <f>BB978*EXP('Capital Market Assumptions'!$B$41+'Capital Market Assumptions'!$B$42*'Random Draws'!I977)</f>
        <v>589.27585250338416</v>
      </c>
      <c r="K978" s="6">
        <f>BC978*EXP('Capital Market Assumptions'!$B$41+'Capital Market Assumptions'!$B$42*'Random Draws'!J977)</f>
        <v>616.06456774187507</v>
      </c>
      <c r="L978" s="6">
        <f>BD978*EXP('Capital Market Assumptions'!$B$41+'Capital Market Assumptions'!$B$42*'Random Draws'!K977)</f>
        <v>616.76265905350022</v>
      </c>
      <c r="M978" s="6">
        <f>BE978*EXP('Capital Market Assumptions'!$B$41+'Capital Market Assumptions'!$B$42*'Random Draws'!L977)</f>
        <v>651.98671378073129</v>
      </c>
      <c r="N978" s="6">
        <f>BF978*EXP('Capital Market Assumptions'!$B$41+'Capital Market Assumptions'!$B$42*'Random Draws'!M977)</f>
        <v>623.95025280904406</v>
      </c>
      <c r="O978" s="6">
        <f>BG978*EXP('Capital Market Assumptions'!$B$41+'Capital Market Assumptions'!$B$42*'Random Draws'!N977)</f>
        <v>607.53663307649583</v>
      </c>
      <c r="P978" s="6">
        <f>BH978*EXP('Capital Market Assumptions'!$B$41+'Capital Market Assumptions'!$B$42*'Random Draws'!O977)</f>
        <v>546.97430998120228</v>
      </c>
      <c r="Q978" s="6">
        <f>BI978*EXP('Capital Market Assumptions'!$B$41+'Capital Market Assumptions'!$B$42*'Random Draws'!P977)</f>
        <v>478.35798073383046</v>
      </c>
      <c r="R978" s="6">
        <f>BJ978*EXP('Capital Market Assumptions'!$B$41+'Capital Market Assumptions'!$B$42*'Random Draws'!Q977)</f>
        <v>412.63065458718398</v>
      </c>
      <c r="S978" s="6">
        <f>BK978*EXP('Capital Market Assumptions'!$B$41+'Capital Market Assumptions'!$B$42*'Random Draws'!R977)</f>
        <v>407.74115932662909</v>
      </c>
      <c r="T978" s="6">
        <f>BL978*EXP('Capital Market Assumptions'!$B$41+'Capital Market Assumptions'!$B$42*'Random Draws'!S977)</f>
        <v>412.95240932304227</v>
      </c>
      <c r="U978" s="6">
        <f>BM978*EXP('Capital Market Assumptions'!$B$41+'Capital Market Assumptions'!$B$42*'Random Draws'!T977)</f>
        <v>433.44201370256587</v>
      </c>
      <c r="V978" s="6">
        <f>BN978*EXP('Capital Market Assumptions'!$B$41+'Capital Market Assumptions'!$B$42*'Random Draws'!U977)</f>
        <v>414.37130532810852</v>
      </c>
      <c r="X978">
        <f t="shared" si="231"/>
        <v>4.2999999999999261E-2</v>
      </c>
      <c r="Y978">
        <f t="shared" si="232"/>
        <v>1.0600000000000023</v>
      </c>
      <c r="Z978">
        <f t="shared" si="233"/>
        <v>2.0930000000000035</v>
      </c>
      <c r="AA978">
        <f t="shared" si="234"/>
        <v>3.1530000000000058</v>
      </c>
      <c r="AB978">
        <f t="shared" si="235"/>
        <v>4.2659999999999911</v>
      </c>
      <c r="AC978">
        <f t="shared" si="236"/>
        <v>5.3020000000000067</v>
      </c>
      <c r="AD978">
        <f t="shared" si="237"/>
        <v>6.3569999999999993</v>
      </c>
      <c r="AE978">
        <f t="shared" si="238"/>
        <v>7.3900000000000006</v>
      </c>
      <c r="AF978">
        <f t="shared" si="239"/>
        <v>8.3549999999999898</v>
      </c>
      <c r="AG978">
        <f t="shared" si="240"/>
        <v>9.2480000000000047</v>
      </c>
      <c r="AH978">
        <v>9.9540000000000006</v>
      </c>
      <c r="AI978">
        <v>10.536</v>
      </c>
      <c r="AJ978">
        <v>11.061999999999999</v>
      </c>
      <c r="AK978">
        <v>11.587</v>
      </c>
      <c r="AL978">
        <v>12.256</v>
      </c>
      <c r="AM978">
        <v>12.815</v>
      </c>
      <c r="AN978">
        <v>13.287000000000001</v>
      </c>
      <c r="AO978">
        <v>13.785</v>
      </c>
      <c r="AP978">
        <v>14.218999999999999</v>
      </c>
      <c r="AQ978">
        <v>14.718999999999999</v>
      </c>
      <c r="AS978">
        <f t="shared" si="230"/>
        <v>471</v>
      </c>
      <c r="AT978">
        <f t="shared" si="230"/>
        <v>471</v>
      </c>
      <c r="AU978">
        <f t="shared" si="230"/>
        <v>471</v>
      </c>
      <c r="AV978" s="6">
        <f>MAX(C978-X978,0)</f>
        <v>546.3446390319632</v>
      </c>
      <c r="AW978" s="6">
        <f>MAX(D978-Y978,0)</f>
        <v>576.35825794712241</v>
      </c>
      <c r="AX978" s="6">
        <f>MAX(E978-Z978,0)</f>
        <v>614.03538519382676</v>
      </c>
      <c r="AY978" s="6">
        <f>MAX(F978-AA978,0)</f>
        <v>589.71957751764558</v>
      </c>
      <c r="AZ978" s="6">
        <f>MAX(G978-AB978,0)</f>
        <v>630.91393499852666</v>
      </c>
      <c r="BA978" s="6">
        <f>MAX(H978-AC978,0)</f>
        <v>578.62815671514238</v>
      </c>
      <c r="BB978" s="6">
        <f>MAX(I978-AD978,0)</f>
        <v>557.42302144800055</v>
      </c>
      <c r="BC978" s="6">
        <f>MAX(J978-AE978,0)</f>
        <v>581.88585250338417</v>
      </c>
      <c r="BD978" s="6">
        <f>MAX(K978-AF978,0)</f>
        <v>607.70956774187505</v>
      </c>
      <c r="BE978" s="6">
        <f>MAX(L978-AG978,0)</f>
        <v>607.51465905350017</v>
      </c>
      <c r="BF978" s="6">
        <f>MAX(M978-AH978,0)</f>
        <v>642.03271378073134</v>
      </c>
      <c r="BG978" s="6">
        <f>MAX(N978-AI978,0)</f>
        <v>613.41425280904411</v>
      </c>
      <c r="BH978" s="6">
        <f>MAX(O978-AJ978,0)</f>
        <v>596.47463307649582</v>
      </c>
      <c r="BI978" s="6">
        <f>MAX(P978-AK978,0)</f>
        <v>535.38730998120229</v>
      </c>
      <c r="BJ978" s="6">
        <f>MAX(Q978-AL978,0)</f>
        <v>466.10198073383049</v>
      </c>
      <c r="BK978" s="6">
        <f>MAX(R978-AM978,0)</f>
        <v>399.81565458718399</v>
      </c>
      <c r="BL978" s="6">
        <f>MAX(S978-AN978,0)</f>
        <v>394.45415932662911</v>
      </c>
      <c r="BM978" s="6">
        <f>MAX(T978-AO978,0)</f>
        <v>399.16740932304225</v>
      </c>
      <c r="BN978" s="6">
        <f>MAX(U978-AP978,0)</f>
        <v>419.22301370256588</v>
      </c>
      <c r="BO978" s="6">
        <f>MAX(V978-AQ978,0)</f>
        <v>399.65230532810853</v>
      </c>
    </row>
    <row r="979" spans="1:67" x14ac:dyDescent="0.3">
      <c r="A979">
        <f t="shared" si="241"/>
        <v>975</v>
      </c>
      <c r="B979">
        <f t="shared" si="229"/>
        <v>471</v>
      </c>
      <c r="C979" s="6">
        <f>AU979*EXP('Capital Market Assumptions'!$B$41+'Capital Market Assumptions'!$B$42*'Random Draws'!B978)</f>
        <v>530.07748558186643</v>
      </c>
      <c r="D979" s="6">
        <f>AV979*EXP('Capital Market Assumptions'!$B$41+'Capital Market Assumptions'!$B$42*'Random Draws'!C978)</f>
        <v>496.68986274537161</v>
      </c>
      <c r="E979" s="6">
        <f>AW979*EXP('Capital Market Assumptions'!$B$41+'Capital Market Assumptions'!$B$42*'Random Draws'!D978)</f>
        <v>545.45599088607298</v>
      </c>
      <c r="F979" s="6">
        <f>AX979*EXP('Capital Market Assumptions'!$B$41+'Capital Market Assumptions'!$B$42*'Random Draws'!E978)</f>
        <v>616.51258213570429</v>
      </c>
      <c r="G979" s="6">
        <f>AY979*EXP('Capital Market Assumptions'!$B$41+'Capital Market Assumptions'!$B$42*'Random Draws'!F978)</f>
        <v>671.84626802791138</v>
      </c>
      <c r="H979" s="6">
        <f>AZ979*EXP('Capital Market Assumptions'!$B$41+'Capital Market Assumptions'!$B$42*'Random Draws'!G978)</f>
        <v>837.306947061909</v>
      </c>
      <c r="I979" s="6">
        <f>BA979*EXP('Capital Market Assumptions'!$B$41+'Capital Market Assumptions'!$B$42*'Random Draws'!H978)</f>
        <v>819.84647737002672</v>
      </c>
      <c r="J979" s="6">
        <f>BB979*EXP('Capital Market Assumptions'!$B$41+'Capital Market Assumptions'!$B$42*'Random Draws'!I978)</f>
        <v>843.02220450848677</v>
      </c>
      <c r="K979" s="6">
        <f>BC979*EXP('Capital Market Assumptions'!$B$41+'Capital Market Assumptions'!$B$42*'Random Draws'!J978)</f>
        <v>914.65042052879642</v>
      </c>
      <c r="L979" s="6">
        <f>BD979*EXP('Capital Market Assumptions'!$B$41+'Capital Market Assumptions'!$B$42*'Random Draws'!K978)</f>
        <v>911.02312902646349</v>
      </c>
      <c r="M979" s="6">
        <f>BE979*EXP('Capital Market Assumptions'!$B$41+'Capital Market Assumptions'!$B$42*'Random Draws'!L978)</f>
        <v>908.6725913692328</v>
      </c>
      <c r="N979" s="6">
        <f>BF979*EXP('Capital Market Assumptions'!$B$41+'Capital Market Assumptions'!$B$42*'Random Draws'!M978)</f>
        <v>1006.2213182217191</v>
      </c>
      <c r="O979" s="6">
        <f>BG979*EXP('Capital Market Assumptions'!$B$41+'Capital Market Assumptions'!$B$42*'Random Draws'!N978)</f>
        <v>1142.8042610638126</v>
      </c>
      <c r="P979" s="6">
        <f>BH979*EXP('Capital Market Assumptions'!$B$41+'Capital Market Assumptions'!$B$42*'Random Draws'!O978)</f>
        <v>1062.1228704615548</v>
      </c>
      <c r="Q979" s="6">
        <f>BI979*EXP('Capital Market Assumptions'!$B$41+'Capital Market Assumptions'!$B$42*'Random Draws'!P978)</f>
        <v>1266.9427139612105</v>
      </c>
      <c r="R979" s="6">
        <f>BJ979*EXP('Capital Market Assumptions'!$B$41+'Capital Market Assumptions'!$B$42*'Random Draws'!Q978)</f>
        <v>1345.335354132272</v>
      </c>
      <c r="S979" s="6">
        <f>BK979*EXP('Capital Market Assumptions'!$B$41+'Capital Market Assumptions'!$B$42*'Random Draws'!R978)</f>
        <v>1358.194223558372</v>
      </c>
      <c r="T979" s="6">
        <f>BL979*EXP('Capital Market Assumptions'!$B$41+'Capital Market Assumptions'!$B$42*'Random Draws'!S978)</f>
        <v>1515.8997751676363</v>
      </c>
      <c r="U979" s="6">
        <f>BM979*EXP('Capital Market Assumptions'!$B$41+'Capital Market Assumptions'!$B$42*'Random Draws'!T978)</f>
        <v>1610.7323399931734</v>
      </c>
      <c r="V979" s="6">
        <f>BN979*EXP('Capital Market Assumptions'!$B$41+'Capital Market Assumptions'!$B$42*'Random Draws'!U978)</f>
        <v>1571.4776585380459</v>
      </c>
      <c r="X979">
        <f t="shared" si="231"/>
        <v>4.2999999999999261E-2</v>
      </c>
      <c r="Y979">
        <f t="shared" si="232"/>
        <v>1.0600000000000023</v>
      </c>
      <c r="Z979">
        <f t="shared" si="233"/>
        <v>2.0930000000000035</v>
      </c>
      <c r="AA979">
        <f t="shared" si="234"/>
        <v>3.1530000000000058</v>
      </c>
      <c r="AB979">
        <f t="shared" si="235"/>
        <v>4.2659999999999911</v>
      </c>
      <c r="AC979">
        <f t="shared" si="236"/>
        <v>5.3020000000000067</v>
      </c>
      <c r="AD979">
        <f t="shared" si="237"/>
        <v>6.3569999999999993</v>
      </c>
      <c r="AE979">
        <f t="shared" si="238"/>
        <v>7.3900000000000006</v>
      </c>
      <c r="AF979">
        <f t="shared" si="239"/>
        <v>8.3549999999999898</v>
      </c>
      <c r="AG979">
        <f t="shared" si="240"/>
        <v>9.2480000000000047</v>
      </c>
      <c r="AH979">
        <v>9.9540000000000006</v>
      </c>
      <c r="AI979">
        <v>10.536</v>
      </c>
      <c r="AJ979">
        <v>11.061999999999999</v>
      </c>
      <c r="AK979">
        <v>11.587</v>
      </c>
      <c r="AL979">
        <v>12.256</v>
      </c>
      <c r="AM979">
        <v>12.815</v>
      </c>
      <c r="AN979">
        <v>13.287000000000001</v>
      </c>
      <c r="AO979">
        <v>13.785</v>
      </c>
      <c r="AP979">
        <v>14.218999999999999</v>
      </c>
      <c r="AQ979">
        <v>14.718999999999999</v>
      </c>
      <c r="AS979">
        <f t="shared" si="230"/>
        <v>471</v>
      </c>
      <c r="AT979">
        <f t="shared" si="230"/>
        <v>471</v>
      </c>
      <c r="AU979">
        <f t="shared" si="230"/>
        <v>471</v>
      </c>
      <c r="AV979" s="6">
        <f>MAX(C979-X979,0)</f>
        <v>530.03448558186642</v>
      </c>
      <c r="AW979" s="6">
        <f>MAX(D979-Y979,0)</f>
        <v>495.62986274537161</v>
      </c>
      <c r="AX979" s="6">
        <f>MAX(E979-Z979,0)</f>
        <v>543.36299088607302</v>
      </c>
      <c r="AY979" s="6">
        <f>MAX(F979-AA979,0)</f>
        <v>613.35958213570427</v>
      </c>
      <c r="AZ979" s="6">
        <f>MAX(G979-AB979,0)</f>
        <v>667.58026802791142</v>
      </c>
      <c r="BA979" s="6">
        <f>MAX(H979-AC979,0)</f>
        <v>832.00494706190898</v>
      </c>
      <c r="BB979" s="6">
        <f>MAX(I979-AD979,0)</f>
        <v>813.48947737002675</v>
      </c>
      <c r="BC979" s="6">
        <f>MAX(J979-AE979,0)</f>
        <v>835.63220450848678</v>
      </c>
      <c r="BD979" s="6">
        <f>MAX(K979-AF979,0)</f>
        <v>906.2954205287964</v>
      </c>
      <c r="BE979" s="6">
        <f>MAX(L979-AG979,0)</f>
        <v>901.77512902646345</v>
      </c>
      <c r="BF979" s="6">
        <f>MAX(M979-AH979,0)</f>
        <v>898.71859136923285</v>
      </c>
      <c r="BG979" s="6">
        <f>MAX(N979-AI979,0)</f>
        <v>995.68531822171917</v>
      </c>
      <c r="BH979" s="6">
        <f>MAX(O979-AJ979,0)</f>
        <v>1131.7422610638127</v>
      </c>
      <c r="BI979" s="6">
        <f>MAX(P979-AK979,0)</f>
        <v>1050.5358704615549</v>
      </c>
      <c r="BJ979" s="6">
        <f>MAX(Q979-AL979,0)</f>
        <v>1254.6867139612104</v>
      </c>
      <c r="BK979" s="6">
        <f>MAX(R979-AM979,0)</f>
        <v>1332.5203541322719</v>
      </c>
      <c r="BL979" s="6">
        <f>MAX(S979-AN979,0)</f>
        <v>1344.9072235583719</v>
      </c>
      <c r="BM979" s="6">
        <f>MAX(T979-AO979,0)</f>
        <v>1502.1147751676363</v>
      </c>
      <c r="BN979" s="6">
        <f>MAX(U979-AP979,0)</f>
        <v>1596.5133399931733</v>
      </c>
      <c r="BO979" s="6">
        <f>MAX(V979-AQ979,0)</f>
        <v>1556.7586585380459</v>
      </c>
    </row>
    <row r="980" spans="1:67" x14ac:dyDescent="0.3">
      <c r="A980">
        <f t="shared" si="241"/>
        <v>976</v>
      </c>
      <c r="B980">
        <f t="shared" si="229"/>
        <v>471</v>
      </c>
      <c r="C980" s="6">
        <f>AU980*EXP('Capital Market Assumptions'!$B$41+'Capital Market Assumptions'!$B$42*'Random Draws'!B979)</f>
        <v>510.05900797832487</v>
      </c>
      <c r="D980" s="6">
        <f>AV980*EXP('Capital Market Assumptions'!$B$41+'Capital Market Assumptions'!$B$42*'Random Draws'!C979)</f>
        <v>545.49535782484543</v>
      </c>
      <c r="E980" s="6">
        <f>AW980*EXP('Capital Market Assumptions'!$B$41+'Capital Market Assumptions'!$B$42*'Random Draws'!D979)</f>
        <v>652.35558222972168</v>
      </c>
      <c r="F980" s="6">
        <f>AX980*EXP('Capital Market Assumptions'!$B$41+'Capital Market Assumptions'!$B$42*'Random Draws'!E979)</f>
        <v>721.0387588117934</v>
      </c>
      <c r="G980" s="6">
        <f>AY980*EXP('Capital Market Assumptions'!$B$41+'Capital Market Assumptions'!$B$42*'Random Draws'!F979)</f>
        <v>734.08723880934178</v>
      </c>
      <c r="H980" s="6">
        <f>AZ980*EXP('Capital Market Assumptions'!$B$41+'Capital Market Assumptions'!$B$42*'Random Draws'!G979)</f>
        <v>794.74044290804488</v>
      </c>
      <c r="I980" s="6">
        <f>BA980*EXP('Capital Market Assumptions'!$B$41+'Capital Market Assumptions'!$B$42*'Random Draws'!H979)</f>
        <v>829.02580681639859</v>
      </c>
      <c r="J980" s="6">
        <f>BB980*EXP('Capital Market Assumptions'!$B$41+'Capital Market Assumptions'!$B$42*'Random Draws'!I979)</f>
        <v>791.06608983292449</v>
      </c>
      <c r="K980" s="6">
        <f>BC980*EXP('Capital Market Assumptions'!$B$41+'Capital Market Assumptions'!$B$42*'Random Draws'!J979)</f>
        <v>799.84228297554614</v>
      </c>
      <c r="L980" s="6">
        <f>BD980*EXP('Capital Market Assumptions'!$B$41+'Capital Market Assumptions'!$B$42*'Random Draws'!K979)</f>
        <v>805.73291493354657</v>
      </c>
      <c r="M980" s="6">
        <f>BE980*EXP('Capital Market Assumptions'!$B$41+'Capital Market Assumptions'!$B$42*'Random Draws'!L979)</f>
        <v>904.56212190001304</v>
      </c>
      <c r="N980" s="6">
        <f>BF980*EXP('Capital Market Assumptions'!$B$41+'Capital Market Assumptions'!$B$42*'Random Draws'!M979)</f>
        <v>1004.1711238037424</v>
      </c>
      <c r="O980" s="6">
        <f>BG980*EXP('Capital Market Assumptions'!$B$41+'Capital Market Assumptions'!$B$42*'Random Draws'!N979)</f>
        <v>966.32150381343001</v>
      </c>
      <c r="P980" s="6">
        <f>BH980*EXP('Capital Market Assumptions'!$B$41+'Capital Market Assumptions'!$B$42*'Random Draws'!O979)</f>
        <v>972.83042127882788</v>
      </c>
      <c r="Q980" s="6">
        <f>BI980*EXP('Capital Market Assumptions'!$B$41+'Capital Market Assumptions'!$B$42*'Random Draws'!P979)</f>
        <v>1093.2359866846452</v>
      </c>
      <c r="R980" s="6">
        <f>BJ980*EXP('Capital Market Assumptions'!$B$41+'Capital Market Assumptions'!$B$42*'Random Draws'!Q979)</f>
        <v>1099.7985741786499</v>
      </c>
      <c r="S980" s="6">
        <f>BK980*EXP('Capital Market Assumptions'!$B$41+'Capital Market Assumptions'!$B$42*'Random Draws'!R979)</f>
        <v>1135.0785818903862</v>
      </c>
      <c r="T980" s="6">
        <f>BL980*EXP('Capital Market Assumptions'!$B$41+'Capital Market Assumptions'!$B$42*'Random Draws'!S979)</f>
        <v>1005.4201735416422</v>
      </c>
      <c r="U980" s="6">
        <f>BM980*EXP('Capital Market Assumptions'!$B$41+'Capital Market Assumptions'!$B$42*'Random Draws'!T979)</f>
        <v>951.01728017897267</v>
      </c>
      <c r="V980" s="6">
        <f>BN980*EXP('Capital Market Assumptions'!$B$41+'Capital Market Assumptions'!$B$42*'Random Draws'!U979)</f>
        <v>967.90417542418652</v>
      </c>
      <c r="X980">
        <f t="shared" si="231"/>
        <v>4.2999999999999261E-2</v>
      </c>
      <c r="Y980">
        <f t="shared" si="232"/>
        <v>1.0600000000000023</v>
      </c>
      <c r="Z980">
        <f t="shared" si="233"/>
        <v>2.0930000000000035</v>
      </c>
      <c r="AA980">
        <f t="shared" si="234"/>
        <v>3.1530000000000058</v>
      </c>
      <c r="AB980">
        <f t="shared" si="235"/>
        <v>4.2659999999999911</v>
      </c>
      <c r="AC980">
        <f t="shared" si="236"/>
        <v>5.3020000000000067</v>
      </c>
      <c r="AD980">
        <f t="shared" si="237"/>
        <v>6.3569999999999993</v>
      </c>
      <c r="AE980">
        <f t="shared" si="238"/>
        <v>7.3900000000000006</v>
      </c>
      <c r="AF980">
        <f t="shared" si="239"/>
        <v>8.3549999999999898</v>
      </c>
      <c r="AG980">
        <f t="shared" si="240"/>
        <v>9.2480000000000047</v>
      </c>
      <c r="AH980">
        <v>9.9540000000000006</v>
      </c>
      <c r="AI980">
        <v>10.536</v>
      </c>
      <c r="AJ980">
        <v>11.061999999999999</v>
      </c>
      <c r="AK980">
        <v>11.587</v>
      </c>
      <c r="AL980">
        <v>12.256</v>
      </c>
      <c r="AM980">
        <v>12.815</v>
      </c>
      <c r="AN980">
        <v>13.287000000000001</v>
      </c>
      <c r="AO980">
        <v>13.785</v>
      </c>
      <c r="AP980">
        <v>14.218999999999999</v>
      </c>
      <c r="AQ980">
        <v>14.718999999999999</v>
      </c>
      <c r="AS980">
        <f t="shared" si="230"/>
        <v>471</v>
      </c>
      <c r="AT980">
        <f t="shared" si="230"/>
        <v>471</v>
      </c>
      <c r="AU980">
        <f t="shared" si="230"/>
        <v>471</v>
      </c>
      <c r="AV980" s="6">
        <f>MAX(C980-X980,0)</f>
        <v>510.01600797832486</v>
      </c>
      <c r="AW980" s="6">
        <f>MAX(D980-Y980,0)</f>
        <v>544.43535782484537</v>
      </c>
      <c r="AX980" s="6">
        <f>MAX(E980-Z980,0)</f>
        <v>650.26258222972172</v>
      </c>
      <c r="AY980" s="6">
        <f>MAX(F980-AA980,0)</f>
        <v>717.88575881179338</v>
      </c>
      <c r="AZ980" s="6">
        <f>MAX(G980-AB980,0)</f>
        <v>729.82123880934182</v>
      </c>
      <c r="BA980" s="6">
        <f>MAX(H980-AC980,0)</f>
        <v>789.43844290804486</v>
      </c>
      <c r="BB980" s="6">
        <f>MAX(I980-AD980,0)</f>
        <v>822.66880681639861</v>
      </c>
      <c r="BC980" s="6">
        <f>MAX(J980-AE980,0)</f>
        <v>783.6760898329245</v>
      </c>
      <c r="BD980" s="6">
        <f>MAX(K980-AF980,0)</f>
        <v>791.48728297554612</v>
      </c>
      <c r="BE980" s="6">
        <f>MAX(L980-AG980,0)</f>
        <v>796.48491493354652</v>
      </c>
      <c r="BF980" s="6">
        <f>MAX(M980-AH980,0)</f>
        <v>894.60812190001309</v>
      </c>
      <c r="BG980" s="6">
        <f>MAX(N980-AI980,0)</f>
        <v>993.63512380374243</v>
      </c>
      <c r="BH980" s="6">
        <f>MAX(O980-AJ980,0)</f>
        <v>955.25950381343</v>
      </c>
      <c r="BI980" s="6">
        <f>MAX(P980-AK980,0)</f>
        <v>961.2434212788279</v>
      </c>
      <c r="BJ980" s="6">
        <f>MAX(Q980-AL980,0)</f>
        <v>1080.9799866846452</v>
      </c>
      <c r="BK980" s="6">
        <f>MAX(R980-AM980,0)</f>
        <v>1086.9835741786499</v>
      </c>
      <c r="BL980" s="6">
        <f>MAX(S980-AN980,0)</f>
        <v>1121.7915818903862</v>
      </c>
      <c r="BM980" s="6">
        <f>MAX(T980-AO980,0)</f>
        <v>991.63517354164219</v>
      </c>
      <c r="BN980" s="6">
        <f>MAX(U980-AP980,0)</f>
        <v>936.79828017897262</v>
      </c>
      <c r="BO980" s="6">
        <f>MAX(V980-AQ980,0)</f>
        <v>953.18517542418647</v>
      </c>
    </row>
    <row r="981" spans="1:67" x14ac:dyDescent="0.3">
      <c r="A981">
        <f t="shared" si="241"/>
        <v>977</v>
      </c>
      <c r="B981">
        <f t="shared" si="229"/>
        <v>471</v>
      </c>
      <c r="C981" s="6">
        <f>AU981*EXP('Capital Market Assumptions'!$B$41+'Capital Market Assumptions'!$B$42*'Random Draws'!B980)</f>
        <v>499.0727661103777</v>
      </c>
      <c r="D981" s="6">
        <f>AV981*EXP('Capital Market Assumptions'!$B$41+'Capital Market Assumptions'!$B$42*'Random Draws'!C980)</f>
        <v>535.99834093760592</v>
      </c>
      <c r="E981" s="6">
        <f>AW981*EXP('Capital Market Assumptions'!$B$41+'Capital Market Assumptions'!$B$42*'Random Draws'!D980)</f>
        <v>541.75033030562236</v>
      </c>
      <c r="F981" s="6">
        <f>AX981*EXP('Capital Market Assumptions'!$B$41+'Capital Market Assumptions'!$B$42*'Random Draws'!E980)</f>
        <v>538.70517282475578</v>
      </c>
      <c r="G981" s="6">
        <f>AY981*EXP('Capital Market Assumptions'!$B$41+'Capital Market Assumptions'!$B$42*'Random Draws'!F980)</f>
        <v>576.93978929006414</v>
      </c>
      <c r="H981" s="6">
        <f>AZ981*EXP('Capital Market Assumptions'!$B$41+'Capital Market Assumptions'!$B$42*'Random Draws'!G980)</f>
        <v>605.16796404345519</v>
      </c>
      <c r="I981" s="6">
        <f>BA981*EXP('Capital Market Assumptions'!$B$41+'Capital Market Assumptions'!$B$42*'Random Draws'!H980)</f>
        <v>690.11303098821998</v>
      </c>
      <c r="J981" s="6">
        <f>BB981*EXP('Capital Market Assumptions'!$B$41+'Capital Market Assumptions'!$B$42*'Random Draws'!I980)</f>
        <v>743.196912918723</v>
      </c>
      <c r="K981" s="6">
        <f>BC981*EXP('Capital Market Assumptions'!$B$41+'Capital Market Assumptions'!$B$42*'Random Draws'!J980)</f>
        <v>854.01953247355755</v>
      </c>
      <c r="L981" s="6">
        <f>BD981*EXP('Capital Market Assumptions'!$B$41+'Capital Market Assumptions'!$B$42*'Random Draws'!K980)</f>
        <v>955.22427398143782</v>
      </c>
      <c r="M981" s="6">
        <f>BE981*EXP('Capital Market Assumptions'!$B$41+'Capital Market Assumptions'!$B$42*'Random Draws'!L980)</f>
        <v>1045.5177974658282</v>
      </c>
      <c r="N981" s="6">
        <f>BF981*EXP('Capital Market Assumptions'!$B$41+'Capital Market Assumptions'!$B$42*'Random Draws'!M980)</f>
        <v>1111.0463783292073</v>
      </c>
      <c r="O981" s="6">
        <f>BG981*EXP('Capital Market Assumptions'!$B$41+'Capital Market Assumptions'!$B$42*'Random Draws'!N980)</f>
        <v>1245.8603037753996</v>
      </c>
      <c r="P981" s="6">
        <f>BH981*EXP('Capital Market Assumptions'!$B$41+'Capital Market Assumptions'!$B$42*'Random Draws'!O980)</f>
        <v>1572.6161254995955</v>
      </c>
      <c r="Q981" s="6">
        <f>BI981*EXP('Capital Market Assumptions'!$B$41+'Capital Market Assumptions'!$B$42*'Random Draws'!P980)</f>
        <v>1653.4766063552991</v>
      </c>
      <c r="R981" s="6">
        <f>BJ981*EXP('Capital Market Assumptions'!$B$41+'Capital Market Assumptions'!$B$42*'Random Draws'!Q980)</f>
        <v>1773.8276163660437</v>
      </c>
      <c r="S981" s="6">
        <f>BK981*EXP('Capital Market Assumptions'!$B$41+'Capital Market Assumptions'!$B$42*'Random Draws'!R980)</f>
        <v>1889.9985650148644</v>
      </c>
      <c r="T981" s="6">
        <f>BL981*EXP('Capital Market Assumptions'!$B$41+'Capital Market Assumptions'!$B$42*'Random Draws'!S980)</f>
        <v>1926.3859422949395</v>
      </c>
      <c r="U981" s="6">
        <f>BM981*EXP('Capital Market Assumptions'!$B$41+'Capital Market Assumptions'!$B$42*'Random Draws'!T980)</f>
        <v>1993.0489484279663</v>
      </c>
      <c r="V981" s="6">
        <f>BN981*EXP('Capital Market Assumptions'!$B$41+'Capital Market Assumptions'!$B$42*'Random Draws'!U980)</f>
        <v>1633.2971018688434</v>
      </c>
      <c r="X981">
        <f t="shared" si="231"/>
        <v>4.2999999999999261E-2</v>
      </c>
      <c r="Y981">
        <f t="shared" si="232"/>
        <v>1.0600000000000023</v>
      </c>
      <c r="Z981">
        <f t="shared" si="233"/>
        <v>2.0930000000000035</v>
      </c>
      <c r="AA981">
        <f t="shared" si="234"/>
        <v>3.1530000000000058</v>
      </c>
      <c r="AB981">
        <f t="shared" si="235"/>
        <v>4.2659999999999911</v>
      </c>
      <c r="AC981">
        <f t="shared" si="236"/>
        <v>5.3020000000000067</v>
      </c>
      <c r="AD981">
        <f t="shared" si="237"/>
        <v>6.3569999999999993</v>
      </c>
      <c r="AE981">
        <f t="shared" si="238"/>
        <v>7.3900000000000006</v>
      </c>
      <c r="AF981">
        <f t="shared" si="239"/>
        <v>8.3549999999999898</v>
      </c>
      <c r="AG981">
        <f t="shared" si="240"/>
        <v>9.2480000000000047</v>
      </c>
      <c r="AH981">
        <v>9.9540000000000006</v>
      </c>
      <c r="AI981">
        <v>10.536</v>
      </c>
      <c r="AJ981">
        <v>11.061999999999999</v>
      </c>
      <c r="AK981">
        <v>11.587</v>
      </c>
      <c r="AL981">
        <v>12.256</v>
      </c>
      <c r="AM981">
        <v>12.815</v>
      </c>
      <c r="AN981">
        <v>13.287000000000001</v>
      </c>
      <c r="AO981">
        <v>13.785</v>
      </c>
      <c r="AP981">
        <v>14.218999999999999</v>
      </c>
      <c r="AQ981">
        <v>14.718999999999999</v>
      </c>
      <c r="AS981">
        <f t="shared" si="230"/>
        <v>471</v>
      </c>
      <c r="AT981">
        <f t="shared" si="230"/>
        <v>471</v>
      </c>
      <c r="AU981">
        <f t="shared" si="230"/>
        <v>471</v>
      </c>
      <c r="AV981" s="6">
        <f>MAX(C981-X981,0)</f>
        <v>499.02976611037769</v>
      </c>
      <c r="AW981" s="6">
        <f>MAX(D981-Y981,0)</f>
        <v>534.93834093760597</v>
      </c>
      <c r="AX981" s="6">
        <f>MAX(E981-Z981,0)</f>
        <v>539.65733030562239</v>
      </c>
      <c r="AY981" s="6">
        <f>MAX(F981-AA981,0)</f>
        <v>535.55217282475576</v>
      </c>
      <c r="AZ981" s="6">
        <f>MAX(G981-AB981,0)</f>
        <v>572.67378929006418</v>
      </c>
      <c r="BA981" s="6">
        <f>MAX(H981-AC981,0)</f>
        <v>599.86596404345516</v>
      </c>
      <c r="BB981" s="6">
        <f>MAX(I981-AD981,0)</f>
        <v>683.75603098822</v>
      </c>
      <c r="BC981" s="6">
        <f>MAX(J981-AE981,0)</f>
        <v>735.80691291872301</v>
      </c>
      <c r="BD981" s="6">
        <f>MAX(K981-AF981,0)</f>
        <v>845.66453247355753</v>
      </c>
      <c r="BE981" s="6">
        <f>MAX(L981-AG981,0)</f>
        <v>945.97627398143777</v>
      </c>
      <c r="BF981" s="6">
        <f>MAX(M981-AH981,0)</f>
        <v>1035.5637974658282</v>
      </c>
      <c r="BG981" s="6">
        <f>MAX(N981-AI981,0)</f>
        <v>1100.5103783292072</v>
      </c>
      <c r="BH981" s="6">
        <f>MAX(O981-AJ981,0)</f>
        <v>1234.7983037753997</v>
      </c>
      <c r="BI981" s="6">
        <f>MAX(P981-AK981,0)</f>
        <v>1561.0291254995955</v>
      </c>
      <c r="BJ981" s="6">
        <f>MAX(Q981-AL981,0)</f>
        <v>1641.220606355299</v>
      </c>
      <c r="BK981" s="6">
        <f>MAX(R981-AM981,0)</f>
        <v>1761.0126163660436</v>
      </c>
      <c r="BL981" s="6">
        <f>MAX(S981-AN981,0)</f>
        <v>1876.7115650148644</v>
      </c>
      <c r="BM981" s="6">
        <f>MAX(T981-AO981,0)</f>
        <v>1912.6009422949394</v>
      </c>
      <c r="BN981" s="6">
        <f>MAX(U981-AP981,0)</f>
        <v>1978.8299484279662</v>
      </c>
      <c r="BO981" s="6">
        <f>MAX(V981-AQ981,0)</f>
        <v>1618.5781018688433</v>
      </c>
    </row>
    <row r="982" spans="1:67" x14ac:dyDescent="0.3">
      <c r="A982">
        <f t="shared" si="241"/>
        <v>978</v>
      </c>
      <c r="B982">
        <f t="shared" si="229"/>
        <v>471</v>
      </c>
      <c r="C982" s="6">
        <f>AU982*EXP('Capital Market Assumptions'!$B$41+'Capital Market Assumptions'!$B$42*'Random Draws'!B981)</f>
        <v>513.10902551711172</v>
      </c>
      <c r="D982" s="6">
        <f>AV982*EXP('Capital Market Assumptions'!$B$41+'Capital Market Assumptions'!$B$42*'Random Draws'!C981)</f>
        <v>570.58433664230745</v>
      </c>
      <c r="E982" s="6">
        <f>AW982*EXP('Capital Market Assumptions'!$B$41+'Capital Market Assumptions'!$B$42*'Random Draws'!D981)</f>
        <v>655.01601700229355</v>
      </c>
      <c r="F982" s="6">
        <f>AX982*EXP('Capital Market Assumptions'!$B$41+'Capital Market Assumptions'!$B$42*'Random Draws'!E981)</f>
        <v>718.37832262653831</v>
      </c>
      <c r="G982" s="6">
        <f>AY982*EXP('Capital Market Assumptions'!$B$41+'Capital Market Assumptions'!$B$42*'Random Draws'!F981)</f>
        <v>763.40742699033285</v>
      </c>
      <c r="H982" s="6">
        <f>AZ982*EXP('Capital Market Assumptions'!$B$41+'Capital Market Assumptions'!$B$42*'Random Draws'!G981)</f>
        <v>779.01452684054868</v>
      </c>
      <c r="I982" s="6">
        <f>BA982*EXP('Capital Market Assumptions'!$B$41+'Capital Market Assumptions'!$B$42*'Random Draws'!H981)</f>
        <v>713.53321118905239</v>
      </c>
      <c r="J982" s="6">
        <f>BB982*EXP('Capital Market Assumptions'!$B$41+'Capital Market Assumptions'!$B$42*'Random Draws'!I981)</f>
        <v>823.12075097551974</v>
      </c>
      <c r="K982" s="6">
        <f>BC982*EXP('Capital Market Assumptions'!$B$41+'Capital Market Assumptions'!$B$42*'Random Draws'!J981)</f>
        <v>916.18204733041182</v>
      </c>
      <c r="L982" s="6">
        <f>BD982*EXP('Capital Market Assumptions'!$B$41+'Capital Market Assumptions'!$B$42*'Random Draws'!K981)</f>
        <v>1060.9320271826809</v>
      </c>
      <c r="M982" s="6">
        <f>BE982*EXP('Capital Market Assumptions'!$B$41+'Capital Market Assumptions'!$B$42*'Random Draws'!L981)</f>
        <v>1120.7220097312259</v>
      </c>
      <c r="N982" s="6">
        <f>BF982*EXP('Capital Market Assumptions'!$B$41+'Capital Market Assumptions'!$B$42*'Random Draws'!M981)</f>
        <v>1124.2681312156933</v>
      </c>
      <c r="O982" s="6">
        <f>BG982*EXP('Capital Market Assumptions'!$B$41+'Capital Market Assumptions'!$B$42*'Random Draws'!N981)</f>
        <v>1161.7404116846858</v>
      </c>
      <c r="P982" s="6">
        <f>BH982*EXP('Capital Market Assumptions'!$B$41+'Capital Market Assumptions'!$B$42*'Random Draws'!O981)</f>
        <v>1267.363387645393</v>
      </c>
      <c r="Q982" s="6">
        <f>BI982*EXP('Capital Market Assumptions'!$B$41+'Capital Market Assumptions'!$B$42*'Random Draws'!P981)</f>
        <v>1204.225255742768</v>
      </c>
      <c r="R982" s="6">
        <f>BJ982*EXP('Capital Market Assumptions'!$B$41+'Capital Market Assumptions'!$B$42*'Random Draws'!Q981)</f>
        <v>1159.7808323569968</v>
      </c>
      <c r="S982" s="6">
        <f>BK982*EXP('Capital Market Assumptions'!$B$41+'Capital Market Assumptions'!$B$42*'Random Draws'!R981)</f>
        <v>1283.1551131528013</v>
      </c>
      <c r="T982" s="6">
        <f>BL982*EXP('Capital Market Assumptions'!$B$41+'Capital Market Assumptions'!$B$42*'Random Draws'!S981)</f>
        <v>1390.5678750313227</v>
      </c>
      <c r="U982" s="6">
        <f>BM982*EXP('Capital Market Assumptions'!$B$41+'Capital Market Assumptions'!$B$42*'Random Draws'!T981)</f>
        <v>1373.0355977583986</v>
      </c>
      <c r="V982" s="6">
        <f>BN982*EXP('Capital Market Assumptions'!$B$41+'Capital Market Assumptions'!$B$42*'Random Draws'!U981)</f>
        <v>1475.0327118084608</v>
      </c>
      <c r="X982">
        <f t="shared" si="231"/>
        <v>4.2999999999999261E-2</v>
      </c>
      <c r="Y982">
        <f t="shared" si="232"/>
        <v>1.0600000000000023</v>
      </c>
      <c r="Z982">
        <f t="shared" si="233"/>
        <v>2.0930000000000035</v>
      </c>
      <c r="AA982">
        <f t="shared" si="234"/>
        <v>3.1530000000000058</v>
      </c>
      <c r="AB982">
        <f t="shared" si="235"/>
        <v>4.2659999999999911</v>
      </c>
      <c r="AC982">
        <f t="shared" si="236"/>
        <v>5.3020000000000067</v>
      </c>
      <c r="AD982">
        <f t="shared" si="237"/>
        <v>6.3569999999999993</v>
      </c>
      <c r="AE982">
        <f t="shared" si="238"/>
        <v>7.3900000000000006</v>
      </c>
      <c r="AF982">
        <f t="shared" si="239"/>
        <v>8.3549999999999898</v>
      </c>
      <c r="AG982">
        <f t="shared" si="240"/>
        <v>9.2480000000000047</v>
      </c>
      <c r="AH982">
        <v>9.9540000000000006</v>
      </c>
      <c r="AI982">
        <v>10.536</v>
      </c>
      <c r="AJ982">
        <v>11.061999999999999</v>
      </c>
      <c r="AK982">
        <v>11.587</v>
      </c>
      <c r="AL982">
        <v>12.256</v>
      </c>
      <c r="AM982">
        <v>12.815</v>
      </c>
      <c r="AN982">
        <v>13.287000000000001</v>
      </c>
      <c r="AO982">
        <v>13.785</v>
      </c>
      <c r="AP982">
        <v>14.218999999999999</v>
      </c>
      <c r="AQ982">
        <v>14.718999999999999</v>
      </c>
      <c r="AS982">
        <f t="shared" si="230"/>
        <v>471</v>
      </c>
      <c r="AT982">
        <f t="shared" si="230"/>
        <v>471</v>
      </c>
      <c r="AU982">
        <f t="shared" si="230"/>
        <v>471</v>
      </c>
      <c r="AV982" s="6">
        <f>MAX(C982-X982,0)</f>
        <v>513.06602551711171</v>
      </c>
      <c r="AW982" s="6">
        <f>MAX(D982-Y982,0)</f>
        <v>569.52433664230739</v>
      </c>
      <c r="AX982" s="6">
        <f>MAX(E982-Z982,0)</f>
        <v>652.92301700229359</v>
      </c>
      <c r="AY982" s="6">
        <f>MAX(F982-AA982,0)</f>
        <v>715.22532262653829</v>
      </c>
      <c r="AZ982" s="6">
        <f>MAX(G982-AB982,0)</f>
        <v>759.14142699033289</v>
      </c>
      <c r="BA982" s="6">
        <f>MAX(H982-AC982,0)</f>
        <v>773.71252684054866</v>
      </c>
      <c r="BB982" s="6">
        <f>MAX(I982-AD982,0)</f>
        <v>707.17621118905242</v>
      </c>
      <c r="BC982" s="6">
        <f>MAX(J982-AE982,0)</f>
        <v>815.73075097551975</v>
      </c>
      <c r="BD982" s="6">
        <f>MAX(K982-AF982,0)</f>
        <v>907.8270473304118</v>
      </c>
      <c r="BE982" s="6">
        <f>MAX(L982-AG982,0)</f>
        <v>1051.6840271826809</v>
      </c>
      <c r="BF982" s="6">
        <f>MAX(M982-AH982,0)</f>
        <v>1110.7680097312259</v>
      </c>
      <c r="BG982" s="6">
        <f>MAX(N982-AI982,0)</f>
        <v>1113.7321312156932</v>
      </c>
      <c r="BH982" s="6">
        <f>MAX(O982-AJ982,0)</f>
        <v>1150.6784116846859</v>
      </c>
      <c r="BI982" s="6">
        <f>MAX(P982-AK982,0)</f>
        <v>1255.776387645393</v>
      </c>
      <c r="BJ982" s="6">
        <f>MAX(Q982-AL982,0)</f>
        <v>1191.9692557427679</v>
      </c>
      <c r="BK982" s="6">
        <f>MAX(R982-AM982,0)</f>
        <v>1146.9658323569968</v>
      </c>
      <c r="BL982" s="6">
        <f>MAX(S982-AN982,0)</f>
        <v>1269.8681131528012</v>
      </c>
      <c r="BM982" s="6">
        <f>MAX(T982-AO982,0)</f>
        <v>1376.7828750313226</v>
      </c>
      <c r="BN982" s="6">
        <f>MAX(U982-AP982,0)</f>
        <v>1358.8165977583985</v>
      </c>
      <c r="BO982" s="6">
        <f>MAX(V982-AQ982,0)</f>
        <v>1460.3137118084608</v>
      </c>
    </row>
    <row r="983" spans="1:67" x14ac:dyDescent="0.3">
      <c r="A983">
        <f t="shared" si="241"/>
        <v>979</v>
      </c>
      <c r="B983">
        <f t="shared" si="229"/>
        <v>471</v>
      </c>
      <c r="C983" s="6">
        <f>AU983*EXP('Capital Market Assumptions'!$B$41+'Capital Market Assumptions'!$B$42*'Random Draws'!B982)</f>
        <v>653.55548569572272</v>
      </c>
      <c r="D983" s="6">
        <f>AV983*EXP('Capital Market Assumptions'!$B$41+'Capital Market Assumptions'!$B$42*'Random Draws'!C982)</f>
        <v>618.49697644282583</v>
      </c>
      <c r="E983" s="6">
        <f>AW983*EXP('Capital Market Assumptions'!$B$41+'Capital Market Assumptions'!$B$42*'Random Draws'!D982)</f>
        <v>683.06082074413064</v>
      </c>
      <c r="F983" s="6">
        <f>AX983*EXP('Capital Market Assumptions'!$B$41+'Capital Market Assumptions'!$B$42*'Random Draws'!E982)</f>
        <v>714.78078850919837</v>
      </c>
      <c r="G983" s="6">
        <f>AY983*EXP('Capital Market Assumptions'!$B$41+'Capital Market Assumptions'!$B$42*'Random Draws'!F982)</f>
        <v>723.60353556405505</v>
      </c>
      <c r="H983" s="6">
        <f>AZ983*EXP('Capital Market Assumptions'!$B$41+'Capital Market Assumptions'!$B$42*'Random Draws'!G982)</f>
        <v>740.64101377097222</v>
      </c>
      <c r="I983" s="6">
        <f>BA983*EXP('Capital Market Assumptions'!$B$41+'Capital Market Assumptions'!$B$42*'Random Draws'!H982)</f>
        <v>820.91996888302526</v>
      </c>
      <c r="J983" s="6">
        <f>BB983*EXP('Capital Market Assumptions'!$B$41+'Capital Market Assumptions'!$B$42*'Random Draws'!I982)</f>
        <v>1019.6935616790382</v>
      </c>
      <c r="K983" s="6">
        <f>BC983*EXP('Capital Market Assumptions'!$B$41+'Capital Market Assumptions'!$B$42*'Random Draws'!J982)</f>
        <v>932.7476760935516</v>
      </c>
      <c r="L983" s="6">
        <f>BD983*EXP('Capital Market Assumptions'!$B$41+'Capital Market Assumptions'!$B$42*'Random Draws'!K982)</f>
        <v>1007.4201143943673</v>
      </c>
      <c r="M983" s="6">
        <f>BE983*EXP('Capital Market Assumptions'!$B$41+'Capital Market Assumptions'!$B$42*'Random Draws'!L982)</f>
        <v>1038.0632580738427</v>
      </c>
      <c r="N983" s="6">
        <f>BF983*EXP('Capital Market Assumptions'!$B$41+'Capital Market Assumptions'!$B$42*'Random Draws'!M982)</f>
        <v>978.38528862535873</v>
      </c>
      <c r="O983" s="6">
        <f>BG983*EXP('Capital Market Assumptions'!$B$41+'Capital Market Assumptions'!$B$42*'Random Draws'!N982)</f>
        <v>1079.9303618677191</v>
      </c>
      <c r="P983" s="6">
        <f>BH983*EXP('Capital Market Assumptions'!$B$41+'Capital Market Assumptions'!$B$42*'Random Draws'!O982)</f>
        <v>1118.3723347662562</v>
      </c>
      <c r="Q983" s="6">
        <f>BI983*EXP('Capital Market Assumptions'!$B$41+'Capital Market Assumptions'!$B$42*'Random Draws'!P982)</f>
        <v>1096.7016645501733</v>
      </c>
      <c r="R983" s="6">
        <f>BJ983*EXP('Capital Market Assumptions'!$B$41+'Capital Market Assumptions'!$B$42*'Random Draws'!Q982)</f>
        <v>1221.3630713350431</v>
      </c>
      <c r="S983" s="6">
        <f>BK983*EXP('Capital Market Assumptions'!$B$41+'Capital Market Assumptions'!$B$42*'Random Draws'!R982)</f>
        <v>1378.1365045212028</v>
      </c>
      <c r="T983" s="6">
        <f>BL983*EXP('Capital Market Assumptions'!$B$41+'Capital Market Assumptions'!$B$42*'Random Draws'!S982)</f>
        <v>1399.9479643914494</v>
      </c>
      <c r="U983" s="6">
        <f>BM983*EXP('Capital Market Assumptions'!$B$41+'Capital Market Assumptions'!$B$42*'Random Draws'!T982)</f>
        <v>1393.4961588639944</v>
      </c>
      <c r="V983" s="6">
        <f>BN983*EXP('Capital Market Assumptions'!$B$41+'Capital Market Assumptions'!$B$42*'Random Draws'!U982)</f>
        <v>1400.1320809424788</v>
      </c>
      <c r="X983">
        <f t="shared" si="231"/>
        <v>4.2999999999999261E-2</v>
      </c>
      <c r="Y983">
        <f t="shared" si="232"/>
        <v>1.0600000000000023</v>
      </c>
      <c r="Z983">
        <f t="shared" si="233"/>
        <v>2.0930000000000035</v>
      </c>
      <c r="AA983">
        <f t="shared" si="234"/>
        <v>3.1530000000000058</v>
      </c>
      <c r="AB983">
        <f t="shared" si="235"/>
        <v>4.2659999999999911</v>
      </c>
      <c r="AC983">
        <f t="shared" si="236"/>
        <v>5.3020000000000067</v>
      </c>
      <c r="AD983">
        <f t="shared" si="237"/>
        <v>6.3569999999999993</v>
      </c>
      <c r="AE983">
        <f t="shared" si="238"/>
        <v>7.3900000000000006</v>
      </c>
      <c r="AF983">
        <f t="shared" si="239"/>
        <v>8.3549999999999898</v>
      </c>
      <c r="AG983">
        <f t="shared" si="240"/>
        <v>9.2480000000000047</v>
      </c>
      <c r="AH983">
        <v>9.9540000000000006</v>
      </c>
      <c r="AI983">
        <v>10.536</v>
      </c>
      <c r="AJ983">
        <v>11.061999999999999</v>
      </c>
      <c r="AK983">
        <v>11.587</v>
      </c>
      <c r="AL983">
        <v>12.256</v>
      </c>
      <c r="AM983">
        <v>12.815</v>
      </c>
      <c r="AN983">
        <v>13.287000000000001</v>
      </c>
      <c r="AO983">
        <v>13.785</v>
      </c>
      <c r="AP983">
        <v>14.218999999999999</v>
      </c>
      <c r="AQ983">
        <v>14.718999999999999</v>
      </c>
      <c r="AS983">
        <f t="shared" si="230"/>
        <v>471</v>
      </c>
      <c r="AT983">
        <f t="shared" si="230"/>
        <v>471</v>
      </c>
      <c r="AU983">
        <f t="shared" si="230"/>
        <v>471</v>
      </c>
      <c r="AV983" s="6">
        <f>MAX(C983-X983,0)</f>
        <v>653.51248569572272</v>
      </c>
      <c r="AW983" s="6">
        <f>MAX(D983-Y983,0)</f>
        <v>617.43697644282588</v>
      </c>
      <c r="AX983" s="6">
        <f>MAX(E983-Z983,0)</f>
        <v>680.96782074413068</v>
      </c>
      <c r="AY983" s="6">
        <f>MAX(F983-AA983,0)</f>
        <v>711.62778850919835</v>
      </c>
      <c r="AZ983" s="6">
        <f>MAX(G983-AB983,0)</f>
        <v>719.33753556405509</v>
      </c>
      <c r="BA983" s="6">
        <f>MAX(H983-AC983,0)</f>
        <v>735.3390137709722</v>
      </c>
      <c r="BB983" s="6">
        <f>MAX(I983-AD983,0)</f>
        <v>814.56296888302529</v>
      </c>
      <c r="BC983" s="6">
        <f>MAX(J983-AE983,0)</f>
        <v>1012.3035616790382</v>
      </c>
      <c r="BD983" s="6">
        <f>MAX(K983-AF983,0)</f>
        <v>924.39267609355159</v>
      </c>
      <c r="BE983" s="6">
        <f>MAX(L983-AG983,0)</f>
        <v>998.17211439436721</v>
      </c>
      <c r="BF983" s="6">
        <f>MAX(M983-AH983,0)</f>
        <v>1028.1092580738427</v>
      </c>
      <c r="BG983" s="6">
        <f>MAX(N983-AI983,0)</f>
        <v>967.84928862535878</v>
      </c>
      <c r="BH983" s="6">
        <f>MAX(O983-AJ983,0)</f>
        <v>1068.8683618677192</v>
      </c>
      <c r="BI983" s="6">
        <f>MAX(P983-AK983,0)</f>
        <v>1106.7853347662563</v>
      </c>
      <c r="BJ983" s="6">
        <f>MAX(Q983-AL983,0)</f>
        <v>1084.4456645501732</v>
      </c>
      <c r="BK983" s="6">
        <f>MAX(R983-AM983,0)</f>
        <v>1208.548071335043</v>
      </c>
      <c r="BL983" s="6">
        <f>MAX(S983-AN983,0)</f>
        <v>1364.8495045212028</v>
      </c>
      <c r="BM983" s="6">
        <f>MAX(T983-AO983,0)</f>
        <v>1386.1629643914493</v>
      </c>
      <c r="BN983" s="6">
        <f>MAX(U983-AP983,0)</f>
        <v>1379.2771588639944</v>
      </c>
      <c r="BO983" s="6">
        <f>MAX(V983-AQ983,0)</f>
        <v>1385.4130809424787</v>
      </c>
    </row>
    <row r="984" spans="1:67" x14ac:dyDescent="0.3">
      <c r="A984">
        <f t="shared" si="241"/>
        <v>980</v>
      </c>
      <c r="B984">
        <f t="shared" si="229"/>
        <v>471</v>
      </c>
      <c r="C984" s="6">
        <f>AU984*EXP('Capital Market Assumptions'!$B$41+'Capital Market Assumptions'!$B$42*'Random Draws'!B983)</f>
        <v>494.67421323915136</v>
      </c>
      <c r="D984" s="6">
        <f>AV984*EXP('Capital Market Assumptions'!$B$41+'Capital Market Assumptions'!$B$42*'Random Draws'!C983)</f>
        <v>566.54074640776093</v>
      </c>
      <c r="E984" s="6">
        <f>AW984*EXP('Capital Market Assumptions'!$B$41+'Capital Market Assumptions'!$B$42*'Random Draws'!D983)</f>
        <v>622.81617118747033</v>
      </c>
      <c r="F984" s="6">
        <f>AX984*EXP('Capital Market Assumptions'!$B$41+'Capital Market Assumptions'!$B$42*'Random Draws'!E983)</f>
        <v>684.24675166511383</v>
      </c>
      <c r="G984" s="6">
        <f>AY984*EXP('Capital Market Assumptions'!$B$41+'Capital Market Assumptions'!$B$42*'Random Draws'!F983)</f>
        <v>724.19910360000449</v>
      </c>
      <c r="H984" s="6">
        <f>AZ984*EXP('Capital Market Assumptions'!$B$41+'Capital Market Assumptions'!$B$42*'Random Draws'!G983)</f>
        <v>789.7189343887527</v>
      </c>
      <c r="I984" s="6">
        <f>BA984*EXP('Capital Market Assumptions'!$B$41+'Capital Market Assumptions'!$B$42*'Random Draws'!H983)</f>
        <v>944.12941836524749</v>
      </c>
      <c r="J984" s="6">
        <f>BB984*EXP('Capital Market Assumptions'!$B$41+'Capital Market Assumptions'!$B$42*'Random Draws'!I983)</f>
        <v>943.58146724418657</v>
      </c>
      <c r="K984" s="6">
        <f>BC984*EXP('Capital Market Assumptions'!$B$41+'Capital Market Assumptions'!$B$42*'Random Draws'!J983)</f>
        <v>1108.6490364450235</v>
      </c>
      <c r="L984" s="6">
        <f>BD984*EXP('Capital Market Assumptions'!$B$41+'Capital Market Assumptions'!$B$42*'Random Draws'!K983)</f>
        <v>1188.4604503187218</v>
      </c>
      <c r="M984" s="6">
        <f>BE984*EXP('Capital Market Assumptions'!$B$41+'Capital Market Assumptions'!$B$42*'Random Draws'!L983)</f>
        <v>1223.7926899179811</v>
      </c>
      <c r="N984" s="6">
        <f>BF984*EXP('Capital Market Assumptions'!$B$41+'Capital Market Assumptions'!$B$42*'Random Draws'!M983)</f>
        <v>1072.2911211490139</v>
      </c>
      <c r="O984" s="6">
        <f>BG984*EXP('Capital Market Assumptions'!$B$41+'Capital Market Assumptions'!$B$42*'Random Draws'!N983)</f>
        <v>1070.1280318769357</v>
      </c>
      <c r="P984" s="6">
        <f>BH984*EXP('Capital Market Assumptions'!$B$41+'Capital Market Assumptions'!$B$42*'Random Draws'!O983)</f>
        <v>1018.6162948415437</v>
      </c>
      <c r="Q984" s="6">
        <f>BI984*EXP('Capital Market Assumptions'!$B$41+'Capital Market Assumptions'!$B$42*'Random Draws'!P983)</f>
        <v>1080.8250323662685</v>
      </c>
      <c r="R984" s="6">
        <f>BJ984*EXP('Capital Market Assumptions'!$B$41+'Capital Market Assumptions'!$B$42*'Random Draws'!Q983)</f>
        <v>983.66321559394828</v>
      </c>
      <c r="S984" s="6">
        <f>BK984*EXP('Capital Market Assumptions'!$B$41+'Capital Market Assumptions'!$B$42*'Random Draws'!R983)</f>
        <v>1199.3516633044881</v>
      </c>
      <c r="T984" s="6">
        <f>BL984*EXP('Capital Market Assumptions'!$B$41+'Capital Market Assumptions'!$B$42*'Random Draws'!S983)</f>
        <v>1288.747746380586</v>
      </c>
      <c r="U984" s="6">
        <f>BM984*EXP('Capital Market Assumptions'!$B$41+'Capital Market Assumptions'!$B$42*'Random Draws'!T983)</f>
        <v>1231.9206792463094</v>
      </c>
      <c r="V984" s="6">
        <f>BN984*EXP('Capital Market Assumptions'!$B$41+'Capital Market Assumptions'!$B$42*'Random Draws'!U983)</f>
        <v>1236.8381265309877</v>
      </c>
      <c r="X984">
        <f t="shared" si="231"/>
        <v>4.2999999999999261E-2</v>
      </c>
      <c r="Y984">
        <f t="shared" si="232"/>
        <v>1.0600000000000023</v>
      </c>
      <c r="Z984">
        <f t="shared" si="233"/>
        <v>2.0930000000000035</v>
      </c>
      <c r="AA984">
        <f t="shared" si="234"/>
        <v>3.1530000000000058</v>
      </c>
      <c r="AB984">
        <f t="shared" si="235"/>
        <v>4.2659999999999911</v>
      </c>
      <c r="AC984">
        <f t="shared" si="236"/>
        <v>5.3020000000000067</v>
      </c>
      <c r="AD984">
        <f t="shared" si="237"/>
        <v>6.3569999999999993</v>
      </c>
      <c r="AE984">
        <f t="shared" si="238"/>
        <v>7.3900000000000006</v>
      </c>
      <c r="AF984">
        <f t="shared" si="239"/>
        <v>8.3549999999999898</v>
      </c>
      <c r="AG984">
        <f t="shared" si="240"/>
        <v>9.2480000000000047</v>
      </c>
      <c r="AH984">
        <v>9.9540000000000006</v>
      </c>
      <c r="AI984">
        <v>10.536</v>
      </c>
      <c r="AJ984">
        <v>11.061999999999999</v>
      </c>
      <c r="AK984">
        <v>11.587</v>
      </c>
      <c r="AL984">
        <v>12.256</v>
      </c>
      <c r="AM984">
        <v>12.815</v>
      </c>
      <c r="AN984">
        <v>13.287000000000001</v>
      </c>
      <c r="AO984">
        <v>13.785</v>
      </c>
      <c r="AP984">
        <v>14.218999999999999</v>
      </c>
      <c r="AQ984">
        <v>14.718999999999999</v>
      </c>
      <c r="AS984">
        <f t="shared" si="230"/>
        <v>471</v>
      </c>
      <c r="AT984">
        <f t="shared" si="230"/>
        <v>471</v>
      </c>
      <c r="AU984">
        <f t="shared" si="230"/>
        <v>471</v>
      </c>
      <c r="AV984" s="6">
        <f>MAX(C984-X984,0)</f>
        <v>494.63121323915135</v>
      </c>
      <c r="AW984" s="6">
        <f>MAX(D984-Y984,0)</f>
        <v>565.48074640776099</v>
      </c>
      <c r="AX984" s="6">
        <f>MAX(E984-Z984,0)</f>
        <v>620.72317118747037</v>
      </c>
      <c r="AY984" s="6">
        <f>MAX(F984-AA984,0)</f>
        <v>681.09375166511381</v>
      </c>
      <c r="AZ984" s="6">
        <f>MAX(G984-AB984,0)</f>
        <v>719.93310360000453</v>
      </c>
      <c r="BA984" s="6">
        <f>MAX(H984-AC984,0)</f>
        <v>784.41693438875268</v>
      </c>
      <c r="BB984" s="6">
        <f>MAX(I984-AD984,0)</f>
        <v>937.77241836524752</v>
      </c>
      <c r="BC984" s="6">
        <f>MAX(J984-AE984,0)</f>
        <v>936.19146724418658</v>
      </c>
      <c r="BD984" s="6">
        <f>MAX(K984-AF984,0)</f>
        <v>1100.2940364450235</v>
      </c>
      <c r="BE984" s="6">
        <f>MAX(L984-AG984,0)</f>
        <v>1179.2124503187217</v>
      </c>
      <c r="BF984" s="6">
        <f>MAX(M984-AH984,0)</f>
        <v>1213.8386899179811</v>
      </c>
      <c r="BG984" s="6">
        <f>MAX(N984-AI984,0)</f>
        <v>1061.7551211490138</v>
      </c>
      <c r="BH984" s="6">
        <f>MAX(O984-AJ984,0)</f>
        <v>1059.0660318769358</v>
      </c>
      <c r="BI984" s="6">
        <f>MAX(P984-AK984,0)</f>
        <v>1007.0292948415437</v>
      </c>
      <c r="BJ984" s="6">
        <f>MAX(Q984-AL984,0)</f>
        <v>1068.5690323662684</v>
      </c>
      <c r="BK984" s="6">
        <f>MAX(R984-AM984,0)</f>
        <v>970.84821559394823</v>
      </c>
      <c r="BL984" s="6">
        <f>MAX(S984-AN984,0)</f>
        <v>1186.064663304488</v>
      </c>
      <c r="BM984" s="6">
        <f>MAX(T984-AO984,0)</f>
        <v>1274.9627463805859</v>
      </c>
      <c r="BN984" s="6">
        <f>MAX(U984-AP984,0)</f>
        <v>1217.7016792463094</v>
      </c>
      <c r="BO984" s="6">
        <f>MAX(V984-AQ984,0)</f>
        <v>1222.1191265309876</v>
      </c>
    </row>
    <row r="985" spans="1:67" x14ac:dyDescent="0.3">
      <c r="A985">
        <f t="shared" si="241"/>
        <v>981</v>
      </c>
      <c r="B985">
        <f t="shared" si="229"/>
        <v>471</v>
      </c>
      <c r="C985" s="6">
        <f>AU985*EXP('Capital Market Assumptions'!$B$41+'Capital Market Assumptions'!$B$42*'Random Draws'!B984)</f>
        <v>442.91039175401085</v>
      </c>
      <c r="D985" s="6">
        <f>AV985*EXP('Capital Market Assumptions'!$B$41+'Capital Market Assumptions'!$B$42*'Random Draws'!C984)</f>
        <v>432.53567475260581</v>
      </c>
      <c r="E985" s="6">
        <f>AW985*EXP('Capital Market Assumptions'!$B$41+'Capital Market Assumptions'!$B$42*'Random Draws'!D984)</f>
        <v>451.83890582778332</v>
      </c>
      <c r="F985" s="6">
        <f>AX985*EXP('Capital Market Assumptions'!$B$41+'Capital Market Assumptions'!$B$42*'Random Draws'!E984)</f>
        <v>481.71067296688074</v>
      </c>
      <c r="G985" s="6">
        <f>AY985*EXP('Capital Market Assumptions'!$B$41+'Capital Market Assumptions'!$B$42*'Random Draws'!F984)</f>
        <v>585.44446352580155</v>
      </c>
      <c r="H985" s="6">
        <f>AZ985*EXP('Capital Market Assumptions'!$B$41+'Capital Market Assumptions'!$B$42*'Random Draws'!G984)</f>
        <v>642.22516127275367</v>
      </c>
      <c r="I985" s="6">
        <f>BA985*EXP('Capital Market Assumptions'!$B$41+'Capital Market Assumptions'!$B$42*'Random Draws'!H984)</f>
        <v>643.9819628857897</v>
      </c>
      <c r="J985" s="6">
        <f>BB985*EXP('Capital Market Assumptions'!$B$41+'Capital Market Assumptions'!$B$42*'Random Draws'!I984)</f>
        <v>679.24293066694963</v>
      </c>
      <c r="K985" s="6">
        <f>BC985*EXP('Capital Market Assumptions'!$B$41+'Capital Market Assumptions'!$B$42*'Random Draws'!J984)</f>
        <v>665.78954301819783</v>
      </c>
      <c r="L985" s="6">
        <f>BD985*EXP('Capital Market Assumptions'!$B$41+'Capital Market Assumptions'!$B$42*'Random Draws'!K984)</f>
        <v>723.56486308061437</v>
      </c>
      <c r="M985" s="6">
        <f>BE985*EXP('Capital Market Assumptions'!$B$41+'Capital Market Assumptions'!$B$42*'Random Draws'!L984)</f>
        <v>667.94852498342561</v>
      </c>
      <c r="N985" s="6">
        <f>BF985*EXP('Capital Market Assumptions'!$B$41+'Capital Market Assumptions'!$B$42*'Random Draws'!M984)</f>
        <v>626.83719842745711</v>
      </c>
      <c r="O985" s="6">
        <f>BG985*EXP('Capital Market Assumptions'!$B$41+'Capital Market Assumptions'!$B$42*'Random Draws'!N984)</f>
        <v>571.13589240072963</v>
      </c>
      <c r="P985" s="6">
        <f>BH985*EXP('Capital Market Assumptions'!$B$41+'Capital Market Assumptions'!$B$42*'Random Draws'!O984)</f>
        <v>533.632503177231</v>
      </c>
      <c r="Q985" s="6">
        <f>BI985*EXP('Capital Market Assumptions'!$B$41+'Capital Market Assumptions'!$B$42*'Random Draws'!P984)</f>
        <v>614.90704690333132</v>
      </c>
      <c r="R985" s="6">
        <f>BJ985*EXP('Capital Market Assumptions'!$B$41+'Capital Market Assumptions'!$B$42*'Random Draws'!Q984)</f>
        <v>757.4636376192766</v>
      </c>
      <c r="S985" s="6">
        <f>BK985*EXP('Capital Market Assumptions'!$B$41+'Capital Market Assumptions'!$B$42*'Random Draws'!R984)</f>
        <v>752.9558007508225</v>
      </c>
      <c r="T985" s="6">
        <f>BL985*EXP('Capital Market Assumptions'!$B$41+'Capital Market Assumptions'!$B$42*'Random Draws'!S984)</f>
        <v>863.09098077851536</v>
      </c>
      <c r="U985" s="6">
        <f>BM985*EXP('Capital Market Assumptions'!$B$41+'Capital Market Assumptions'!$B$42*'Random Draws'!T984)</f>
        <v>913.62732368265745</v>
      </c>
      <c r="V985" s="6">
        <f>BN985*EXP('Capital Market Assumptions'!$B$41+'Capital Market Assumptions'!$B$42*'Random Draws'!U984)</f>
        <v>890.25082945758368</v>
      </c>
      <c r="X985">
        <f t="shared" si="231"/>
        <v>4.2999999999999261E-2</v>
      </c>
      <c r="Y985">
        <f t="shared" si="232"/>
        <v>1.0600000000000023</v>
      </c>
      <c r="Z985">
        <f t="shared" si="233"/>
        <v>2.0930000000000035</v>
      </c>
      <c r="AA985">
        <f t="shared" si="234"/>
        <v>3.1530000000000058</v>
      </c>
      <c r="AB985">
        <f t="shared" si="235"/>
        <v>4.2659999999999911</v>
      </c>
      <c r="AC985">
        <f t="shared" si="236"/>
        <v>5.3020000000000067</v>
      </c>
      <c r="AD985">
        <f t="shared" si="237"/>
        <v>6.3569999999999993</v>
      </c>
      <c r="AE985">
        <f t="shared" si="238"/>
        <v>7.3900000000000006</v>
      </c>
      <c r="AF985">
        <f t="shared" si="239"/>
        <v>8.3549999999999898</v>
      </c>
      <c r="AG985">
        <f t="shared" si="240"/>
        <v>9.2480000000000047</v>
      </c>
      <c r="AH985">
        <v>9.9540000000000006</v>
      </c>
      <c r="AI985">
        <v>10.536</v>
      </c>
      <c r="AJ985">
        <v>11.061999999999999</v>
      </c>
      <c r="AK985">
        <v>11.587</v>
      </c>
      <c r="AL985">
        <v>12.256</v>
      </c>
      <c r="AM985">
        <v>12.815</v>
      </c>
      <c r="AN985">
        <v>13.287000000000001</v>
      </c>
      <c r="AO985">
        <v>13.785</v>
      </c>
      <c r="AP985">
        <v>14.218999999999999</v>
      </c>
      <c r="AQ985">
        <v>14.718999999999999</v>
      </c>
      <c r="AS985">
        <f t="shared" ref="AS985:AU1004" si="242">initial_value</f>
        <v>471</v>
      </c>
      <c r="AT985">
        <f t="shared" si="242"/>
        <v>471</v>
      </c>
      <c r="AU985">
        <f t="shared" si="242"/>
        <v>471</v>
      </c>
      <c r="AV985" s="6">
        <f>MAX(C985-X985,0)</f>
        <v>442.86739175401084</v>
      </c>
      <c r="AW985" s="6">
        <f>MAX(D985-Y985,0)</f>
        <v>431.47567475260581</v>
      </c>
      <c r="AX985" s="6">
        <f>MAX(E985-Z985,0)</f>
        <v>449.7459058277833</v>
      </c>
      <c r="AY985" s="6">
        <f>MAX(F985-AA985,0)</f>
        <v>478.55767296688072</v>
      </c>
      <c r="AZ985" s="6">
        <f>MAX(G985-AB985,0)</f>
        <v>581.17846352580159</v>
      </c>
      <c r="BA985" s="6">
        <f>MAX(H985-AC985,0)</f>
        <v>636.92316127275365</v>
      </c>
      <c r="BB985" s="6">
        <f>MAX(I985-AD985,0)</f>
        <v>637.62496288578973</v>
      </c>
      <c r="BC985" s="6">
        <f>MAX(J985-AE985,0)</f>
        <v>671.85293066694965</v>
      </c>
      <c r="BD985" s="6">
        <f>MAX(K985-AF985,0)</f>
        <v>657.43454301819781</v>
      </c>
      <c r="BE985" s="6">
        <f>MAX(L985-AG985,0)</f>
        <v>714.31686308061433</v>
      </c>
      <c r="BF985" s="6">
        <f>MAX(M985-AH985,0)</f>
        <v>657.99452498342566</v>
      </c>
      <c r="BG985" s="6">
        <f>MAX(N985-AI985,0)</f>
        <v>616.30119842745717</v>
      </c>
      <c r="BH985" s="6">
        <f>MAX(O985-AJ985,0)</f>
        <v>560.07389240072962</v>
      </c>
      <c r="BI985" s="6">
        <f>MAX(P985-AK985,0)</f>
        <v>522.04550317723101</v>
      </c>
      <c r="BJ985" s="6">
        <f>MAX(Q985-AL985,0)</f>
        <v>602.65104690333135</v>
      </c>
      <c r="BK985" s="6">
        <f>MAX(R985-AM985,0)</f>
        <v>744.64863761927654</v>
      </c>
      <c r="BL985" s="6">
        <f>MAX(S985-AN985,0)</f>
        <v>739.66880075082247</v>
      </c>
      <c r="BM985" s="6">
        <f>MAX(T985-AO985,0)</f>
        <v>849.30598077851539</v>
      </c>
      <c r="BN985" s="6">
        <f>MAX(U985-AP985,0)</f>
        <v>899.4083236826574</v>
      </c>
      <c r="BO985" s="6">
        <f>MAX(V985-AQ985,0)</f>
        <v>875.53182945758363</v>
      </c>
    </row>
    <row r="986" spans="1:67" x14ac:dyDescent="0.3">
      <c r="A986">
        <f t="shared" si="241"/>
        <v>982</v>
      </c>
      <c r="B986">
        <f t="shared" si="229"/>
        <v>471</v>
      </c>
      <c r="C986" s="6">
        <f>AU986*EXP('Capital Market Assumptions'!$B$41+'Capital Market Assumptions'!$B$42*'Random Draws'!B985)</f>
        <v>577.71563963584981</v>
      </c>
      <c r="D986" s="6">
        <f>AV986*EXP('Capital Market Assumptions'!$B$41+'Capital Market Assumptions'!$B$42*'Random Draws'!C985)</f>
        <v>614.79440233668458</v>
      </c>
      <c r="E986" s="6">
        <f>AW986*EXP('Capital Market Assumptions'!$B$41+'Capital Market Assumptions'!$B$42*'Random Draws'!D985)</f>
        <v>588.32282339607696</v>
      </c>
      <c r="F986" s="6">
        <f>AX986*EXP('Capital Market Assumptions'!$B$41+'Capital Market Assumptions'!$B$42*'Random Draws'!E985)</f>
        <v>689.44742647646046</v>
      </c>
      <c r="G986" s="6">
        <f>AY986*EXP('Capital Market Assumptions'!$B$41+'Capital Market Assumptions'!$B$42*'Random Draws'!F985)</f>
        <v>791.8204543599212</v>
      </c>
      <c r="H986" s="6">
        <f>AZ986*EXP('Capital Market Assumptions'!$B$41+'Capital Market Assumptions'!$B$42*'Random Draws'!G985)</f>
        <v>1005.375169459089</v>
      </c>
      <c r="I986" s="6">
        <f>BA986*EXP('Capital Market Assumptions'!$B$41+'Capital Market Assumptions'!$B$42*'Random Draws'!H985)</f>
        <v>1102.3413151710306</v>
      </c>
      <c r="J986" s="6">
        <f>BB986*EXP('Capital Market Assumptions'!$B$41+'Capital Market Assumptions'!$B$42*'Random Draws'!I985)</f>
        <v>989.40719261073309</v>
      </c>
      <c r="K986" s="6">
        <f>BC986*EXP('Capital Market Assumptions'!$B$41+'Capital Market Assumptions'!$B$42*'Random Draws'!J985)</f>
        <v>1151.9219342344143</v>
      </c>
      <c r="L986" s="6">
        <f>BD986*EXP('Capital Market Assumptions'!$B$41+'Capital Market Assumptions'!$B$42*'Random Draws'!K985)</f>
        <v>1373.9364718163165</v>
      </c>
      <c r="M986" s="6">
        <f>BE986*EXP('Capital Market Assumptions'!$B$41+'Capital Market Assumptions'!$B$42*'Random Draws'!L985)</f>
        <v>1635.5451506661498</v>
      </c>
      <c r="N986" s="6">
        <f>BF986*EXP('Capital Market Assumptions'!$B$41+'Capital Market Assumptions'!$B$42*'Random Draws'!M985)</f>
        <v>1644.7965753706405</v>
      </c>
      <c r="O986" s="6">
        <f>BG986*EXP('Capital Market Assumptions'!$B$41+'Capital Market Assumptions'!$B$42*'Random Draws'!N985)</f>
        <v>1796.2011306044728</v>
      </c>
      <c r="P986" s="6">
        <f>BH986*EXP('Capital Market Assumptions'!$B$41+'Capital Market Assumptions'!$B$42*'Random Draws'!O985)</f>
        <v>2115.918213787796</v>
      </c>
      <c r="Q986" s="6">
        <f>BI986*EXP('Capital Market Assumptions'!$B$41+'Capital Market Assumptions'!$B$42*'Random Draws'!P985)</f>
        <v>2271.2500056871995</v>
      </c>
      <c r="R986" s="6">
        <f>BJ986*EXP('Capital Market Assumptions'!$B$41+'Capital Market Assumptions'!$B$42*'Random Draws'!Q985)</f>
        <v>2224.5134756368889</v>
      </c>
      <c r="S986" s="6">
        <f>BK986*EXP('Capital Market Assumptions'!$B$41+'Capital Market Assumptions'!$B$42*'Random Draws'!R985)</f>
        <v>2572.8294807632519</v>
      </c>
      <c r="T986" s="6">
        <f>BL986*EXP('Capital Market Assumptions'!$B$41+'Capital Market Assumptions'!$B$42*'Random Draws'!S985)</f>
        <v>2720.0300493005357</v>
      </c>
      <c r="U986" s="6">
        <f>BM986*EXP('Capital Market Assumptions'!$B$41+'Capital Market Assumptions'!$B$42*'Random Draws'!T985)</f>
        <v>2671.5391191529825</v>
      </c>
      <c r="V986" s="6">
        <f>BN986*EXP('Capital Market Assumptions'!$B$41+'Capital Market Assumptions'!$B$42*'Random Draws'!U985)</f>
        <v>2700.3372774764775</v>
      </c>
      <c r="X986">
        <f t="shared" si="231"/>
        <v>4.2999999999999261E-2</v>
      </c>
      <c r="Y986">
        <f t="shared" si="232"/>
        <v>1.0600000000000023</v>
      </c>
      <c r="Z986">
        <f t="shared" si="233"/>
        <v>2.0930000000000035</v>
      </c>
      <c r="AA986">
        <f t="shared" si="234"/>
        <v>3.1530000000000058</v>
      </c>
      <c r="AB986">
        <f t="shared" si="235"/>
        <v>4.2659999999999911</v>
      </c>
      <c r="AC986">
        <f t="shared" si="236"/>
        <v>5.3020000000000067</v>
      </c>
      <c r="AD986">
        <f t="shared" si="237"/>
        <v>6.3569999999999993</v>
      </c>
      <c r="AE986">
        <f t="shared" si="238"/>
        <v>7.3900000000000006</v>
      </c>
      <c r="AF986">
        <f t="shared" si="239"/>
        <v>8.3549999999999898</v>
      </c>
      <c r="AG986">
        <f t="shared" si="240"/>
        <v>9.2480000000000047</v>
      </c>
      <c r="AH986">
        <v>9.9540000000000006</v>
      </c>
      <c r="AI986">
        <v>10.536</v>
      </c>
      <c r="AJ986">
        <v>11.061999999999999</v>
      </c>
      <c r="AK986">
        <v>11.587</v>
      </c>
      <c r="AL986">
        <v>12.256</v>
      </c>
      <c r="AM986">
        <v>12.815</v>
      </c>
      <c r="AN986">
        <v>13.287000000000001</v>
      </c>
      <c r="AO986">
        <v>13.785</v>
      </c>
      <c r="AP986">
        <v>14.218999999999999</v>
      </c>
      <c r="AQ986">
        <v>14.718999999999999</v>
      </c>
      <c r="AS986">
        <f t="shared" si="242"/>
        <v>471</v>
      </c>
      <c r="AT986">
        <f t="shared" si="242"/>
        <v>471</v>
      </c>
      <c r="AU986">
        <f t="shared" si="242"/>
        <v>471</v>
      </c>
      <c r="AV986" s="6">
        <f>MAX(C986-X986,0)</f>
        <v>577.67263963584981</v>
      </c>
      <c r="AW986" s="6">
        <f>MAX(D986-Y986,0)</f>
        <v>613.73440233668452</v>
      </c>
      <c r="AX986" s="6">
        <f>MAX(E986-Z986,0)</f>
        <v>586.22982339607699</v>
      </c>
      <c r="AY986" s="6">
        <f>MAX(F986-AA986,0)</f>
        <v>686.29442647646044</v>
      </c>
      <c r="AZ986" s="6">
        <f>MAX(G986-AB986,0)</f>
        <v>787.55445435992124</v>
      </c>
      <c r="BA986" s="6">
        <f>MAX(H986-AC986,0)</f>
        <v>1000.0731694590889</v>
      </c>
      <c r="BB986" s="6">
        <f>MAX(I986-AD986,0)</f>
        <v>1095.9843151710306</v>
      </c>
      <c r="BC986" s="6">
        <f>MAX(J986-AE986,0)</f>
        <v>982.0171926107331</v>
      </c>
      <c r="BD986" s="6">
        <f>MAX(K986-AF986,0)</f>
        <v>1143.5669342344142</v>
      </c>
      <c r="BE986" s="6">
        <f>MAX(L986-AG986,0)</f>
        <v>1364.6884718163165</v>
      </c>
      <c r="BF986" s="6">
        <f>MAX(M986-AH986,0)</f>
        <v>1625.5911506661498</v>
      </c>
      <c r="BG986" s="6">
        <f>MAX(N986-AI986,0)</f>
        <v>1634.2605753706405</v>
      </c>
      <c r="BH986" s="6">
        <f>MAX(O986-AJ986,0)</f>
        <v>1785.1391306044729</v>
      </c>
      <c r="BI986" s="6">
        <f>MAX(P986-AK986,0)</f>
        <v>2104.3312137877961</v>
      </c>
      <c r="BJ986" s="6">
        <f>MAX(Q986-AL986,0)</f>
        <v>2258.9940056871997</v>
      </c>
      <c r="BK986" s="6">
        <f>MAX(R986-AM986,0)</f>
        <v>2211.6984756368888</v>
      </c>
      <c r="BL986" s="6">
        <f>MAX(S986-AN986,0)</f>
        <v>2559.5424807632521</v>
      </c>
      <c r="BM986" s="6">
        <f>MAX(T986-AO986,0)</f>
        <v>2706.2450493005358</v>
      </c>
      <c r="BN986" s="6">
        <f>MAX(U986-AP986,0)</f>
        <v>2657.3201191529824</v>
      </c>
      <c r="BO986" s="6">
        <f>MAX(V986-AQ986,0)</f>
        <v>2685.6182774764775</v>
      </c>
    </row>
    <row r="987" spans="1:67" x14ac:dyDescent="0.3">
      <c r="A987">
        <f t="shared" si="241"/>
        <v>983</v>
      </c>
      <c r="B987">
        <f t="shared" si="229"/>
        <v>471</v>
      </c>
      <c r="C987" s="6">
        <f>AU987*EXP('Capital Market Assumptions'!$B$41+'Capital Market Assumptions'!$B$42*'Random Draws'!B986)</f>
        <v>522.79058307553305</v>
      </c>
      <c r="D987" s="6">
        <f>AV987*EXP('Capital Market Assumptions'!$B$41+'Capital Market Assumptions'!$B$42*'Random Draws'!C986)</f>
        <v>621.7706740708503</v>
      </c>
      <c r="E987" s="6">
        <f>AW987*EXP('Capital Market Assumptions'!$B$41+'Capital Market Assumptions'!$B$42*'Random Draws'!D986)</f>
        <v>636.39224705806271</v>
      </c>
      <c r="F987" s="6">
        <f>AX987*EXP('Capital Market Assumptions'!$B$41+'Capital Market Assumptions'!$B$42*'Random Draws'!E986)</f>
        <v>597.88620296552313</v>
      </c>
      <c r="G987" s="6">
        <f>AY987*EXP('Capital Market Assumptions'!$B$41+'Capital Market Assumptions'!$B$42*'Random Draws'!F986)</f>
        <v>685.96108180502438</v>
      </c>
      <c r="H987" s="6">
        <f>AZ987*EXP('Capital Market Assumptions'!$B$41+'Capital Market Assumptions'!$B$42*'Random Draws'!G986)</f>
        <v>718.61969571966245</v>
      </c>
      <c r="I987" s="6">
        <f>BA987*EXP('Capital Market Assumptions'!$B$41+'Capital Market Assumptions'!$B$42*'Random Draws'!H986)</f>
        <v>743.83258035641154</v>
      </c>
      <c r="J987" s="6">
        <f>BB987*EXP('Capital Market Assumptions'!$B$41+'Capital Market Assumptions'!$B$42*'Random Draws'!I986)</f>
        <v>772.26047269620688</v>
      </c>
      <c r="K987" s="6">
        <f>BC987*EXP('Capital Market Assumptions'!$B$41+'Capital Market Assumptions'!$B$42*'Random Draws'!J986)</f>
        <v>791.79269947387047</v>
      </c>
      <c r="L987" s="6">
        <f>BD987*EXP('Capital Market Assumptions'!$B$41+'Capital Market Assumptions'!$B$42*'Random Draws'!K986)</f>
        <v>691.1642239021229</v>
      </c>
      <c r="M987" s="6">
        <f>BE987*EXP('Capital Market Assumptions'!$B$41+'Capital Market Assumptions'!$B$42*'Random Draws'!L986)</f>
        <v>705.63350600286424</v>
      </c>
      <c r="N987" s="6">
        <f>BF987*EXP('Capital Market Assumptions'!$B$41+'Capital Market Assumptions'!$B$42*'Random Draws'!M986)</f>
        <v>743.25985742985506</v>
      </c>
      <c r="O987" s="6">
        <f>BG987*EXP('Capital Market Assumptions'!$B$41+'Capital Market Assumptions'!$B$42*'Random Draws'!N986)</f>
        <v>735.30941572832546</v>
      </c>
      <c r="P987" s="6">
        <f>BH987*EXP('Capital Market Assumptions'!$B$41+'Capital Market Assumptions'!$B$42*'Random Draws'!O986)</f>
        <v>903.94843118296637</v>
      </c>
      <c r="Q987" s="6">
        <f>BI987*EXP('Capital Market Assumptions'!$B$41+'Capital Market Assumptions'!$B$42*'Random Draws'!P986)</f>
        <v>857.60497921557294</v>
      </c>
      <c r="R987" s="6">
        <f>BJ987*EXP('Capital Market Assumptions'!$B$41+'Capital Market Assumptions'!$B$42*'Random Draws'!Q986)</f>
        <v>969.93684068500124</v>
      </c>
      <c r="S987" s="6">
        <f>BK987*EXP('Capital Market Assumptions'!$B$41+'Capital Market Assumptions'!$B$42*'Random Draws'!R986)</f>
        <v>918.77770012642407</v>
      </c>
      <c r="T987" s="6">
        <f>BL987*EXP('Capital Market Assumptions'!$B$41+'Capital Market Assumptions'!$B$42*'Random Draws'!S986)</f>
        <v>883.47338555313752</v>
      </c>
      <c r="U987" s="6">
        <f>BM987*EXP('Capital Market Assumptions'!$B$41+'Capital Market Assumptions'!$B$42*'Random Draws'!T986)</f>
        <v>1000.4028014101178</v>
      </c>
      <c r="V987" s="6">
        <f>BN987*EXP('Capital Market Assumptions'!$B$41+'Capital Market Assumptions'!$B$42*'Random Draws'!U986)</f>
        <v>876.2377744173873</v>
      </c>
      <c r="X987">
        <f t="shared" si="231"/>
        <v>4.2999999999999261E-2</v>
      </c>
      <c r="Y987">
        <f t="shared" si="232"/>
        <v>1.0600000000000023</v>
      </c>
      <c r="Z987">
        <f t="shared" si="233"/>
        <v>2.0930000000000035</v>
      </c>
      <c r="AA987">
        <f t="shared" si="234"/>
        <v>3.1530000000000058</v>
      </c>
      <c r="AB987">
        <f t="shared" si="235"/>
        <v>4.2659999999999911</v>
      </c>
      <c r="AC987">
        <f t="shared" si="236"/>
        <v>5.3020000000000067</v>
      </c>
      <c r="AD987">
        <f t="shared" si="237"/>
        <v>6.3569999999999993</v>
      </c>
      <c r="AE987">
        <f t="shared" si="238"/>
        <v>7.3900000000000006</v>
      </c>
      <c r="AF987">
        <f t="shared" si="239"/>
        <v>8.3549999999999898</v>
      </c>
      <c r="AG987">
        <f t="shared" si="240"/>
        <v>9.2480000000000047</v>
      </c>
      <c r="AH987">
        <v>9.9540000000000006</v>
      </c>
      <c r="AI987">
        <v>10.536</v>
      </c>
      <c r="AJ987">
        <v>11.061999999999999</v>
      </c>
      <c r="AK987">
        <v>11.587</v>
      </c>
      <c r="AL987">
        <v>12.256</v>
      </c>
      <c r="AM987">
        <v>12.815</v>
      </c>
      <c r="AN987">
        <v>13.287000000000001</v>
      </c>
      <c r="AO987">
        <v>13.785</v>
      </c>
      <c r="AP987">
        <v>14.218999999999999</v>
      </c>
      <c r="AQ987">
        <v>14.718999999999999</v>
      </c>
      <c r="AS987">
        <f t="shared" si="242"/>
        <v>471</v>
      </c>
      <c r="AT987">
        <f t="shared" si="242"/>
        <v>471</v>
      </c>
      <c r="AU987">
        <f t="shared" si="242"/>
        <v>471</v>
      </c>
      <c r="AV987" s="6">
        <f>MAX(C987-X987,0)</f>
        <v>522.74758307553304</v>
      </c>
      <c r="AW987" s="6">
        <f>MAX(D987-Y987,0)</f>
        <v>620.71067407085025</v>
      </c>
      <c r="AX987" s="6">
        <f>MAX(E987-Z987,0)</f>
        <v>634.29924705806275</v>
      </c>
      <c r="AY987" s="6">
        <f>MAX(F987-AA987,0)</f>
        <v>594.73320296552311</v>
      </c>
      <c r="AZ987" s="6">
        <f>MAX(G987-AB987,0)</f>
        <v>681.69508180502442</v>
      </c>
      <c r="BA987" s="6">
        <f>MAX(H987-AC987,0)</f>
        <v>713.31769571966242</v>
      </c>
      <c r="BB987" s="6">
        <f>MAX(I987-AD987,0)</f>
        <v>737.47558035641157</v>
      </c>
      <c r="BC987" s="6">
        <f>MAX(J987-AE987,0)</f>
        <v>764.87047269620689</v>
      </c>
      <c r="BD987" s="6">
        <f>MAX(K987-AF987,0)</f>
        <v>783.43769947387045</v>
      </c>
      <c r="BE987" s="6">
        <f>MAX(L987-AG987,0)</f>
        <v>681.91622390212285</v>
      </c>
      <c r="BF987" s="6">
        <f>MAX(M987-AH987,0)</f>
        <v>695.67950600286429</v>
      </c>
      <c r="BG987" s="6">
        <f>MAX(N987-AI987,0)</f>
        <v>732.72385742985512</v>
      </c>
      <c r="BH987" s="6">
        <f>MAX(O987-AJ987,0)</f>
        <v>724.24741572832545</v>
      </c>
      <c r="BI987" s="6">
        <f>MAX(P987-AK987,0)</f>
        <v>892.36143118296638</v>
      </c>
      <c r="BJ987" s="6">
        <f>MAX(Q987-AL987,0)</f>
        <v>845.34897921557297</v>
      </c>
      <c r="BK987" s="6">
        <f>MAX(R987-AM987,0)</f>
        <v>957.12184068500119</v>
      </c>
      <c r="BL987" s="6">
        <f>MAX(S987-AN987,0)</f>
        <v>905.49070012642403</v>
      </c>
      <c r="BM987" s="6">
        <f>MAX(T987-AO987,0)</f>
        <v>869.68838555313755</v>
      </c>
      <c r="BN987" s="6">
        <f>MAX(U987-AP987,0)</f>
        <v>986.18380141011778</v>
      </c>
      <c r="BO987" s="6">
        <f>MAX(V987-AQ987,0)</f>
        <v>861.51877441738725</v>
      </c>
    </row>
    <row r="988" spans="1:67" x14ac:dyDescent="0.3">
      <c r="A988">
        <f t="shared" si="241"/>
        <v>984</v>
      </c>
      <c r="B988">
        <f t="shared" si="229"/>
        <v>471</v>
      </c>
      <c r="C988" s="6">
        <f>AU988*EXP('Capital Market Assumptions'!$B$41+'Capital Market Assumptions'!$B$42*'Random Draws'!B987)</f>
        <v>474.8104046055131</v>
      </c>
      <c r="D988" s="6">
        <f>AV988*EXP('Capital Market Assumptions'!$B$41+'Capital Market Assumptions'!$B$42*'Random Draws'!C987)</f>
        <v>556.8127146158987</v>
      </c>
      <c r="E988" s="6">
        <f>AW988*EXP('Capital Market Assumptions'!$B$41+'Capital Market Assumptions'!$B$42*'Random Draws'!D987)</f>
        <v>549.58567534589656</v>
      </c>
      <c r="F988" s="6">
        <f>AX988*EXP('Capital Market Assumptions'!$B$41+'Capital Market Assumptions'!$B$42*'Random Draws'!E987)</f>
        <v>616.04931203025535</v>
      </c>
      <c r="G988" s="6">
        <f>AY988*EXP('Capital Market Assumptions'!$B$41+'Capital Market Assumptions'!$B$42*'Random Draws'!F987)</f>
        <v>627.01049909888241</v>
      </c>
      <c r="H988" s="6">
        <f>AZ988*EXP('Capital Market Assumptions'!$B$41+'Capital Market Assumptions'!$B$42*'Random Draws'!G987)</f>
        <v>666.12103553288364</v>
      </c>
      <c r="I988" s="6">
        <f>BA988*EXP('Capital Market Assumptions'!$B$41+'Capital Market Assumptions'!$B$42*'Random Draws'!H987)</f>
        <v>572.6844526176792</v>
      </c>
      <c r="J988" s="6">
        <f>BB988*EXP('Capital Market Assumptions'!$B$41+'Capital Market Assumptions'!$B$42*'Random Draws'!I987)</f>
        <v>742.87215650139467</v>
      </c>
      <c r="K988" s="6">
        <f>BC988*EXP('Capital Market Assumptions'!$B$41+'Capital Market Assumptions'!$B$42*'Random Draws'!J987)</f>
        <v>808.08566142063864</v>
      </c>
      <c r="L988" s="6">
        <f>BD988*EXP('Capital Market Assumptions'!$B$41+'Capital Market Assumptions'!$B$42*'Random Draws'!K987)</f>
        <v>869.48205406152306</v>
      </c>
      <c r="M988" s="6">
        <f>BE988*EXP('Capital Market Assumptions'!$B$41+'Capital Market Assumptions'!$B$42*'Random Draws'!L987)</f>
        <v>891.38514926195455</v>
      </c>
      <c r="N988" s="6">
        <f>BF988*EXP('Capital Market Assumptions'!$B$41+'Capital Market Assumptions'!$B$42*'Random Draws'!M987)</f>
        <v>966.20460732735432</v>
      </c>
      <c r="O988" s="6">
        <f>BG988*EXP('Capital Market Assumptions'!$B$41+'Capital Market Assumptions'!$B$42*'Random Draws'!N987)</f>
        <v>1123.6497271371318</v>
      </c>
      <c r="P988" s="6">
        <f>BH988*EXP('Capital Market Assumptions'!$B$41+'Capital Market Assumptions'!$B$42*'Random Draws'!O987)</f>
        <v>1142.5627056824787</v>
      </c>
      <c r="Q988" s="6">
        <f>BI988*EXP('Capital Market Assumptions'!$B$41+'Capital Market Assumptions'!$B$42*'Random Draws'!P987)</f>
        <v>1137.2135810976526</v>
      </c>
      <c r="R988" s="6">
        <f>BJ988*EXP('Capital Market Assumptions'!$B$41+'Capital Market Assumptions'!$B$42*'Random Draws'!Q987)</f>
        <v>1219.5215284235537</v>
      </c>
      <c r="S988" s="6">
        <f>BK988*EXP('Capital Market Assumptions'!$B$41+'Capital Market Assumptions'!$B$42*'Random Draws'!R987)</f>
        <v>1132.4401505643891</v>
      </c>
      <c r="T988" s="6">
        <f>BL988*EXP('Capital Market Assumptions'!$B$41+'Capital Market Assumptions'!$B$42*'Random Draws'!S987)</f>
        <v>1231.9854969996327</v>
      </c>
      <c r="U988" s="6">
        <f>BM988*EXP('Capital Market Assumptions'!$B$41+'Capital Market Assumptions'!$B$42*'Random Draws'!T987)</f>
        <v>1364.1902143408099</v>
      </c>
      <c r="V988" s="6">
        <f>BN988*EXP('Capital Market Assumptions'!$B$41+'Capital Market Assumptions'!$B$42*'Random Draws'!U987)</f>
        <v>1529.0253072137557</v>
      </c>
      <c r="X988">
        <f t="shared" si="231"/>
        <v>4.2999999999999261E-2</v>
      </c>
      <c r="Y988">
        <f t="shared" si="232"/>
        <v>1.0600000000000023</v>
      </c>
      <c r="Z988">
        <f t="shared" si="233"/>
        <v>2.0930000000000035</v>
      </c>
      <c r="AA988">
        <f t="shared" si="234"/>
        <v>3.1530000000000058</v>
      </c>
      <c r="AB988">
        <f t="shared" si="235"/>
        <v>4.2659999999999911</v>
      </c>
      <c r="AC988">
        <f t="shared" si="236"/>
        <v>5.3020000000000067</v>
      </c>
      <c r="AD988">
        <f t="shared" si="237"/>
        <v>6.3569999999999993</v>
      </c>
      <c r="AE988">
        <f t="shared" si="238"/>
        <v>7.3900000000000006</v>
      </c>
      <c r="AF988">
        <f t="shared" si="239"/>
        <v>8.3549999999999898</v>
      </c>
      <c r="AG988">
        <f t="shared" si="240"/>
        <v>9.2480000000000047</v>
      </c>
      <c r="AH988">
        <v>9.9540000000000006</v>
      </c>
      <c r="AI988">
        <v>10.536</v>
      </c>
      <c r="AJ988">
        <v>11.061999999999999</v>
      </c>
      <c r="AK988">
        <v>11.587</v>
      </c>
      <c r="AL988">
        <v>12.256</v>
      </c>
      <c r="AM988">
        <v>12.815</v>
      </c>
      <c r="AN988">
        <v>13.287000000000001</v>
      </c>
      <c r="AO988">
        <v>13.785</v>
      </c>
      <c r="AP988">
        <v>14.218999999999999</v>
      </c>
      <c r="AQ988">
        <v>14.718999999999999</v>
      </c>
      <c r="AS988">
        <f t="shared" si="242"/>
        <v>471</v>
      </c>
      <c r="AT988">
        <f t="shared" si="242"/>
        <v>471</v>
      </c>
      <c r="AU988">
        <f t="shared" si="242"/>
        <v>471</v>
      </c>
      <c r="AV988" s="6">
        <f>MAX(C988-X988,0)</f>
        <v>474.76740460551309</v>
      </c>
      <c r="AW988" s="6">
        <f>MAX(D988-Y988,0)</f>
        <v>555.75271461589864</v>
      </c>
      <c r="AX988" s="6">
        <f>MAX(E988-Z988,0)</f>
        <v>547.4926753458966</v>
      </c>
      <c r="AY988" s="6">
        <f>MAX(F988-AA988,0)</f>
        <v>612.89631203025533</v>
      </c>
      <c r="AZ988" s="6">
        <f>MAX(G988-AB988,0)</f>
        <v>622.74449909888244</v>
      </c>
      <c r="BA988" s="6">
        <f>MAX(H988-AC988,0)</f>
        <v>660.81903553288362</v>
      </c>
      <c r="BB988" s="6">
        <f>MAX(I988-AD988,0)</f>
        <v>566.32745261767923</v>
      </c>
      <c r="BC988" s="6">
        <f>MAX(J988-AE988,0)</f>
        <v>735.48215650139468</v>
      </c>
      <c r="BD988" s="6">
        <f>MAX(K988-AF988,0)</f>
        <v>799.73066142063863</v>
      </c>
      <c r="BE988" s="6">
        <f>MAX(L988-AG988,0)</f>
        <v>860.23405406152301</v>
      </c>
      <c r="BF988" s="6">
        <f>MAX(M988-AH988,0)</f>
        <v>881.4311492619546</v>
      </c>
      <c r="BG988" s="6">
        <f>MAX(N988-AI988,0)</f>
        <v>955.66860732735438</v>
      </c>
      <c r="BH988" s="6">
        <f>MAX(O988-AJ988,0)</f>
        <v>1112.5877271371319</v>
      </c>
      <c r="BI988" s="6">
        <f>MAX(P988-AK988,0)</f>
        <v>1130.9757056824787</v>
      </c>
      <c r="BJ988" s="6">
        <f>MAX(Q988-AL988,0)</f>
        <v>1124.9575810976526</v>
      </c>
      <c r="BK988" s="6">
        <f>MAX(R988-AM988,0)</f>
        <v>1206.7065284235537</v>
      </c>
      <c r="BL988" s="6">
        <f>MAX(S988-AN988,0)</f>
        <v>1119.1531505643891</v>
      </c>
      <c r="BM988" s="6">
        <f>MAX(T988-AO988,0)</f>
        <v>1218.2004969996326</v>
      </c>
      <c r="BN988" s="6">
        <f>MAX(U988-AP988,0)</f>
        <v>1349.9712143408099</v>
      </c>
      <c r="BO988" s="6">
        <f>MAX(V988-AQ988,0)</f>
        <v>1514.3063072137556</v>
      </c>
    </row>
    <row r="989" spans="1:67" x14ac:dyDescent="0.3">
      <c r="A989">
        <f t="shared" si="241"/>
        <v>985</v>
      </c>
      <c r="B989">
        <f t="shared" si="229"/>
        <v>471</v>
      </c>
      <c r="C989" s="6">
        <f>AU989*EXP('Capital Market Assumptions'!$B$41+'Capital Market Assumptions'!$B$42*'Random Draws'!B988)</f>
        <v>609.61570829544394</v>
      </c>
      <c r="D989" s="6">
        <f>AV989*EXP('Capital Market Assumptions'!$B$41+'Capital Market Assumptions'!$B$42*'Random Draws'!C988)</f>
        <v>665.21987741902637</v>
      </c>
      <c r="E989" s="6">
        <f>AW989*EXP('Capital Market Assumptions'!$B$41+'Capital Market Assumptions'!$B$42*'Random Draws'!D988)</f>
        <v>684.4768889129399</v>
      </c>
      <c r="F989" s="6">
        <f>AX989*EXP('Capital Market Assumptions'!$B$41+'Capital Market Assumptions'!$B$42*'Random Draws'!E988)</f>
        <v>749.44066159487681</v>
      </c>
      <c r="G989" s="6">
        <f>AY989*EXP('Capital Market Assumptions'!$B$41+'Capital Market Assumptions'!$B$42*'Random Draws'!F988)</f>
        <v>728.10955787191688</v>
      </c>
      <c r="H989" s="6">
        <f>AZ989*EXP('Capital Market Assumptions'!$B$41+'Capital Market Assumptions'!$B$42*'Random Draws'!G988)</f>
        <v>702.76742643859802</v>
      </c>
      <c r="I989" s="6">
        <f>BA989*EXP('Capital Market Assumptions'!$B$41+'Capital Market Assumptions'!$B$42*'Random Draws'!H988)</f>
        <v>757.8645042199837</v>
      </c>
      <c r="J989" s="6">
        <f>BB989*EXP('Capital Market Assumptions'!$B$41+'Capital Market Assumptions'!$B$42*'Random Draws'!I988)</f>
        <v>777.20339269111832</v>
      </c>
      <c r="K989" s="6">
        <f>BC989*EXP('Capital Market Assumptions'!$B$41+'Capital Market Assumptions'!$B$42*'Random Draws'!J988)</f>
        <v>818.44667614191155</v>
      </c>
      <c r="L989" s="6">
        <f>BD989*EXP('Capital Market Assumptions'!$B$41+'Capital Market Assumptions'!$B$42*'Random Draws'!K988)</f>
        <v>837.80361241964056</v>
      </c>
      <c r="M989" s="6">
        <f>BE989*EXP('Capital Market Assumptions'!$B$41+'Capital Market Assumptions'!$B$42*'Random Draws'!L988)</f>
        <v>832.45514100923799</v>
      </c>
      <c r="N989" s="6">
        <f>BF989*EXP('Capital Market Assumptions'!$B$41+'Capital Market Assumptions'!$B$42*'Random Draws'!M988)</f>
        <v>797.902388562385</v>
      </c>
      <c r="O989" s="6">
        <f>BG989*EXP('Capital Market Assumptions'!$B$41+'Capital Market Assumptions'!$B$42*'Random Draws'!N988)</f>
        <v>849.79519374695099</v>
      </c>
      <c r="P989" s="6">
        <f>BH989*EXP('Capital Market Assumptions'!$B$41+'Capital Market Assumptions'!$B$42*'Random Draws'!O988)</f>
        <v>886.78782200363059</v>
      </c>
      <c r="Q989" s="6">
        <f>BI989*EXP('Capital Market Assumptions'!$B$41+'Capital Market Assumptions'!$B$42*'Random Draws'!P988)</f>
        <v>873.46741477045612</v>
      </c>
      <c r="R989" s="6">
        <f>BJ989*EXP('Capital Market Assumptions'!$B$41+'Capital Market Assumptions'!$B$42*'Random Draws'!Q988)</f>
        <v>942.88961350142733</v>
      </c>
      <c r="S989" s="6">
        <f>BK989*EXP('Capital Market Assumptions'!$B$41+'Capital Market Assumptions'!$B$42*'Random Draws'!R988)</f>
        <v>956.7052360202465</v>
      </c>
      <c r="T989" s="6">
        <f>BL989*EXP('Capital Market Assumptions'!$B$41+'Capital Market Assumptions'!$B$42*'Random Draws'!S988)</f>
        <v>1135.0067628000547</v>
      </c>
      <c r="U989" s="6">
        <f>BM989*EXP('Capital Market Assumptions'!$B$41+'Capital Market Assumptions'!$B$42*'Random Draws'!T988)</f>
        <v>1342.528852550013</v>
      </c>
      <c r="V989" s="6">
        <f>BN989*EXP('Capital Market Assumptions'!$B$41+'Capital Market Assumptions'!$B$42*'Random Draws'!U988)</f>
        <v>1520.518765459296</v>
      </c>
      <c r="X989">
        <f t="shared" si="231"/>
        <v>4.2999999999999261E-2</v>
      </c>
      <c r="Y989">
        <f t="shared" si="232"/>
        <v>1.0600000000000023</v>
      </c>
      <c r="Z989">
        <f t="shared" si="233"/>
        <v>2.0930000000000035</v>
      </c>
      <c r="AA989">
        <f t="shared" si="234"/>
        <v>3.1530000000000058</v>
      </c>
      <c r="AB989">
        <f t="shared" si="235"/>
        <v>4.2659999999999911</v>
      </c>
      <c r="AC989">
        <f t="shared" si="236"/>
        <v>5.3020000000000067</v>
      </c>
      <c r="AD989">
        <f t="shared" si="237"/>
        <v>6.3569999999999993</v>
      </c>
      <c r="AE989">
        <f t="shared" si="238"/>
        <v>7.3900000000000006</v>
      </c>
      <c r="AF989">
        <f t="shared" si="239"/>
        <v>8.3549999999999898</v>
      </c>
      <c r="AG989">
        <f t="shared" si="240"/>
        <v>9.2480000000000047</v>
      </c>
      <c r="AH989">
        <v>9.9540000000000006</v>
      </c>
      <c r="AI989">
        <v>10.536</v>
      </c>
      <c r="AJ989">
        <v>11.061999999999999</v>
      </c>
      <c r="AK989">
        <v>11.587</v>
      </c>
      <c r="AL989">
        <v>12.256</v>
      </c>
      <c r="AM989">
        <v>12.815</v>
      </c>
      <c r="AN989">
        <v>13.287000000000001</v>
      </c>
      <c r="AO989">
        <v>13.785</v>
      </c>
      <c r="AP989">
        <v>14.218999999999999</v>
      </c>
      <c r="AQ989">
        <v>14.718999999999999</v>
      </c>
      <c r="AS989">
        <f t="shared" si="242"/>
        <v>471</v>
      </c>
      <c r="AT989">
        <f t="shared" si="242"/>
        <v>471</v>
      </c>
      <c r="AU989">
        <f t="shared" si="242"/>
        <v>471</v>
      </c>
      <c r="AV989" s="6">
        <f>MAX(C989-X989,0)</f>
        <v>609.57270829544393</v>
      </c>
      <c r="AW989" s="6">
        <f>MAX(D989-Y989,0)</f>
        <v>664.15987741902632</v>
      </c>
      <c r="AX989" s="6">
        <f>MAX(E989-Z989,0)</f>
        <v>682.38388891293994</v>
      </c>
      <c r="AY989" s="6">
        <f>MAX(F989-AA989,0)</f>
        <v>746.28766159487679</v>
      </c>
      <c r="AZ989" s="6">
        <f>MAX(G989-AB989,0)</f>
        <v>723.84355787191691</v>
      </c>
      <c r="BA989" s="6">
        <f>MAX(H989-AC989,0)</f>
        <v>697.465426438598</v>
      </c>
      <c r="BB989" s="6">
        <f>MAX(I989-AD989,0)</f>
        <v>751.50750421998373</v>
      </c>
      <c r="BC989" s="6">
        <f>MAX(J989-AE989,0)</f>
        <v>769.81339269111834</v>
      </c>
      <c r="BD989" s="6">
        <f>MAX(K989-AF989,0)</f>
        <v>810.09167614191153</v>
      </c>
      <c r="BE989" s="6">
        <f>MAX(L989-AG989,0)</f>
        <v>828.55561241964051</v>
      </c>
      <c r="BF989" s="6">
        <f>MAX(M989-AH989,0)</f>
        <v>822.50114100923804</v>
      </c>
      <c r="BG989" s="6">
        <f>MAX(N989-AI989,0)</f>
        <v>787.36638856238505</v>
      </c>
      <c r="BH989" s="6">
        <f>MAX(O989-AJ989,0)</f>
        <v>838.73319374695097</v>
      </c>
      <c r="BI989" s="6">
        <f>MAX(P989-AK989,0)</f>
        <v>875.20082200363061</v>
      </c>
      <c r="BJ989" s="6">
        <f>MAX(Q989-AL989,0)</f>
        <v>861.21141477045614</v>
      </c>
      <c r="BK989" s="6">
        <f>MAX(R989-AM989,0)</f>
        <v>930.07461350142728</v>
      </c>
      <c r="BL989" s="6">
        <f>MAX(S989-AN989,0)</f>
        <v>943.41823602024647</v>
      </c>
      <c r="BM989" s="6">
        <f>MAX(T989-AO989,0)</f>
        <v>1121.2217628000546</v>
      </c>
      <c r="BN989" s="6">
        <f>MAX(U989-AP989,0)</f>
        <v>1328.3098525500129</v>
      </c>
      <c r="BO989" s="6">
        <f>MAX(V989-AQ989,0)</f>
        <v>1505.7997654592959</v>
      </c>
    </row>
    <row r="990" spans="1:67" x14ac:dyDescent="0.3">
      <c r="A990">
        <f t="shared" si="241"/>
        <v>986</v>
      </c>
      <c r="B990">
        <f t="shared" si="229"/>
        <v>471</v>
      </c>
      <c r="C990" s="6">
        <f>AU990*EXP('Capital Market Assumptions'!$B$41+'Capital Market Assumptions'!$B$42*'Random Draws'!B989)</f>
        <v>520.43929637298129</v>
      </c>
      <c r="D990" s="6">
        <f>AV990*EXP('Capital Market Assumptions'!$B$41+'Capital Market Assumptions'!$B$42*'Random Draws'!C989)</f>
        <v>597.95425482822782</v>
      </c>
      <c r="E990" s="6">
        <f>AW990*EXP('Capital Market Assumptions'!$B$41+'Capital Market Assumptions'!$B$42*'Random Draws'!D989)</f>
        <v>724.80468409617913</v>
      </c>
      <c r="F990" s="6">
        <f>AX990*EXP('Capital Market Assumptions'!$B$41+'Capital Market Assumptions'!$B$42*'Random Draws'!E989)</f>
        <v>752.62444955755257</v>
      </c>
      <c r="G990" s="6">
        <f>AY990*EXP('Capital Market Assumptions'!$B$41+'Capital Market Assumptions'!$B$42*'Random Draws'!F989)</f>
        <v>853.01682888579319</v>
      </c>
      <c r="H990" s="6">
        <f>AZ990*EXP('Capital Market Assumptions'!$B$41+'Capital Market Assumptions'!$B$42*'Random Draws'!G989)</f>
        <v>1060.5439891851322</v>
      </c>
      <c r="I990" s="6">
        <f>BA990*EXP('Capital Market Assumptions'!$B$41+'Capital Market Assumptions'!$B$42*'Random Draws'!H989)</f>
        <v>1037.5040783806364</v>
      </c>
      <c r="J990" s="6">
        <f>BB990*EXP('Capital Market Assumptions'!$B$41+'Capital Market Assumptions'!$B$42*'Random Draws'!I989)</f>
        <v>1075.2891055606381</v>
      </c>
      <c r="K990" s="6">
        <f>BC990*EXP('Capital Market Assumptions'!$B$41+'Capital Market Assumptions'!$B$42*'Random Draws'!J989)</f>
        <v>1190.7573551901369</v>
      </c>
      <c r="L990" s="6">
        <f>BD990*EXP('Capital Market Assumptions'!$B$41+'Capital Market Assumptions'!$B$42*'Random Draws'!K989)</f>
        <v>1369.1994204835096</v>
      </c>
      <c r="M990" s="6">
        <f>BE990*EXP('Capital Market Assumptions'!$B$41+'Capital Market Assumptions'!$B$42*'Random Draws'!L989)</f>
        <v>1526.0043654171773</v>
      </c>
      <c r="N990" s="6">
        <f>BF990*EXP('Capital Market Assumptions'!$B$41+'Capital Market Assumptions'!$B$42*'Random Draws'!M989)</f>
        <v>1567.2225174066234</v>
      </c>
      <c r="O990" s="6">
        <f>BG990*EXP('Capital Market Assumptions'!$B$41+'Capital Market Assumptions'!$B$42*'Random Draws'!N989)</f>
        <v>1538.2228934995649</v>
      </c>
      <c r="P990" s="6">
        <f>BH990*EXP('Capital Market Assumptions'!$B$41+'Capital Market Assumptions'!$B$42*'Random Draws'!O989)</f>
        <v>1749.9529023593307</v>
      </c>
      <c r="Q990" s="6">
        <f>BI990*EXP('Capital Market Assumptions'!$B$41+'Capital Market Assumptions'!$B$42*'Random Draws'!P989)</f>
        <v>1980.1304677052626</v>
      </c>
      <c r="R990" s="6">
        <f>BJ990*EXP('Capital Market Assumptions'!$B$41+'Capital Market Assumptions'!$B$42*'Random Draws'!Q989)</f>
        <v>2017.6401320059508</v>
      </c>
      <c r="S990" s="6">
        <f>BK990*EXP('Capital Market Assumptions'!$B$41+'Capital Market Assumptions'!$B$42*'Random Draws'!R989)</f>
        <v>2403.5813975915712</v>
      </c>
      <c r="T990" s="6">
        <f>BL990*EXP('Capital Market Assumptions'!$B$41+'Capital Market Assumptions'!$B$42*'Random Draws'!S989)</f>
        <v>2423.8236652851606</v>
      </c>
      <c r="U990" s="6">
        <f>BM990*EXP('Capital Market Assumptions'!$B$41+'Capital Market Assumptions'!$B$42*'Random Draws'!T989)</f>
        <v>2740.1944143324345</v>
      </c>
      <c r="V990" s="6">
        <f>BN990*EXP('Capital Market Assumptions'!$B$41+'Capital Market Assumptions'!$B$42*'Random Draws'!U989)</f>
        <v>2431.7585096087219</v>
      </c>
      <c r="X990">
        <f t="shared" si="231"/>
        <v>4.2999999999999261E-2</v>
      </c>
      <c r="Y990">
        <f t="shared" si="232"/>
        <v>1.0600000000000023</v>
      </c>
      <c r="Z990">
        <f t="shared" si="233"/>
        <v>2.0930000000000035</v>
      </c>
      <c r="AA990">
        <f t="shared" si="234"/>
        <v>3.1530000000000058</v>
      </c>
      <c r="AB990">
        <f t="shared" si="235"/>
        <v>4.2659999999999911</v>
      </c>
      <c r="AC990">
        <f t="shared" si="236"/>
        <v>5.3020000000000067</v>
      </c>
      <c r="AD990">
        <f t="shared" si="237"/>
        <v>6.3569999999999993</v>
      </c>
      <c r="AE990">
        <f t="shared" si="238"/>
        <v>7.3900000000000006</v>
      </c>
      <c r="AF990">
        <f t="shared" si="239"/>
        <v>8.3549999999999898</v>
      </c>
      <c r="AG990">
        <f t="shared" si="240"/>
        <v>9.2480000000000047</v>
      </c>
      <c r="AH990">
        <v>9.9540000000000006</v>
      </c>
      <c r="AI990">
        <v>10.536</v>
      </c>
      <c r="AJ990">
        <v>11.061999999999999</v>
      </c>
      <c r="AK990">
        <v>11.587</v>
      </c>
      <c r="AL990">
        <v>12.256</v>
      </c>
      <c r="AM990">
        <v>12.815</v>
      </c>
      <c r="AN990">
        <v>13.287000000000001</v>
      </c>
      <c r="AO990">
        <v>13.785</v>
      </c>
      <c r="AP990">
        <v>14.218999999999999</v>
      </c>
      <c r="AQ990">
        <v>14.718999999999999</v>
      </c>
      <c r="AS990">
        <f t="shared" si="242"/>
        <v>471</v>
      </c>
      <c r="AT990">
        <f t="shared" si="242"/>
        <v>471</v>
      </c>
      <c r="AU990">
        <f t="shared" si="242"/>
        <v>471</v>
      </c>
      <c r="AV990" s="6">
        <f>MAX(C990-X990,0)</f>
        <v>520.39629637298128</v>
      </c>
      <c r="AW990" s="6">
        <f>MAX(D990-Y990,0)</f>
        <v>596.89425482822776</v>
      </c>
      <c r="AX990" s="6">
        <f>MAX(E990-Z990,0)</f>
        <v>722.71168409617917</v>
      </c>
      <c r="AY990" s="6">
        <f>MAX(F990-AA990,0)</f>
        <v>749.47144955755255</v>
      </c>
      <c r="AZ990" s="6">
        <f>MAX(G990-AB990,0)</f>
        <v>848.75082888579323</v>
      </c>
      <c r="BA990" s="6">
        <f>MAX(H990-AC990,0)</f>
        <v>1055.2419891851323</v>
      </c>
      <c r="BB990" s="6">
        <f>MAX(I990-AD990,0)</f>
        <v>1031.1470783806365</v>
      </c>
      <c r="BC990" s="6">
        <f>MAX(J990-AE990,0)</f>
        <v>1067.899105560638</v>
      </c>
      <c r="BD990" s="6">
        <f>MAX(K990-AF990,0)</f>
        <v>1182.4023551901369</v>
      </c>
      <c r="BE990" s="6">
        <f>MAX(L990-AG990,0)</f>
        <v>1359.9514204835095</v>
      </c>
      <c r="BF990" s="6">
        <f>MAX(M990-AH990,0)</f>
        <v>1516.0503654171773</v>
      </c>
      <c r="BG990" s="6">
        <f>MAX(N990-AI990,0)</f>
        <v>1556.6865174066234</v>
      </c>
      <c r="BH990" s="6">
        <f>MAX(O990-AJ990,0)</f>
        <v>1527.160893499565</v>
      </c>
      <c r="BI990" s="6">
        <f>MAX(P990-AK990,0)</f>
        <v>1738.3659023593307</v>
      </c>
      <c r="BJ990" s="6">
        <f>MAX(Q990-AL990,0)</f>
        <v>1967.8744677052625</v>
      </c>
      <c r="BK990" s="6">
        <f>MAX(R990-AM990,0)</f>
        <v>2004.8251320059508</v>
      </c>
      <c r="BL990" s="6">
        <f>MAX(S990-AN990,0)</f>
        <v>2390.2943975915714</v>
      </c>
      <c r="BM990" s="6">
        <f>MAX(T990-AO990,0)</f>
        <v>2410.0386652851607</v>
      </c>
      <c r="BN990" s="6">
        <f>MAX(U990-AP990,0)</f>
        <v>2725.9754143324344</v>
      </c>
      <c r="BO990" s="6">
        <f>MAX(V990-AQ990,0)</f>
        <v>2417.0395096087218</v>
      </c>
    </row>
    <row r="991" spans="1:67" x14ac:dyDescent="0.3">
      <c r="A991">
        <f t="shared" si="241"/>
        <v>987</v>
      </c>
      <c r="B991">
        <f t="shared" si="229"/>
        <v>471</v>
      </c>
      <c r="C991" s="6">
        <f>AU991*EXP('Capital Market Assumptions'!$B$41+'Capital Market Assumptions'!$B$42*'Random Draws'!B990)</f>
        <v>510.31212602604825</v>
      </c>
      <c r="D991" s="6">
        <f>AV991*EXP('Capital Market Assumptions'!$B$41+'Capital Market Assumptions'!$B$42*'Random Draws'!C990)</f>
        <v>494.90802643260099</v>
      </c>
      <c r="E991" s="6">
        <f>AW991*EXP('Capital Market Assumptions'!$B$41+'Capital Market Assumptions'!$B$42*'Random Draws'!D990)</f>
        <v>464.19409484538869</v>
      </c>
      <c r="F991" s="6">
        <f>AX991*EXP('Capital Market Assumptions'!$B$41+'Capital Market Assumptions'!$B$42*'Random Draws'!E990)</f>
        <v>449.97615509991761</v>
      </c>
      <c r="G991" s="6">
        <f>AY991*EXP('Capital Market Assumptions'!$B$41+'Capital Market Assumptions'!$B$42*'Random Draws'!F990)</f>
        <v>465.85843730978661</v>
      </c>
      <c r="H991" s="6">
        <f>AZ991*EXP('Capital Market Assumptions'!$B$41+'Capital Market Assumptions'!$B$42*'Random Draws'!G990)</f>
        <v>440.2916033947339</v>
      </c>
      <c r="I991" s="6">
        <f>BA991*EXP('Capital Market Assumptions'!$B$41+'Capital Market Assumptions'!$B$42*'Random Draws'!H990)</f>
        <v>436.40716213262203</v>
      </c>
      <c r="J991" s="6">
        <f>BB991*EXP('Capital Market Assumptions'!$B$41+'Capital Market Assumptions'!$B$42*'Random Draws'!I990)</f>
        <v>464.55737409040927</v>
      </c>
      <c r="K991" s="6">
        <f>BC991*EXP('Capital Market Assumptions'!$B$41+'Capital Market Assumptions'!$B$42*'Random Draws'!J990)</f>
        <v>477.73437091677272</v>
      </c>
      <c r="L991" s="6">
        <f>BD991*EXP('Capital Market Assumptions'!$B$41+'Capital Market Assumptions'!$B$42*'Random Draws'!K990)</f>
        <v>512.57365620190012</v>
      </c>
      <c r="M991" s="6">
        <f>BE991*EXP('Capital Market Assumptions'!$B$41+'Capital Market Assumptions'!$B$42*'Random Draws'!L990)</f>
        <v>610.05677966672704</v>
      </c>
      <c r="N991" s="6">
        <f>BF991*EXP('Capital Market Assumptions'!$B$41+'Capital Market Assumptions'!$B$42*'Random Draws'!M990)</f>
        <v>627.70823855908463</v>
      </c>
      <c r="O991" s="6">
        <f>BG991*EXP('Capital Market Assumptions'!$B$41+'Capital Market Assumptions'!$B$42*'Random Draws'!N990)</f>
        <v>691.75882269278395</v>
      </c>
      <c r="P991" s="6">
        <f>BH991*EXP('Capital Market Assumptions'!$B$41+'Capital Market Assumptions'!$B$42*'Random Draws'!O990)</f>
        <v>746.05060010511727</v>
      </c>
      <c r="Q991" s="6">
        <f>BI991*EXP('Capital Market Assumptions'!$B$41+'Capital Market Assumptions'!$B$42*'Random Draws'!P990)</f>
        <v>677.5870354788035</v>
      </c>
      <c r="R991" s="6">
        <f>BJ991*EXP('Capital Market Assumptions'!$B$41+'Capital Market Assumptions'!$B$42*'Random Draws'!Q990)</f>
        <v>717.10357083635779</v>
      </c>
      <c r="S991" s="6">
        <f>BK991*EXP('Capital Market Assumptions'!$B$41+'Capital Market Assumptions'!$B$42*'Random Draws'!R990)</f>
        <v>787.33371066395159</v>
      </c>
      <c r="T991" s="6">
        <f>BL991*EXP('Capital Market Assumptions'!$B$41+'Capital Market Assumptions'!$B$42*'Random Draws'!S990)</f>
        <v>783.04833557918528</v>
      </c>
      <c r="U991" s="6">
        <f>BM991*EXP('Capital Market Assumptions'!$B$41+'Capital Market Assumptions'!$B$42*'Random Draws'!T990)</f>
        <v>743.74819891711661</v>
      </c>
      <c r="V991" s="6">
        <f>BN991*EXP('Capital Market Assumptions'!$B$41+'Capital Market Assumptions'!$B$42*'Random Draws'!U990)</f>
        <v>682.97762318362538</v>
      </c>
      <c r="X991">
        <f t="shared" si="231"/>
        <v>4.2999999999999261E-2</v>
      </c>
      <c r="Y991">
        <f t="shared" si="232"/>
        <v>1.0600000000000023</v>
      </c>
      <c r="Z991">
        <f t="shared" si="233"/>
        <v>2.0930000000000035</v>
      </c>
      <c r="AA991">
        <f t="shared" si="234"/>
        <v>3.1530000000000058</v>
      </c>
      <c r="AB991">
        <f t="shared" si="235"/>
        <v>4.2659999999999911</v>
      </c>
      <c r="AC991">
        <f t="shared" si="236"/>
        <v>5.3020000000000067</v>
      </c>
      <c r="AD991">
        <f t="shared" si="237"/>
        <v>6.3569999999999993</v>
      </c>
      <c r="AE991">
        <f t="shared" si="238"/>
        <v>7.3900000000000006</v>
      </c>
      <c r="AF991">
        <f t="shared" si="239"/>
        <v>8.3549999999999898</v>
      </c>
      <c r="AG991">
        <f t="shared" si="240"/>
        <v>9.2480000000000047</v>
      </c>
      <c r="AH991">
        <v>9.9540000000000006</v>
      </c>
      <c r="AI991">
        <v>10.536</v>
      </c>
      <c r="AJ991">
        <v>11.061999999999999</v>
      </c>
      <c r="AK991">
        <v>11.587</v>
      </c>
      <c r="AL991">
        <v>12.256</v>
      </c>
      <c r="AM991">
        <v>12.815</v>
      </c>
      <c r="AN991">
        <v>13.287000000000001</v>
      </c>
      <c r="AO991">
        <v>13.785</v>
      </c>
      <c r="AP991">
        <v>14.218999999999999</v>
      </c>
      <c r="AQ991">
        <v>14.718999999999999</v>
      </c>
      <c r="AS991">
        <f t="shared" si="242"/>
        <v>471</v>
      </c>
      <c r="AT991">
        <f t="shared" si="242"/>
        <v>471</v>
      </c>
      <c r="AU991">
        <f t="shared" si="242"/>
        <v>471</v>
      </c>
      <c r="AV991" s="6">
        <f>MAX(C991-X991,0)</f>
        <v>510.26912602604824</v>
      </c>
      <c r="AW991" s="6">
        <f>MAX(D991-Y991,0)</f>
        <v>493.84802643260099</v>
      </c>
      <c r="AX991" s="6">
        <f>MAX(E991-Z991,0)</f>
        <v>462.10109484538867</v>
      </c>
      <c r="AY991" s="6">
        <f>MAX(F991-AA991,0)</f>
        <v>446.82315509991759</v>
      </c>
      <c r="AZ991" s="6">
        <f>MAX(G991-AB991,0)</f>
        <v>461.59243730978665</v>
      </c>
      <c r="BA991" s="6">
        <f>MAX(H991-AC991,0)</f>
        <v>434.98960339473388</v>
      </c>
      <c r="BB991" s="6">
        <f>MAX(I991-AD991,0)</f>
        <v>430.05016213262206</v>
      </c>
      <c r="BC991" s="6">
        <f>MAX(J991-AE991,0)</f>
        <v>457.16737409040928</v>
      </c>
      <c r="BD991" s="6">
        <f>MAX(K991-AF991,0)</f>
        <v>469.3793709167727</v>
      </c>
      <c r="BE991" s="6">
        <f>MAX(L991-AG991,0)</f>
        <v>503.32565620190013</v>
      </c>
      <c r="BF991" s="6">
        <f>MAX(M991-AH991,0)</f>
        <v>600.10277966672709</v>
      </c>
      <c r="BG991" s="6">
        <f>MAX(N991-AI991,0)</f>
        <v>617.17223855908469</v>
      </c>
      <c r="BH991" s="6">
        <f>MAX(O991-AJ991,0)</f>
        <v>680.69682269278394</v>
      </c>
      <c r="BI991" s="6">
        <f>MAX(P991-AK991,0)</f>
        <v>734.46360010511728</v>
      </c>
      <c r="BJ991" s="6">
        <f>MAX(Q991-AL991,0)</f>
        <v>665.33103547880353</v>
      </c>
      <c r="BK991" s="6">
        <f>MAX(R991-AM991,0)</f>
        <v>704.28857083635774</v>
      </c>
      <c r="BL991" s="6">
        <f>MAX(S991-AN991,0)</f>
        <v>774.04671066395156</v>
      </c>
      <c r="BM991" s="6">
        <f>MAX(T991-AO991,0)</f>
        <v>769.26333557918531</v>
      </c>
      <c r="BN991" s="6">
        <f>MAX(U991-AP991,0)</f>
        <v>729.52919891711656</v>
      </c>
      <c r="BO991" s="6">
        <f>MAX(V991-AQ991,0)</f>
        <v>668.25862318362533</v>
      </c>
    </row>
    <row r="992" spans="1:67" x14ac:dyDescent="0.3">
      <c r="A992">
        <f t="shared" si="241"/>
        <v>988</v>
      </c>
      <c r="B992">
        <f t="shared" si="229"/>
        <v>471</v>
      </c>
      <c r="C992" s="6">
        <f>AU992*EXP('Capital Market Assumptions'!$B$41+'Capital Market Assumptions'!$B$42*'Random Draws'!B991)</f>
        <v>470.11197762622282</v>
      </c>
      <c r="D992" s="6">
        <f>AV992*EXP('Capital Market Assumptions'!$B$41+'Capital Market Assumptions'!$B$42*'Random Draws'!C991)</f>
        <v>530.3823856068052</v>
      </c>
      <c r="E992" s="6">
        <f>AW992*EXP('Capital Market Assumptions'!$B$41+'Capital Market Assumptions'!$B$42*'Random Draws'!D991)</f>
        <v>531.20455258928371</v>
      </c>
      <c r="F992" s="6">
        <f>AX992*EXP('Capital Market Assumptions'!$B$41+'Capital Market Assumptions'!$B$42*'Random Draws'!E991)</f>
        <v>589.66755945025909</v>
      </c>
      <c r="G992" s="6">
        <f>AY992*EXP('Capital Market Assumptions'!$B$41+'Capital Market Assumptions'!$B$42*'Random Draws'!F991)</f>
        <v>603.97501351159292</v>
      </c>
      <c r="H992" s="6">
        <f>AZ992*EXP('Capital Market Assumptions'!$B$41+'Capital Market Assumptions'!$B$42*'Random Draws'!G991)</f>
        <v>621.65477235121227</v>
      </c>
      <c r="I992" s="6">
        <f>BA992*EXP('Capital Market Assumptions'!$B$41+'Capital Market Assumptions'!$B$42*'Random Draws'!H991)</f>
        <v>591.67242032607885</v>
      </c>
      <c r="J992" s="6">
        <f>BB992*EXP('Capital Market Assumptions'!$B$41+'Capital Market Assumptions'!$B$42*'Random Draws'!I991)</f>
        <v>598.32899507692753</v>
      </c>
      <c r="K992" s="6">
        <f>BC992*EXP('Capital Market Assumptions'!$B$41+'Capital Market Assumptions'!$B$42*'Random Draws'!J991)</f>
        <v>646.65560027277286</v>
      </c>
      <c r="L992" s="6">
        <f>BD992*EXP('Capital Market Assumptions'!$B$41+'Capital Market Assumptions'!$B$42*'Random Draws'!K991)</f>
        <v>667.30528434861515</v>
      </c>
      <c r="M992" s="6">
        <f>BE992*EXP('Capital Market Assumptions'!$B$41+'Capital Market Assumptions'!$B$42*'Random Draws'!L991)</f>
        <v>720.94112584573065</v>
      </c>
      <c r="N992" s="6">
        <f>BF992*EXP('Capital Market Assumptions'!$B$41+'Capital Market Assumptions'!$B$42*'Random Draws'!M991)</f>
        <v>769.63601661836378</v>
      </c>
      <c r="O992" s="6">
        <f>BG992*EXP('Capital Market Assumptions'!$B$41+'Capital Market Assumptions'!$B$42*'Random Draws'!N991)</f>
        <v>791.82824621218356</v>
      </c>
      <c r="P992" s="6">
        <f>BH992*EXP('Capital Market Assumptions'!$B$41+'Capital Market Assumptions'!$B$42*'Random Draws'!O991)</f>
        <v>835.89047300618699</v>
      </c>
      <c r="Q992" s="6">
        <f>BI992*EXP('Capital Market Assumptions'!$B$41+'Capital Market Assumptions'!$B$42*'Random Draws'!P991)</f>
        <v>863.74895248363259</v>
      </c>
      <c r="R992" s="6">
        <f>BJ992*EXP('Capital Market Assumptions'!$B$41+'Capital Market Assumptions'!$B$42*'Random Draws'!Q991)</f>
        <v>905.79664833248808</v>
      </c>
      <c r="S992" s="6">
        <f>BK992*EXP('Capital Market Assumptions'!$B$41+'Capital Market Assumptions'!$B$42*'Random Draws'!R991)</f>
        <v>1066.3601590016149</v>
      </c>
      <c r="T992" s="6">
        <f>BL992*EXP('Capital Market Assumptions'!$B$41+'Capital Market Assumptions'!$B$42*'Random Draws'!S991)</f>
        <v>1057.9858821435091</v>
      </c>
      <c r="U992" s="6">
        <f>BM992*EXP('Capital Market Assumptions'!$B$41+'Capital Market Assumptions'!$B$42*'Random Draws'!T991)</f>
        <v>1050.7536917958787</v>
      </c>
      <c r="V992" s="6">
        <f>BN992*EXP('Capital Market Assumptions'!$B$41+'Capital Market Assumptions'!$B$42*'Random Draws'!U991)</f>
        <v>1047.939989647095</v>
      </c>
      <c r="X992">
        <f t="shared" si="231"/>
        <v>4.2999999999999261E-2</v>
      </c>
      <c r="Y992">
        <f t="shared" si="232"/>
        <v>1.0600000000000023</v>
      </c>
      <c r="Z992">
        <f t="shared" si="233"/>
        <v>2.0930000000000035</v>
      </c>
      <c r="AA992">
        <f t="shared" si="234"/>
        <v>3.1530000000000058</v>
      </c>
      <c r="AB992">
        <f t="shared" si="235"/>
        <v>4.2659999999999911</v>
      </c>
      <c r="AC992">
        <f t="shared" si="236"/>
        <v>5.3020000000000067</v>
      </c>
      <c r="AD992">
        <f t="shared" si="237"/>
        <v>6.3569999999999993</v>
      </c>
      <c r="AE992">
        <f t="shared" si="238"/>
        <v>7.3900000000000006</v>
      </c>
      <c r="AF992">
        <f t="shared" si="239"/>
        <v>8.3549999999999898</v>
      </c>
      <c r="AG992">
        <f t="shared" si="240"/>
        <v>9.2480000000000047</v>
      </c>
      <c r="AH992">
        <v>9.9540000000000006</v>
      </c>
      <c r="AI992">
        <v>10.536</v>
      </c>
      <c r="AJ992">
        <v>11.061999999999999</v>
      </c>
      <c r="AK992">
        <v>11.587</v>
      </c>
      <c r="AL992">
        <v>12.256</v>
      </c>
      <c r="AM992">
        <v>12.815</v>
      </c>
      <c r="AN992">
        <v>13.287000000000001</v>
      </c>
      <c r="AO992">
        <v>13.785</v>
      </c>
      <c r="AP992">
        <v>14.218999999999999</v>
      </c>
      <c r="AQ992">
        <v>14.718999999999999</v>
      </c>
      <c r="AS992">
        <f t="shared" si="242"/>
        <v>471</v>
      </c>
      <c r="AT992">
        <f t="shared" si="242"/>
        <v>471</v>
      </c>
      <c r="AU992">
        <f t="shared" si="242"/>
        <v>471</v>
      </c>
      <c r="AV992" s="6">
        <f>MAX(C992-X992,0)</f>
        <v>470.06897762622282</v>
      </c>
      <c r="AW992" s="6">
        <f>MAX(D992-Y992,0)</f>
        <v>529.32238560680526</v>
      </c>
      <c r="AX992" s="6">
        <f>MAX(E992-Z992,0)</f>
        <v>529.11155258928375</v>
      </c>
      <c r="AY992" s="6">
        <f>MAX(F992-AA992,0)</f>
        <v>586.51455945025907</v>
      </c>
      <c r="AZ992" s="6">
        <f>MAX(G992-AB992,0)</f>
        <v>599.70901351159296</v>
      </c>
      <c r="BA992" s="6">
        <f>MAX(H992-AC992,0)</f>
        <v>616.35277235121225</v>
      </c>
      <c r="BB992" s="6">
        <f>MAX(I992-AD992,0)</f>
        <v>585.31542032607888</v>
      </c>
      <c r="BC992" s="6">
        <f>MAX(J992-AE992,0)</f>
        <v>590.93899507692754</v>
      </c>
      <c r="BD992" s="6">
        <f>MAX(K992-AF992,0)</f>
        <v>638.30060027277284</v>
      </c>
      <c r="BE992" s="6">
        <f>MAX(L992-AG992,0)</f>
        <v>658.0572843486151</v>
      </c>
      <c r="BF992" s="6">
        <f>MAX(M992-AH992,0)</f>
        <v>710.9871258457307</v>
      </c>
      <c r="BG992" s="6">
        <f>MAX(N992-AI992,0)</f>
        <v>759.10001661836384</v>
      </c>
      <c r="BH992" s="6">
        <f>MAX(O992-AJ992,0)</f>
        <v>780.76624621218355</v>
      </c>
      <c r="BI992" s="6">
        <f>MAX(P992-AK992,0)</f>
        <v>824.30347300618701</v>
      </c>
      <c r="BJ992" s="6">
        <f>MAX(Q992-AL992,0)</f>
        <v>851.49295248363262</v>
      </c>
      <c r="BK992" s="6">
        <f>MAX(R992-AM992,0)</f>
        <v>892.98164833248802</v>
      </c>
      <c r="BL992" s="6">
        <f>MAX(S992-AN992,0)</f>
        <v>1053.0731590016148</v>
      </c>
      <c r="BM992" s="6">
        <f>MAX(T992-AO992,0)</f>
        <v>1044.200882143509</v>
      </c>
      <c r="BN992" s="6">
        <f>MAX(U992-AP992,0)</f>
        <v>1036.5346917958786</v>
      </c>
      <c r="BO992" s="6">
        <f>MAX(V992-AQ992,0)</f>
        <v>1033.2209896470949</v>
      </c>
    </row>
    <row r="993" spans="1:67" x14ac:dyDescent="0.3">
      <c r="A993">
        <f t="shared" si="241"/>
        <v>989</v>
      </c>
      <c r="B993">
        <f t="shared" si="229"/>
        <v>471</v>
      </c>
      <c r="C993" s="6">
        <f>AU993*EXP('Capital Market Assumptions'!$B$41+'Capital Market Assumptions'!$B$42*'Random Draws'!B992)</f>
        <v>459.89495410319665</v>
      </c>
      <c r="D993" s="6">
        <f>AV993*EXP('Capital Market Assumptions'!$B$41+'Capital Market Assumptions'!$B$42*'Random Draws'!C992)</f>
        <v>522.4237616294306</v>
      </c>
      <c r="E993" s="6">
        <f>AW993*EXP('Capital Market Assumptions'!$B$41+'Capital Market Assumptions'!$B$42*'Random Draws'!D992)</f>
        <v>593.93622916688378</v>
      </c>
      <c r="F993" s="6">
        <f>AX993*EXP('Capital Market Assumptions'!$B$41+'Capital Market Assumptions'!$B$42*'Random Draws'!E992)</f>
        <v>561.67956734222696</v>
      </c>
      <c r="G993" s="6">
        <f>AY993*EXP('Capital Market Assumptions'!$B$41+'Capital Market Assumptions'!$B$42*'Random Draws'!F992)</f>
        <v>601.43623248275742</v>
      </c>
      <c r="H993" s="6">
        <f>AZ993*EXP('Capital Market Assumptions'!$B$41+'Capital Market Assumptions'!$B$42*'Random Draws'!G992)</f>
        <v>618.35893574495447</v>
      </c>
      <c r="I993" s="6">
        <f>BA993*EXP('Capital Market Assumptions'!$B$41+'Capital Market Assumptions'!$B$42*'Random Draws'!H992)</f>
        <v>652.5086707386871</v>
      </c>
      <c r="J993" s="6">
        <f>BB993*EXP('Capital Market Assumptions'!$B$41+'Capital Market Assumptions'!$B$42*'Random Draws'!I992)</f>
        <v>599.55233376131628</v>
      </c>
      <c r="K993" s="6">
        <f>BC993*EXP('Capital Market Assumptions'!$B$41+'Capital Market Assumptions'!$B$42*'Random Draws'!J992)</f>
        <v>560.10276953382879</v>
      </c>
      <c r="L993" s="6">
        <f>BD993*EXP('Capital Market Assumptions'!$B$41+'Capital Market Assumptions'!$B$42*'Random Draws'!K992)</f>
        <v>561.51665673471905</v>
      </c>
      <c r="M993" s="6">
        <f>BE993*EXP('Capital Market Assumptions'!$B$41+'Capital Market Assumptions'!$B$42*'Random Draws'!L992)</f>
        <v>532.56036898649188</v>
      </c>
      <c r="N993" s="6">
        <f>BF993*EXP('Capital Market Assumptions'!$B$41+'Capital Market Assumptions'!$B$42*'Random Draws'!M992)</f>
        <v>547.80020639057045</v>
      </c>
      <c r="O993" s="6">
        <f>BG993*EXP('Capital Market Assumptions'!$B$41+'Capital Market Assumptions'!$B$42*'Random Draws'!N992)</f>
        <v>589.8385919801741</v>
      </c>
      <c r="P993" s="6">
        <f>BH993*EXP('Capital Market Assumptions'!$B$41+'Capital Market Assumptions'!$B$42*'Random Draws'!O992)</f>
        <v>621.33207703933124</v>
      </c>
      <c r="Q993" s="6">
        <f>BI993*EXP('Capital Market Assumptions'!$B$41+'Capital Market Assumptions'!$B$42*'Random Draws'!P992)</f>
        <v>597.99525884883337</v>
      </c>
      <c r="R993" s="6">
        <f>BJ993*EXP('Capital Market Assumptions'!$B$41+'Capital Market Assumptions'!$B$42*'Random Draws'!Q992)</f>
        <v>648.04515797552608</v>
      </c>
      <c r="S993" s="6">
        <f>BK993*EXP('Capital Market Assumptions'!$B$41+'Capital Market Assumptions'!$B$42*'Random Draws'!R992)</f>
        <v>633.58729737460772</v>
      </c>
      <c r="T993" s="6">
        <f>BL993*EXP('Capital Market Assumptions'!$B$41+'Capital Market Assumptions'!$B$42*'Random Draws'!S992)</f>
        <v>646.19938816975264</v>
      </c>
      <c r="U993" s="6">
        <f>BM993*EXP('Capital Market Assumptions'!$B$41+'Capital Market Assumptions'!$B$42*'Random Draws'!T992)</f>
        <v>640.08351848808388</v>
      </c>
      <c r="V993" s="6">
        <f>BN993*EXP('Capital Market Assumptions'!$B$41+'Capital Market Assumptions'!$B$42*'Random Draws'!U992)</f>
        <v>616.42260696653307</v>
      </c>
      <c r="X993">
        <f t="shared" si="231"/>
        <v>4.2999999999999261E-2</v>
      </c>
      <c r="Y993">
        <f t="shared" si="232"/>
        <v>1.0600000000000023</v>
      </c>
      <c r="Z993">
        <f t="shared" si="233"/>
        <v>2.0930000000000035</v>
      </c>
      <c r="AA993">
        <f t="shared" si="234"/>
        <v>3.1530000000000058</v>
      </c>
      <c r="AB993">
        <f t="shared" si="235"/>
        <v>4.2659999999999911</v>
      </c>
      <c r="AC993">
        <f t="shared" si="236"/>
        <v>5.3020000000000067</v>
      </c>
      <c r="AD993">
        <f t="shared" si="237"/>
        <v>6.3569999999999993</v>
      </c>
      <c r="AE993">
        <f t="shared" si="238"/>
        <v>7.3900000000000006</v>
      </c>
      <c r="AF993">
        <f t="shared" si="239"/>
        <v>8.3549999999999898</v>
      </c>
      <c r="AG993">
        <f t="shared" si="240"/>
        <v>9.2480000000000047</v>
      </c>
      <c r="AH993">
        <v>9.9540000000000006</v>
      </c>
      <c r="AI993">
        <v>10.536</v>
      </c>
      <c r="AJ993">
        <v>11.061999999999999</v>
      </c>
      <c r="AK993">
        <v>11.587</v>
      </c>
      <c r="AL993">
        <v>12.256</v>
      </c>
      <c r="AM993">
        <v>12.815</v>
      </c>
      <c r="AN993">
        <v>13.287000000000001</v>
      </c>
      <c r="AO993">
        <v>13.785</v>
      </c>
      <c r="AP993">
        <v>14.218999999999999</v>
      </c>
      <c r="AQ993">
        <v>14.718999999999999</v>
      </c>
      <c r="AS993">
        <f t="shared" si="242"/>
        <v>471</v>
      </c>
      <c r="AT993">
        <f t="shared" si="242"/>
        <v>471</v>
      </c>
      <c r="AU993">
        <f t="shared" si="242"/>
        <v>471</v>
      </c>
      <c r="AV993" s="6">
        <f>MAX(C993-X993,0)</f>
        <v>459.85195410319665</v>
      </c>
      <c r="AW993" s="6">
        <f>MAX(D993-Y993,0)</f>
        <v>521.36376162943066</v>
      </c>
      <c r="AX993" s="6">
        <f>MAX(E993-Z993,0)</f>
        <v>591.84322916688382</v>
      </c>
      <c r="AY993" s="6">
        <f>MAX(F993-AA993,0)</f>
        <v>558.52656734222694</v>
      </c>
      <c r="AZ993" s="6">
        <f>MAX(G993-AB993,0)</f>
        <v>597.17023248275746</v>
      </c>
      <c r="BA993" s="6">
        <f>MAX(H993-AC993,0)</f>
        <v>613.05693574495444</v>
      </c>
      <c r="BB993" s="6">
        <f>MAX(I993-AD993,0)</f>
        <v>646.15167073868713</v>
      </c>
      <c r="BC993" s="6">
        <f>MAX(J993-AE993,0)</f>
        <v>592.16233376131629</v>
      </c>
      <c r="BD993" s="6">
        <f>MAX(K993-AF993,0)</f>
        <v>551.74776953382877</v>
      </c>
      <c r="BE993" s="6">
        <f>MAX(L993-AG993,0)</f>
        <v>552.268656734719</v>
      </c>
      <c r="BF993" s="6">
        <f>MAX(M993-AH993,0)</f>
        <v>522.60636898649193</v>
      </c>
      <c r="BG993" s="6">
        <f>MAX(N993-AI993,0)</f>
        <v>537.26420639057051</v>
      </c>
      <c r="BH993" s="6">
        <f>MAX(O993-AJ993,0)</f>
        <v>578.77659198017409</v>
      </c>
      <c r="BI993" s="6">
        <f>MAX(P993-AK993,0)</f>
        <v>609.74507703933125</v>
      </c>
      <c r="BJ993" s="6">
        <f>MAX(Q993-AL993,0)</f>
        <v>585.7392588488334</v>
      </c>
      <c r="BK993" s="6">
        <f>MAX(R993-AM993,0)</f>
        <v>635.23015797552603</v>
      </c>
      <c r="BL993" s="6">
        <f>MAX(S993-AN993,0)</f>
        <v>620.30029737460768</v>
      </c>
      <c r="BM993" s="6">
        <f>MAX(T993-AO993,0)</f>
        <v>632.41438816975267</v>
      </c>
      <c r="BN993" s="6">
        <f>MAX(U993-AP993,0)</f>
        <v>625.86451848808383</v>
      </c>
      <c r="BO993" s="6">
        <f>MAX(V993-AQ993,0)</f>
        <v>601.70360696653302</v>
      </c>
    </row>
    <row r="994" spans="1:67" x14ac:dyDescent="0.3">
      <c r="A994">
        <f t="shared" si="241"/>
        <v>990</v>
      </c>
      <c r="B994">
        <f t="shared" si="229"/>
        <v>471</v>
      </c>
      <c r="C994" s="6">
        <f>AU994*EXP('Capital Market Assumptions'!$B$41+'Capital Market Assumptions'!$B$42*'Random Draws'!B993)</f>
        <v>435.78775856351405</v>
      </c>
      <c r="D994" s="6">
        <f>AV994*EXP('Capital Market Assumptions'!$B$41+'Capital Market Assumptions'!$B$42*'Random Draws'!C993)</f>
        <v>426.63728692672595</v>
      </c>
      <c r="E994" s="6">
        <f>AW994*EXP('Capital Market Assumptions'!$B$41+'Capital Market Assumptions'!$B$42*'Random Draws'!D993)</f>
        <v>410.0329747902237</v>
      </c>
      <c r="F994" s="6">
        <f>AX994*EXP('Capital Market Assumptions'!$B$41+'Capital Market Assumptions'!$B$42*'Random Draws'!E993)</f>
        <v>464.42076509653089</v>
      </c>
      <c r="G994" s="6">
        <f>AY994*EXP('Capital Market Assumptions'!$B$41+'Capital Market Assumptions'!$B$42*'Random Draws'!F993)</f>
        <v>512.44563142656659</v>
      </c>
      <c r="H994" s="6">
        <f>AZ994*EXP('Capital Market Assumptions'!$B$41+'Capital Market Assumptions'!$B$42*'Random Draws'!G993)</f>
        <v>501.61403480245116</v>
      </c>
      <c r="I994" s="6">
        <f>BA994*EXP('Capital Market Assumptions'!$B$41+'Capital Market Assumptions'!$B$42*'Random Draws'!H993)</f>
        <v>550.48148246555843</v>
      </c>
      <c r="J994" s="6">
        <f>BB994*EXP('Capital Market Assumptions'!$B$41+'Capital Market Assumptions'!$B$42*'Random Draws'!I993)</f>
        <v>612.99832585003696</v>
      </c>
      <c r="K994" s="6">
        <f>BC994*EXP('Capital Market Assumptions'!$B$41+'Capital Market Assumptions'!$B$42*'Random Draws'!J993)</f>
        <v>650.04077107133389</v>
      </c>
      <c r="L994" s="6">
        <f>BD994*EXP('Capital Market Assumptions'!$B$41+'Capital Market Assumptions'!$B$42*'Random Draws'!K993)</f>
        <v>693.42321346682434</v>
      </c>
      <c r="M994" s="6">
        <f>BE994*EXP('Capital Market Assumptions'!$B$41+'Capital Market Assumptions'!$B$42*'Random Draws'!L993)</f>
        <v>771.83471280792389</v>
      </c>
      <c r="N994" s="6">
        <f>BF994*EXP('Capital Market Assumptions'!$B$41+'Capital Market Assumptions'!$B$42*'Random Draws'!M993)</f>
        <v>773.53658049879255</v>
      </c>
      <c r="O994" s="6">
        <f>BG994*EXP('Capital Market Assumptions'!$B$41+'Capital Market Assumptions'!$B$42*'Random Draws'!N993)</f>
        <v>889.76053936348592</v>
      </c>
      <c r="P994" s="6">
        <f>BH994*EXP('Capital Market Assumptions'!$B$41+'Capital Market Assumptions'!$B$42*'Random Draws'!O993)</f>
        <v>999.62800590733139</v>
      </c>
      <c r="Q994" s="6">
        <f>BI994*EXP('Capital Market Assumptions'!$B$41+'Capital Market Assumptions'!$B$42*'Random Draws'!P993)</f>
        <v>1015.4276358271881</v>
      </c>
      <c r="R994" s="6">
        <f>BJ994*EXP('Capital Market Assumptions'!$B$41+'Capital Market Assumptions'!$B$42*'Random Draws'!Q993)</f>
        <v>1103.4945519284342</v>
      </c>
      <c r="S994" s="6">
        <f>BK994*EXP('Capital Market Assumptions'!$B$41+'Capital Market Assumptions'!$B$42*'Random Draws'!R993)</f>
        <v>1200.6852413190418</v>
      </c>
      <c r="T994" s="6">
        <f>BL994*EXP('Capital Market Assumptions'!$B$41+'Capital Market Assumptions'!$B$42*'Random Draws'!S993)</f>
        <v>1309.8845346944215</v>
      </c>
      <c r="U994" s="6">
        <f>BM994*EXP('Capital Market Assumptions'!$B$41+'Capital Market Assumptions'!$B$42*'Random Draws'!T993)</f>
        <v>1272.5259275183146</v>
      </c>
      <c r="V994" s="6">
        <f>BN994*EXP('Capital Market Assumptions'!$B$41+'Capital Market Assumptions'!$B$42*'Random Draws'!U993)</f>
        <v>1275.1998390632964</v>
      </c>
      <c r="X994">
        <f t="shared" si="231"/>
        <v>4.2999999999999261E-2</v>
      </c>
      <c r="Y994">
        <f t="shared" si="232"/>
        <v>1.0600000000000023</v>
      </c>
      <c r="Z994">
        <f t="shared" si="233"/>
        <v>2.0930000000000035</v>
      </c>
      <c r="AA994">
        <f t="shared" si="234"/>
        <v>3.1530000000000058</v>
      </c>
      <c r="AB994">
        <f t="shared" si="235"/>
        <v>4.2659999999999911</v>
      </c>
      <c r="AC994">
        <f t="shared" si="236"/>
        <v>5.3020000000000067</v>
      </c>
      <c r="AD994">
        <f t="shared" si="237"/>
        <v>6.3569999999999993</v>
      </c>
      <c r="AE994">
        <f t="shared" si="238"/>
        <v>7.3900000000000006</v>
      </c>
      <c r="AF994">
        <f t="shared" si="239"/>
        <v>8.3549999999999898</v>
      </c>
      <c r="AG994">
        <f t="shared" si="240"/>
        <v>9.2480000000000047</v>
      </c>
      <c r="AH994">
        <v>9.9540000000000006</v>
      </c>
      <c r="AI994">
        <v>10.536</v>
      </c>
      <c r="AJ994">
        <v>11.061999999999999</v>
      </c>
      <c r="AK994">
        <v>11.587</v>
      </c>
      <c r="AL994">
        <v>12.256</v>
      </c>
      <c r="AM994">
        <v>12.815</v>
      </c>
      <c r="AN994">
        <v>13.287000000000001</v>
      </c>
      <c r="AO994">
        <v>13.785</v>
      </c>
      <c r="AP994">
        <v>14.218999999999999</v>
      </c>
      <c r="AQ994">
        <v>14.718999999999999</v>
      </c>
      <c r="AS994">
        <f t="shared" si="242"/>
        <v>471</v>
      </c>
      <c r="AT994">
        <f t="shared" si="242"/>
        <v>471</v>
      </c>
      <c r="AU994">
        <f t="shared" si="242"/>
        <v>471</v>
      </c>
      <c r="AV994" s="6">
        <f>MAX(C994-X994,0)</f>
        <v>435.74475856351404</v>
      </c>
      <c r="AW994" s="6">
        <f>MAX(D994-Y994,0)</f>
        <v>425.57728692672595</v>
      </c>
      <c r="AX994" s="6">
        <f>MAX(E994-Z994,0)</f>
        <v>407.93997479022369</v>
      </c>
      <c r="AY994" s="6">
        <f>MAX(F994-AA994,0)</f>
        <v>461.26776509653087</v>
      </c>
      <c r="AZ994" s="6">
        <f>MAX(G994-AB994,0)</f>
        <v>508.17963142656663</v>
      </c>
      <c r="BA994" s="6">
        <f>MAX(H994-AC994,0)</f>
        <v>496.31203480245114</v>
      </c>
      <c r="BB994" s="6">
        <f>MAX(I994-AD994,0)</f>
        <v>544.12448246555846</v>
      </c>
      <c r="BC994" s="6">
        <f>MAX(J994-AE994,0)</f>
        <v>605.60832585003698</v>
      </c>
      <c r="BD994" s="6">
        <f>MAX(K994-AF994,0)</f>
        <v>641.68577107133387</v>
      </c>
      <c r="BE994" s="6">
        <f>MAX(L994-AG994,0)</f>
        <v>684.17521346682429</v>
      </c>
      <c r="BF994" s="6">
        <f>MAX(M994-AH994,0)</f>
        <v>761.88071280792394</v>
      </c>
      <c r="BG994" s="6">
        <f>MAX(N994-AI994,0)</f>
        <v>763.0005804987926</v>
      </c>
      <c r="BH994" s="6">
        <f>MAX(O994-AJ994,0)</f>
        <v>878.69853936348591</v>
      </c>
      <c r="BI994" s="6">
        <f>MAX(P994-AK994,0)</f>
        <v>988.0410059073314</v>
      </c>
      <c r="BJ994" s="6">
        <f>MAX(Q994-AL994,0)</f>
        <v>1003.1716358271881</v>
      </c>
      <c r="BK994" s="6">
        <f>MAX(R994-AM994,0)</f>
        <v>1090.6795519284342</v>
      </c>
      <c r="BL994" s="6">
        <f>MAX(S994-AN994,0)</f>
        <v>1187.3982413190417</v>
      </c>
      <c r="BM994" s="6">
        <f>MAX(T994-AO994,0)</f>
        <v>1296.0995346944214</v>
      </c>
      <c r="BN994" s="6">
        <f>MAX(U994-AP994,0)</f>
        <v>1258.3069275183145</v>
      </c>
      <c r="BO994" s="6">
        <f>MAX(V994-AQ994,0)</f>
        <v>1260.4808390632963</v>
      </c>
    </row>
    <row r="995" spans="1:67" x14ac:dyDescent="0.3">
      <c r="A995">
        <f t="shared" si="241"/>
        <v>991</v>
      </c>
      <c r="B995">
        <f t="shared" si="229"/>
        <v>471</v>
      </c>
      <c r="C995" s="6">
        <f>AU995*EXP('Capital Market Assumptions'!$B$41+'Capital Market Assumptions'!$B$42*'Random Draws'!B994)</f>
        <v>483.05758297440451</v>
      </c>
      <c r="D995" s="6">
        <f>AV995*EXP('Capital Market Assumptions'!$B$41+'Capital Market Assumptions'!$B$42*'Random Draws'!C994)</f>
        <v>517.15012842020712</v>
      </c>
      <c r="E995" s="6">
        <f>AW995*EXP('Capital Market Assumptions'!$B$41+'Capital Market Assumptions'!$B$42*'Random Draws'!D994)</f>
        <v>598.67699569915317</v>
      </c>
      <c r="F995" s="6">
        <f>AX995*EXP('Capital Market Assumptions'!$B$41+'Capital Market Assumptions'!$B$42*'Random Draws'!E994)</f>
        <v>659.88352752892649</v>
      </c>
      <c r="G995" s="6">
        <f>AY995*EXP('Capital Market Assumptions'!$B$41+'Capital Market Assumptions'!$B$42*'Random Draws'!F994)</f>
        <v>674.44242042642998</v>
      </c>
      <c r="H995" s="6">
        <f>AZ995*EXP('Capital Market Assumptions'!$B$41+'Capital Market Assumptions'!$B$42*'Random Draws'!G994)</f>
        <v>729.99392059052047</v>
      </c>
      <c r="I995" s="6">
        <f>BA995*EXP('Capital Market Assumptions'!$B$41+'Capital Market Assumptions'!$B$42*'Random Draws'!H994)</f>
        <v>706.6918295766252</v>
      </c>
      <c r="J995" s="6">
        <f>BB995*EXP('Capital Market Assumptions'!$B$41+'Capital Market Assumptions'!$B$42*'Random Draws'!I994)</f>
        <v>777.93805669528479</v>
      </c>
      <c r="K995" s="6">
        <f>BC995*EXP('Capital Market Assumptions'!$B$41+'Capital Market Assumptions'!$B$42*'Random Draws'!J994)</f>
        <v>989.33369442163939</v>
      </c>
      <c r="L995" s="6">
        <f>BD995*EXP('Capital Market Assumptions'!$B$41+'Capital Market Assumptions'!$B$42*'Random Draws'!K994)</f>
        <v>1055.3176305737181</v>
      </c>
      <c r="M995" s="6">
        <f>BE995*EXP('Capital Market Assumptions'!$B$41+'Capital Market Assumptions'!$B$42*'Random Draws'!L994)</f>
        <v>1180.016975806446</v>
      </c>
      <c r="N995" s="6">
        <f>BF995*EXP('Capital Market Assumptions'!$B$41+'Capital Market Assumptions'!$B$42*'Random Draws'!M994)</f>
        <v>1268.1560594970269</v>
      </c>
      <c r="O995" s="6">
        <f>BG995*EXP('Capital Market Assumptions'!$B$41+'Capital Market Assumptions'!$B$42*'Random Draws'!N994)</f>
        <v>1197.613270981974</v>
      </c>
      <c r="P995" s="6">
        <f>BH995*EXP('Capital Market Assumptions'!$B$41+'Capital Market Assumptions'!$B$42*'Random Draws'!O994)</f>
        <v>1187.9104940902325</v>
      </c>
      <c r="Q995" s="6">
        <f>BI995*EXP('Capital Market Assumptions'!$B$41+'Capital Market Assumptions'!$B$42*'Random Draws'!P994)</f>
        <v>1287.1827983703772</v>
      </c>
      <c r="R995" s="6">
        <f>BJ995*EXP('Capital Market Assumptions'!$B$41+'Capital Market Assumptions'!$B$42*'Random Draws'!Q994)</f>
        <v>1283.9817439561568</v>
      </c>
      <c r="S995" s="6">
        <f>BK995*EXP('Capital Market Assumptions'!$B$41+'Capital Market Assumptions'!$B$42*'Random Draws'!R994)</f>
        <v>1247.3025349687048</v>
      </c>
      <c r="T995" s="6">
        <f>BL995*EXP('Capital Market Assumptions'!$B$41+'Capital Market Assumptions'!$B$42*'Random Draws'!S994)</f>
        <v>1549.2468943028678</v>
      </c>
      <c r="U995" s="6">
        <f>BM995*EXP('Capital Market Assumptions'!$B$41+'Capital Market Assumptions'!$B$42*'Random Draws'!T994)</f>
        <v>1524.7112799812412</v>
      </c>
      <c r="V995" s="6">
        <f>BN995*EXP('Capital Market Assumptions'!$B$41+'Capital Market Assumptions'!$B$42*'Random Draws'!U994)</f>
        <v>1677.9905898790309</v>
      </c>
      <c r="X995">
        <f t="shared" si="231"/>
        <v>4.2999999999999261E-2</v>
      </c>
      <c r="Y995">
        <f t="shared" si="232"/>
        <v>1.0600000000000023</v>
      </c>
      <c r="Z995">
        <f t="shared" si="233"/>
        <v>2.0930000000000035</v>
      </c>
      <c r="AA995">
        <f t="shared" si="234"/>
        <v>3.1530000000000058</v>
      </c>
      <c r="AB995">
        <f t="shared" si="235"/>
        <v>4.2659999999999911</v>
      </c>
      <c r="AC995">
        <f t="shared" si="236"/>
        <v>5.3020000000000067</v>
      </c>
      <c r="AD995">
        <f t="shared" si="237"/>
        <v>6.3569999999999993</v>
      </c>
      <c r="AE995">
        <f t="shared" si="238"/>
        <v>7.3900000000000006</v>
      </c>
      <c r="AF995">
        <f t="shared" si="239"/>
        <v>8.3549999999999898</v>
      </c>
      <c r="AG995">
        <f t="shared" si="240"/>
        <v>9.2480000000000047</v>
      </c>
      <c r="AH995">
        <v>9.9540000000000006</v>
      </c>
      <c r="AI995">
        <v>10.536</v>
      </c>
      <c r="AJ995">
        <v>11.061999999999999</v>
      </c>
      <c r="AK995">
        <v>11.587</v>
      </c>
      <c r="AL995">
        <v>12.256</v>
      </c>
      <c r="AM995">
        <v>12.815</v>
      </c>
      <c r="AN995">
        <v>13.287000000000001</v>
      </c>
      <c r="AO995">
        <v>13.785</v>
      </c>
      <c r="AP995">
        <v>14.218999999999999</v>
      </c>
      <c r="AQ995">
        <v>14.718999999999999</v>
      </c>
      <c r="AS995">
        <f t="shared" si="242"/>
        <v>471</v>
      </c>
      <c r="AT995">
        <f t="shared" si="242"/>
        <v>471</v>
      </c>
      <c r="AU995">
        <f t="shared" si="242"/>
        <v>471</v>
      </c>
      <c r="AV995" s="6">
        <f>MAX(C995-X995,0)</f>
        <v>483.0145829744045</v>
      </c>
      <c r="AW995" s="6">
        <f>MAX(D995-Y995,0)</f>
        <v>516.09012842020707</v>
      </c>
      <c r="AX995" s="6">
        <f>MAX(E995-Z995,0)</f>
        <v>596.58399569915321</v>
      </c>
      <c r="AY995" s="6">
        <f>MAX(F995-AA995,0)</f>
        <v>656.73052752892647</v>
      </c>
      <c r="AZ995" s="6">
        <f>MAX(G995-AB995,0)</f>
        <v>670.17642042643001</v>
      </c>
      <c r="BA995" s="6">
        <f>MAX(H995-AC995,0)</f>
        <v>724.69192059052045</v>
      </c>
      <c r="BB995" s="6">
        <f>MAX(I995-AD995,0)</f>
        <v>700.33482957662522</v>
      </c>
      <c r="BC995" s="6">
        <f>MAX(J995-AE995,0)</f>
        <v>770.5480566952848</v>
      </c>
      <c r="BD995" s="6">
        <f>MAX(K995-AF995,0)</f>
        <v>980.97869442163937</v>
      </c>
      <c r="BE995" s="6">
        <f>MAX(L995-AG995,0)</f>
        <v>1046.0696305737181</v>
      </c>
      <c r="BF995" s="6">
        <f>MAX(M995-AH995,0)</f>
        <v>1170.062975806446</v>
      </c>
      <c r="BG995" s="6">
        <f>MAX(N995-AI995,0)</f>
        <v>1257.6200594970269</v>
      </c>
      <c r="BH995" s="6">
        <f>MAX(O995-AJ995,0)</f>
        <v>1186.5512709819741</v>
      </c>
      <c r="BI995" s="6">
        <f>MAX(P995-AK995,0)</f>
        <v>1176.3234940902325</v>
      </c>
      <c r="BJ995" s="6">
        <f>MAX(Q995-AL995,0)</f>
        <v>1274.9267983703771</v>
      </c>
      <c r="BK995" s="6">
        <f>MAX(R995-AM995,0)</f>
        <v>1271.1667439561568</v>
      </c>
      <c r="BL995" s="6">
        <f>MAX(S995-AN995,0)</f>
        <v>1234.0155349687047</v>
      </c>
      <c r="BM995" s="6">
        <f>MAX(T995-AO995,0)</f>
        <v>1535.4618943028677</v>
      </c>
      <c r="BN995" s="6">
        <f>MAX(U995-AP995,0)</f>
        <v>1510.4922799812412</v>
      </c>
      <c r="BO995" s="6">
        <f>MAX(V995-AQ995,0)</f>
        <v>1663.2715898790309</v>
      </c>
    </row>
    <row r="996" spans="1:67" x14ac:dyDescent="0.3">
      <c r="A996">
        <f t="shared" si="241"/>
        <v>992</v>
      </c>
      <c r="B996">
        <f t="shared" si="229"/>
        <v>471</v>
      </c>
      <c r="C996" s="6">
        <f>AU996*EXP('Capital Market Assumptions'!$B$41+'Capital Market Assumptions'!$B$42*'Random Draws'!B995)</f>
        <v>460.31146611456478</v>
      </c>
      <c r="D996" s="6">
        <f>AV996*EXP('Capital Market Assumptions'!$B$41+'Capital Market Assumptions'!$B$42*'Random Draws'!C995)</f>
        <v>606.81729982629247</v>
      </c>
      <c r="E996" s="6">
        <f>AW996*EXP('Capital Market Assumptions'!$B$41+'Capital Market Assumptions'!$B$42*'Random Draws'!D995)</f>
        <v>675.91646432793834</v>
      </c>
      <c r="F996" s="6">
        <f>AX996*EXP('Capital Market Assumptions'!$B$41+'Capital Market Assumptions'!$B$42*'Random Draws'!E995)</f>
        <v>639.79224839085271</v>
      </c>
      <c r="G996" s="6">
        <f>AY996*EXP('Capital Market Assumptions'!$B$41+'Capital Market Assumptions'!$B$42*'Random Draws'!F995)</f>
        <v>667.43404632129148</v>
      </c>
      <c r="H996" s="6">
        <f>AZ996*EXP('Capital Market Assumptions'!$B$41+'Capital Market Assumptions'!$B$42*'Random Draws'!G995)</f>
        <v>704.81882305691272</v>
      </c>
      <c r="I996" s="6">
        <f>BA996*EXP('Capital Market Assumptions'!$B$41+'Capital Market Assumptions'!$B$42*'Random Draws'!H995)</f>
        <v>728.16337128992222</v>
      </c>
      <c r="J996" s="6">
        <f>BB996*EXP('Capital Market Assumptions'!$B$41+'Capital Market Assumptions'!$B$42*'Random Draws'!I995)</f>
        <v>761.84056641335667</v>
      </c>
      <c r="K996" s="6">
        <f>BC996*EXP('Capital Market Assumptions'!$B$41+'Capital Market Assumptions'!$B$42*'Random Draws'!J995)</f>
        <v>812.91766679676539</v>
      </c>
      <c r="L996" s="6">
        <f>BD996*EXP('Capital Market Assumptions'!$B$41+'Capital Market Assumptions'!$B$42*'Random Draws'!K995)</f>
        <v>902.06943163035896</v>
      </c>
      <c r="M996" s="6">
        <f>BE996*EXP('Capital Market Assumptions'!$B$41+'Capital Market Assumptions'!$B$42*'Random Draws'!L995)</f>
        <v>896.84897973754619</v>
      </c>
      <c r="N996" s="6">
        <f>BF996*EXP('Capital Market Assumptions'!$B$41+'Capital Market Assumptions'!$B$42*'Random Draws'!M995)</f>
        <v>1076.2980872886496</v>
      </c>
      <c r="O996" s="6">
        <f>BG996*EXP('Capital Market Assumptions'!$B$41+'Capital Market Assumptions'!$B$42*'Random Draws'!N995)</f>
        <v>1074.7293406542506</v>
      </c>
      <c r="P996" s="6">
        <f>BH996*EXP('Capital Market Assumptions'!$B$41+'Capital Market Assumptions'!$B$42*'Random Draws'!O995)</f>
        <v>1186.2735853828544</v>
      </c>
      <c r="Q996" s="6">
        <f>BI996*EXP('Capital Market Assumptions'!$B$41+'Capital Market Assumptions'!$B$42*'Random Draws'!P995)</f>
        <v>1236.6881222069264</v>
      </c>
      <c r="R996" s="6">
        <f>BJ996*EXP('Capital Market Assumptions'!$B$41+'Capital Market Assumptions'!$B$42*'Random Draws'!Q995)</f>
        <v>1190.4072557587415</v>
      </c>
      <c r="S996" s="6">
        <f>BK996*EXP('Capital Market Assumptions'!$B$41+'Capital Market Assumptions'!$B$42*'Random Draws'!R995)</f>
        <v>1192.7553685721259</v>
      </c>
      <c r="T996" s="6">
        <f>BL996*EXP('Capital Market Assumptions'!$B$41+'Capital Market Assumptions'!$B$42*'Random Draws'!S995)</f>
        <v>1180.6696001544362</v>
      </c>
      <c r="U996" s="6">
        <f>BM996*EXP('Capital Market Assumptions'!$B$41+'Capital Market Assumptions'!$B$42*'Random Draws'!T995)</f>
        <v>1168.7213723555649</v>
      </c>
      <c r="V996" s="6">
        <f>BN996*EXP('Capital Market Assumptions'!$B$41+'Capital Market Assumptions'!$B$42*'Random Draws'!U995)</f>
        <v>1226.7346372218676</v>
      </c>
      <c r="X996">
        <f t="shared" si="231"/>
        <v>4.2999999999999261E-2</v>
      </c>
      <c r="Y996">
        <f t="shared" si="232"/>
        <v>1.0600000000000023</v>
      </c>
      <c r="Z996">
        <f t="shared" si="233"/>
        <v>2.0930000000000035</v>
      </c>
      <c r="AA996">
        <f t="shared" si="234"/>
        <v>3.1530000000000058</v>
      </c>
      <c r="AB996">
        <f t="shared" si="235"/>
        <v>4.2659999999999911</v>
      </c>
      <c r="AC996">
        <f t="shared" si="236"/>
        <v>5.3020000000000067</v>
      </c>
      <c r="AD996">
        <f t="shared" si="237"/>
        <v>6.3569999999999993</v>
      </c>
      <c r="AE996">
        <f t="shared" si="238"/>
        <v>7.3900000000000006</v>
      </c>
      <c r="AF996">
        <f t="shared" si="239"/>
        <v>8.3549999999999898</v>
      </c>
      <c r="AG996">
        <f t="shared" si="240"/>
        <v>9.2480000000000047</v>
      </c>
      <c r="AH996">
        <v>9.9540000000000006</v>
      </c>
      <c r="AI996">
        <v>10.536</v>
      </c>
      <c r="AJ996">
        <v>11.061999999999999</v>
      </c>
      <c r="AK996">
        <v>11.587</v>
      </c>
      <c r="AL996">
        <v>12.256</v>
      </c>
      <c r="AM996">
        <v>12.815</v>
      </c>
      <c r="AN996">
        <v>13.287000000000001</v>
      </c>
      <c r="AO996">
        <v>13.785</v>
      </c>
      <c r="AP996">
        <v>14.218999999999999</v>
      </c>
      <c r="AQ996">
        <v>14.718999999999999</v>
      </c>
      <c r="AS996">
        <f t="shared" si="242"/>
        <v>471</v>
      </c>
      <c r="AT996">
        <f t="shared" si="242"/>
        <v>471</v>
      </c>
      <c r="AU996">
        <f t="shared" si="242"/>
        <v>471</v>
      </c>
      <c r="AV996" s="6">
        <f>MAX(C996-X996,0)</f>
        <v>460.26846611456477</v>
      </c>
      <c r="AW996" s="6">
        <f>MAX(D996-Y996,0)</f>
        <v>605.75729982629241</v>
      </c>
      <c r="AX996" s="6">
        <f>MAX(E996-Z996,0)</f>
        <v>673.82346432793838</v>
      </c>
      <c r="AY996" s="6">
        <f>MAX(F996-AA996,0)</f>
        <v>636.63924839085269</v>
      </c>
      <c r="AZ996" s="6">
        <f>MAX(G996-AB996,0)</f>
        <v>663.16804632129151</v>
      </c>
      <c r="BA996" s="6">
        <f>MAX(H996-AC996,0)</f>
        <v>699.5168230569127</v>
      </c>
      <c r="BB996" s="6">
        <f>MAX(I996-AD996,0)</f>
        <v>721.80637128992225</v>
      </c>
      <c r="BC996" s="6">
        <f>MAX(J996-AE996,0)</f>
        <v>754.45056641335668</v>
      </c>
      <c r="BD996" s="6">
        <f>MAX(K996-AF996,0)</f>
        <v>804.56266679676537</v>
      </c>
      <c r="BE996" s="6">
        <f>MAX(L996-AG996,0)</f>
        <v>892.82143163035892</v>
      </c>
      <c r="BF996" s="6">
        <f>MAX(M996-AH996,0)</f>
        <v>886.89497973754624</v>
      </c>
      <c r="BG996" s="6">
        <f>MAX(N996-AI996,0)</f>
        <v>1065.7620872886496</v>
      </c>
      <c r="BH996" s="6">
        <f>MAX(O996-AJ996,0)</f>
        <v>1063.6673406542507</v>
      </c>
      <c r="BI996" s="6">
        <f>MAX(P996-AK996,0)</f>
        <v>1174.6865853828544</v>
      </c>
      <c r="BJ996" s="6">
        <f>MAX(Q996-AL996,0)</f>
        <v>1224.4321222069264</v>
      </c>
      <c r="BK996" s="6">
        <f>MAX(R996-AM996,0)</f>
        <v>1177.5922557587414</v>
      </c>
      <c r="BL996" s="6">
        <f>MAX(S996-AN996,0)</f>
        <v>1179.4683685721259</v>
      </c>
      <c r="BM996" s="6">
        <f>MAX(T996-AO996,0)</f>
        <v>1166.8846001544362</v>
      </c>
      <c r="BN996" s="6">
        <f>MAX(U996-AP996,0)</f>
        <v>1154.5023723555648</v>
      </c>
      <c r="BO996" s="6">
        <f>MAX(V996-AQ996,0)</f>
        <v>1212.0156372218676</v>
      </c>
    </row>
    <row r="997" spans="1:67" x14ac:dyDescent="0.3">
      <c r="A997">
        <f t="shared" si="241"/>
        <v>993</v>
      </c>
      <c r="B997">
        <f t="shared" si="229"/>
        <v>471</v>
      </c>
      <c r="C997" s="6">
        <f>AU997*EXP('Capital Market Assumptions'!$B$41+'Capital Market Assumptions'!$B$42*'Random Draws'!B996)</f>
        <v>524.30964574217046</v>
      </c>
      <c r="D997" s="6">
        <f>AV997*EXP('Capital Market Assumptions'!$B$41+'Capital Market Assumptions'!$B$42*'Random Draws'!C996)</f>
        <v>597.80222668665317</v>
      </c>
      <c r="E997" s="6">
        <f>AW997*EXP('Capital Market Assumptions'!$B$41+'Capital Market Assumptions'!$B$42*'Random Draws'!D996)</f>
        <v>684.99255923785427</v>
      </c>
      <c r="F997" s="6">
        <f>AX997*EXP('Capital Market Assumptions'!$B$41+'Capital Market Assumptions'!$B$42*'Random Draws'!E996)</f>
        <v>729.87213462512113</v>
      </c>
      <c r="G997" s="6">
        <f>AY997*EXP('Capital Market Assumptions'!$B$41+'Capital Market Assumptions'!$B$42*'Random Draws'!F996)</f>
        <v>704.70996814849036</v>
      </c>
      <c r="H997" s="6">
        <f>AZ997*EXP('Capital Market Assumptions'!$B$41+'Capital Market Assumptions'!$B$42*'Random Draws'!G996)</f>
        <v>839.45158362678774</v>
      </c>
      <c r="I997" s="6">
        <f>BA997*EXP('Capital Market Assumptions'!$B$41+'Capital Market Assumptions'!$B$42*'Random Draws'!H996)</f>
        <v>849.30740735329437</v>
      </c>
      <c r="J997" s="6">
        <f>BB997*EXP('Capital Market Assumptions'!$B$41+'Capital Market Assumptions'!$B$42*'Random Draws'!I996)</f>
        <v>879.56463044873112</v>
      </c>
      <c r="K997" s="6">
        <f>BC997*EXP('Capital Market Assumptions'!$B$41+'Capital Market Assumptions'!$B$42*'Random Draws'!J996)</f>
        <v>917.85717070903388</v>
      </c>
      <c r="L997" s="6">
        <f>BD997*EXP('Capital Market Assumptions'!$B$41+'Capital Market Assumptions'!$B$42*'Random Draws'!K996)</f>
        <v>976.81605811308998</v>
      </c>
      <c r="M997" s="6">
        <f>BE997*EXP('Capital Market Assumptions'!$B$41+'Capital Market Assumptions'!$B$42*'Random Draws'!L996)</f>
        <v>948.51798533435795</v>
      </c>
      <c r="N997" s="6">
        <f>BF997*EXP('Capital Market Assumptions'!$B$41+'Capital Market Assumptions'!$B$42*'Random Draws'!M996)</f>
        <v>981.40462444414766</v>
      </c>
      <c r="O997" s="6">
        <f>BG997*EXP('Capital Market Assumptions'!$B$41+'Capital Market Assumptions'!$B$42*'Random Draws'!N996)</f>
        <v>1028.0161094222599</v>
      </c>
      <c r="P997" s="6">
        <f>BH997*EXP('Capital Market Assumptions'!$B$41+'Capital Market Assumptions'!$B$42*'Random Draws'!O996)</f>
        <v>983.64561104027598</v>
      </c>
      <c r="Q997" s="6">
        <f>BI997*EXP('Capital Market Assumptions'!$B$41+'Capital Market Assumptions'!$B$42*'Random Draws'!P996)</f>
        <v>967.01691838658871</v>
      </c>
      <c r="R997" s="6">
        <f>BJ997*EXP('Capital Market Assumptions'!$B$41+'Capital Market Assumptions'!$B$42*'Random Draws'!Q996)</f>
        <v>1052.694077175795</v>
      </c>
      <c r="S997" s="6">
        <f>BK997*EXP('Capital Market Assumptions'!$B$41+'Capital Market Assumptions'!$B$42*'Random Draws'!R996)</f>
        <v>1164.5086980173674</v>
      </c>
      <c r="T997" s="6">
        <f>BL997*EXP('Capital Market Assumptions'!$B$41+'Capital Market Assumptions'!$B$42*'Random Draws'!S996)</f>
        <v>1319.9842340496295</v>
      </c>
      <c r="U997" s="6">
        <f>BM997*EXP('Capital Market Assumptions'!$B$41+'Capital Market Assumptions'!$B$42*'Random Draws'!T996)</f>
        <v>1212.9411900066928</v>
      </c>
      <c r="V997" s="6">
        <f>BN997*EXP('Capital Market Assumptions'!$B$41+'Capital Market Assumptions'!$B$42*'Random Draws'!U996)</f>
        <v>1233.0691521080887</v>
      </c>
      <c r="X997">
        <f t="shared" si="231"/>
        <v>4.2999999999999261E-2</v>
      </c>
      <c r="Y997">
        <f t="shared" si="232"/>
        <v>1.0600000000000023</v>
      </c>
      <c r="Z997">
        <f t="shared" si="233"/>
        <v>2.0930000000000035</v>
      </c>
      <c r="AA997">
        <f t="shared" si="234"/>
        <v>3.1530000000000058</v>
      </c>
      <c r="AB997">
        <f t="shared" si="235"/>
        <v>4.2659999999999911</v>
      </c>
      <c r="AC997">
        <f t="shared" si="236"/>
        <v>5.3020000000000067</v>
      </c>
      <c r="AD997">
        <f t="shared" si="237"/>
        <v>6.3569999999999993</v>
      </c>
      <c r="AE997">
        <f t="shared" si="238"/>
        <v>7.3900000000000006</v>
      </c>
      <c r="AF997">
        <f t="shared" si="239"/>
        <v>8.3549999999999898</v>
      </c>
      <c r="AG997">
        <f t="shared" si="240"/>
        <v>9.2480000000000047</v>
      </c>
      <c r="AH997">
        <v>9.9540000000000006</v>
      </c>
      <c r="AI997">
        <v>10.536</v>
      </c>
      <c r="AJ997">
        <v>11.061999999999999</v>
      </c>
      <c r="AK997">
        <v>11.587</v>
      </c>
      <c r="AL997">
        <v>12.256</v>
      </c>
      <c r="AM997">
        <v>12.815</v>
      </c>
      <c r="AN997">
        <v>13.287000000000001</v>
      </c>
      <c r="AO997">
        <v>13.785</v>
      </c>
      <c r="AP997">
        <v>14.218999999999999</v>
      </c>
      <c r="AQ997">
        <v>14.718999999999999</v>
      </c>
      <c r="AS997">
        <f t="shared" si="242"/>
        <v>471</v>
      </c>
      <c r="AT997">
        <f t="shared" si="242"/>
        <v>471</v>
      </c>
      <c r="AU997">
        <f t="shared" si="242"/>
        <v>471</v>
      </c>
      <c r="AV997" s="6">
        <f>MAX(C997-X997,0)</f>
        <v>524.26664574217045</v>
      </c>
      <c r="AW997" s="6">
        <f>MAX(D997-Y997,0)</f>
        <v>596.74222668665311</v>
      </c>
      <c r="AX997" s="6">
        <f>MAX(E997-Z997,0)</f>
        <v>682.89955923785431</v>
      </c>
      <c r="AY997" s="6">
        <f>MAX(F997-AA997,0)</f>
        <v>726.71913462512111</v>
      </c>
      <c r="AZ997" s="6">
        <f>MAX(G997-AB997,0)</f>
        <v>700.4439681484904</v>
      </c>
      <c r="BA997" s="6">
        <f>MAX(H997-AC997,0)</f>
        <v>834.14958362678772</v>
      </c>
      <c r="BB997" s="6">
        <f>MAX(I997-AD997,0)</f>
        <v>842.95040735329439</v>
      </c>
      <c r="BC997" s="6">
        <f>MAX(J997-AE997,0)</f>
        <v>872.17463044873114</v>
      </c>
      <c r="BD997" s="6">
        <f>MAX(K997-AF997,0)</f>
        <v>909.50217070903386</v>
      </c>
      <c r="BE997" s="6">
        <f>MAX(L997-AG997,0)</f>
        <v>967.56805811308993</v>
      </c>
      <c r="BF997" s="6">
        <f>MAX(M997-AH997,0)</f>
        <v>938.56398533435799</v>
      </c>
      <c r="BG997" s="6">
        <f>MAX(N997-AI997,0)</f>
        <v>970.86862444414771</v>
      </c>
      <c r="BH997" s="6">
        <f>MAX(O997-AJ997,0)</f>
        <v>1016.9541094222599</v>
      </c>
      <c r="BI997" s="6">
        <f>MAX(P997-AK997,0)</f>
        <v>972.05861104027599</v>
      </c>
      <c r="BJ997" s="6">
        <f>MAX(Q997-AL997,0)</f>
        <v>954.76091838658874</v>
      </c>
      <c r="BK997" s="6">
        <f>MAX(R997-AM997,0)</f>
        <v>1039.8790771757949</v>
      </c>
      <c r="BL997" s="6">
        <f>MAX(S997-AN997,0)</f>
        <v>1151.2216980173673</v>
      </c>
      <c r="BM997" s="6">
        <f>MAX(T997-AO997,0)</f>
        <v>1306.1992340496295</v>
      </c>
      <c r="BN997" s="6">
        <f>MAX(U997-AP997,0)</f>
        <v>1198.7221900066927</v>
      </c>
      <c r="BO997" s="6">
        <f>MAX(V997-AQ997,0)</f>
        <v>1218.3501521080887</v>
      </c>
    </row>
    <row r="998" spans="1:67" x14ac:dyDescent="0.3">
      <c r="A998">
        <f t="shared" si="241"/>
        <v>994</v>
      </c>
      <c r="B998">
        <f t="shared" si="229"/>
        <v>471</v>
      </c>
      <c r="C998" s="6">
        <f>AU998*EXP('Capital Market Assumptions'!$B$41+'Capital Market Assumptions'!$B$42*'Random Draws'!B997)</f>
        <v>486.96613504349068</v>
      </c>
      <c r="D998" s="6">
        <f>AV998*EXP('Capital Market Assumptions'!$B$41+'Capital Market Assumptions'!$B$42*'Random Draws'!C997)</f>
        <v>567.38230890946329</v>
      </c>
      <c r="E998" s="6">
        <f>AW998*EXP('Capital Market Assumptions'!$B$41+'Capital Market Assumptions'!$B$42*'Random Draws'!D997)</f>
        <v>680.24589627239607</v>
      </c>
      <c r="F998" s="6">
        <f>AX998*EXP('Capital Market Assumptions'!$B$41+'Capital Market Assumptions'!$B$42*'Random Draws'!E997)</f>
        <v>754.97929206372476</v>
      </c>
      <c r="G998" s="6">
        <f>AY998*EXP('Capital Market Assumptions'!$B$41+'Capital Market Assumptions'!$B$42*'Random Draws'!F997)</f>
        <v>855.073833947965</v>
      </c>
      <c r="H998" s="6">
        <f>AZ998*EXP('Capital Market Assumptions'!$B$41+'Capital Market Assumptions'!$B$42*'Random Draws'!G997)</f>
        <v>843.49430703225482</v>
      </c>
      <c r="I998" s="6">
        <f>BA998*EXP('Capital Market Assumptions'!$B$41+'Capital Market Assumptions'!$B$42*'Random Draws'!H997)</f>
        <v>937.7556646070467</v>
      </c>
      <c r="J998" s="6">
        <f>BB998*EXP('Capital Market Assumptions'!$B$41+'Capital Market Assumptions'!$B$42*'Random Draws'!I997)</f>
        <v>1125.4307774000138</v>
      </c>
      <c r="K998" s="6">
        <f>BC998*EXP('Capital Market Assumptions'!$B$41+'Capital Market Assumptions'!$B$42*'Random Draws'!J997)</f>
        <v>1077.8412192540522</v>
      </c>
      <c r="L998" s="6">
        <f>BD998*EXP('Capital Market Assumptions'!$B$41+'Capital Market Assumptions'!$B$42*'Random Draws'!K997)</f>
        <v>1119.0885653376204</v>
      </c>
      <c r="M998" s="6">
        <f>BE998*EXP('Capital Market Assumptions'!$B$41+'Capital Market Assumptions'!$B$42*'Random Draws'!L997)</f>
        <v>1268.9924856423488</v>
      </c>
      <c r="N998" s="6">
        <f>BF998*EXP('Capital Market Assumptions'!$B$41+'Capital Market Assumptions'!$B$42*'Random Draws'!M997)</f>
        <v>1314.4135650724095</v>
      </c>
      <c r="O998" s="6">
        <f>BG998*EXP('Capital Market Assumptions'!$B$41+'Capital Market Assumptions'!$B$42*'Random Draws'!N997)</f>
        <v>1347.8895123748187</v>
      </c>
      <c r="P998" s="6">
        <f>BH998*EXP('Capital Market Assumptions'!$B$41+'Capital Market Assumptions'!$B$42*'Random Draws'!O997)</f>
        <v>1423.5020075024759</v>
      </c>
      <c r="Q998" s="6">
        <f>BI998*EXP('Capital Market Assumptions'!$B$41+'Capital Market Assumptions'!$B$42*'Random Draws'!P997)</f>
        <v>1399.1013200534917</v>
      </c>
      <c r="R998" s="6">
        <f>BJ998*EXP('Capital Market Assumptions'!$B$41+'Capital Market Assumptions'!$B$42*'Random Draws'!Q997)</f>
        <v>1472.5970125376771</v>
      </c>
      <c r="S998" s="6">
        <f>BK998*EXP('Capital Market Assumptions'!$B$41+'Capital Market Assumptions'!$B$42*'Random Draws'!R997)</f>
        <v>1371.3240417949553</v>
      </c>
      <c r="T998" s="6">
        <f>BL998*EXP('Capital Market Assumptions'!$B$41+'Capital Market Assumptions'!$B$42*'Random Draws'!S997)</f>
        <v>1499.0592098316515</v>
      </c>
      <c r="U998" s="6">
        <f>BM998*EXP('Capital Market Assumptions'!$B$41+'Capital Market Assumptions'!$B$42*'Random Draws'!T997)</f>
        <v>1441.9105330458958</v>
      </c>
      <c r="V998" s="6">
        <f>BN998*EXP('Capital Market Assumptions'!$B$41+'Capital Market Assumptions'!$B$42*'Random Draws'!U997)</f>
        <v>1492.2304186540709</v>
      </c>
      <c r="X998">
        <f t="shared" si="231"/>
        <v>4.2999999999999261E-2</v>
      </c>
      <c r="Y998">
        <f t="shared" si="232"/>
        <v>1.0600000000000023</v>
      </c>
      <c r="Z998">
        <f t="shared" si="233"/>
        <v>2.0930000000000035</v>
      </c>
      <c r="AA998">
        <f t="shared" si="234"/>
        <v>3.1530000000000058</v>
      </c>
      <c r="AB998">
        <f t="shared" si="235"/>
        <v>4.2659999999999911</v>
      </c>
      <c r="AC998">
        <f t="shared" si="236"/>
        <v>5.3020000000000067</v>
      </c>
      <c r="AD998">
        <f t="shared" si="237"/>
        <v>6.3569999999999993</v>
      </c>
      <c r="AE998">
        <f t="shared" si="238"/>
        <v>7.3900000000000006</v>
      </c>
      <c r="AF998">
        <f t="shared" si="239"/>
        <v>8.3549999999999898</v>
      </c>
      <c r="AG998">
        <f t="shared" si="240"/>
        <v>9.2480000000000047</v>
      </c>
      <c r="AH998">
        <v>9.9540000000000006</v>
      </c>
      <c r="AI998">
        <v>10.536</v>
      </c>
      <c r="AJ998">
        <v>11.061999999999999</v>
      </c>
      <c r="AK998">
        <v>11.587</v>
      </c>
      <c r="AL998">
        <v>12.256</v>
      </c>
      <c r="AM998">
        <v>12.815</v>
      </c>
      <c r="AN998">
        <v>13.287000000000001</v>
      </c>
      <c r="AO998">
        <v>13.785</v>
      </c>
      <c r="AP998">
        <v>14.218999999999999</v>
      </c>
      <c r="AQ998">
        <v>14.718999999999999</v>
      </c>
      <c r="AS998">
        <f t="shared" si="242"/>
        <v>471</v>
      </c>
      <c r="AT998">
        <f t="shared" si="242"/>
        <v>471</v>
      </c>
      <c r="AU998">
        <f t="shared" si="242"/>
        <v>471</v>
      </c>
      <c r="AV998" s="6">
        <f>MAX(C998-X998,0)</f>
        <v>486.92313504349067</v>
      </c>
      <c r="AW998" s="6">
        <f>MAX(D998-Y998,0)</f>
        <v>566.32230890946335</v>
      </c>
      <c r="AX998" s="6">
        <f>MAX(E998-Z998,0)</f>
        <v>678.15289627239611</v>
      </c>
      <c r="AY998" s="6">
        <f>MAX(F998-AA998,0)</f>
        <v>751.82629206372474</v>
      </c>
      <c r="AZ998" s="6">
        <f>MAX(G998-AB998,0)</f>
        <v>850.80783394796504</v>
      </c>
      <c r="BA998" s="6">
        <f>MAX(H998-AC998,0)</f>
        <v>838.1923070322548</v>
      </c>
      <c r="BB998" s="6">
        <f>MAX(I998-AD998,0)</f>
        <v>931.39866460704673</v>
      </c>
      <c r="BC998" s="6">
        <f>MAX(J998-AE998,0)</f>
        <v>1118.0407774000137</v>
      </c>
      <c r="BD998" s="6">
        <f>MAX(K998-AF998,0)</f>
        <v>1069.4862192540522</v>
      </c>
      <c r="BE998" s="6">
        <f>MAX(L998-AG998,0)</f>
        <v>1109.8405653376203</v>
      </c>
      <c r="BF998" s="6">
        <f>MAX(M998-AH998,0)</f>
        <v>1259.0384856423489</v>
      </c>
      <c r="BG998" s="6">
        <f>MAX(N998-AI998,0)</f>
        <v>1303.8775650724094</v>
      </c>
      <c r="BH998" s="6">
        <f>MAX(O998-AJ998,0)</f>
        <v>1336.8275123748188</v>
      </c>
      <c r="BI998" s="6">
        <f>MAX(P998-AK998,0)</f>
        <v>1411.9150075024759</v>
      </c>
      <c r="BJ998" s="6">
        <f>MAX(Q998-AL998,0)</f>
        <v>1386.8453200534916</v>
      </c>
      <c r="BK998" s="6">
        <f>MAX(R998-AM998,0)</f>
        <v>1459.782012537677</v>
      </c>
      <c r="BL998" s="6">
        <f>MAX(S998-AN998,0)</f>
        <v>1358.0370417949553</v>
      </c>
      <c r="BM998" s="6">
        <f>MAX(T998-AO998,0)</f>
        <v>1485.2742098316514</v>
      </c>
      <c r="BN998" s="6">
        <f>MAX(U998-AP998,0)</f>
        <v>1427.6915330458958</v>
      </c>
      <c r="BO998" s="6">
        <f>MAX(V998-AQ998,0)</f>
        <v>1477.5114186540709</v>
      </c>
    </row>
    <row r="999" spans="1:67" x14ac:dyDescent="0.3">
      <c r="A999">
        <f t="shared" si="241"/>
        <v>995</v>
      </c>
      <c r="B999">
        <f t="shared" si="229"/>
        <v>471</v>
      </c>
      <c r="C999" s="6">
        <f>AU999*EXP('Capital Market Assumptions'!$B$41+'Capital Market Assumptions'!$B$42*'Random Draws'!B998)</f>
        <v>571.29108010325649</v>
      </c>
      <c r="D999" s="6">
        <f>AV999*EXP('Capital Market Assumptions'!$B$41+'Capital Market Assumptions'!$B$42*'Random Draws'!C998)</f>
        <v>633.92620779588856</v>
      </c>
      <c r="E999" s="6">
        <f>AW999*EXP('Capital Market Assumptions'!$B$41+'Capital Market Assumptions'!$B$42*'Random Draws'!D998)</f>
        <v>718.37151008270519</v>
      </c>
      <c r="F999" s="6">
        <f>AX999*EXP('Capital Market Assumptions'!$B$41+'Capital Market Assumptions'!$B$42*'Random Draws'!E998)</f>
        <v>752.0737353815922</v>
      </c>
      <c r="G999" s="6">
        <f>AY999*EXP('Capital Market Assumptions'!$B$41+'Capital Market Assumptions'!$B$42*'Random Draws'!F998)</f>
        <v>906.88045327163206</v>
      </c>
      <c r="H999" s="6">
        <f>AZ999*EXP('Capital Market Assumptions'!$B$41+'Capital Market Assumptions'!$B$42*'Random Draws'!G998)</f>
        <v>882.03026423272377</v>
      </c>
      <c r="I999" s="6">
        <f>BA999*EXP('Capital Market Assumptions'!$B$41+'Capital Market Assumptions'!$B$42*'Random Draws'!H998)</f>
        <v>964.88250700738547</v>
      </c>
      <c r="J999" s="6">
        <f>BB999*EXP('Capital Market Assumptions'!$B$41+'Capital Market Assumptions'!$B$42*'Random Draws'!I998)</f>
        <v>1068.3486959277614</v>
      </c>
      <c r="K999" s="6">
        <f>BC999*EXP('Capital Market Assumptions'!$B$41+'Capital Market Assumptions'!$B$42*'Random Draws'!J998)</f>
        <v>1232.2336788405069</v>
      </c>
      <c r="L999" s="6">
        <f>BD999*EXP('Capital Market Assumptions'!$B$41+'Capital Market Assumptions'!$B$42*'Random Draws'!K998)</f>
        <v>1369.1646776750474</v>
      </c>
      <c r="M999" s="6">
        <f>BE999*EXP('Capital Market Assumptions'!$B$41+'Capital Market Assumptions'!$B$42*'Random Draws'!L998)</f>
        <v>1277.9669665879121</v>
      </c>
      <c r="N999" s="6">
        <f>BF999*EXP('Capital Market Assumptions'!$B$41+'Capital Market Assumptions'!$B$42*'Random Draws'!M998)</f>
        <v>1164.3403715310485</v>
      </c>
      <c r="O999" s="6">
        <f>BG999*EXP('Capital Market Assumptions'!$B$41+'Capital Market Assumptions'!$B$42*'Random Draws'!N998)</f>
        <v>1199.9633406638161</v>
      </c>
      <c r="P999" s="6">
        <f>BH999*EXP('Capital Market Assumptions'!$B$41+'Capital Market Assumptions'!$B$42*'Random Draws'!O998)</f>
        <v>1272.5866194340138</v>
      </c>
      <c r="Q999" s="6">
        <f>BI999*EXP('Capital Market Assumptions'!$B$41+'Capital Market Assumptions'!$B$42*'Random Draws'!P998)</f>
        <v>1388.895871404475</v>
      </c>
      <c r="R999" s="6">
        <f>BJ999*EXP('Capital Market Assumptions'!$B$41+'Capital Market Assumptions'!$B$42*'Random Draws'!Q998)</f>
        <v>1443.1990710484374</v>
      </c>
      <c r="S999" s="6">
        <f>BK999*EXP('Capital Market Assumptions'!$B$41+'Capital Market Assumptions'!$B$42*'Random Draws'!R998)</f>
        <v>1299.8123918431727</v>
      </c>
      <c r="T999" s="6">
        <f>BL999*EXP('Capital Market Assumptions'!$B$41+'Capital Market Assumptions'!$B$42*'Random Draws'!S998)</f>
        <v>1316.5831881984725</v>
      </c>
      <c r="U999" s="6">
        <f>BM999*EXP('Capital Market Assumptions'!$B$41+'Capital Market Assumptions'!$B$42*'Random Draws'!T998)</f>
        <v>1338.6595685414616</v>
      </c>
      <c r="V999" s="6">
        <f>BN999*EXP('Capital Market Assumptions'!$B$41+'Capital Market Assumptions'!$B$42*'Random Draws'!U998)</f>
        <v>1449.2259092352067</v>
      </c>
      <c r="X999">
        <f t="shared" si="231"/>
        <v>4.2999999999999261E-2</v>
      </c>
      <c r="Y999">
        <f t="shared" si="232"/>
        <v>1.0600000000000023</v>
      </c>
      <c r="Z999">
        <f t="shared" si="233"/>
        <v>2.0930000000000035</v>
      </c>
      <c r="AA999">
        <f t="shared" si="234"/>
        <v>3.1530000000000058</v>
      </c>
      <c r="AB999">
        <f t="shared" si="235"/>
        <v>4.2659999999999911</v>
      </c>
      <c r="AC999">
        <f t="shared" si="236"/>
        <v>5.3020000000000067</v>
      </c>
      <c r="AD999">
        <f t="shared" si="237"/>
        <v>6.3569999999999993</v>
      </c>
      <c r="AE999">
        <f t="shared" si="238"/>
        <v>7.3900000000000006</v>
      </c>
      <c r="AF999">
        <f t="shared" si="239"/>
        <v>8.3549999999999898</v>
      </c>
      <c r="AG999">
        <f t="shared" si="240"/>
        <v>9.2480000000000047</v>
      </c>
      <c r="AH999">
        <v>9.9540000000000006</v>
      </c>
      <c r="AI999">
        <v>10.536</v>
      </c>
      <c r="AJ999">
        <v>11.061999999999999</v>
      </c>
      <c r="AK999">
        <v>11.587</v>
      </c>
      <c r="AL999">
        <v>12.256</v>
      </c>
      <c r="AM999">
        <v>12.815</v>
      </c>
      <c r="AN999">
        <v>13.287000000000001</v>
      </c>
      <c r="AO999">
        <v>13.785</v>
      </c>
      <c r="AP999">
        <v>14.218999999999999</v>
      </c>
      <c r="AQ999">
        <v>14.718999999999999</v>
      </c>
      <c r="AS999">
        <f t="shared" si="242"/>
        <v>471</v>
      </c>
      <c r="AT999">
        <f t="shared" si="242"/>
        <v>471</v>
      </c>
      <c r="AU999">
        <f t="shared" si="242"/>
        <v>471</v>
      </c>
      <c r="AV999" s="6">
        <f>MAX(C999-X999,0)</f>
        <v>571.24808010325648</v>
      </c>
      <c r="AW999" s="6">
        <f>MAX(D999-Y999,0)</f>
        <v>632.86620779588861</v>
      </c>
      <c r="AX999" s="6">
        <f>MAX(E999-Z999,0)</f>
        <v>716.27851008270522</v>
      </c>
      <c r="AY999" s="6">
        <f>MAX(F999-AA999,0)</f>
        <v>748.92073538159218</v>
      </c>
      <c r="AZ999" s="6">
        <f>MAX(G999-AB999,0)</f>
        <v>902.6144532716321</v>
      </c>
      <c r="BA999" s="6">
        <f>MAX(H999-AC999,0)</f>
        <v>876.72826423272375</v>
      </c>
      <c r="BB999" s="6">
        <f>MAX(I999-AD999,0)</f>
        <v>958.5255070073855</v>
      </c>
      <c r="BC999" s="6">
        <f>MAX(J999-AE999,0)</f>
        <v>1060.9586959277613</v>
      </c>
      <c r="BD999" s="6">
        <f>MAX(K999-AF999,0)</f>
        <v>1223.8786788405068</v>
      </c>
      <c r="BE999" s="6">
        <f>MAX(L999-AG999,0)</f>
        <v>1359.9166776750474</v>
      </c>
      <c r="BF999" s="6">
        <f>MAX(M999-AH999,0)</f>
        <v>1268.0129665879122</v>
      </c>
      <c r="BG999" s="6">
        <f>MAX(N999-AI999,0)</f>
        <v>1153.8043715310484</v>
      </c>
      <c r="BH999" s="6">
        <f>MAX(O999-AJ999,0)</f>
        <v>1188.9013406638162</v>
      </c>
      <c r="BI999" s="6">
        <f>MAX(P999-AK999,0)</f>
        <v>1260.9996194340138</v>
      </c>
      <c r="BJ999" s="6">
        <f>MAX(Q999-AL999,0)</f>
        <v>1376.6398714044749</v>
      </c>
      <c r="BK999" s="6">
        <f>MAX(R999-AM999,0)</f>
        <v>1430.3840710484374</v>
      </c>
      <c r="BL999" s="6">
        <f>MAX(S999-AN999,0)</f>
        <v>1286.5253918431727</v>
      </c>
      <c r="BM999" s="6">
        <f>MAX(T999-AO999,0)</f>
        <v>1302.7981881984724</v>
      </c>
      <c r="BN999" s="6">
        <f>MAX(U999-AP999,0)</f>
        <v>1324.4405685414615</v>
      </c>
      <c r="BO999" s="6">
        <f>MAX(V999-AQ999,0)</f>
        <v>1434.5069092352066</v>
      </c>
    </row>
    <row r="1000" spans="1:67" x14ac:dyDescent="0.3">
      <c r="A1000">
        <f t="shared" si="241"/>
        <v>996</v>
      </c>
      <c r="B1000">
        <f t="shared" si="229"/>
        <v>471</v>
      </c>
      <c r="C1000" s="6">
        <f>AU1000*EXP('Capital Market Assumptions'!$B$41+'Capital Market Assumptions'!$B$42*'Random Draws'!B999)</f>
        <v>560.10311933332059</v>
      </c>
      <c r="D1000" s="6">
        <f>AV1000*EXP('Capital Market Assumptions'!$B$41+'Capital Market Assumptions'!$B$42*'Random Draws'!C999)</f>
        <v>542.98077305011066</v>
      </c>
      <c r="E1000" s="6">
        <f>AW1000*EXP('Capital Market Assumptions'!$B$41+'Capital Market Assumptions'!$B$42*'Random Draws'!D999)</f>
        <v>497.6071907789879</v>
      </c>
      <c r="F1000" s="6">
        <f>AX1000*EXP('Capital Market Assumptions'!$B$41+'Capital Market Assumptions'!$B$42*'Random Draws'!E999)</f>
        <v>482.83551526291745</v>
      </c>
      <c r="G1000" s="6">
        <f>AY1000*EXP('Capital Market Assumptions'!$B$41+'Capital Market Assumptions'!$B$42*'Random Draws'!F999)</f>
        <v>502.57177535542741</v>
      </c>
      <c r="H1000" s="6">
        <f>AZ1000*EXP('Capital Market Assumptions'!$B$41+'Capital Market Assumptions'!$B$42*'Random Draws'!G999)</f>
        <v>607.93603379827164</v>
      </c>
      <c r="I1000" s="6">
        <f>BA1000*EXP('Capital Market Assumptions'!$B$41+'Capital Market Assumptions'!$B$42*'Random Draws'!H999)</f>
        <v>624.72306772773766</v>
      </c>
      <c r="J1000" s="6">
        <f>BB1000*EXP('Capital Market Assumptions'!$B$41+'Capital Market Assumptions'!$B$42*'Random Draws'!I999)</f>
        <v>680.83529924347022</v>
      </c>
      <c r="K1000" s="6">
        <f>BC1000*EXP('Capital Market Assumptions'!$B$41+'Capital Market Assumptions'!$B$42*'Random Draws'!J999)</f>
        <v>706.59360096707292</v>
      </c>
      <c r="L1000" s="6">
        <f>BD1000*EXP('Capital Market Assumptions'!$B$41+'Capital Market Assumptions'!$B$42*'Random Draws'!K999)</f>
        <v>718.85166313805496</v>
      </c>
      <c r="M1000" s="6">
        <f>BE1000*EXP('Capital Market Assumptions'!$B$41+'Capital Market Assumptions'!$B$42*'Random Draws'!L999)</f>
        <v>866.92519829520529</v>
      </c>
      <c r="N1000" s="6">
        <f>BF1000*EXP('Capital Market Assumptions'!$B$41+'Capital Market Assumptions'!$B$42*'Random Draws'!M999)</f>
        <v>894.58626450207214</v>
      </c>
      <c r="O1000" s="6">
        <f>BG1000*EXP('Capital Market Assumptions'!$B$41+'Capital Market Assumptions'!$B$42*'Random Draws'!N999)</f>
        <v>877.88334995712557</v>
      </c>
      <c r="P1000" s="6">
        <f>BH1000*EXP('Capital Market Assumptions'!$B$41+'Capital Market Assumptions'!$B$42*'Random Draws'!O999)</f>
        <v>846.88932192759705</v>
      </c>
      <c r="Q1000" s="6">
        <f>BI1000*EXP('Capital Market Assumptions'!$B$41+'Capital Market Assumptions'!$B$42*'Random Draws'!P999)</f>
        <v>900.95930899483619</v>
      </c>
      <c r="R1000" s="6">
        <f>BJ1000*EXP('Capital Market Assumptions'!$B$41+'Capital Market Assumptions'!$B$42*'Random Draws'!Q999)</f>
        <v>920.67669668588701</v>
      </c>
      <c r="S1000" s="6">
        <f>BK1000*EXP('Capital Market Assumptions'!$B$41+'Capital Market Assumptions'!$B$42*'Random Draws'!R999)</f>
        <v>953.92820368494904</v>
      </c>
      <c r="T1000" s="6">
        <f>BL1000*EXP('Capital Market Assumptions'!$B$41+'Capital Market Assumptions'!$B$42*'Random Draws'!S999)</f>
        <v>927.33371228146962</v>
      </c>
      <c r="U1000" s="6">
        <f>BM1000*EXP('Capital Market Assumptions'!$B$41+'Capital Market Assumptions'!$B$42*'Random Draws'!T999)</f>
        <v>948.91399256671059</v>
      </c>
      <c r="V1000" s="6">
        <f>BN1000*EXP('Capital Market Assumptions'!$B$41+'Capital Market Assumptions'!$B$42*'Random Draws'!U999)</f>
        <v>879.69468433049758</v>
      </c>
      <c r="X1000">
        <f t="shared" si="231"/>
        <v>4.2999999999999261E-2</v>
      </c>
      <c r="Y1000">
        <f t="shared" si="232"/>
        <v>1.0600000000000023</v>
      </c>
      <c r="Z1000">
        <f t="shared" si="233"/>
        <v>2.0930000000000035</v>
      </c>
      <c r="AA1000">
        <f t="shared" si="234"/>
        <v>3.1530000000000058</v>
      </c>
      <c r="AB1000">
        <f t="shared" si="235"/>
        <v>4.2659999999999911</v>
      </c>
      <c r="AC1000">
        <f t="shared" si="236"/>
        <v>5.3020000000000067</v>
      </c>
      <c r="AD1000">
        <f t="shared" si="237"/>
        <v>6.3569999999999993</v>
      </c>
      <c r="AE1000">
        <f t="shared" si="238"/>
        <v>7.3900000000000006</v>
      </c>
      <c r="AF1000">
        <f t="shared" si="239"/>
        <v>8.3549999999999898</v>
      </c>
      <c r="AG1000">
        <f t="shared" si="240"/>
        <v>9.2480000000000047</v>
      </c>
      <c r="AH1000">
        <v>9.9540000000000006</v>
      </c>
      <c r="AI1000">
        <v>10.536</v>
      </c>
      <c r="AJ1000">
        <v>11.061999999999999</v>
      </c>
      <c r="AK1000">
        <v>11.587</v>
      </c>
      <c r="AL1000">
        <v>12.256</v>
      </c>
      <c r="AM1000">
        <v>12.815</v>
      </c>
      <c r="AN1000">
        <v>13.287000000000001</v>
      </c>
      <c r="AO1000">
        <v>13.785</v>
      </c>
      <c r="AP1000">
        <v>14.218999999999999</v>
      </c>
      <c r="AQ1000">
        <v>14.718999999999999</v>
      </c>
      <c r="AS1000">
        <f t="shared" si="242"/>
        <v>471</v>
      </c>
      <c r="AT1000">
        <f t="shared" si="242"/>
        <v>471</v>
      </c>
      <c r="AU1000">
        <f t="shared" si="242"/>
        <v>471</v>
      </c>
      <c r="AV1000" s="6">
        <f>MAX(C1000-X1000,0)</f>
        <v>560.06011933332059</v>
      </c>
      <c r="AW1000" s="6">
        <f>MAX(D1000-Y1000,0)</f>
        <v>541.92077305011071</v>
      </c>
      <c r="AX1000" s="6">
        <f>MAX(E1000-Z1000,0)</f>
        <v>495.51419077898788</v>
      </c>
      <c r="AY1000" s="6">
        <f>MAX(F1000-AA1000,0)</f>
        <v>479.68251526291743</v>
      </c>
      <c r="AZ1000" s="6">
        <f>MAX(G1000-AB1000,0)</f>
        <v>498.30577535542739</v>
      </c>
      <c r="BA1000" s="6">
        <f>MAX(H1000-AC1000,0)</f>
        <v>602.63403379827162</v>
      </c>
      <c r="BB1000" s="6">
        <f>MAX(I1000-AD1000,0)</f>
        <v>618.36606772773769</v>
      </c>
      <c r="BC1000" s="6">
        <f>MAX(J1000-AE1000,0)</f>
        <v>673.44529924347023</v>
      </c>
      <c r="BD1000" s="6">
        <f>MAX(K1000-AF1000,0)</f>
        <v>698.2386009670729</v>
      </c>
      <c r="BE1000" s="6">
        <f>MAX(L1000-AG1000,0)</f>
        <v>709.60366313805491</v>
      </c>
      <c r="BF1000" s="6">
        <f>MAX(M1000-AH1000,0)</f>
        <v>856.97119829520534</v>
      </c>
      <c r="BG1000" s="6">
        <f>MAX(N1000-AI1000,0)</f>
        <v>884.0502645020722</v>
      </c>
      <c r="BH1000" s="6">
        <f>MAX(O1000-AJ1000,0)</f>
        <v>866.82134995712556</v>
      </c>
      <c r="BI1000" s="6">
        <f>MAX(P1000-AK1000,0)</f>
        <v>835.30232192759706</v>
      </c>
      <c r="BJ1000" s="6">
        <f>MAX(Q1000-AL1000,0)</f>
        <v>888.70330899483622</v>
      </c>
      <c r="BK1000" s="6">
        <f>MAX(R1000-AM1000,0)</f>
        <v>907.86169668588695</v>
      </c>
      <c r="BL1000" s="6">
        <f>MAX(S1000-AN1000,0)</f>
        <v>940.64120368494901</v>
      </c>
      <c r="BM1000" s="6">
        <f>MAX(T1000-AO1000,0)</f>
        <v>913.54871228146965</v>
      </c>
      <c r="BN1000" s="6">
        <f>MAX(U1000-AP1000,0)</f>
        <v>934.69499256671054</v>
      </c>
      <c r="BO1000" s="6">
        <f>MAX(V1000-AQ1000,0)</f>
        <v>864.97568433049753</v>
      </c>
    </row>
    <row r="1001" spans="1:67" x14ac:dyDescent="0.3">
      <c r="A1001">
        <f t="shared" si="241"/>
        <v>997</v>
      </c>
      <c r="B1001">
        <f t="shared" si="229"/>
        <v>471</v>
      </c>
      <c r="C1001" s="6">
        <f>AU1001*EXP('Capital Market Assumptions'!$B$41+'Capital Market Assumptions'!$B$42*'Random Draws'!B1000)</f>
        <v>505.25229562148189</v>
      </c>
      <c r="D1001" s="6">
        <f>AV1001*EXP('Capital Market Assumptions'!$B$41+'Capital Market Assumptions'!$B$42*'Random Draws'!C1000)</f>
        <v>462.79417020878219</v>
      </c>
      <c r="E1001" s="6">
        <f>AW1001*EXP('Capital Market Assumptions'!$B$41+'Capital Market Assumptions'!$B$42*'Random Draws'!D1000)</f>
        <v>492.07153328234534</v>
      </c>
      <c r="F1001" s="6">
        <f>AX1001*EXP('Capital Market Assumptions'!$B$41+'Capital Market Assumptions'!$B$42*'Random Draws'!E1000)</f>
        <v>559.18696064776975</v>
      </c>
      <c r="G1001" s="6">
        <f>AY1001*EXP('Capital Market Assumptions'!$B$41+'Capital Market Assumptions'!$B$42*'Random Draws'!F1000)</f>
        <v>540.90544075469234</v>
      </c>
      <c r="H1001" s="6">
        <f>AZ1001*EXP('Capital Market Assumptions'!$B$41+'Capital Market Assumptions'!$B$42*'Random Draws'!G1000)</f>
        <v>599.92654056636843</v>
      </c>
      <c r="I1001" s="6">
        <f>BA1001*EXP('Capital Market Assumptions'!$B$41+'Capital Market Assumptions'!$B$42*'Random Draws'!H1000)</f>
        <v>642.86191109623917</v>
      </c>
      <c r="J1001" s="6">
        <f>BB1001*EXP('Capital Market Assumptions'!$B$41+'Capital Market Assumptions'!$B$42*'Random Draws'!I1000)</f>
        <v>700.50969620232559</v>
      </c>
      <c r="K1001" s="6">
        <f>BC1001*EXP('Capital Market Assumptions'!$B$41+'Capital Market Assumptions'!$B$42*'Random Draws'!J1000)</f>
        <v>713.20360942686659</v>
      </c>
      <c r="L1001" s="6">
        <f>BD1001*EXP('Capital Market Assumptions'!$B$41+'Capital Market Assumptions'!$B$42*'Random Draws'!K1000)</f>
        <v>698.60998190313956</v>
      </c>
      <c r="M1001" s="6">
        <f>BE1001*EXP('Capital Market Assumptions'!$B$41+'Capital Market Assumptions'!$B$42*'Random Draws'!L1000)</f>
        <v>686.96405592462474</v>
      </c>
      <c r="N1001" s="6">
        <f>BF1001*EXP('Capital Market Assumptions'!$B$41+'Capital Market Assumptions'!$B$42*'Random Draws'!M1000)</f>
        <v>769.32449555833205</v>
      </c>
      <c r="O1001" s="6">
        <f>BG1001*EXP('Capital Market Assumptions'!$B$41+'Capital Market Assumptions'!$B$42*'Random Draws'!N1000)</f>
        <v>763.7831230254609</v>
      </c>
      <c r="P1001" s="6">
        <f>BH1001*EXP('Capital Market Assumptions'!$B$41+'Capital Market Assumptions'!$B$42*'Random Draws'!O1000)</f>
        <v>799.46982099565344</v>
      </c>
      <c r="Q1001" s="6">
        <f>BI1001*EXP('Capital Market Assumptions'!$B$41+'Capital Market Assumptions'!$B$42*'Random Draws'!P1000)</f>
        <v>869.03461953656097</v>
      </c>
      <c r="R1001" s="6">
        <f>BJ1001*EXP('Capital Market Assumptions'!$B$41+'Capital Market Assumptions'!$B$42*'Random Draws'!Q1000)</f>
        <v>875.12296610693147</v>
      </c>
      <c r="S1001" s="6">
        <f>BK1001*EXP('Capital Market Assumptions'!$B$41+'Capital Market Assumptions'!$B$42*'Random Draws'!R1000)</f>
        <v>858.74337076341408</v>
      </c>
      <c r="T1001" s="6">
        <f>BL1001*EXP('Capital Market Assumptions'!$B$41+'Capital Market Assumptions'!$B$42*'Random Draws'!S1000)</f>
        <v>1063.9581844034456</v>
      </c>
      <c r="U1001" s="6">
        <f>BM1001*EXP('Capital Market Assumptions'!$B$41+'Capital Market Assumptions'!$B$42*'Random Draws'!T1000)</f>
        <v>1329.5848913533725</v>
      </c>
      <c r="V1001" s="6">
        <f>BN1001*EXP('Capital Market Assumptions'!$B$41+'Capital Market Assumptions'!$B$42*'Random Draws'!U1000)</f>
        <v>1247.7999245000553</v>
      </c>
      <c r="X1001">
        <f t="shared" si="231"/>
        <v>4.2999999999999261E-2</v>
      </c>
      <c r="Y1001">
        <f t="shared" si="232"/>
        <v>1.0600000000000023</v>
      </c>
      <c r="Z1001">
        <f t="shared" si="233"/>
        <v>2.0930000000000035</v>
      </c>
      <c r="AA1001">
        <f t="shared" si="234"/>
        <v>3.1530000000000058</v>
      </c>
      <c r="AB1001">
        <f t="shared" si="235"/>
        <v>4.2659999999999911</v>
      </c>
      <c r="AC1001">
        <f t="shared" si="236"/>
        <v>5.3020000000000067</v>
      </c>
      <c r="AD1001">
        <f t="shared" si="237"/>
        <v>6.3569999999999993</v>
      </c>
      <c r="AE1001">
        <f t="shared" si="238"/>
        <v>7.3900000000000006</v>
      </c>
      <c r="AF1001">
        <f t="shared" si="239"/>
        <v>8.3549999999999898</v>
      </c>
      <c r="AG1001">
        <f t="shared" si="240"/>
        <v>9.2480000000000047</v>
      </c>
      <c r="AH1001">
        <v>9.9540000000000006</v>
      </c>
      <c r="AI1001">
        <v>10.536</v>
      </c>
      <c r="AJ1001">
        <v>11.061999999999999</v>
      </c>
      <c r="AK1001">
        <v>11.587</v>
      </c>
      <c r="AL1001">
        <v>12.256</v>
      </c>
      <c r="AM1001">
        <v>12.815</v>
      </c>
      <c r="AN1001">
        <v>13.287000000000001</v>
      </c>
      <c r="AO1001">
        <v>13.785</v>
      </c>
      <c r="AP1001">
        <v>14.218999999999999</v>
      </c>
      <c r="AQ1001">
        <v>14.718999999999999</v>
      </c>
      <c r="AS1001">
        <f t="shared" si="242"/>
        <v>471</v>
      </c>
      <c r="AT1001">
        <f t="shared" si="242"/>
        <v>471</v>
      </c>
      <c r="AU1001">
        <f t="shared" si="242"/>
        <v>471</v>
      </c>
      <c r="AV1001" s="6">
        <f>MAX(C1001-X1001,0)</f>
        <v>505.20929562148189</v>
      </c>
      <c r="AW1001" s="6">
        <f>MAX(D1001-Y1001,0)</f>
        <v>461.73417020878219</v>
      </c>
      <c r="AX1001" s="6">
        <f>MAX(E1001-Z1001,0)</f>
        <v>489.97853328234532</v>
      </c>
      <c r="AY1001" s="6">
        <f>MAX(F1001-AA1001,0)</f>
        <v>556.03396064776973</v>
      </c>
      <c r="AZ1001" s="6">
        <f>MAX(G1001-AB1001,0)</f>
        <v>536.63944075469237</v>
      </c>
      <c r="BA1001" s="6">
        <f>MAX(H1001-AC1001,0)</f>
        <v>594.62454056636841</v>
      </c>
      <c r="BB1001" s="6">
        <f>MAX(I1001-AD1001,0)</f>
        <v>636.5049110962392</v>
      </c>
      <c r="BC1001" s="6">
        <f>MAX(J1001-AE1001,0)</f>
        <v>693.1196962023256</v>
      </c>
      <c r="BD1001" s="6">
        <f>MAX(K1001-AF1001,0)</f>
        <v>704.84860942686657</v>
      </c>
      <c r="BE1001" s="6">
        <f>MAX(L1001-AG1001,0)</f>
        <v>689.36198190313951</v>
      </c>
      <c r="BF1001" s="6">
        <f>MAX(M1001-AH1001,0)</f>
        <v>677.01005592462479</v>
      </c>
      <c r="BG1001" s="6">
        <f>MAX(N1001-AI1001,0)</f>
        <v>758.7884955583321</v>
      </c>
      <c r="BH1001" s="6">
        <f>MAX(O1001-AJ1001,0)</f>
        <v>752.72112302546088</v>
      </c>
      <c r="BI1001" s="6">
        <f>MAX(P1001-AK1001,0)</f>
        <v>787.88282099565345</v>
      </c>
      <c r="BJ1001" s="6">
        <f>MAX(Q1001-AL1001,0)</f>
        <v>856.778619536561</v>
      </c>
      <c r="BK1001" s="6">
        <f>MAX(R1001-AM1001,0)</f>
        <v>862.30796610693142</v>
      </c>
      <c r="BL1001" s="6">
        <f>MAX(S1001-AN1001,0)</f>
        <v>845.45637076341404</v>
      </c>
      <c r="BM1001" s="6">
        <f>MAX(T1001-AO1001,0)</f>
        <v>1050.1731844034455</v>
      </c>
      <c r="BN1001" s="6">
        <f>MAX(U1001-AP1001,0)</f>
        <v>1315.3658913533725</v>
      </c>
      <c r="BO1001" s="6">
        <f>MAX(V1001-AQ1001,0)</f>
        <v>1233.0809245000553</v>
      </c>
    </row>
    <row r="1002" spans="1:67" x14ac:dyDescent="0.3">
      <c r="A1002">
        <f t="shared" si="241"/>
        <v>998</v>
      </c>
      <c r="B1002">
        <f t="shared" si="229"/>
        <v>471</v>
      </c>
      <c r="C1002" s="6">
        <f>AU1002*EXP('Capital Market Assumptions'!$B$41+'Capital Market Assumptions'!$B$42*'Random Draws'!B1001)</f>
        <v>488.26730689891707</v>
      </c>
      <c r="D1002" s="6">
        <f>AV1002*EXP('Capital Market Assumptions'!$B$41+'Capital Market Assumptions'!$B$42*'Random Draws'!C1001)</f>
        <v>514.03134266032725</v>
      </c>
      <c r="E1002" s="6">
        <f>AW1002*EXP('Capital Market Assumptions'!$B$41+'Capital Market Assumptions'!$B$42*'Random Draws'!D1001)</f>
        <v>579.8497109242179</v>
      </c>
      <c r="F1002" s="6">
        <f>AX1002*EXP('Capital Market Assumptions'!$B$41+'Capital Market Assumptions'!$B$42*'Random Draws'!E1001)</f>
        <v>678.05631209527598</v>
      </c>
      <c r="G1002" s="6">
        <f>AY1002*EXP('Capital Market Assumptions'!$B$41+'Capital Market Assumptions'!$B$42*'Random Draws'!F1001)</f>
        <v>703.68836067271911</v>
      </c>
      <c r="H1002" s="6">
        <f>AZ1002*EXP('Capital Market Assumptions'!$B$41+'Capital Market Assumptions'!$B$42*'Random Draws'!G1001)</f>
        <v>761.23228578465694</v>
      </c>
      <c r="I1002" s="6">
        <f>BA1002*EXP('Capital Market Assumptions'!$B$41+'Capital Market Assumptions'!$B$42*'Random Draws'!H1001)</f>
        <v>763.51097987708033</v>
      </c>
      <c r="J1002" s="6">
        <f>BB1002*EXP('Capital Market Assumptions'!$B$41+'Capital Market Assumptions'!$B$42*'Random Draws'!I1001)</f>
        <v>796.58400807117584</v>
      </c>
      <c r="K1002" s="6">
        <f>BC1002*EXP('Capital Market Assumptions'!$B$41+'Capital Market Assumptions'!$B$42*'Random Draws'!J1001)</f>
        <v>961.95183719569798</v>
      </c>
      <c r="L1002" s="6">
        <f>BD1002*EXP('Capital Market Assumptions'!$B$41+'Capital Market Assumptions'!$B$42*'Random Draws'!K1001)</f>
        <v>984.42415465092745</v>
      </c>
      <c r="M1002" s="6">
        <f>BE1002*EXP('Capital Market Assumptions'!$B$41+'Capital Market Assumptions'!$B$42*'Random Draws'!L1001)</f>
        <v>967.95819133186023</v>
      </c>
      <c r="N1002" s="6">
        <f>BF1002*EXP('Capital Market Assumptions'!$B$41+'Capital Market Assumptions'!$B$42*'Random Draws'!M1001)</f>
        <v>1215.4066779873849</v>
      </c>
      <c r="O1002" s="6">
        <f>BG1002*EXP('Capital Market Assumptions'!$B$41+'Capital Market Assumptions'!$B$42*'Random Draws'!N1001)</f>
        <v>1149.175573535374</v>
      </c>
      <c r="P1002" s="6">
        <f>BH1002*EXP('Capital Market Assumptions'!$B$41+'Capital Market Assumptions'!$B$42*'Random Draws'!O1001)</f>
        <v>1002.9821475090737</v>
      </c>
      <c r="Q1002" s="6">
        <f>BI1002*EXP('Capital Market Assumptions'!$B$41+'Capital Market Assumptions'!$B$42*'Random Draws'!P1001)</f>
        <v>1005.1173015018891</v>
      </c>
      <c r="R1002" s="6">
        <f>BJ1002*EXP('Capital Market Assumptions'!$B$41+'Capital Market Assumptions'!$B$42*'Random Draws'!Q1001)</f>
        <v>1114.3589294169758</v>
      </c>
      <c r="S1002" s="6">
        <f>BK1002*EXP('Capital Market Assumptions'!$B$41+'Capital Market Assumptions'!$B$42*'Random Draws'!R1001)</f>
        <v>1187.6635949954612</v>
      </c>
      <c r="T1002" s="6">
        <f>BL1002*EXP('Capital Market Assumptions'!$B$41+'Capital Market Assumptions'!$B$42*'Random Draws'!S1001)</f>
        <v>1482.0164950680676</v>
      </c>
      <c r="U1002" s="6">
        <f>BM1002*EXP('Capital Market Assumptions'!$B$41+'Capital Market Assumptions'!$B$42*'Random Draws'!T1001)</f>
        <v>1541.6727800393999</v>
      </c>
      <c r="V1002" s="6">
        <f>BN1002*EXP('Capital Market Assumptions'!$B$41+'Capital Market Assumptions'!$B$42*'Random Draws'!U1001)</f>
        <v>1529.3239138340482</v>
      </c>
      <c r="X1002">
        <f t="shared" si="231"/>
        <v>4.2999999999999261E-2</v>
      </c>
      <c r="Y1002">
        <f t="shared" si="232"/>
        <v>1.0600000000000023</v>
      </c>
      <c r="Z1002">
        <f t="shared" si="233"/>
        <v>2.0930000000000035</v>
      </c>
      <c r="AA1002">
        <f t="shared" si="234"/>
        <v>3.1530000000000058</v>
      </c>
      <c r="AB1002">
        <f t="shared" si="235"/>
        <v>4.2659999999999911</v>
      </c>
      <c r="AC1002">
        <f t="shared" si="236"/>
        <v>5.3020000000000067</v>
      </c>
      <c r="AD1002">
        <f t="shared" si="237"/>
        <v>6.3569999999999993</v>
      </c>
      <c r="AE1002">
        <f t="shared" si="238"/>
        <v>7.3900000000000006</v>
      </c>
      <c r="AF1002">
        <f t="shared" si="239"/>
        <v>8.3549999999999898</v>
      </c>
      <c r="AG1002">
        <f t="shared" si="240"/>
        <v>9.2480000000000047</v>
      </c>
      <c r="AH1002">
        <v>9.9540000000000006</v>
      </c>
      <c r="AI1002">
        <v>10.536</v>
      </c>
      <c r="AJ1002">
        <v>11.061999999999999</v>
      </c>
      <c r="AK1002">
        <v>11.587</v>
      </c>
      <c r="AL1002">
        <v>12.256</v>
      </c>
      <c r="AM1002">
        <v>12.815</v>
      </c>
      <c r="AN1002">
        <v>13.287000000000001</v>
      </c>
      <c r="AO1002">
        <v>13.785</v>
      </c>
      <c r="AP1002">
        <v>14.218999999999999</v>
      </c>
      <c r="AQ1002">
        <v>14.718999999999999</v>
      </c>
      <c r="AS1002">
        <f t="shared" si="242"/>
        <v>471</v>
      </c>
      <c r="AT1002">
        <f t="shared" si="242"/>
        <v>471</v>
      </c>
      <c r="AU1002">
        <f t="shared" si="242"/>
        <v>471</v>
      </c>
      <c r="AV1002" s="6">
        <f>MAX(C1002-X1002,0)</f>
        <v>488.22430689891706</v>
      </c>
      <c r="AW1002" s="6">
        <f>MAX(D1002-Y1002,0)</f>
        <v>512.97134266032731</v>
      </c>
      <c r="AX1002" s="6">
        <f>MAX(E1002-Z1002,0)</f>
        <v>577.75671092421794</v>
      </c>
      <c r="AY1002" s="6">
        <f>MAX(F1002-AA1002,0)</f>
        <v>674.90331209527596</v>
      </c>
      <c r="AZ1002" s="6">
        <f>MAX(G1002-AB1002,0)</f>
        <v>699.42236067271915</v>
      </c>
      <c r="BA1002" s="6">
        <f>MAX(H1002-AC1002,0)</f>
        <v>755.93028578465692</v>
      </c>
      <c r="BB1002" s="6">
        <f>MAX(I1002-AD1002,0)</f>
        <v>757.15397987708036</v>
      </c>
      <c r="BC1002" s="6">
        <f>MAX(J1002-AE1002,0)</f>
        <v>789.19400807117586</v>
      </c>
      <c r="BD1002" s="6">
        <f>MAX(K1002-AF1002,0)</f>
        <v>953.59683719569796</v>
      </c>
      <c r="BE1002" s="6">
        <f>MAX(L1002-AG1002,0)</f>
        <v>975.1761546509274</v>
      </c>
      <c r="BF1002" s="6">
        <f>MAX(M1002-AH1002,0)</f>
        <v>958.00419133186028</v>
      </c>
      <c r="BG1002" s="6">
        <f>MAX(N1002-AI1002,0)</f>
        <v>1204.8706779873849</v>
      </c>
      <c r="BH1002" s="6">
        <f>MAX(O1002-AJ1002,0)</f>
        <v>1138.1135735353741</v>
      </c>
      <c r="BI1002" s="6">
        <f>MAX(P1002-AK1002,0)</f>
        <v>991.39514750907369</v>
      </c>
      <c r="BJ1002" s="6">
        <f>MAX(Q1002-AL1002,0)</f>
        <v>992.8613015018891</v>
      </c>
      <c r="BK1002" s="6">
        <f>MAX(R1002-AM1002,0)</f>
        <v>1101.5439294169757</v>
      </c>
      <c r="BL1002" s="6">
        <f>MAX(S1002-AN1002,0)</f>
        <v>1174.3765949954611</v>
      </c>
      <c r="BM1002" s="6">
        <f>MAX(T1002-AO1002,0)</f>
        <v>1468.2314950680675</v>
      </c>
      <c r="BN1002" s="6">
        <f>MAX(U1002-AP1002,0)</f>
        <v>1527.4537800393998</v>
      </c>
      <c r="BO1002" s="6">
        <f>MAX(V1002-AQ1002,0)</f>
        <v>1514.6049138340481</v>
      </c>
    </row>
    <row r="1003" spans="1:67" x14ac:dyDescent="0.3">
      <c r="A1003">
        <f t="shared" si="241"/>
        <v>999</v>
      </c>
      <c r="B1003">
        <f t="shared" si="229"/>
        <v>471</v>
      </c>
      <c r="C1003" s="6">
        <f>AU1003*EXP('Capital Market Assumptions'!$B$41+'Capital Market Assumptions'!$B$42*'Random Draws'!B1002)</f>
        <v>544.94706740618199</v>
      </c>
      <c r="D1003" s="6">
        <f>AV1003*EXP('Capital Market Assumptions'!$B$41+'Capital Market Assumptions'!$B$42*'Random Draws'!C1002)</f>
        <v>534.06213868981399</v>
      </c>
      <c r="E1003" s="6">
        <f>AW1003*EXP('Capital Market Assumptions'!$B$41+'Capital Market Assumptions'!$B$42*'Random Draws'!D1002)</f>
        <v>452.15813152475829</v>
      </c>
      <c r="F1003" s="6">
        <f>AX1003*EXP('Capital Market Assumptions'!$B$41+'Capital Market Assumptions'!$B$42*'Random Draws'!E1002)</f>
        <v>466.59231587526892</v>
      </c>
      <c r="G1003" s="6">
        <f>AY1003*EXP('Capital Market Assumptions'!$B$41+'Capital Market Assumptions'!$B$42*'Random Draws'!F1002)</f>
        <v>500.98240757386571</v>
      </c>
      <c r="H1003" s="6">
        <f>AZ1003*EXP('Capital Market Assumptions'!$B$41+'Capital Market Assumptions'!$B$42*'Random Draws'!G1002)</f>
        <v>476.80558169527757</v>
      </c>
      <c r="I1003" s="6">
        <f>BA1003*EXP('Capital Market Assumptions'!$B$41+'Capital Market Assumptions'!$B$42*'Random Draws'!H1002)</f>
        <v>513.74514553894926</v>
      </c>
      <c r="J1003" s="6">
        <f>BB1003*EXP('Capital Market Assumptions'!$B$41+'Capital Market Assumptions'!$B$42*'Random Draws'!I1002)</f>
        <v>533.56013270957158</v>
      </c>
      <c r="K1003" s="6">
        <f>BC1003*EXP('Capital Market Assumptions'!$B$41+'Capital Market Assumptions'!$B$42*'Random Draws'!J1002)</f>
        <v>492.30918826471321</v>
      </c>
      <c r="L1003" s="6">
        <f>BD1003*EXP('Capital Market Assumptions'!$B$41+'Capital Market Assumptions'!$B$42*'Random Draws'!K1002)</f>
        <v>497.61625176336798</v>
      </c>
      <c r="M1003" s="6">
        <f>BE1003*EXP('Capital Market Assumptions'!$B$41+'Capital Market Assumptions'!$B$42*'Random Draws'!L1002)</f>
        <v>583.49770713959504</v>
      </c>
      <c r="N1003" s="6">
        <f>BF1003*EXP('Capital Market Assumptions'!$B$41+'Capital Market Assumptions'!$B$42*'Random Draws'!M1002)</f>
        <v>678.85741420165482</v>
      </c>
      <c r="O1003" s="6">
        <f>BG1003*EXP('Capital Market Assumptions'!$B$41+'Capital Market Assumptions'!$B$42*'Random Draws'!N1002)</f>
        <v>708.25552953147064</v>
      </c>
      <c r="P1003" s="6">
        <f>BH1003*EXP('Capital Market Assumptions'!$B$41+'Capital Market Assumptions'!$B$42*'Random Draws'!O1002)</f>
        <v>717.02560768614183</v>
      </c>
      <c r="Q1003" s="6">
        <f>BI1003*EXP('Capital Market Assumptions'!$B$41+'Capital Market Assumptions'!$B$42*'Random Draws'!P1002)</f>
        <v>675.52346501881323</v>
      </c>
      <c r="R1003" s="6">
        <f>BJ1003*EXP('Capital Market Assumptions'!$B$41+'Capital Market Assumptions'!$B$42*'Random Draws'!Q1002)</f>
        <v>692.27630235299466</v>
      </c>
      <c r="S1003" s="6">
        <f>BK1003*EXP('Capital Market Assumptions'!$B$41+'Capital Market Assumptions'!$B$42*'Random Draws'!R1002)</f>
        <v>743.03555843812012</v>
      </c>
      <c r="T1003" s="6">
        <f>BL1003*EXP('Capital Market Assumptions'!$B$41+'Capital Market Assumptions'!$B$42*'Random Draws'!S1002)</f>
        <v>823.1874543342069</v>
      </c>
      <c r="U1003" s="6">
        <f>BM1003*EXP('Capital Market Assumptions'!$B$41+'Capital Market Assumptions'!$B$42*'Random Draws'!T1002)</f>
        <v>927.03572105476655</v>
      </c>
      <c r="V1003" s="6">
        <f>BN1003*EXP('Capital Market Assumptions'!$B$41+'Capital Market Assumptions'!$B$42*'Random Draws'!U1002)</f>
        <v>969.36122388685374</v>
      </c>
      <c r="X1003">
        <f t="shared" si="231"/>
        <v>4.2999999999999261E-2</v>
      </c>
      <c r="Y1003">
        <f t="shared" si="232"/>
        <v>1.0600000000000023</v>
      </c>
      <c r="Z1003">
        <f t="shared" si="233"/>
        <v>2.0930000000000035</v>
      </c>
      <c r="AA1003">
        <f t="shared" si="234"/>
        <v>3.1530000000000058</v>
      </c>
      <c r="AB1003">
        <f t="shared" si="235"/>
        <v>4.2659999999999911</v>
      </c>
      <c r="AC1003">
        <f t="shared" si="236"/>
        <v>5.3020000000000067</v>
      </c>
      <c r="AD1003">
        <f t="shared" si="237"/>
        <v>6.3569999999999993</v>
      </c>
      <c r="AE1003">
        <f t="shared" si="238"/>
        <v>7.3900000000000006</v>
      </c>
      <c r="AF1003">
        <f t="shared" si="239"/>
        <v>8.3549999999999898</v>
      </c>
      <c r="AG1003">
        <f t="shared" si="240"/>
        <v>9.2480000000000047</v>
      </c>
      <c r="AH1003">
        <v>9.9540000000000006</v>
      </c>
      <c r="AI1003">
        <v>10.536</v>
      </c>
      <c r="AJ1003">
        <v>11.061999999999999</v>
      </c>
      <c r="AK1003">
        <v>11.587</v>
      </c>
      <c r="AL1003">
        <v>12.256</v>
      </c>
      <c r="AM1003">
        <v>12.815</v>
      </c>
      <c r="AN1003">
        <v>13.287000000000001</v>
      </c>
      <c r="AO1003">
        <v>13.785</v>
      </c>
      <c r="AP1003">
        <v>14.218999999999999</v>
      </c>
      <c r="AQ1003">
        <v>14.718999999999999</v>
      </c>
      <c r="AS1003">
        <f t="shared" si="242"/>
        <v>471</v>
      </c>
      <c r="AT1003">
        <f t="shared" si="242"/>
        <v>471</v>
      </c>
      <c r="AU1003">
        <f t="shared" si="242"/>
        <v>471</v>
      </c>
      <c r="AV1003" s="6">
        <f>MAX(C1003-X1003,0)</f>
        <v>544.90406740618198</v>
      </c>
      <c r="AW1003" s="6">
        <f>MAX(D1003-Y1003,0)</f>
        <v>533.00213868981405</v>
      </c>
      <c r="AX1003" s="6">
        <f>MAX(E1003-Z1003,0)</f>
        <v>450.06513152475827</v>
      </c>
      <c r="AY1003" s="6">
        <f>MAX(F1003-AA1003,0)</f>
        <v>463.4393158752689</v>
      </c>
      <c r="AZ1003" s="6">
        <f>MAX(G1003-AB1003,0)</f>
        <v>496.71640757386569</v>
      </c>
      <c r="BA1003" s="6">
        <f>MAX(H1003-AC1003,0)</f>
        <v>471.50358169527755</v>
      </c>
      <c r="BB1003" s="6">
        <f>MAX(I1003-AD1003,0)</f>
        <v>507.38814553894929</v>
      </c>
      <c r="BC1003" s="6">
        <f>MAX(J1003-AE1003,0)</f>
        <v>526.17013270957159</v>
      </c>
      <c r="BD1003" s="6">
        <f>MAX(K1003-AF1003,0)</f>
        <v>483.95418826471325</v>
      </c>
      <c r="BE1003" s="6">
        <f>MAX(L1003-AG1003,0)</f>
        <v>488.36825176336799</v>
      </c>
      <c r="BF1003" s="6">
        <f>MAX(M1003-AH1003,0)</f>
        <v>573.54370713959509</v>
      </c>
      <c r="BG1003" s="6">
        <f>MAX(N1003-AI1003,0)</f>
        <v>668.32141420165487</v>
      </c>
      <c r="BH1003" s="6">
        <f>MAX(O1003-AJ1003,0)</f>
        <v>697.19352953147063</v>
      </c>
      <c r="BI1003" s="6">
        <f>MAX(P1003-AK1003,0)</f>
        <v>705.43860768614184</v>
      </c>
      <c r="BJ1003" s="6">
        <f>MAX(Q1003-AL1003,0)</f>
        <v>663.26746501881325</v>
      </c>
      <c r="BK1003" s="6">
        <f>MAX(R1003-AM1003,0)</f>
        <v>679.46130235299461</v>
      </c>
      <c r="BL1003" s="6">
        <f>MAX(S1003-AN1003,0)</f>
        <v>729.74855843812009</v>
      </c>
      <c r="BM1003" s="6">
        <f>MAX(T1003-AO1003,0)</f>
        <v>809.40245433420694</v>
      </c>
      <c r="BN1003" s="6">
        <f>MAX(U1003-AP1003,0)</f>
        <v>912.8167210547665</v>
      </c>
      <c r="BO1003" s="6">
        <f>MAX(V1003-AQ1003,0)</f>
        <v>954.64222388685369</v>
      </c>
    </row>
    <row r="1004" spans="1:67" x14ac:dyDescent="0.3">
      <c r="A1004">
        <f t="shared" si="241"/>
        <v>1000</v>
      </c>
      <c r="B1004">
        <f t="shared" si="229"/>
        <v>471</v>
      </c>
      <c r="C1004" s="6">
        <f>AU1004*EXP('Capital Market Assumptions'!$B$41+'Capital Market Assumptions'!$B$42*'Random Draws'!B1003)</f>
        <v>457.03244196216724</v>
      </c>
      <c r="D1004" s="6">
        <f>AV1004*EXP('Capital Market Assumptions'!$B$41+'Capital Market Assumptions'!$B$42*'Random Draws'!C1003)</f>
        <v>433.436935171892</v>
      </c>
      <c r="E1004" s="6">
        <f>AW1004*EXP('Capital Market Assumptions'!$B$41+'Capital Market Assumptions'!$B$42*'Random Draws'!D1003)</f>
        <v>433.96242013235241</v>
      </c>
      <c r="F1004" s="6">
        <f>AX1004*EXP('Capital Market Assumptions'!$B$41+'Capital Market Assumptions'!$B$42*'Random Draws'!E1003)</f>
        <v>474.96818177885785</v>
      </c>
      <c r="G1004" s="6">
        <f>AY1004*EXP('Capital Market Assumptions'!$B$41+'Capital Market Assumptions'!$B$42*'Random Draws'!F1003)</f>
        <v>527.92388695447573</v>
      </c>
      <c r="H1004" s="6">
        <f>AZ1004*EXP('Capital Market Assumptions'!$B$41+'Capital Market Assumptions'!$B$42*'Random Draws'!G1003)</f>
        <v>541.82328325017272</v>
      </c>
      <c r="I1004" s="6">
        <f>BA1004*EXP('Capital Market Assumptions'!$B$41+'Capital Market Assumptions'!$B$42*'Random Draws'!H1003)</f>
        <v>529.2421123188692</v>
      </c>
      <c r="J1004" s="6">
        <f>BB1004*EXP('Capital Market Assumptions'!$B$41+'Capital Market Assumptions'!$B$42*'Random Draws'!I1003)</f>
        <v>538.65926773137062</v>
      </c>
      <c r="K1004" s="6">
        <f>BC1004*EXP('Capital Market Assumptions'!$B$41+'Capital Market Assumptions'!$B$42*'Random Draws'!J1003)</f>
        <v>538.79676864488158</v>
      </c>
      <c r="L1004" s="6">
        <f>BD1004*EXP('Capital Market Assumptions'!$B$41+'Capital Market Assumptions'!$B$42*'Random Draws'!K1003)</f>
        <v>589.21107775537087</v>
      </c>
      <c r="M1004" s="6">
        <f>BE1004*EXP('Capital Market Assumptions'!$B$41+'Capital Market Assumptions'!$B$42*'Random Draws'!L1003)</f>
        <v>610.76322101706057</v>
      </c>
      <c r="N1004" s="6">
        <f>BF1004*EXP('Capital Market Assumptions'!$B$41+'Capital Market Assumptions'!$B$42*'Random Draws'!M1003)</f>
        <v>667.68638007866434</v>
      </c>
      <c r="O1004" s="6">
        <f>BG1004*EXP('Capital Market Assumptions'!$B$41+'Capital Market Assumptions'!$B$42*'Random Draws'!N1003)</f>
        <v>632.84299805205114</v>
      </c>
      <c r="P1004" s="6">
        <f>BH1004*EXP('Capital Market Assumptions'!$B$41+'Capital Market Assumptions'!$B$42*'Random Draws'!O1003)</f>
        <v>722.09278014580946</v>
      </c>
      <c r="Q1004" s="6">
        <f>BI1004*EXP('Capital Market Assumptions'!$B$41+'Capital Market Assumptions'!$B$42*'Random Draws'!P1003)</f>
        <v>708.46974019871641</v>
      </c>
      <c r="R1004" s="6">
        <f>BJ1004*EXP('Capital Market Assumptions'!$B$41+'Capital Market Assumptions'!$B$42*'Random Draws'!Q1003)</f>
        <v>781.8541992040025</v>
      </c>
      <c r="S1004" s="6">
        <f>BK1004*EXP('Capital Market Assumptions'!$B$41+'Capital Market Assumptions'!$B$42*'Random Draws'!R1003)</f>
        <v>846.54597083069689</v>
      </c>
      <c r="T1004" s="6">
        <f>BL1004*EXP('Capital Market Assumptions'!$B$41+'Capital Market Assumptions'!$B$42*'Random Draws'!S1003)</f>
        <v>849.91555224762055</v>
      </c>
      <c r="U1004" s="6">
        <f>BM1004*EXP('Capital Market Assumptions'!$B$41+'Capital Market Assumptions'!$B$42*'Random Draws'!T1003)</f>
        <v>894.19222722625921</v>
      </c>
      <c r="V1004" s="6">
        <f>BN1004*EXP('Capital Market Assumptions'!$B$41+'Capital Market Assumptions'!$B$42*'Random Draws'!U1003)</f>
        <v>982.52218467103887</v>
      </c>
      <c r="X1004">
        <f t="shared" si="231"/>
        <v>4.2999999999999261E-2</v>
      </c>
      <c r="Y1004">
        <f t="shared" si="232"/>
        <v>1.0600000000000023</v>
      </c>
      <c r="Z1004">
        <f t="shared" si="233"/>
        <v>2.0930000000000035</v>
      </c>
      <c r="AA1004">
        <f t="shared" si="234"/>
        <v>3.1530000000000058</v>
      </c>
      <c r="AB1004">
        <f t="shared" si="235"/>
        <v>4.2659999999999911</v>
      </c>
      <c r="AC1004">
        <f t="shared" si="236"/>
        <v>5.3020000000000067</v>
      </c>
      <c r="AD1004">
        <f t="shared" si="237"/>
        <v>6.3569999999999993</v>
      </c>
      <c r="AE1004">
        <f t="shared" si="238"/>
        <v>7.3900000000000006</v>
      </c>
      <c r="AF1004">
        <f t="shared" si="239"/>
        <v>8.3549999999999898</v>
      </c>
      <c r="AG1004">
        <f t="shared" si="240"/>
        <v>9.2480000000000047</v>
      </c>
      <c r="AH1004">
        <v>9.9540000000000006</v>
      </c>
      <c r="AI1004">
        <v>10.536</v>
      </c>
      <c r="AJ1004">
        <v>11.061999999999999</v>
      </c>
      <c r="AK1004">
        <v>11.587</v>
      </c>
      <c r="AL1004">
        <v>12.256</v>
      </c>
      <c r="AM1004">
        <v>12.815</v>
      </c>
      <c r="AN1004">
        <v>13.287000000000001</v>
      </c>
      <c r="AO1004">
        <v>13.785</v>
      </c>
      <c r="AP1004">
        <v>14.218999999999999</v>
      </c>
      <c r="AQ1004">
        <v>14.718999999999999</v>
      </c>
      <c r="AS1004">
        <f t="shared" si="242"/>
        <v>471</v>
      </c>
      <c r="AT1004">
        <f t="shared" si="242"/>
        <v>471</v>
      </c>
      <c r="AU1004">
        <f t="shared" si="242"/>
        <v>471</v>
      </c>
      <c r="AV1004" s="6">
        <f>MAX(C1004-X1004,0)</f>
        <v>456.98944196216723</v>
      </c>
      <c r="AW1004" s="6">
        <f>MAX(D1004-Y1004,0)</f>
        <v>432.376935171892</v>
      </c>
      <c r="AX1004" s="6">
        <f>MAX(E1004-Z1004,0)</f>
        <v>431.86942013235239</v>
      </c>
      <c r="AY1004" s="6">
        <f>MAX(F1004-AA1004,0)</f>
        <v>471.81518177885783</v>
      </c>
      <c r="AZ1004" s="6">
        <f>MAX(G1004-AB1004,0)</f>
        <v>523.65788695447577</v>
      </c>
      <c r="BA1004" s="6">
        <f>MAX(H1004-AC1004,0)</f>
        <v>536.5212832501727</v>
      </c>
      <c r="BB1004" s="6">
        <f>MAX(I1004-AD1004,0)</f>
        <v>522.88511231886923</v>
      </c>
      <c r="BC1004" s="6">
        <f>MAX(J1004-AE1004,0)</f>
        <v>531.26926773137063</v>
      </c>
      <c r="BD1004" s="6">
        <f>MAX(K1004-AF1004,0)</f>
        <v>530.44176864488156</v>
      </c>
      <c r="BE1004" s="6">
        <f>MAX(L1004-AG1004,0)</f>
        <v>579.96307775537082</v>
      </c>
      <c r="BF1004" s="6">
        <f>MAX(M1004-AH1004,0)</f>
        <v>600.80922101706062</v>
      </c>
      <c r="BG1004" s="6">
        <f>MAX(N1004-AI1004,0)</f>
        <v>657.1503800786644</v>
      </c>
      <c r="BH1004" s="6">
        <f>MAX(O1004-AJ1004,0)</f>
        <v>621.78099805205113</v>
      </c>
      <c r="BI1004" s="6">
        <f>MAX(P1004-AK1004,0)</f>
        <v>710.50578014580947</v>
      </c>
      <c r="BJ1004" s="6">
        <f>MAX(Q1004-AL1004,0)</f>
        <v>696.21374019871644</v>
      </c>
      <c r="BK1004" s="6">
        <f>MAX(R1004-AM1004,0)</f>
        <v>769.03919920400244</v>
      </c>
      <c r="BL1004" s="6">
        <f>MAX(S1004-AN1004,0)</f>
        <v>833.25897083069685</v>
      </c>
      <c r="BM1004" s="6">
        <f>MAX(T1004-AO1004,0)</f>
        <v>836.13055224762059</v>
      </c>
      <c r="BN1004" s="6">
        <f>MAX(U1004-AP1004,0)</f>
        <v>879.97322722625916</v>
      </c>
      <c r="BO1004" s="6">
        <f>MAX(V1004-AQ1004,0)</f>
        <v>967.80318467103882</v>
      </c>
    </row>
    <row r="1005" spans="1:67" x14ac:dyDescent="0.3">
      <c r="V1005" s="40"/>
    </row>
    <row r="1006" spans="1:67" x14ac:dyDescent="0.3">
      <c r="V1006" s="6"/>
      <c r="BO1006" s="6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402A9D-1B4A-4962-BAC4-F23814885844}">
  <dimension ref="A1:GH1004"/>
  <sheetViews>
    <sheetView topLeftCell="BA980" workbookViewId="0">
      <selection activeCell="AD14" sqref="AD14"/>
    </sheetView>
  </sheetViews>
  <sheetFormatPr defaultColWidth="10.796875" defaultRowHeight="15.6" x14ac:dyDescent="0.3"/>
  <cols>
    <col min="2" max="21" width="6.19921875" customWidth="1"/>
    <col min="22" max="22" width="6.59765625" customWidth="1"/>
    <col min="23" max="23" width="8.09765625" customWidth="1"/>
    <col min="24" max="31" width="6.59765625" customWidth="1"/>
    <col min="32" max="32" width="7.296875" customWidth="1"/>
    <col min="33" max="63" width="5.796875" customWidth="1"/>
    <col min="64" max="64" width="5.5" customWidth="1"/>
    <col min="65" max="66" width="3.8984375" hidden="1" customWidth="1"/>
    <col min="67" max="67" width="6.19921875" customWidth="1"/>
    <col min="68" max="87" width="6.3984375" bestFit="1" customWidth="1"/>
    <col min="88" max="96" width="6.3984375" customWidth="1"/>
    <col min="97" max="97" width="9.09765625" customWidth="1"/>
  </cols>
  <sheetData>
    <row r="1" spans="1:190" x14ac:dyDescent="0.3">
      <c r="B1" s="1" t="s">
        <v>76</v>
      </c>
      <c r="AH1" s="1" t="s">
        <v>74</v>
      </c>
      <c r="BM1" s="1" t="s">
        <v>75</v>
      </c>
      <c r="BO1" s="1" t="s">
        <v>73</v>
      </c>
      <c r="CU1" s="1" t="s">
        <v>37</v>
      </c>
      <c r="DZ1" s="1" t="s">
        <v>41</v>
      </c>
      <c r="FE1" s="1" t="s">
        <v>47</v>
      </c>
    </row>
    <row r="2" spans="1:190" x14ac:dyDescent="0.3">
      <c r="B2" s="1"/>
      <c r="AH2" s="1"/>
      <c r="BM2" s="1"/>
      <c r="CU2" s="1"/>
      <c r="DZ2" s="1"/>
      <c r="FE2" s="1"/>
    </row>
    <row r="3" spans="1:190" x14ac:dyDescent="0.3">
      <c r="B3" t="s">
        <v>77</v>
      </c>
    </row>
    <row r="4" spans="1:190" x14ac:dyDescent="0.3">
      <c r="A4" t="s">
        <v>16</v>
      </c>
      <c r="B4">
        <f>LRP!B4</f>
        <v>0</v>
      </c>
      <c r="C4">
        <f>LRP!C4</f>
        <v>1</v>
      </c>
      <c r="D4">
        <f>LRP!D4</f>
        <v>2</v>
      </c>
      <c r="E4">
        <f>LRP!E4</f>
        <v>3</v>
      </c>
      <c r="F4">
        <f>LRP!F4</f>
        <v>4</v>
      </c>
      <c r="G4">
        <f>LRP!G4</f>
        <v>5</v>
      </c>
      <c r="H4">
        <f>LRP!H4</f>
        <v>6</v>
      </c>
      <c r="I4">
        <f>LRP!I4</f>
        <v>7</v>
      </c>
      <c r="J4">
        <f>LRP!J4</f>
        <v>8</v>
      </c>
      <c r="K4">
        <f>LRP!K4</f>
        <v>9</v>
      </c>
      <c r="L4">
        <f>LRP!L4</f>
        <v>10</v>
      </c>
      <c r="M4">
        <f>LRP!M4</f>
        <v>11</v>
      </c>
      <c r="N4">
        <f>LRP!N4</f>
        <v>12</v>
      </c>
      <c r="O4">
        <f>LRP!O4</f>
        <v>13</v>
      </c>
      <c r="P4">
        <f>LRP!P4</f>
        <v>14</v>
      </c>
      <c r="Q4">
        <f>LRP!Q4</f>
        <v>15</v>
      </c>
      <c r="R4">
        <f>LRP!R4</f>
        <v>16</v>
      </c>
      <c r="S4">
        <f>LRP!S4</f>
        <v>17</v>
      </c>
      <c r="T4">
        <f>LRP!T4</f>
        <v>18</v>
      </c>
      <c r="U4">
        <f>LRP!U4</f>
        <v>19</v>
      </c>
      <c r="V4">
        <f>LRP!V4</f>
        <v>20</v>
      </c>
      <c r="W4" s="111">
        <f>V4+1</f>
        <v>21</v>
      </c>
      <c r="X4" s="111">
        <f t="shared" ref="X4:AF4" si="0">W4+1</f>
        <v>22</v>
      </c>
      <c r="Y4" s="111">
        <f t="shared" si="0"/>
        <v>23</v>
      </c>
      <c r="Z4" s="111">
        <f t="shared" si="0"/>
        <v>24</v>
      </c>
      <c r="AA4" s="111">
        <f t="shared" si="0"/>
        <v>25</v>
      </c>
      <c r="AB4" s="111">
        <f t="shared" si="0"/>
        <v>26</v>
      </c>
      <c r="AC4" s="111">
        <f t="shared" si="0"/>
        <v>27</v>
      </c>
      <c r="AD4" s="111">
        <f t="shared" si="0"/>
        <v>28</v>
      </c>
      <c r="AE4" s="111">
        <f t="shared" si="0"/>
        <v>29</v>
      </c>
      <c r="AF4" s="111">
        <f t="shared" si="0"/>
        <v>30</v>
      </c>
      <c r="AH4">
        <f>LRP!X4</f>
        <v>1</v>
      </c>
      <c r="AI4">
        <f>LRP!Y4</f>
        <v>2</v>
      </c>
      <c r="AJ4">
        <f>LRP!Z4</f>
        <v>3</v>
      </c>
      <c r="AK4">
        <f>LRP!AA4</f>
        <v>4</v>
      </c>
      <c r="AL4">
        <f>LRP!AB4</f>
        <v>5</v>
      </c>
      <c r="AM4">
        <f>LRP!AC4</f>
        <v>6</v>
      </c>
      <c r="AN4">
        <f>LRP!AD4</f>
        <v>7</v>
      </c>
      <c r="AO4">
        <f>LRP!AE4</f>
        <v>8</v>
      </c>
      <c r="AP4">
        <f>LRP!AF4</f>
        <v>9</v>
      </c>
      <c r="AQ4">
        <f>LRP!AG4</f>
        <v>10</v>
      </c>
      <c r="AR4">
        <f>LRP!AH4</f>
        <v>11</v>
      </c>
      <c r="AS4">
        <f>LRP!AI4</f>
        <v>12</v>
      </c>
      <c r="AT4">
        <f>LRP!AJ4</f>
        <v>13</v>
      </c>
      <c r="AU4">
        <f>LRP!AK4</f>
        <v>14</v>
      </c>
      <c r="AV4">
        <f>LRP!AL4</f>
        <v>15</v>
      </c>
      <c r="AW4">
        <f>LRP!AM4</f>
        <v>16</v>
      </c>
      <c r="AX4">
        <f>LRP!AN4</f>
        <v>17</v>
      </c>
      <c r="AY4">
        <f>LRP!AO4</f>
        <v>18</v>
      </c>
      <c r="AZ4">
        <f>LRP!AP4</f>
        <v>19</v>
      </c>
      <c r="BA4">
        <f>LRP!AQ4</f>
        <v>20</v>
      </c>
      <c r="BB4" s="111">
        <f>BA4+1</f>
        <v>21</v>
      </c>
      <c r="BC4" s="111">
        <f t="shared" ref="BC4:BK4" si="1">BB4+1</f>
        <v>22</v>
      </c>
      <c r="BD4" s="111">
        <f t="shared" si="1"/>
        <v>23</v>
      </c>
      <c r="BE4" s="111">
        <f t="shared" si="1"/>
        <v>24</v>
      </c>
      <c r="BF4" s="111">
        <f t="shared" si="1"/>
        <v>25</v>
      </c>
      <c r="BG4" s="111">
        <f t="shared" si="1"/>
        <v>26</v>
      </c>
      <c r="BH4" s="111">
        <f t="shared" si="1"/>
        <v>27</v>
      </c>
      <c r="BI4" s="111">
        <f t="shared" si="1"/>
        <v>28</v>
      </c>
      <c r="BJ4" s="111">
        <f t="shared" si="1"/>
        <v>29</v>
      </c>
      <c r="BK4" s="111">
        <f t="shared" si="1"/>
        <v>30</v>
      </c>
      <c r="BM4">
        <v>-2</v>
      </c>
      <c r="BN4">
        <v>-1</v>
      </c>
      <c r="BO4">
        <f>LRP!AU4</f>
        <v>0</v>
      </c>
      <c r="BP4">
        <f>LRP!AV4</f>
        <v>1</v>
      </c>
      <c r="BQ4">
        <f>LRP!AW4</f>
        <v>2</v>
      </c>
      <c r="BR4">
        <f>LRP!AX4</f>
        <v>3</v>
      </c>
      <c r="BS4">
        <f>LRP!AY4</f>
        <v>4</v>
      </c>
      <c r="BT4">
        <f>LRP!AZ4</f>
        <v>5</v>
      </c>
      <c r="BU4">
        <f>LRP!BA4</f>
        <v>6</v>
      </c>
      <c r="BV4">
        <f>LRP!BB4</f>
        <v>7</v>
      </c>
      <c r="BW4">
        <f>LRP!BC4</f>
        <v>8</v>
      </c>
      <c r="BX4">
        <f>LRP!BD4</f>
        <v>9</v>
      </c>
      <c r="BY4">
        <f>LRP!BE4</f>
        <v>10</v>
      </c>
      <c r="BZ4">
        <f>LRP!BF4</f>
        <v>11</v>
      </c>
      <c r="CA4">
        <f>LRP!BG4</f>
        <v>12</v>
      </c>
      <c r="CB4">
        <f>LRP!BH4</f>
        <v>13</v>
      </c>
      <c r="CC4">
        <f>LRP!BI4</f>
        <v>14</v>
      </c>
      <c r="CD4">
        <f>LRP!BJ4</f>
        <v>15</v>
      </c>
      <c r="CE4">
        <f>LRP!BK4</f>
        <v>16</v>
      </c>
      <c r="CF4">
        <f>LRP!BL4</f>
        <v>17</v>
      </c>
      <c r="CG4">
        <f>LRP!BM4</f>
        <v>18</v>
      </c>
      <c r="CH4">
        <f>LRP!BN4</f>
        <v>19</v>
      </c>
      <c r="CI4">
        <f>LRP!BO4</f>
        <v>20</v>
      </c>
      <c r="CJ4" s="111">
        <f>CI4+1</f>
        <v>21</v>
      </c>
      <c r="CK4" s="111">
        <f t="shared" ref="CK4:CS4" si="2">CJ4+1</f>
        <v>22</v>
      </c>
      <c r="CL4" s="111">
        <f t="shared" si="2"/>
        <v>23</v>
      </c>
      <c r="CM4" s="111">
        <f t="shared" si="2"/>
        <v>24</v>
      </c>
      <c r="CN4" s="111">
        <f t="shared" si="2"/>
        <v>25</v>
      </c>
      <c r="CO4" s="111">
        <f t="shared" si="2"/>
        <v>26</v>
      </c>
      <c r="CP4" s="111">
        <f t="shared" si="2"/>
        <v>27</v>
      </c>
      <c r="CQ4" s="111">
        <f t="shared" si="2"/>
        <v>28</v>
      </c>
      <c r="CR4" s="111">
        <f t="shared" si="2"/>
        <v>29</v>
      </c>
      <c r="CS4" s="111">
        <f t="shared" si="2"/>
        <v>30</v>
      </c>
      <c r="CU4">
        <v>1</v>
      </c>
      <c r="CV4">
        <v>2</v>
      </c>
      <c r="CW4">
        <v>3</v>
      </c>
      <c r="CX4">
        <v>4</v>
      </c>
      <c r="CY4">
        <v>5</v>
      </c>
      <c r="CZ4">
        <v>6</v>
      </c>
      <c r="DA4">
        <v>7</v>
      </c>
      <c r="DB4">
        <v>8</v>
      </c>
      <c r="DC4">
        <v>9</v>
      </c>
      <c r="DD4">
        <v>10</v>
      </c>
      <c r="DE4">
        <v>11</v>
      </c>
      <c r="DF4">
        <v>12</v>
      </c>
      <c r="DG4">
        <v>13</v>
      </c>
      <c r="DH4">
        <v>14</v>
      </c>
      <c r="DI4">
        <v>15</v>
      </c>
      <c r="DJ4">
        <v>16</v>
      </c>
      <c r="DK4">
        <v>17</v>
      </c>
      <c r="DL4">
        <v>18</v>
      </c>
      <c r="DM4">
        <v>19</v>
      </c>
      <c r="DN4">
        <v>20</v>
      </c>
      <c r="DO4" s="111">
        <f>DN4+1</f>
        <v>21</v>
      </c>
      <c r="DP4" s="111">
        <f t="shared" ref="DP4:DX4" si="3">DO4+1</f>
        <v>22</v>
      </c>
      <c r="DQ4" s="111">
        <f t="shared" si="3"/>
        <v>23</v>
      </c>
      <c r="DR4" s="111">
        <f t="shared" si="3"/>
        <v>24</v>
      </c>
      <c r="DS4" s="111">
        <f t="shared" si="3"/>
        <v>25</v>
      </c>
      <c r="DT4" s="111">
        <f t="shared" si="3"/>
        <v>26</v>
      </c>
      <c r="DU4" s="111">
        <f t="shared" si="3"/>
        <v>27</v>
      </c>
      <c r="DV4" s="111">
        <f t="shared" si="3"/>
        <v>28</v>
      </c>
      <c r="DW4" s="111">
        <f t="shared" si="3"/>
        <v>29</v>
      </c>
      <c r="DX4" s="111">
        <f t="shared" si="3"/>
        <v>30</v>
      </c>
      <c r="DZ4">
        <v>1</v>
      </c>
      <c r="EA4">
        <v>2</v>
      </c>
      <c r="EB4">
        <v>3</v>
      </c>
      <c r="EC4">
        <v>4</v>
      </c>
      <c r="ED4">
        <v>5</v>
      </c>
      <c r="EE4">
        <v>6</v>
      </c>
      <c r="EF4">
        <v>7</v>
      </c>
      <c r="EG4">
        <v>8</v>
      </c>
      <c r="EH4">
        <v>9</v>
      </c>
      <c r="EI4">
        <v>10</v>
      </c>
      <c r="EJ4">
        <v>11</v>
      </c>
      <c r="EK4">
        <v>12</v>
      </c>
      <c r="EL4">
        <v>13</v>
      </c>
      <c r="EM4">
        <v>14</v>
      </c>
      <c r="EN4">
        <v>15</v>
      </c>
      <c r="EO4">
        <v>16</v>
      </c>
      <c r="EP4">
        <v>17</v>
      </c>
      <c r="EQ4">
        <v>18</v>
      </c>
      <c r="ER4">
        <v>19</v>
      </c>
      <c r="ES4">
        <v>20</v>
      </c>
      <c r="ET4" s="111">
        <f>ES4+1</f>
        <v>21</v>
      </c>
      <c r="EU4" s="111">
        <f t="shared" ref="EU4:FC4" si="4">ET4+1</f>
        <v>22</v>
      </c>
      <c r="EV4" s="111">
        <f t="shared" si="4"/>
        <v>23</v>
      </c>
      <c r="EW4" s="111">
        <f t="shared" si="4"/>
        <v>24</v>
      </c>
      <c r="EX4" s="111">
        <f t="shared" si="4"/>
        <v>25</v>
      </c>
      <c r="EY4" s="111">
        <f t="shared" si="4"/>
        <v>26</v>
      </c>
      <c r="EZ4" s="111">
        <f t="shared" si="4"/>
        <v>27</v>
      </c>
      <c r="FA4" s="111">
        <f t="shared" si="4"/>
        <v>28</v>
      </c>
      <c r="FB4" s="111">
        <f t="shared" si="4"/>
        <v>29</v>
      </c>
      <c r="FC4" s="111">
        <f t="shared" si="4"/>
        <v>30</v>
      </c>
      <c r="FE4">
        <v>1</v>
      </c>
      <c r="FF4">
        <v>2</v>
      </c>
      <c r="FG4">
        <v>3</v>
      </c>
      <c r="FH4">
        <v>4</v>
      </c>
      <c r="FI4">
        <v>5</v>
      </c>
      <c r="FJ4">
        <v>6</v>
      </c>
      <c r="FK4">
        <v>7</v>
      </c>
      <c r="FL4">
        <v>8</v>
      </c>
      <c r="FM4">
        <v>9</v>
      </c>
      <c r="FN4">
        <v>10</v>
      </c>
      <c r="FO4">
        <v>11</v>
      </c>
      <c r="FP4">
        <v>12</v>
      </c>
      <c r="FQ4">
        <v>13</v>
      </c>
      <c r="FR4">
        <v>14</v>
      </c>
      <c r="FS4">
        <v>15</v>
      </c>
      <c r="FT4">
        <v>16</v>
      </c>
      <c r="FU4">
        <v>17</v>
      </c>
      <c r="FV4">
        <v>18</v>
      </c>
      <c r="FW4">
        <v>19</v>
      </c>
      <c r="FX4">
        <v>20</v>
      </c>
      <c r="FY4" s="111">
        <f>FX4+1</f>
        <v>21</v>
      </c>
      <c r="FZ4" s="111">
        <f t="shared" ref="FZ4:GH4" si="5">FY4+1</f>
        <v>22</v>
      </c>
      <c r="GA4" s="111">
        <f t="shared" si="5"/>
        <v>23</v>
      </c>
      <c r="GB4" s="111">
        <f t="shared" si="5"/>
        <v>24</v>
      </c>
      <c r="GC4" s="111">
        <f t="shared" si="5"/>
        <v>25</v>
      </c>
      <c r="GD4" s="111">
        <f t="shared" si="5"/>
        <v>26</v>
      </c>
      <c r="GE4" s="111">
        <f t="shared" si="5"/>
        <v>27</v>
      </c>
      <c r="GF4" s="111">
        <f t="shared" si="5"/>
        <v>28</v>
      </c>
      <c r="GG4" s="111">
        <f t="shared" si="5"/>
        <v>29</v>
      </c>
      <c r="GH4" s="111">
        <f t="shared" si="5"/>
        <v>30</v>
      </c>
    </row>
    <row r="5" spans="1:190" x14ac:dyDescent="0.3">
      <c r="A5">
        <f>1</f>
        <v>1</v>
      </c>
      <c r="B5">
        <f t="shared" ref="B5:B68" si="6">initial_value</f>
        <v>471</v>
      </c>
      <c r="C5" s="64" t="e">
        <f>BO5*EXP('Capital Market Assumptions'!#REF!+'Capital Market Assumptions'!#REF!*'Random Draws'!B4)</f>
        <v>#REF!</v>
      </c>
      <c r="D5" s="64" t="e">
        <f>BP5*EXP('Capital Market Assumptions'!#REF!+'Capital Market Assumptions'!#REF!*'Random Draws'!C4)</f>
        <v>#REF!</v>
      </c>
      <c r="E5" s="64" t="e">
        <f>BQ5*EXP('Capital Market Assumptions'!#REF!+'Capital Market Assumptions'!#REF!*'Random Draws'!D4)</f>
        <v>#REF!</v>
      </c>
      <c r="F5" s="64" t="e">
        <f>BR5*EXP('Capital Market Assumptions'!#REF!+'Capital Market Assumptions'!#REF!*'Random Draws'!E4)</f>
        <v>#REF!</v>
      </c>
      <c r="G5" s="64" t="e">
        <f>BS5*EXP('Capital Market Assumptions'!#REF!+'Capital Market Assumptions'!#REF!*'Random Draws'!F4)</f>
        <v>#REF!</v>
      </c>
      <c r="H5" s="6" t="e">
        <f>BT5*EXP('Capital Market Assumptions'!$B$41+'Capital Market Assumptions'!$B$42*'Random Draws'!G4)</f>
        <v>#REF!</v>
      </c>
      <c r="I5" s="6" t="e">
        <f>BU5*EXP('Capital Market Assumptions'!$B$41+'Capital Market Assumptions'!$B$42*'Random Draws'!H4)</f>
        <v>#REF!</v>
      </c>
      <c r="J5" s="6" t="e">
        <f>BV5*EXP('Capital Market Assumptions'!$B$41+'Capital Market Assumptions'!$B$42*'Random Draws'!I4)</f>
        <v>#REF!</v>
      </c>
      <c r="K5" s="6" t="e">
        <f>BW5*EXP('Capital Market Assumptions'!$B$41+'Capital Market Assumptions'!$B$42*'Random Draws'!J4)</f>
        <v>#REF!</v>
      </c>
      <c r="L5" s="6" t="e">
        <f>BX5*EXP('Capital Market Assumptions'!$B$41+'Capital Market Assumptions'!$B$42*'Random Draws'!K4)</f>
        <v>#REF!</v>
      </c>
      <c r="M5" s="6" t="e">
        <f>BY5*EXP('Capital Market Assumptions'!$B$41+'Capital Market Assumptions'!$B$42*'Random Draws'!L4)</f>
        <v>#REF!</v>
      </c>
      <c r="N5" s="6" t="e">
        <f>BZ5*EXP('Capital Market Assumptions'!$B$41+'Capital Market Assumptions'!$B$42*'Random Draws'!M4)</f>
        <v>#REF!</v>
      </c>
      <c r="O5" s="6" t="e">
        <f>CA5*EXP('Capital Market Assumptions'!$B$41+'Capital Market Assumptions'!$B$42*'Random Draws'!N4)</f>
        <v>#REF!</v>
      </c>
      <c r="P5" s="6" t="e">
        <f>CB5*EXP('Capital Market Assumptions'!$B$41+'Capital Market Assumptions'!$B$42*'Random Draws'!O4)</f>
        <v>#REF!</v>
      </c>
      <c r="Q5" s="6" t="e">
        <f>CC5*EXP('Capital Market Assumptions'!$B$41+'Capital Market Assumptions'!$B$42*'Random Draws'!P4)</f>
        <v>#REF!</v>
      </c>
      <c r="R5" s="6" t="e">
        <f>CD5*EXP('Capital Market Assumptions'!$B$41+'Capital Market Assumptions'!$B$42*'Random Draws'!Q4)</f>
        <v>#REF!</v>
      </c>
      <c r="S5" s="6" t="e">
        <f>CE5*EXP('Capital Market Assumptions'!$B$41+'Capital Market Assumptions'!$B$42*'Random Draws'!R4)</f>
        <v>#REF!</v>
      </c>
      <c r="T5" s="6" t="e">
        <f>CF5*EXP('Capital Market Assumptions'!$B$41+'Capital Market Assumptions'!$B$42*'Random Draws'!S4)</f>
        <v>#REF!</v>
      </c>
      <c r="U5" s="6" t="e">
        <f>CG5*EXP('Capital Market Assumptions'!$B$41+'Capital Market Assumptions'!$B$42*'Random Draws'!T4)</f>
        <v>#REF!</v>
      </c>
      <c r="V5" s="6" t="e">
        <f>CH5*EXP('Capital Market Assumptions'!$B$41+'Capital Market Assumptions'!$B$42*'Random Draws'!U4)</f>
        <v>#REF!</v>
      </c>
      <c r="W5" s="6" t="e">
        <f>CI5*EXP('Capital Market Assumptions'!$B$41+'Capital Market Assumptions'!$B$42*'Random Draws'!V4)</f>
        <v>#REF!</v>
      </c>
      <c r="X5" s="6" t="e">
        <f>CJ5*EXP('Capital Market Assumptions'!$B$41+'Capital Market Assumptions'!$B$42*'Random Draws'!W4)</f>
        <v>#REF!</v>
      </c>
      <c r="Y5" s="6" t="e">
        <f>CK5*EXP('Capital Market Assumptions'!$B$41+'Capital Market Assumptions'!$B$42*'Random Draws'!X4)</f>
        <v>#REF!</v>
      </c>
      <c r="Z5" s="6" t="e">
        <f>CL5*EXP('Capital Market Assumptions'!$B$41+'Capital Market Assumptions'!$B$42*'Random Draws'!Y4)</f>
        <v>#REF!</v>
      </c>
      <c r="AA5" s="6" t="e">
        <f>CM5*EXP('Capital Market Assumptions'!$B$41+'Capital Market Assumptions'!$B$42*'Random Draws'!Z4)</f>
        <v>#REF!</v>
      </c>
      <c r="AB5" s="6" t="e">
        <f>CN5*EXP('Capital Market Assumptions'!$B$41+'Capital Market Assumptions'!$B$42*'Random Draws'!AA4)</f>
        <v>#REF!</v>
      </c>
      <c r="AC5" s="6" t="e">
        <f>CO5*EXP('Capital Market Assumptions'!$B$41+'Capital Market Assumptions'!$B$42*'Random Draws'!AB4)</f>
        <v>#REF!</v>
      </c>
      <c r="AD5" s="6" t="e">
        <f>CP5*EXP('Capital Market Assumptions'!$B$41+'Capital Market Assumptions'!$B$42*'Random Draws'!AC4)</f>
        <v>#REF!</v>
      </c>
      <c r="AE5" s="6" t="e">
        <f>CQ5*EXP('Capital Market Assumptions'!$B$41+'Capital Market Assumptions'!$B$42*'Random Draws'!AD4)</f>
        <v>#REF!</v>
      </c>
      <c r="AF5" s="6" t="e">
        <f>CR5*EXP('Capital Market Assumptions'!$B$41+'Capital Market Assumptions'!$B$42*'Random Draws'!AE4)</f>
        <v>#REF!</v>
      </c>
      <c r="AH5">
        <f>58.007-57.964</f>
        <v>4.2999999999999261E-2</v>
      </c>
      <c r="AI5">
        <f>61.188-60.128</f>
        <v>1.0600000000000023</v>
      </c>
      <c r="AJ5">
        <f>64.551-62.458</f>
        <v>2.0930000000000035</v>
      </c>
      <c r="AK5">
        <f>68.052-64.899</f>
        <v>3.1530000000000058</v>
      </c>
      <c r="AL5">
        <f>71.648-67.382</f>
        <v>4.2659999999999911</v>
      </c>
      <c r="AM5">
        <f>75.305-70.003</f>
        <v>5.3020000000000067</v>
      </c>
      <c r="AN5">
        <f>79.039-72.682</f>
        <v>6.3569999999999993</v>
      </c>
      <c r="AO5">
        <f>82.867-75.477</f>
        <v>7.3900000000000006</v>
      </c>
      <c r="AP5">
        <f>86.752-78.397</f>
        <v>8.3549999999999898</v>
      </c>
      <c r="AQ5">
        <f>90.667-81.419</f>
        <v>9.2480000000000047</v>
      </c>
      <c r="AR5">
        <v>9.9540000000000006</v>
      </c>
      <c r="AS5">
        <v>10.536</v>
      </c>
      <c r="AT5">
        <v>11.061999999999999</v>
      </c>
      <c r="AU5">
        <v>11.587</v>
      </c>
      <c r="AV5">
        <v>12.256</v>
      </c>
      <c r="AW5">
        <v>12.815</v>
      </c>
      <c r="AX5">
        <v>13.287000000000001</v>
      </c>
      <c r="AY5">
        <v>13.785</v>
      </c>
      <c r="AZ5">
        <v>14.218999999999999</v>
      </c>
      <c r="BA5">
        <v>14.718999999999999</v>
      </c>
      <c r="BB5" t="e">
        <f>LRP!#REF!</f>
        <v>#REF!</v>
      </c>
      <c r="BC5" t="e">
        <f>LRP!#REF!</f>
        <v>#REF!</v>
      </c>
      <c r="BD5" t="e">
        <f>LRP!#REF!</f>
        <v>#REF!</v>
      </c>
      <c r="BE5" t="e">
        <f>LRP!#REF!</f>
        <v>#REF!</v>
      </c>
      <c r="BF5" t="e">
        <f>LRP!#REF!</f>
        <v>#REF!</v>
      </c>
      <c r="BG5" t="e">
        <f>LRP!#REF!</f>
        <v>#REF!</v>
      </c>
      <c r="BH5" t="e">
        <f>LRP!#REF!</f>
        <v>#REF!</v>
      </c>
      <c r="BI5" t="e">
        <f>LRP!#REF!</f>
        <v>#REF!</v>
      </c>
      <c r="BJ5" t="e">
        <f>LRP!#REF!</f>
        <v>#REF!</v>
      </c>
      <c r="BK5" t="e">
        <f>LRP!#REF!</f>
        <v>#REF!</v>
      </c>
      <c r="BM5">
        <f t="shared" ref="BM5:BO24" si="7">initial_value</f>
        <v>471</v>
      </c>
      <c r="BN5">
        <f t="shared" si="7"/>
        <v>471</v>
      </c>
      <c r="BO5">
        <f t="shared" si="7"/>
        <v>471</v>
      </c>
      <c r="BP5" s="6" t="e">
        <f t="shared" ref="BP5:CJ5" si="8">MAX(C5-AH5,0)</f>
        <v>#REF!</v>
      </c>
      <c r="BQ5" s="6" t="e">
        <f t="shared" si="8"/>
        <v>#REF!</v>
      </c>
      <c r="BR5" s="6" t="e">
        <f t="shared" si="8"/>
        <v>#REF!</v>
      </c>
      <c r="BS5" s="6" t="e">
        <f t="shared" si="8"/>
        <v>#REF!</v>
      </c>
      <c r="BT5" s="6" t="e">
        <f t="shared" si="8"/>
        <v>#REF!</v>
      </c>
      <c r="BU5" s="6" t="e">
        <f t="shared" si="8"/>
        <v>#REF!</v>
      </c>
      <c r="BV5" s="6" t="e">
        <f t="shared" si="8"/>
        <v>#REF!</v>
      </c>
      <c r="BW5" s="6" t="e">
        <f t="shared" si="8"/>
        <v>#REF!</v>
      </c>
      <c r="BX5" s="6" t="e">
        <f t="shared" si="8"/>
        <v>#REF!</v>
      </c>
      <c r="BY5" s="6" t="e">
        <f t="shared" si="8"/>
        <v>#REF!</v>
      </c>
      <c r="BZ5" s="6" t="e">
        <f t="shared" si="8"/>
        <v>#REF!</v>
      </c>
      <c r="CA5" s="6" t="e">
        <f t="shared" si="8"/>
        <v>#REF!</v>
      </c>
      <c r="CB5" s="6" t="e">
        <f t="shared" si="8"/>
        <v>#REF!</v>
      </c>
      <c r="CC5" s="6" t="e">
        <f t="shared" si="8"/>
        <v>#REF!</v>
      </c>
      <c r="CD5" s="6" t="e">
        <f t="shared" si="8"/>
        <v>#REF!</v>
      </c>
      <c r="CE5" s="6" t="e">
        <f t="shared" si="8"/>
        <v>#REF!</v>
      </c>
      <c r="CF5" s="6" t="e">
        <f t="shared" si="8"/>
        <v>#REF!</v>
      </c>
      <c r="CG5" s="6" t="e">
        <f t="shared" si="8"/>
        <v>#REF!</v>
      </c>
      <c r="CH5" s="6" t="e">
        <f t="shared" si="8"/>
        <v>#REF!</v>
      </c>
      <c r="CI5" s="6" t="e">
        <f t="shared" si="8"/>
        <v>#REF!</v>
      </c>
      <c r="CJ5" s="6" t="e">
        <f t="shared" si="8"/>
        <v>#REF!</v>
      </c>
      <c r="CK5" s="6" t="e">
        <f t="shared" ref="CK5:CS20" si="9">MAX(X5-BC5,0)</f>
        <v>#REF!</v>
      </c>
      <c r="CL5" s="6" t="e">
        <f t="shared" si="9"/>
        <v>#REF!</v>
      </c>
      <c r="CM5" s="6" t="e">
        <f t="shared" si="9"/>
        <v>#REF!</v>
      </c>
      <c r="CN5" s="6" t="e">
        <f t="shared" si="9"/>
        <v>#REF!</v>
      </c>
      <c r="CO5" s="6" t="e">
        <f t="shared" si="9"/>
        <v>#REF!</v>
      </c>
      <c r="CP5" s="6" t="e">
        <f t="shared" si="9"/>
        <v>#REF!</v>
      </c>
      <c r="CQ5" s="6" t="e">
        <f t="shared" si="9"/>
        <v>#REF!</v>
      </c>
      <c r="CR5" s="6" t="e">
        <f t="shared" si="9"/>
        <v>#REF!</v>
      </c>
      <c r="CS5" s="6" t="e">
        <f t="shared" si="9"/>
        <v>#REF!</v>
      </c>
      <c r="CU5" s="6" t="e">
        <f t="shared" ref="CU5:DO5" si="10">BP5-$BO5</f>
        <v>#REF!</v>
      </c>
      <c r="CV5" s="6" t="e">
        <f t="shared" si="10"/>
        <v>#REF!</v>
      </c>
      <c r="CW5" s="6" t="e">
        <f t="shared" si="10"/>
        <v>#REF!</v>
      </c>
      <c r="CX5" s="6" t="e">
        <f t="shared" si="10"/>
        <v>#REF!</v>
      </c>
      <c r="CY5" s="6" t="e">
        <f t="shared" si="10"/>
        <v>#REF!</v>
      </c>
      <c r="CZ5" s="6" t="e">
        <f t="shared" si="10"/>
        <v>#REF!</v>
      </c>
      <c r="DA5" s="6" t="e">
        <f t="shared" si="10"/>
        <v>#REF!</v>
      </c>
      <c r="DB5" s="6" t="e">
        <f t="shared" si="10"/>
        <v>#REF!</v>
      </c>
      <c r="DC5" s="6" t="e">
        <f t="shared" si="10"/>
        <v>#REF!</v>
      </c>
      <c r="DD5" s="6" t="e">
        <f t="shared" si="10"/>
        <v>#REF!</v>
      </c>
      <c r="DE5" s="6" t="e">
        <f t="shared" si="10"/>
        <v>#REF!</v>
      </c>
      <c r="DF5" s="6" t="e">
        <f t="shared" si="10"/>
        <v>#REF!</v>
      </c>
      <c r="DG5" s="6" t="e">
        <f t="shared" si="10"/>
        <v>#REF!</v>
      </c>
      <c r="DH5" s="6" t="e">
        <f t="shared" si="10"/>
        <v>#REF!</v>
      </c>
      <c r="DI5" s="6" t="e">
        <f t="shared" si="10"/>
        <v>#REF!</v>
      </c>
      <c r="DJ5" s="6" t="e">
        <f t="shared" si="10"/>
        <v>#REF!</v>
      </c>
      <c r="DK5" s="6" t="e">
        <f t="shared" si="10"/>
        <v>#REF!</v>
      </c>
      <c r="DL5" s="6" t="e">
        <f t="shared" si="10"/>
        <v>#REF!</v>
      </c>
      <c r="DM5" s="6" t="e">
        <f t="shared" si="10"/>
        <v>#REF!</v>
      </c>
      <c r="DN5" s="6" t="e">
        <f t="shared" si="10"/>
        <v>#REF!</v>
      </c>
      <c r="DO5" s="6" t="e">
        <f t="shared" si="10"/>
        <v>#REF!</v>
      </c>
      <c r="DP5" s="6" t="e">
        <f t="shared" ref="DP5:DX20" si="11">CK5-$BO5</f>
        <v>#REF!</v>
      </c>
      <c r="DQ5" s="6" t="e">
        <f t="shared" si="11"/>
        <v>#REF!</v>
      </c>
      <c r="DR5" s="6" t="e">
        <f t="shared" si="11"/>
        <v>#REF!</v>
      </c>
      <c r="DS5" s="6" t="e">
        <f t="shared" si="11"/>
        <v>#REF!</v>
      </c>
      <c r="DT5" s="6" t="e">
        <f t="shared" si="11"/>
        <v>#REF!</v>
      </c>
      <c r="DU5" s="6" t="e">
        <f t="shared" si="11"/>
        <v>#REF!</v>
      </c>
      <c r="DV5" s="6" t="e">
        <f t="shared" si="11"/>
        <v>#REF!</v>
      </c>
      <c r="DW5" s="6" t="e">
        <f t="shared" si="11"/>
        <v>#REF!</v>
      </c>
      <c r="DX5" s="6" t="e">
        <f t="shared" si="11"/>
        <v>#REF!</v>
      </c>
      <c r="DZ5" s="6" t="e">
        <f>IF(CU5&lt;_xlfn.PERCENTILE.INC(CU$5:CU$1004, 0.01), CU5, 0)</f>
        <v>#REF!</v>
      </c>
      <c r="EA5" s="6" t="e">
        <f t="shared" ref="EA5:FC13" si="12">IF(CV5&lt;_xlfn.PERCENTILE.INC(CV$5:CV$1004, 0.01), CV5, 0)</f>
        <v>#REF!</v>
      </c>
      <c r="EB5" s="6" t="e">
        <f t="shared" si="12"/>
        <v>#REF!</v>
      </c>
      <c r="EC5" s="6" t="e">
        <f t="shared" si="12"/>
        <v>#REF!</v>
      </c>
      <c r="ED5" s="6" t="e">
        <f t="shared" si="12"/>
        <v>#REF!</v>
      </c>
      <c r="EE5" s="6" t="e">
        <f t="shared" si="12"/>
        <v>#REF!</v>
      </c>
      <c r="EF5" s="6" t="e">
        <f t="shared" si="12"/>
        <v>#REF!</v>
      </c>
      <c r="EG5" s="6" t="e">
        <f t="shared" si="12"/>
        <v>#REF!</v>
      </c>
      <c r="EH5" s="6" t="e">
        <f t="shared" si="12"/>
        <v>#REF!</v>
      </c>
      <c r="EI5" s="6" t="e">
        <f t="shared" si="12"/>
        <v>#REF!</v>
      </c>
      <c r="EJ5" s="6" t="e">
        <f t="shared" si="12"/>
        <v>#REF!</v>
      </c>
      <c r="EK5" s="6" t="e">
        <f t="shared" si="12"/>
        <v>#REF!</v>
      </c>
      <c r="EL5" s="6" t="e">
        <f t="shared" si="12"/>
        <v>#REF!</v>
      </c>
      <c r="EM5" s="6" t="e">
        <f t="shared" si="12"/>
        <v>#REF!</v>
      </c>
      <c r="EN5" s="6" t="e">
        <f t="shared" si="12"/>
        <v>#REF!</v>
      </c>
      <c r="EO5" s="6" t="e">
        <f t="shared" si="12"/>
        <v>#REF!</v>
      </c>
      <c r="EP5" s="6" t="e">
        <f t="shared" si="12"/>
        <v>#REF!</v>
      </c>
      <c r="EQ5" s="6" t="e">
        <f t="shared" si="12"/>
        <v>#REF!</v>
      </c>
      <c r="ER5" s="6" t="e">
        <f t="shared" si="12"/>
        <v>#REF!</v>
      </c>
      <c r="ES5" s="6" t="e">
        <f t="shared" si="12"/>
        <v>#REF!</v>
      </c>
      <c r="ET5" s="6" t="e">
        <f t="shared" si="12"/>
        <v>#REF!</v>
      </c>
      <c r="EU5" s="6" t="e">
        <f t="shared" si="12"/>
        <v>#REF!</v>
      </c>
      <c r="EV5" s="6" t="e">
        <f t="shared" si="12"/>
        <v>#REF!</v>
      </c>
      <c r="EW5" s="6" t="e">
        <f t="shared" si="12"/>
        <v>#REF!</v>
      </c>
      <c r="EX5" s="6" t="e">
        <f t="shared" si="12"/>
        <v>#REF!</v>
      </c>
      <c r="EY5" s="6" t="e">
        <f t="shared" si="12"/>
        <v>#REF!</v>
      </c>
      <c r="EZ5" s="6" t="e">
        <f t="shared" si="12"/>
        <v>#REF!</v>
      </c>
      <c r="FA5" s="6" t="e">
        <f t="shared" si="12"/>
        <v>#REF!</v>
      </c>
      <c r="FB5" s="6" t="e">
        <f t="shared" si="12"/>
        <v>#REF!</v>
      </c>
      <c r="FC5" s="6" t="e">
        <f t="shared" si="12"/>
        <v>#REF!</v>
      </c>
      <c r="FE5" s="6" t="e">
        <f t="shared" ref="FE5:FY5" si="13">IF(BP5&lt;&gt;0,LN(BP5)," ")</f>
        <v>#REF!</v>
      </c>
      <c r="FF5" s="6" t="e">
        <f t="shared" si="13"/>
        <v>#REF!</v>
      </c>
      <c r="FG5" s="6" t="e">
        <f t="shared" si="13"/>
        <v>#REF!</v>
      </c>
      <c r="FH5" s="6" t="e">
        <f t="shared" si="13"/>
        <v>#REF!</v>
      </c>
      <c r="FI5" s="6" t="e">
        <f t="shared" si="13"/>
        <v>#REF!</v>
      </c>
      <c r="FJ5" s="6" t="e">
        <f t="shared" si="13"/>
        <v>#REF!</v>
      </c>
      <c r="FK5" s="6" t="e">
        <f t="shared" si="13"/>
        <v>#REF!</v>
      </c>
      <c r="FL5" s="6" t="e">
        <f t="shared" si="13"/>
        <v>#REF!</v>
      </c>
      <c r="FM5" s="6" t="e">
        <f t="shared" si="13"/>
        <v>#REF!</v>
      </c>
      <c r="FN5" s="6" t="e">
        <f t="shared" si="13"/>
        <v>#REF!</v>
      </c>
      <c r="FO5" s="6" t="e">
        <f t="shared" si="13"/>
        <v>#REF!</v>
      </c>
      <c r="FP5" s="6" t="e">
        <f t="shared" si="13"/>
        <v>#REF!</v>
      </c>
      <c r="FQ5" s="6" t="e">
        <f t="shared" si="13"/>
        <v>#REF!</v>
      </c>
      <c r="FR5" s="6" t="e">
        <f t="shared" si="13"/>
        <v>#REF!</v>
      </c>
      <c r="FS5" s="6" t="e">
        <f t="shared" si="13"/>
        <v>#REF!</v>
      </c>
      <c r="FT5" s="6" t="e">
        <f t="shared" si="13"/>
        <v>#REF!</v>
      </c>
      <c r="FU5" s="6" t="e">
        <f t="shared" si="13"/>
        <v>#REF!</v>
      </c>
      <c r="FV5" s="6" t="e">
        <f t="shared" si="13"/>
        <v>#REF!</v>
      </c>
      <c r="FW5" s="6" t="e">
        <f t="shared" si="13"/>
        <v>#REF!</v>
      </c>
      <c r="FX5" s="6" t="e">
        <f t="shared" si="13"/>
        <v>#REF!</v>
      </c>
      <c r="FY5" s="6" t="e">
        <f t="shared" si="13"/>
        <v>#REF!</v>
      </c>
      <c r="FZ5" s="6" t="e">
        <f t="shared" ref="FZ5:GH20" si="14">IF(CK5&lt;&gt;0,LN(CK5)," ")</f>
        <v>#REF!</v>
      </c>
      <c r="GA5" s="6" t="e">
        <f t="shared" si="14"/>
        <v>#REF!</v>
      </c>
      <c r="GB5" s="6" t="e">
        <f t="shared" si="14"/>
        <v>#REF!</v>
      </c>
      <c r="GC5" s="6" t="e">
        <f t="shared" si="14"/>
        <v>#REF!</v>
      </c>
      <c r="GD5" s="6" t="e">
        <f t="shared" si="14"/>
        <v>#REF!</v>
      </c>
      <c r="GE5" s="6" t="e">
        <f t="shared" si="14"/>
        <v>#REF!</v>
      </c>
      <c r="GF5" s="6" t="e">
        <f t="shared" si="14"/>
        <v>#REF!</v>
      </c>
      <c r="GG5" s="6" t="e">
        <f t="shared" si="14"/>
        <v>#REF!</v>
      </c>
      <c r="GH5" s="6" t="e">
        <f t="shared" si="14"/>
        <v>#REF!</v>
      </c>
    </row>
    <row r="6" spans="1:190" x14ac:dyDescent="0.3">
      <c r="A6">
        <f>1+A5</f>
        <v>2</v>
      </c>
      <c r="B6">
        <f t="shared" si="6"/>
        <v>471</v>
      </c>
      <c r="C6" s="64" t="e">
        <f>BO6*EXP('Capital Market Assumptions'!#REF!+'Capital Market Assumptions'!#REF!*'Random Draws'!B5)</f>
        <v>#REF!</v>
      </c>
      <c r="D6" s="64" t="e">
        <f>BP6*EXP('Capital Market Assumptions'!#REF!+'Capital Market Assumptions'!#REF!*'Random Draws'!C5)</f>
        <v>#REF!</v>
      </c>
      <c r="E6" s="64" t="e">
        <f>BQ6*EXP('Capital Market Assumptions'!#REF!+'Capital Market Assumptions'!#REF!*'Random Draws'!D5)</f>
        <v>#REF!</v>
      </c>
      <c r="F6" s="64" t="e">
        <f>BR6*EXP('Capital Market Assumptions'!#REF!+'Capital Market Assumptions'!#REF!*'Random Draws'!E5)</f>
        <v>#REF!</v>
      </c>
      <c r="G6" s="64" t="e">
        <f>BS6*EXP('Capital Market Assumptions'!#REF!+'Capital Market Assumptions'!#REF!*'Random Draws'!F5)</f>
        <v>#REF!</v>
      </c>
      <c r="H6" s="6" t="e">
        <f>BT6*EXP('Capital Market Assumptions'!$B$41+'Capital Market Assumptions'!$B$42*'Random Draws'!G5)</f>
        <v>#REF!</v>
      </c>
      <c r="I6" s="6" t="e">
        <f>BU6*EXP('Capital Market Assumptions'!$B$41+'Capital Market Assumptions'!$B$42*'Random Draws'!H5)</f>
        <v>#REF!</v>
      </c>
      <c r="J6" s="6" t="e">
        <f>BV6*EXP('Capital Market Assumptions'!$B$41+'Capital Market Assumptions'!$B$42*'Random Draws'!I5)</f>
        <v>#REF!</v>
      </c>
      <c r="K6" s="6" t="e">
        <f>BW6*EXP('Capital Market Assumptions'!$B$41+'Capital Market Assumptions'!$B$42*'Random Draws'!J5)</f>
        <v>#REF!</v>
      </c>
      <c r="L6" s="6" t="e">
        <f>BX6*EXP('Capital Market Assumptions'!$B$41+'Capital Market Assumptions'!$B$42*'Random Draws'!K5)</f>
        <v>#REF!</v>
      </c>
      <c r="M6" s="6" t="e">
        <f>BY6*EXP('Capital Market Assumptions'!$B$41+'Capital Market Assumptions'!$B$42*'Random Draws'!L5)</f>
        <v>#REF!</v>
      </c>
      <c r="N6" s="6" t="e">
        <f>BZ6*EXP('Capital Market Assumptions'!$B$41+'Capital Market Assumptions'!$B$42*'Random Draws'!M5)</f>
        <v>#REF!</v>
      </c>
      <c r="O6" s="6" t="e">
        <f>CA6*EXP('Capital Market Assumptions'!$B$41+'Capital Market Assumptions'!$B$42*'Random Draws'!N5)</f>
        <v>#REF!</v>
      </c>
      <c r="P6" s="6" t="e">
        <f>CB6*EXP('Capital Market Assumptions'!$B$41+'Capital Market Assumptions'!$B$42*'Random Draws'!O5)</f>
        <v>#REF!</v>
      </c>
      <c r="Q6" s="6" t="e">
        <f>CC6*EXP('Capital Market Assumptions'!$B$41+'Capital Market Assumptions'!$B$42*'Random Draws'!P5)</f>
        <v>#REF!</v>
      </c>
      <c r="R6" s="6" t="e">
        <f>CD6*EXP('Capital Market Assumptions'!$B$41+'Capital Market Assumptions'!$B$42*'Random Draws'!Q5)</f>
        <v>#REF!</v>
      </c>
      <c r="S6" s="6" t="e">
        <f>CE6*EXP('Capital Market Assumptions'!$B$41+'Capital Market Assumptions'!$B$42*'Random Draws'!R5)</f>
        <v>#REF!</v>
      </c>
      <c r="T6" s="6" t="e">
        <f>CF6*EXP('Capital Market Assumptions'!$B$41+'Capital Market Assumptions'!$B$42*'Random Draws'!S5)</f>
        <v>#REF!</v>
      </c>
      <c r="U6" s="6" t="e">
        <f>CG6*EXP('Capital Market Assumptions'!$B$41+'Capital Market Assumptions'!$B$42*'Random Draws'!T5)</f>
        <v>#REF!</v>
      </c>
      <c r="V6" s="6" t="e">
        <f>CH6*EXP('Capital Market Assumptions'!$B$41+'Capital Market Assumptions'!$B$42*'Random Draws'!U5)</f>
        <v>#REF!</v>
      </c>
      <c r="W6" s="6" t="e">
        <f>CI6*EXP('Capital Market Assumptions'!$B$41+'Capital Market Assumptions'!$B$42*'Random Draws'!V5)</f>
        <v>#REF!</v>
      </c>
      <c r="X6" s="6" t="e">
        <f>CJ6*EXP('Capital Market Assumptions'!$B$41+'Capital Market Assumptions'!$B$42*'Random Draws'!W5)</f>
        <v>#REF!</v>
      </c>
      <c r="Y6" s="6" t="e">
        <f>CK6*EXP('Capital Market Assumptions'!$B$41+'Capital Market Assumptions'!$B$42*'Random Draws'!X5)</f>
        <v>#REF!</v>
      </c>
      <c r="Z6" s="6" t="e">
        <f>CL6*EXP('Capital Market Assumptions'!$B$41+'Capital Market Assumptions'!$B$42*'Random Draws'!Y5)</f>
        <v>#REF!</v>
      </c>
      <c r="AA6" s="6" t="e">
        <f>CM6*EXP('Capital Market Assumptions'!$B$41+'Capital Market Assumptions'!$B$42*'Random Draws'!Z5)</f>
        <v>#REF!</v>
      </c>
      <c r="AB6" s="6" t="e">
        <f>CN6*EXP('Capital Market Assumptions'!$B$41+'Capital Market Assumptions'!$B$42*'Random Draws'!AA5)</f>
        <v>#REF!</v>
      </c>
      <c r="AC6" s="6" t="e">
        <f>CO6*EXP('Capital Market Assumptions'!$B$41+'Capital Market Assumptions'!$B$42*'Random Draws'!AB5)</f>
        <v>#REF!</v>
      </c>
      <c r="AD6" s="6" t="e">
        <f>CP6*EXP('Capital Market Assumptions'!$B$41+'Capital Market Assumptions'!$B$42*'Random Draws'!AC5)</f>
        <v>#REF!</v>
      </c>
      <c r="AE6" s="6" t="e">
        <f>CQ6*EXP('Capital Market Assumptions'!$B$41+'Capital Market Assumptions'!$B$42*'Random Draws'!AD5)</f>
        <v>#REF!</v>
      </c>
      <c r="AF6" s="6" t="e">
        <f>CR6*EXP('Capital Market Assumptions'!$B$41+'Capital Market Assumptions'!$B$42*'Random Draws'!AE5)</f>
        <v>#REF!</v>
      </c>
      <c r="AH6">
        <f t="shared" ref="AH6:AH69" si="15">58.007-57.964</f>
        <v>4.2999999999999261E-2</v>
      </c>
      <c r="AI6">
        <f t="shared" ref="AI6:AI69" si="16">61.188-60.128</f>
        <v>1.0600000000000023</v>
      </c>
      <c r="AJ6">
        <f t="shared" ref="AJ6:AJ69" si="17">64.551-62.458</f>
        <v>2.0930000000000035</v>
      </c>
      <c r="AK6">
        <f t="shared" ref="AK6:AK69" si="18">68.052-64.899</f>
        <v>3.1530000000000058</v>
      </c>
      <c r="AL6">
        <f t="shared" ref="AL6:AL69" si="19">71.648-67.382</f>
        <v>4.2659999999999911</v>
      </c>
      <c r="AM6">
        <f t="shared" ref="AM6:AM69" si="20">75.305-70.003</f>
        <v>5.3020000000000067</v>
      </c>
      <c r="AN6">
        <f t="shared" ref="AN6:AN69" si="21">79.039-72.682</f>
        <v>6.3569999999999993</v>
      </c>
      <c r="AO6">
        <f t="shared" ref="AO6:AO69" si="22">82.867-75.477</f>
        <v>7.3900000000000006</v>
      </c>
      <c r="AP6">
        <f t="shared" ref="AP6:AP69" si="23">86.752-78.397</f>
        <v>8.3549999999999898</v>
      </c>
      <c r="AQ6">
        <f t="shared" ref="AQ6:AQ69" si="24">90.667-81.419</f>
        <v>9.2480000000000047</v>
      </c>
      <c r="AR6">
        <v>9.9540000000000006</v>
      </c>
      <c r="AS6">
        <v>10.536</v>
      </c>
      <c r="AT6">
        <v>11.061999999999999</v>
      </c>
      <c r="AU6">
        <v>11.587</v>
      </c>
      <c r="AV6">
        <v>12.256</v>
      </c>
      <c r="AW6">
        <v>12.815</v>
      </c>
      <c r="AX6">
        <v>13.287000000000001</v>
      </c>
      <c r="AY6">
        <v>13.785</v>
      </c>
      <c r="AZ6">
        <v>14.218999999999999</v>
      </c>
      <c r="BA6">
        <v>14.718999999999999</v>
      </c>
      <c r="BB6" t="e">
        <f>LRP!#REF!</f>
        <v>#REF!</v>
      </c>
      <c r="BC6" t="e">
        <f>LRP!#REF!</f>
        <v>#REF!</v>
      </c>
      <c r="BD6" t="e">
        <f>LRP!#REF!</f>
        <v>#REF!</v>
      </c>
      <c r="BE6" t="e">
        <f>LRP!#REF!</f>
        <v>#REF!</v>
      </c>
      <c r="BF6" t="e">
        <f>LRP!#REF!</f>
        <v>#REF!</v>
      </c>
      <c r="BG6" t="e">
        <f>LRP!#REF!</f>
        <v>#REF!</v>
      </c>
      <c r="BH6" t="e">
        <f>LRP!#REF!</f>
        <v>#REF!</v>
      </c>
      <c r="BI6" t="e">
        <f>LRP!#REF!</f>
        <v>#REF!</v>
      </c>
      <c r="BJ6" t="e">
        <f>LRP!#REF!</f>
        <v>#REF!</v>
      </c>
      <c r="BK6" t="e">
        <f>LRP!#REF!</f>
        <v>#REF!</v>
      </c>
      <c r="BM6">
        <f t="shared" si="7"/>
        <v>471</v>
      </c>
      <c r="BN6">
        <f t="shared" si="7"/>
        <v>471</v>
      </c>
      <c r="BO6">
        <f t="shared" si="7"/>
        <v>471</v>
      </c>
      <c r="BP6" s="6" t="e">
        <f t="shared" ref="BP6:BP69" si="25">MAX(C6-AH6,0)</f>
        <v>#REF!</v>
      </c>
      <c r="BQ6" s="6" t="e">
        <f t="shared" ref="BQ6:BQ69" si="26">MAX(D6-AI6,0)</f>
        <v>#REF!</v>
      </c>
      <c r="BR6" s="6" t="e">
        <f t="shared" ref="BR6:BR69" si="27">MAX(E6-AJ6,0)</f>
        <v>#REF!</v>
      </c>
      <c r="BS6" s="6" t="e">
        <f t="shared" ref="BS6:BS69" si="28">MAX(F6-AK6,0)</f>
        <v>#REF!</v>
      </c>
      <c r="BT6" s="6" t="e">
        <f t="shared" ref="BT6:BT69" si="29">MAX(G6-AL6,0)</f>
        <v>#REF!</v>
      </c>
      <c r="BU6" s="6" t="e">
        <f t="shared" ref="BU6:BU69" si="30">MAX(H6-AM6,0)</f>
        <v>#REF!</v>
      </c>
      <c r="BV6" s="6" t="e">
        <f t="shared" ref="BV6:BV69" si="31">MAX(I6-AN6,0)</f>
        <v>#REF!</v>
      </c>
      <c r="BW6" s="6" t="e">
        <f t="shared" ref="BW6:BW69" si="32">MAX(J6-AO6,0)</f>
        <v>#REF!</v>
      </c>
      <c r="BX6" s="6" t="e">
        <f t="shared" ref="BX6:BX69" si="33">MAX(K6-AP6,0)</f>
        <v>#REF!</v>
      </c>
      <c r="BY6" s="6" t="e">
        <f t="shared" ref="BY6:BY69" si="34">MAX(L6-AQ6,0)</f>
        <v>#REF!</v>
      </c>
      <c r="BZ6" s="6" t="e">
        <f t="shared" ref="BZ6:BZ69" si="35">MAX(M6-AR6,0)</f>
        <v>#REF!</v>
      </c>
      <c r="CA6" s="6" t="e">
        <f t="shared" ref="CA6:CA69" si="36">MAX(N6-AS6,0)</f>
        <v>#REF!</v>
      </c>
      <c r="CB6" s="6" t="e">
        <f t="shared" ref="CB6:CB69" si="37">MAX(O6-AT6,0)</f>
        <v>#REF!</v>
      </c>
      <c r="CC6" s="6" t="e">
        <f t="shared" ref="CC6:CC69" si="38">MAX(P6-AU6,0)</f>
        <v>#REF!</v>
      </c>
      <c r="CD6" s="6" t="e">
        <f t="shared" ref="CD6:CD69" si="39">MAX(Q6-AV6,0)</f>
        <v>#REF!</v>
      </c>
      <c r="CE6" s="6" t="e">
        <f t="shared" ref="CE6:CE69" si="40">MAX(R6-AW6,0)</f>
        <v>#REF!</v>
      </c>
      <c r="CF6" s="6" t="e">
        <f t="shared" ref="CF6:CF69" si="41">MAX(S6-AX6,0)</f>
        <v>#REF!</v>
      </c>
      <c r="CG6" s="6" t="e">
        <f t="shared" ref="CG6:CG69" si="42">MAX(T6-AY6,0)</f>
        <v>#REF!</v>
      </c>
      <c r="CH6" s="6" t="e">
        <f t="shared" ref="CH6:CH69" si="43">MAX(U6-AZ6,0)</f>
        <v>#REF!</v>
      </c>
      <c r="CI6" s="6" t="e">
        <f t="shared" ref="CI6:CI69" si="44">MAX(V6-BA6,0)</f>
        <v>#REF!</v>
      </c>
      <c r="CJ6" s="6" t="e">
        <f t="shared" ref="CJ6:CS44" si="45">MAX(W6-BB6,0)</f>
        <v>#REF!</v>
      </c>
      <c r="CK6" s="6" t="e">
        <f t="shared" si="9"/>
        <v>#REF!</v>
      </c>
      <c r="CL6" s="6" t="e">
        <f t="shared" si="9"/>
        <v>#REF!</v>
      </c>
      <c r="CM6" s="6" t="e">
        <f t="shared" si="9"/>
        <v>#REF!</v>
      </c>
      <c r="CN6" s="6" t="e">
        <f t="shared" si="9"/>
        <v>#REF!</v>
      </c>
      <c r="CO6" s="6" t="e">
        <f t="shared" si="9"/>
        <v>#REF!</v>
      </c>
      <c r="CP6" s="6" t="e">
        <f t="shared" si="9"/>
        <v>#REF!</v>
      </c>
      <c r="CQ6" s="6" t="e">
        <f t="shared" si="9"/>
        <v>#REF!</v>
      </c>
      <c r="CR6" s="6" t="e">
        <f t="shared" si="9"/>
        <v>#REF!</v>
      </c>
      <c r="CS6" s="6" t="e">
        <f t="shared" si="9"/>
        <v>#REF!</v>
      </c>
      <c r="CU6" s="6" t="e">
        <f t="shared" ref="CU6:CU69" si="46">BP6-$BO6</f>
        <v>#REF!</v>
      </c>
      <c r="CV6" s="6" t="e">
        <f t="shared" ref="CV6:CV69" si="47">BQ6-$BO6</f>
        <v>#REF!</v>
      </c>
      <c r="CW6" s="6" t="e">
        <f t="shared" ref="CW6:CW69" si="48">BR6-$BO6</f>
        <v>#REF!</v>
      </c>
      <c r="CX6" s="6" t="e">
        <f t="shared" ref="CX6:CX69" si="49">BS6-$BO6</f>
        <v>#REF!</v>
      </c>
      <c r="CY6" s="6" t="e">
        <f t="shared" ref="CY6:CY69" si="50">BT6-$BO6</f>
        <v>#REF!</v>
      </c>
      <c r="CZ6" s="6" t="e">
        <f t="shared" ref="CZ6:CZ69" si="51">BU6-$BO6</f>
        <v>#REF!</v>
      </c>
      <c r="DA6" s="6" t="e">
        <f t="shared" ref="DA6:DA69" si="52">BV6-$BO6</f>
        <v>#REF!</v>
      </c>
      <c r="DB6" s="6" t="e">
        <f t="shared" ref="DB6:DB69" si="53">BW6-$BO6</f>
        <v>#REF!</v>
      </c>
      <c r="DC6" s="6" t="e">
        <f t="shared" ref="DC6:DC69" si="54">BX6-$BO6</f>
        <v>#REF!</v>
      </c>
      <c r="DD6" s="6" t="e">
        <f t="shared" ref="DD6:DD69" si="55">BY6-$BO6</f>
        <v>#REF!</v>
      </c>
      <c r="DE6" s="6" t="e">
        <f t="shared" ref="DE6:DE69" si="56">BZ6-$BO6</f>
        <v>#REF!</v>
      </c>
      <c r="DF6" s="6" t="e">
        <f t="shared" ref="DF6:DF69" si="57">CA6-$BO6</f>
        <v>#REF!</v>
      </c>
      <c r="DG6" s="6" t="e">
        <f t="shared" ref="DG6:DG69" si="58">CB6-$BO6</f>
        <v>#REF!</v>
      </c>
      <c r="DH6" s="6" t="e">
        <f t="shared" ref="DH6:DH69" si="59">CC6-$BO6</f>
        <v>#REF!</v>
      </c>
      <c r="DI6" s="6" t="e">
        <f t="shared" ref="DI6:DI69" si="60">CD6-$BO6</f>
        <v>#REF!</v>
      </c>
      <c r="DJ6" s="6" t="e">
        <f t="shared" ref="DJ6:DJ69" si="61">CE6-$BO6</f>
        <v>#REF!</v>
      </c>
      <c r="DK6" s="6" t="e">
        <f t="shared" ref="DK6:DK69" si="62">CF6-$BO6</f>
        <v>#REF!</v>
      </c>
      <c r="DL6" s="6" t="e">
        <f t="shared" ref="DL6:DL69" si="63">CG6-$BO6</f>
        <v>#REF!</v>
      </c>
      <c r="DM6" s="6" t="e">
        <f t="shared" ref="DM6:DM69" si="64">CH6-$BO6</f>
        <v>#REF!</v>
      </c>
      <c r="DN6" s="6" t="e">
        <f t="shared" ref="DN6:DN69" si="65">CI6-$BO6</f>
        <v>#REF!</v>
      </c>
      <c r="DO6" s="6" t="e">
        <f t="shared" ref="DO6:DX44" si="66">CJ6-$BO6</f>
        <v>#REF!</v>
      </c>
      <c r="DP6" s="6" t="e">
        <f t="shared" si="11"/>
        <v>#REF!</v>
      </c>
      <c r="DQ6" s="6" t="e">
        <f t="shared" si="11"/>
        <v>#REF!</v>
      </c>
      <c r="DR6" s="6" t="e">
        <f t="shared" si="11"/>
        <v>#REF!</v>
      </c>
      <c r="DS6" s="6" t="e">
        <f t="shared" si="11"/>
        <v>#REF!</v>
      </c>
      <c r="DT6" s="6" t="e">
        <f t="shared" si="11"/>
        <v>#REF!</v>
      </c>
      <c r="DU6" s="6" t="e">
        <f t="shared" si="11"/>
        <v>#REF!</v>
      </c>
      <c r="DV6" s="6" t="e">
        <f t="shared" si="11"/>
        <v>#REF!</v>
      </c>
      <c r="DW6" s="6" t="e">
        <f t="shared" si="11"/>
        <v>#REF!</v>
      </c>
      <c r="DX6" s="6" t="e">
        <f t="shared" si="11"/>
        <v>#REF!</v>
      </c>
      <c r="DZ6" s="6" t="e">
        <f t="shared" ref="DZ6:EO29" si="67">IF(CU6&lt;_xlfn.PERCENTILE.INC(CU$5:CU$1004, 0.01), CU6, 0)</f>
        <v>#REF!</v>
      </c>
      <c r="EA6" s="6" t="e">
        <f t="shared" si="12"/>
        <v>#REF!</v>
      </c>
      <c r="EB6" s="6" t="e">
        <f t="shared" si="12"/>
        <v>#REF!</v>
      </c>
      <c r="EC6" s="6" t="e">
        <f t="shared" si="12"/>
        <v>#REF!</v>
      </c>
      <c r="ED6" s="6" t="e">
        <f t="shared" si="12"/>
        <v>#REF!</v>
      </c>
      <c r="EE6" s="6" t="e">
        <f t="shared" si="12"/>
        <v>#REF!</v>
      </c>
      <c r="EF6" s="6" t="e">
        <f t="shared" si="12"/>
        <v>#REF!</v>
      </c>
      <c r="EG6" s="6" t="e">
        <f t="shared" si="12"/>
        <v>#REF!</v>
      </c>
      <c r="EH6" s="6" t="e">
        <f t="shared" si="12"/>
        <v>#REF!</v>
      </c>
      <c r="EI6" s="6" t="e">
        <f t="shared" si="12"/>
        <v>#REF!</v>
      </c>
      <c r="EJ6" s="6" t="e">
        <f t="shared" si="12"/>
        <v>#REF!</v>
      </c>
      <c r="EK6" s="6" t="e">
        <f t="shared" si="12"/>
        <v>#REF!</v>
      </c>
      <c r="EL6" s="6" t="e">
        <f t="shared" si="12"/>
        <v>#REF!</v>
      </c>
      <c r="EM6" s="6" t="e">
        <f t="shared" si="12"/>
        <v>#REF!</v>
      </c>
      <c r="EN6" s="6" t="e">
        <f t="shared" si="12"/>
        <v>#REF!</v>
      </c>
      <c r="EO6" s="6" t="e">
        <f t="shared" si="12"/>
        <v>#REF!</v>
      </c>
      <c r="EP6" s="6" t="e">
        <f t="shared" si="12"/>
        <v>#REF!</v>
      </c>
      <c r="EQ6" s="6" t="e">
        <f t="shared" si="12"/>
        <v>#REF!</v>
      </c>
      <c r="ER6" s="6" t="e">
        <f t="shared" si="12"/>
        <v>#REF!</v>
      </c>
      <c r="ES6" s="6" t="e">
        <f t="shared" si="12"/>
        <v>#REF!</v>
      </c>
      <c r="ET6" s="6" t="e">
        <f t="shared" si="12"/>
        <v>#REF!</v>
      </c>
      <c r="EU6" s="6" t="e">
        <f t="shared" si="12"/>
        <v>#REF!</v>
      </c>
      <c r="EV6" s="6" t="e">
        <f t="shared" si="12"/>
        <v>#REF!</v>
      </c>
      <c r="EW6" s="6" t="e">
        <f t="shared" si="12"/>
        <v>#REF!</v>
      </c>
      <c r="EX6" s="6" t="e">
        <f t="shared" si="12"/>
        <v>#REF!</v>
      </c>
      <c r="EY6" s="6" t="e">
        <f t="shared" si="12"/>
        <v>#REF!</v>
      </c>
      <c r="EZ6" s="6" t="e">
        <f t="shared" si="12"/>
        <v>#REF!</v>
      </c>
      <c r="FA6" s="6" t="e">
        <f t="shared" si="12"/>
        <v>#REF!</v>
      </c>
      <c r="FB6" s="6" t="e">
        <f t="shared" si="12"/>
        <v>#REF!</v>
      </c>
      <c r="FC6" s="6" t="e">
        <f t="shared" si="12"/>
        <v>#REF!</v>
      </c>
      <c r="FE6" s="6" t="e">
        <f t="shared" ref="FE6:FT21" si="68">IF(BP6&lt;&gt;0,LN(BP6)," ")</f>
        <v>#REF!</v>
      </c>
      <c r="FF6" s="6" t="e">
        <f t="shared" si="68"/>
        <v>#REF!</v>
      </c>
      <c r="FG6" s="6" t="e">
        <f t="shared" si="68"/>
        <v>#REF!</v>
      </c>
      <c r="FH6" s="6" t="e">
        <f t="shared" si="68"/>
        <v>#REF!</v>
      </c>
      <c r="FI6" s="6" t="e">
        <f t="shared" si="68"/>
        <v>#REF!</v>
      </c>
      <c r="FJ6" s="6" t="e">
        <f t="shared" si="68"/>
        <v>#REF!</v>
      </c>
      <c r="FK6" s="6" t="e">
        <f t="shared" si="68"/>
        <v>#REF!</v>
      </c>
      <c r="FL6" s="6" t="e">
        <f t="shared" si="68"/>
        <v>#REF!</v>
      </c>
      <c r="FM6" s="6" t="e">
        <f t="shared" si="68"/>
        <v>#REF!</v>
      </c>
      <c r="FN6" s="6" t="e">
        <f t="shared" si="68"/>
        <v>#REF!</v>
      </c>
      <c r="FO6" s="6" t="e">
        <f t="shared" si="68"/>
        <v>#REF!</v>
      </c>
      <c r="FP6" s="6" t="e">
        <f t="shared" si="68"/>
        <v>#REF!</v>
      </c>
      <c r="FQ6" s="6" t="e">
        <f t="shared" si="68"/>
        <v>#REF!</v>
      </c>
      <c r="FR6" s="6" t="e">
        <f t="shared" si="68"/>
        <v>#REF!</v>
      </c>
      <c r="FS6" s="6" t="e">
        <f t="shared" si="68"/>
        <v>#REF!</v>
      </c>
      <c r="FT6" s="6" t="e">
        <f t="shared" si="68"/>
        <v>#REF!</v>
      </c>
      <c r="FU6" s="6" t="e">
        <f t="shared" ref="FU6:GH33" si="69">IF(CF6&lt;&gt;0,LN(CF6)," ")</f>
        <v>#REF!</v>
      </c>
      <c r="FV6" s="6" t="e">
        <f t="shared" si="69"/>
        <v>#REF!</v>
      </c>
      <c r="FW6" s="6" t="e">
        <f t="shared" si="69"/>
        <v>#REF!</v>
      </c>
      <c r="FX6" s="6" t="e">
        <f t="shared" si="69"/>
        <v>#REF!</v>
      </c>
      <c r="FY6" s="6" t="e">
        <f t="shared" si="69"/>
        <v>#REF!</v>
      </c>
      <c r="FZ6" s="6" t="e">
        <f t="shared" si="14"/>
        <v>#REF!</v>
      </c>
      <c r="GA6" s="6" t="e">
        <f t="shared" si="14"/>
        <v>#REF!</v>
      </c>
      <c r="GB6" s="6" t="e">
        <f t="shared" si="14"/>
        <v>#REF!</v>
      </c>
      <c r="GC6" s="6" t="e">
        <f t="shared" si="14"/>
        <v>#REF!</v>
      </c>
      <c r="GD6" s="6" t="e">
        <f t="shared" si="14"/>
        <v>#REF!</v>
      </c>
      <c r="GE6" s="6" t="e">
        <f t="shared" si="14"/>
        <v>#REF!</v>
      </c>
      <c r="GF6" s="6" t="e">
        <f t="shared" si="14"/>
        <v>#REF!</v>
      </c>
      <c r="GG6" s="6" t="e">
        <f t="shared" si="14"/>
        <v>#REF!</v>
      </c>
      <c r="GH6" s="6" t="e">
        <f t="shared" si="14"/>
        <v>#REF!</v>
      </c>
    </row>
    <row r="7" spans="1:190" x14ac:dyDescent="0.3">
      <c r="A7">
        <f t="shared" ref="A7:A70" si="70">1+A6</f>
        <v>3</v>
      </c>
      <c r="B7">
        <f t="shared" si="6"/>
        <v>471</v>
      </c>
      <c r="C7" s="64" t="e">
        <f>BO7*EXP('Capital Market Assumptions'!#REF!+'Capital Market Assumptions'!#REF!*'Random Draws'!B6)</f>
        <v>#REF!</v>
      </c>
      <c r="D7" s="64" t="e">
        <f>BP7*EXP('Capital Market Assumptions'!#REF!+'Capital Market Assumptions'!#REF!*'Random Draws'!C6)</f>
        <v>#REF!</v>
      </c>
      <c r="E7" s="64" t="e">
        <f>BQ7*EXP('Capital Market Assumptions'!#REF!+'Capital Market Assumptions'!#REF!*'Random Draws'!D6)</f>
        <v>#REF!</v>
      </c>
      <c r="F7" s="64" t="e">
        <f>BR7*EXP('Capital Market Assumptions'!#REF!+'Capital Market Assumptions'!#REF!*'Random Draws'!E6)</f>
        <v>#REF!</v>
      </c>
      <c r="G7" s="64" t="e">
        <f>BS7*EXP('Capital Market Assumptions'!#REF!+'Capital Market Assumptions'!#REF!*'Random Draws'!F6)</f>
        <v>#REF!</v>
      </c>
      <c r="H7" s="6" t="e">
        <f>BT7*EXP('Capital Market Assumptions'!$B$41+'Capital Market Assumptions'!$B$42*'Random Draws'!G6)</f>
        <v>#REF!</v>
      </c>
      <c r="I7" s="6" t="e">
        <f>BU7*EXP('Capital Market Assumptions'!$B$41+'Capital Market Assumptions'!$B$42*'Random Draws'!H6)</f>
        <v>#REF!</v>
      </c>
      <c r="J7" s="6" t="e">
        <f>BV7*EXP('Capital Market Assumptions'!$B$41+'Capital Market Assumptions'!$B$42*'Random Draws'!I6)</f>
        <v>#REF!</v>
      </c>
      <c r="K7" s="6" t="e">
        <f>BW7*EXP('Capital Market Assumptions'!$B$41+'Capital Market Assumptions'!$B$42*'Random Draws'!J6)</f>
        <v>#REF!</v>
      </c>
      <c r="L7" s="6" t="e">
        <f>BX7*EXP('Capital Market Assumptions'!$B$41+'Capital Market Assumptions'!$B$42*'Random Draws'!K6)</f>
        <v>#REF!</v>
      </c>
      <c r="M7" s="6" t="e">
        <f>BY7*EXP('Capital Market Assumptions'!$B$41+'Capital Market Assumptions'!$B$42*'Random Draws'!L6)</f>
        <v>#REF!</v>
      </c>
      <c r="N7" s="6" t="e">
        <f>BZ7*EXP('Capital Market Assumptions'!$B$41+'Capital Market Assumptions'!$B$42*'Random Draws'!M6)</f>
        <v>#REF!</v>
      </c>
      <c r="O7" s="6" t="e">
        <f>CA7*EXP('Capital Market Assumptions'!$B$41+'Capital Market Assumptions'!$B$42*'Random Draws'!N6)</f>
        <v>#REF!</v>
      </c>
      <c r="P7" s="6" t="e">
        <f>CB7*EXP('Capital Market Assumptions'!$B$41+'Capital Market Assumptions'!$B$42*'Random Draws'!O6)</f>
        <v>#REF!</v>
      </c>
      <c r="Q7" s="6" t="e">
        <f>CC7*EXP('Capital Market Assumptions'!$B$41+'Capital Market Assumptions'!$B$42*'Random Draws'!P6)</f>
        <v>#REF!</v>
      </c>
      <c r="R7" s="6" t="e">
        <f>CD7*EXP('Capital Market Assumptions'!$B$41+'Capital Market Assumptions'!$B$42*'Random Draws'!Q6)</f>
        <v>#REF!</v>
      </c>
      <c r="S7" s="6" t="e">
        <f>CE7*EXP('Capital Market Assumptions'!$B$41+'Capital Market Assumptions'!$B$42*'Random Draws'!R6)</f>
        <v>#REF!</v>
      </c>
      <c r="T7" s="6" t="e">
        <f>CF7*EXP('Capital Market Assumptions'!$B$41+'Capital Market Assumptions'!$B$42*'Random Draws'!S6)</f>
        <v>#REF!</v>
      </c>
      <c r="U7" s="6" t="e">
        <f>CG7*EXP('Capital Market Assumptions'!$B$41+'Capital Market Assumptions'!$B$42*'Random Draws'!T6)</f>
        <v>#REF!</v>
      </c>
      <c r="V7" s="6" t="e">
        <f>CH7*EXP('Capital Market Assumptions'!$B$41+'Capital Market Assumptions'!$B$42*'Random Draws'!U6)</f>
        <v>#REF!</v>
      </c>
      <c r="W7" s="6" t="e">
        <f>CI7*EXP('Capital Market Assumptions'!$B$41+'Capital Market Assumptions'!$B$42*'Random Draws'!V6)</f>
        <v>#REF!</v>
      </c>
      <c r="X7" s="6" t="e">
        <f>CJ7*EXP('Capital Market Assumptions'!$B$41+'Capital Market Assumptions'!$B$42*'Random Draws'!W6)</f>
        <v>#REF!</v>
      </c>
      <c r="Y7" s="6" t="e">
        <f>CK7*EXP('Capital Market Assumptions'!$B$41+'Capital Market Assumptions'!$B$42*'Random Draws'!X6)</f>
        <v>#REF!</v>
      </c>
      <c r="Z7" s="6" t="e">
        <f>CL7*EXP('Capital Market Assumptions'!$B$41+'Capital Market Assumptions'!$B$42*'Random Draws'!Y6)</f>
        <v>#REF!</v>
      </c>
      <c r="AA7" s="6" t="e">
        <f>CM7*EXP('Capital Market Assumptions'!$B$41+'Capital Market Assumptions'!$B$42*'Random Draws'!Z6)</f>
        <v>#REF!</v>
      </c>
      <c r="AB7" s="6" t="e">
        <f>CN7*EXP('Capital Market Assumptions'!$B$41+'Capital Market Assumptions'!$B$42*'Random Draws'!AA6)</f>
        <v>#REF!</v>
      </c>
      <c r="AC7" s="6" t="e">
        <f>CO7*EXP('Capital Market Assumptions'!$B$41+'Capital Market Assumptions'!$B$42*'Random Draws'!AB6)</f>
        <v>#REF!</v>
      </c>
      <c r="AD7" s="6" t="e">
        <f>CP7*EXP('Capital Market Assumptions'!$B$41+'Capital Market Assumptions'!$B$42*'Random Draws'!AC6)</f>
        <v>#REF!</v>
      </c>
      <c r="AE7" s="6" t="e">
        <f>CQ7*EXP('Capital Market Assumptions'!$B$41+'Capital Market Assumptions'!$B$42*'Random Draws'!AD6)</f>
        <v>#REF!</v>
      </c>
      <c r="AF7" s="6" t="e">
        <f>CR7*EXP('Capital Market Assumptions'!$B$41+'Capital Market Assumptions'!$B$42*'Random Draws'!AE6)</f>
        <v>#REF!</v>
      </c>
      <c r="AH7">
        <f t="shared" si="15"/>
        <v>4.2999999999999261E-2</v>
      </c>
      <c r="AI7">
        <f t="shared" si="16"/>
        <v>1.0600000000000023</v>
      </c>
      <c r="AJ7">
        <f t="shared" si="17"/>
        <v>2.0930000000000035</v>
      </c>
      <c r="AK7">
        <f t="shared" si="18"/>
        <v>3.1530000000000058</v>
      </c>
      <c r="AL7">
        <f t="shared" si="19"/>
        <v>4.2659999999999911</v>
      </c>
      <c r="AM7">
        <f t="shared" si="20"/>
        <v>5.3020000000000067</v>
      </c>
      <c r="AN7">
        <f t="shared" si="21"/>
        <v>6.3569999999999993</v>
      </c>
      <c r="AO7">
        <f t="shared" si="22"/>
        <v>7.3900000000000006</v>
      </c>
      <c r="AP7">
        <f t="shared" si="23"/>
        <v>8.3549999999999898</v>
      </c>
      <c r="AQ7">
        <f t="shared" si="24"/>
        <v>9.2480000000000047</v>
      </c>
      <c r="AR7">
        <v>9.9540000000000006</v>
      </c>
      <c r="AS7">
        <v>10.536</v>
      </c>
      <c r="AT7">
        <v>11.061999999999999</v>
      </c>
      <c r="AU7">
        <v>11.587</v>
      </c>
      <c r="AV7">
        <v>12.256</v>
      </c>
      <c r="AW7">
        <v>12.815</v>
      </c>
      <c r="AX7">
        <v>13.287000000000001</v>
      </c>
      <c r="AY7">
        <v>13.785</v>
      </c>
      <c r="AZ7">
        <v>14.218999999999999</v>
      </c>
      <c r="BA7">
        <v>14.718999999999999</v>
      </c>
      <c r="BB7" t="e">
        <f>LRP!#REF!</f>
        <v>#REF!</v>
      </c>
      <c r="BC7" t="e">
        <f>LRP!#REF!</f>
        <v>#REF!</v>
      </c>
      <c r="BD7" t="e">
        <f>LRP!#REF!</f>
        <v>#REF!</v>
      </c>
      <c r="BE7" t="e">
        <f>LRP!#REF!</f>
        <v>#REF!</v>
      </c>
      <c r="BF7" t="e">
        <f>LRP!#REF!</f>
        <v>#REF!</v>
      </c>
      <c r="BG7" t="e">
        <f>LRP!#REF!</f>
        <v>#REF!</v>
      </c>
      <c r="BH7" t="e">
        <f>LRP!#REF!</f>
        <v>#REF!</v>
      </c>
      <c r="BI7" t="e">
        <f>LRP!#REF!</f>
        <v>#REF!</v>
      </c>
      <c r="BJ7" t="e">
        <f>LRP!#REF!</f>
        <v>#REF!</v>
      </c>
      <c r="BK7" t="e">
        <f>LRP!#REF!</f>
        <v>#REF!</v>
      </c>
      <c r="BM7">
        <f t="shared" si="7"/>
        <v>471</v>
      </c>
      <c r="BN7">
        <f t="shared" si="7"/>
        <v>471</v>
      </c>
      <c r="BO7">
        <f t="shared" si="7"/>
        <v>471</v>
      </c>
      <c r="BP7" s="6" t="e">
        <f t="shared" si="25"/>
        <v>#REF!</v>
      </c>
      <c r="BQ7" s="6" t="e">
        <f t="shared" si="26"/>
        <v>#REF!</v>
      </c>
      <c r="BR7" s="6" t="e">
        <f t="shared" si="27"/>
        <v>#REF!</v>
      </c>
      <c r="BS7" s="6" t="e">
        <f t="shared" si="28"/>
        <v>#REF!</v>
      </c>
      <c r="BT7" s="6" t="e">
        <f t="shared" si="29"/>
        <v>#REF!</v>
      </c>
      <c r="BU7" s="6" t="e">
        <f t="shared" si="30"/>
        <v>#REF!</v>
      </c>
      <c r="BV7" s="6" t="e">
        <f t="shared" si="31"/>
        <v>#REF!</v>
      </c>
      <c r="BW7" s="6" t="e">
        <f t="shared" si="32"/>
        <v>#REF!</v>
      </c>
      <c r="BX7" s="6" t="e">
        <f t="shared" si="33"/>
        <v>#REF!</v>
      </c>
      <c r="BY7" s="6" t="e">
        <f t="shared" si="34"/>
        <v>#REF!</v>
      </c>
      <c r="BZ7" s="6" t="e">
        <f t="shared" si="35"/>
        <v>#REF!</v>
      </c>
      <c r="CA7" s="6" t="e">
        <f t="shared" si="36"/>
        <v>#REF!</v>
      </c>
      <c r="CB7" s="6" t="e">
        <f t="shared" si="37"/>
        <v>#REF!</v>
      </c>
      <c r="CC7" s="6" t="e">
        <f t="shared" si="38"/>
        <v>#REF!</v>
      </c>
      <c r="CD7" s="6" t="e">
        <f t="shared" si="39"/>
        <v>#REF!</v>
      </c>
      <c r="CE7" s="6" t="e">
        <f t="shared" si="40"/>
        <v>#REF!</v>
      </c>
      <c r="CF7" s="6" t="e">
        <f t="shared" si="41"/>
        <v>#REF!</v>
      </c>
      <c r="CG7" s="6" t="e">
        <f t="shared" si="42"/>
        <v>#REF!</v>
      </c>
      <c r="CH7" s="6" t="e">
        <f t="shared" si="43"/>
        <v>#REF!</v>
      </c>
      <c r="CI7" s="6" t="e">
        <f t="shared" si="44"/>
        <v>#REF!</v>
      </c>
      <c r="CJ7" s="6" t="e">
        <f t="shared" si="45"/>
        <v>#REF!</v>
      </c>
      <c r="CK7" s="6" t="e">
        <f t="shared" si="9"/>
        <v>#REF!</v>
      </c>
      <c r="CL7" s="6" t="e">
        <f t="shared" si="9"/>
        <v>#REF!</v>
      </c>
      <c r="CM7" s="6" t="e">
        <f t="shared" si="9"/>
        <v>#REF!</v>
      </c>
      <c r="CN7" s="6" t="e">
        <f t="shared" si="9"/>
        <v>#REF!</v>
      </c>
      <c r="CO7" s="6" t="e">
        <f t="shared" si="9"/>
        <v>#REF!</v>
      </c>
      <c r="CP7" s="6" t="e">
        <f t="shared" si="9"/>
        <v>#REF!</v>
      </c>
      <c r="CQ7" s="6" t="e">
        <f t="shared" si="9"/>
        <v>#REF!</v>
      </c>
      <c r="CR7" s="6" t="e">
        <f t="shared" si="9"/>
        <v>#REF!</v>
      </c>
      <c r="CS7" s="6" t="e">
        <f t="shared" si="9"/>
        <v>#REF!</v>
      </c>
      <c r="CU7" s="6" t="e">
        <f t="shared" si="46"/>
        <v>#REF!</v>
      </c>
      <c r="CV7" s="6" t="e">
        <f t="shared" si="47"/>
        <v>#REF!</v>
      </c>
      <c r="CW7" s="6" t="e">
        <f t="shared" si="48"/>
        <v>#REF!</v>
      </c>
      <c r="CX7" s="6" t="e">
        <f t="shared" si="49"/>
        <v>#REF!</v>
      </c>
      <c r="CY7" s="6" t="e">
        <f t="shared" si="50"/>
        <v>#REF!</v>
      </c>
      <c r="CZ7" s="6" t="e">
        <f t="shared" si="51"/>
        <v>#REF!</v>
      </c>
      <c r="DA7" s="6" t="e">
        <f t="shared" si="52"/>
        <v>#REF!</v>
      </c>
      <c r="DB7" s="6" t="e">
        <f t="shared" si="53"/>
        <v>#REF!</v>
      </c>
      <c r="DC7" s="6" t="e">
        <f t="shared" si="54"/>
        <v>#REF!</v>
      </c>
      <c r="DD7" s="6" t="e">
        <f t="shared" si="55"/>
        <v>#REF!</v>
      </c>
      <c r="DE7" s="6" t="e">
        <f t="shared" si="56"/>
        <v>#REF!</v>
      </c>
      <c r="DF7" s="6" t="e">
        <f t="shared" si="57"/>
        <v>#REF!</v>
      </c>
      <c r="DG7" s="6" t="e">
        <f t="shared" si="58"/>
        <v>#REF!</v>
      </c>
      <c r="DH7" s="6" t="e">
        <f t="shared" si="59"/>
        <v>#REF!</v>
      </c>
      <c r="DI7" s="6" t="e">
        <f t="shared" si="60"/>
        <v>#REF!</v>
      </c>
      <c r="DJ7" s="6" t="e">
        <f t="shared" si="61"/>
        <v>#REF!</v>
      </c>
      <c r="DK7" s="6" t="e">
        <f t="shared" si="62"/>
        <v>#REF!</v>
      </c>
      <c r="DL7" s="6" t="e">
        <f t="shared" si="63"/>
        <v>#REF!</v>
      </c>
      <c r="DM7" s="6" t="e">
        <f t="shared" si="64"/>
        <v>#REF!</v>
      </c>
      <c r="DN7" s="6" t="e">
        <f t="shared" si="65"/>
        <v>#REF!</v>
      </c>
      <c r="DO7" s="6" t="e">
        <f t="shared" si="66"/>
        <v>#REF!</v>
      </c>
      <c r="DP7" s="6" t="e">
        <f t="shared" si="11"/>
        <v>#REF!</v>
      </c>
      <c r="DQ7" s="6" t="e">
        <f t="shared" si="11"/>
        <v>#REF!</v>
      </c>
      <c r="DR7" s="6" t="e">
        <f t="shared" si="11"/>
        <v>#REF!</v>
      </c>
      <c r="DS7" s="6" t="e">
        <f t="shared" si="11"/>
        <v>#REF!</v>
      </c>
      <c r="DT7" s="6" t="e">
        <f t="shared" si="11"/>
        <v>#REF!</v>
      </c>
      <c r="DU7" s="6" t="e">
        <f t="shared" si="11"/>
        <v>#REF!</v>
      </c>
      <c r="DV7" s="6" t="e">
        <f t="shared" si="11"/>
        <v>#REF!</v>
      </c>
      <c r="DW7" s="6" t="e">
        <f t="shared" si="11"/>
        <v>#REF!</v>
      </c>
      <c r="DX7" s="6" t="e">
        <f t="shared" si="11"/>
        <v>#REF!</v>
      </c>
      <c r="DZ7" s="6" t="e">
        <f t="shared" si="67"/>
        <v>#REF!</v>
      </c>
      <c r="EA7" s="6" t="e">
        <f t="shared" si="12"/>
        <v>#REF!</v>
      </c>
      <c r="EB7" s="6" t="e">
        <f t="shared" si="12"/>
        <v>#REF!</v>
      </c>
      <c r="EC7" s="6" t="e">
        <f t="shared" si="12"/>
        <v>#REF!</v>
      </c>
      <c r="ED7" s="6" t="e">
        <f t="shared" si="12"/>
        <v>#REF!</v>
      </c>
      <c r="EE7" s="6" t="e">
        <f t="shared" si="12"/>
        <v>#REF!</v>
      </c>
      <c r="EF7" s="6" t="e">
        <f t="shared" si="12"/>
        <v>#REF!</v>
      </c>
      <c r="EG7" s="6" t="e">
        <f t="shared" si="12"/>
        <v>#REF!</v>
      </c>
      <c r="EH7" s="6" t="e">
        <f t="shared" si="12"/>
        <v>#REF!</v>
      </c>
      <c r="EI7" s="6" t="e">
        <f t="shared" si="12"/>
        <v>#REF!</v>
      </c>
      <c r="EJ7" s="6" t="e">
        <f t="shared" si="12"/>
        <v>#REF!</v>
      </c>
      <c r="EK7" s="6" t="e">
        <f t="shared" si="12"/>
        <v>#REF!</v>
      </c>
      <c r="EL7" s="6" t="e">
        <f t="shared" si="12"/>
        <v>#REF!</v>
      </c>
      <c r="EM7" s="6" t="e">
        <f t="shared" si="12"/>
        <v>#REF!</v>
      </c>
      <c r="EN7" s="6" t="e">
        <f t="shared" si="12"/>
        <v>#REF!</v>
      </c>
      <c r="EO7" s="6" t="e">
        <f t="shared" si="12"/>
        <v>#REF!</v>
      </c>
      <c r="EP7" s="6" t="e">
        <f t="shared" si="12"/>
        <v>#REF!</v>
      </c>
      <c r="EQ7" s="6" t="e">
        <f t="shared" si="12"/>
        <v>#REF!</v>
      </c>
      <c r="ER7" s="6" t="e">
        <f t="shared" si="12"/>
        <v>#REF!</v>
      </c>
      <c r="ES7" s="6" t="e">
        <f t="shared" si="12"/>
        <v>#REF!</v>
      </c>
      <c r="ET7" s="6" t="e">
        <f t="shared" si="12"/>
        <v>#REF!</v>
      </c>
      <c r="EU7" s="6" t="e">
        <f t="shared" si="12"/>
        <v>#REF!</v>
      </c>
      <c r="EV7" s="6" t="e">
        <f t="shared" si="12"/>
        <v>#REF!</v>
      </c>
      <c r="EW7" s="6" t="e">
        <f t="shared" si="12"/>
        <v>#REF!</v>
      </c>
      <c r="EX7" s="6" t="e">
        <f t="shared" si="12"/>
        <v>#REF!</v>
      </c>
      <c r="EY7" s="6" t="e">
        <f t="shared" si="12"/>
        <v>#REF!</v>
      </c>
      <c r="EZ7" s="6" t="e">
        <f t="shared" si="12"/>
        <v>#REF!</v>
      </c>
      <c r="FA7" s="6" t="e">
        <f t="shared" si="12"/>
        <v>#REF!</v>
      </c>
      <c r="FB7" s="6" t="e">
        <f t="shared" si="12"/>
        <v>#REF!</v>
      </c>
      <c r="FC7" s="6" t="e">
        <f t="shared" si="12"/>
        <v>#REF!</v>
      </c>
      <c r="FE7" s="6" t="e">
        <f t="shared" si="68"/>
        <v>#REF!</v>
      </c>
      <c r="FF7" s="6" t="e">
        <f t="shared" si="68"/>
        <v>#REF!</v>
      </c>
      <c r="FG7" s="6" t="e">
        <f t="shared" si="68"/>
        <v>#REF!</v>
      </c>
      <c r="FH7" s="6" t="e">
        <f t="shared" si="68"/>
        <v>#REF!</v>
      </c>
      <c r="FI7" s="6" t="e">
        <f t="shared" si="68"/>
        <v>#REF!</v>
      </c>
      <c r="FJ7" s="6" t="e">
        <f t="shared" si="68"/>
        <v>#REF!</v>
      </c>
      <c r="FK7" s="6" t="e">
        <f t="shared" si="68"/>
        <v>#REF!</v>
      </c>
      <c r="FL7" s="6" t="e">
        <f t="shared" si="68"/>
        <v>#REF!</v>
      </c>
      <c r="FM7" s="6" t="e">
        <f t="shared" si="68"/>
        <v>#REF!</v>
      </c>
      <c r="FN7" s="6" t="e">
        <f t="shared" si="68"/>
        <v>#REF!</v>
      </c>
      <c r="FO7" s="6" t="e">
        <f t="shared" si="68"/>
        <v>#REF!</v>
      </c>
      <c r="FP7" s="6" t="e">
        <f t="shared" si="68"/>
        <v>#REF!</v>
      </c>
      <c r="FQ7" s="6" t="e">
        <f t="shared" si="68"/>
        <v>#REF!</v>
      </c>
      <c r="FR7" s="6" t="e">
        <f t="shared" si="68"/>
        <v>#REF!</v>
      </c>
      <c r="FS7" s="6" t="e">
        <f t="shared" si="68"/>
        <v>#REF!</v>
      </c>
      <c r="FT7" s="6" t="e">
        <f t="shared" si="68"/>
        <v>#REF!</v>
      </c>
      <c r="FU7" s="6" t="e">
        <f t="shared" si="69"/>
        <v>#REF!</v>
      </c>
      <c r="FV7" s="6" t="e">
        <f t="shared" si="69"/>
        <v>#REF!</v>
      </c>
      <c r="FW7" s="6" t="e">
        <f t="shared" si="69"/>
        <v>#REF!</v>
      </c>
      <c r="FX7" s="6" t="e">
        <f t="shared" si="69"/>
        <v>#REF!</v>
      </c>
      <c r="FY7" s="6" t="e">
        <f t="shared" si="69"/>
        <v>#REF!</v>
      </c>
      <c r="FZ7" s="6" t="e">
        <f t="shared" si="14"/>
        <v>#REF!</v>
      </c>
      <c r="GA7" s="6" t="e">
        <f t="shared" si="14"/>
        <v>#REF!</v>
      </c>
      <c r="GB7" s="6" t="e">
        <f t="shared" si="14"/>
        <v>#REF!</v>
      </c>
      <c r="GC7" s="6" t="e">
        <f t="shared" si="14"/>
        <v>#REF!</v>
      </c>
      <c r="GD7" s="6" t="e">
        <f t="shared" si="14"/>
        <v>#REF!</v>
      </c>
      <c r="GE7" s="6" t="e">
        <f t="shared" si="14"/>
        <v>#REF!</v>
      </c>
      <c r="GF7" s="6" t="e">
        <f t="shared" si="14"/>
        <v>#REF!</v>
      </c>
      <c r="GG7" s="6" t="e">
        <f t="shared" si="14"/>
        <v>#REF!</v>
      </c>
      <c r="GH7" s="6" t="e">
        <f t="shared" si="14"/>
        <v>#REF!</v>
      </c>
    </row>
    <row r="8" spans="1:190" x14ac:dyDescent="0.3">
      <c r="A8">
        <f t="shared" si="70"/>
        <v>4</v>
      </c>
      <c r="B8">
        <f t="shared" si="6"/>
        <v>471</v>
      </c>
      <c r="C8" s="64" t="e">
        <f>BO8*EXP('Capital Market Assumptions'!#REF!+'Capital Market Assumptions'!#REF!*'Random Draws'!B7)</f>
        <v>#REF!</v>
      </c>
      <c r="D8" s="64" t="e">
        <f>BP8*EXP('Capital Market Assumptions'!#REF!+'Capital Market Assumptions'!#REF!*'Random Draws'!C7)</f>
        <v>#REF!</v>
      </c>
      <c r="E8" s="64" t="e">
        <f>BQ8*EXP('Capital Market Assumptions'!#REF!+'Capital Market Assumptions'!#REF!*'Random Draws'!D7)</f>
        <v>#REF!</v>
      </c>
      <c r="F8" s="64" t="e">
        <f>BR8*EXP('Capital Market Assumptions'!#REF!+'Capital Market Assumptions'!#REF!*'Random Draws'!E7)</f>
        <v>#REF!</v>
      </c>
      <c r="G8" s="64" t="e">
        <f>BS8*EXP('Capital Market Assumptions'!#REF!+'Capital Market Assumptions'!#REF!*'Random Draws'!F7)</f>
        <v>#REF!</v>
      </c>
      <c r="H8" s="6" t="e">
        <f>BT8*EXP('Capital Market Assumptions'!$B$41+'Capital Market Assumptions'!$B$42*'Random Draws'!G7)</f>
        <v>#REF!</v>
      </c>
      <c r="I8" s="6" t="e">
        <f>BU8*EXP('Capital Market Assumptions'!$B$41+'Capital Market Assumptions'!$B$42*'Random Draws'!H7)</f>
        <v>#REF!</v>
      </c>
      <c r="J8" s="6" t="e">
        <f>BV8*EXP('Capital Market Assumptions'!$B$41+'Capital Market Assumptions'!$B$42*'Random Draws'!I7)</f>
        <v>#REF!</v>
      </c>
      <c r="K8" s="6" t="e">
        <f>BW8*EXP('Capital Market Assumptions'!$B$41+'Capital Market Assumptions'!$B$42*'Random Draws'!J7)</f>
        <v>#REF!</v>
      </c>
      <c r="L8" s="6" t="e">
        <f>BX8*EXP('Capital Market Assumptions'!$B$41+'Capital Market Assumptions'!$B$42*'Random Draws'!K7)</f>
        <v>#REF!</v>
      </c>
      <c r="M8" s="6" t="e">
        <f>BY8*EXP('Capital Market Assumptions'!$B$41+'Capital Market Assumptions'!$B$42*'Random Draws'!L7)</f>
        <v>#REF!</v>
      </c>
      <c r="N8" s="6" t="e">
        <f>BZ8*EXP('Capital Market Assumptions'!$B$41+'Capital Market Assumptions'!$B$42*'Random Draws'!M7)</f>
        <v>#REF!</v>
      </c>
      <c r="O8" s="6" t="e">
        <f>CA8*EXP('Capital Market Assumptions'!$B$41+'Capital Market Assumptions'!$B$42*'Random Draws'!N7)</f>
        <v>#REF!</v>
      </c>
      <c r="P8" s="6" t="e">
        <f>CB8*EXP('Capital Market Assumptions'!$B$41+'Capital Market Assumptions'!$B$42*'Random Draws'!O7)</f>
        <v>#REF!</v>
      </c>
      <c r="Q8" s="6" t="e">
        <f>CC8*EXP('Capital Market Assumptions'!$B$41+'Capital Market Assumptions'!$B$42*'Random Draws'!P7)</f>
        <v>#REF!</v>
      </c>
      <c r="R8" s="6" t="e">
        <f>CD8*EXP('Capital Market Assumptions'!$B$41+'Capital Market Assumptions'!$B$42*'Random Draws'!Q7)</f>
        <v>#REF!</v>
      </c>
      <c r="S8" s="6" t="e">
        <f>CE8*EXP('Capital Market Assumptions'!$B$41+'Capital Market Assumptions'!$B$42*'Random Draws'!R7)</f>
        <v>#REF!</v>
      </c>
      <c r="T8" s="6" t="e">
        <f>CF8*EXP('Capital Market Assumptions'!$B$41+'Capital Market Assumptions'!$B$42*'Random Draws'!S7)</f>
        <v>#REF!</v>
      </c>
      <c r="U8" s="6" t="e">
        <f>CG8*EXP('Capital Market Assumptions'!$B$41+'Capital Market Assumptions'!$B$42*'Random Draws'!T7)</f>
        <v>#REF!</v>
      </c>
      <c r="V8" s="6" t="e">
        <f>CH8*EXP('Capital Market Assumptions'!$B$41+'Capital Market Assumptions'!$B$42*'Random Draws'!U7)</f>
        <v>#REF!</v>
      </c>
      <c r="W8" s="6" t="e">
        <f>CI8*EXP('Capital Market Assumptions'!$B$41+'Capital Market Assumptions'!$B$42*'Random Draws'!V7)</f>
        <v>#REF!</v>
      </c>
      <c r="X8" s="6" t="e">
        <f>CJ8*EXP('Capital Market Assumptions'!$B$41+'Capital Market Assumptions'!$B$42*'Random Draws'!W7)</f>
        <v>#REF!</v>
      </c>
      <c r="Y8" s="6" t="e">
        <f>CK8*EXP('Capital Market Assumptions'!$B$41+'Capital Market Assumptions'!$B$42*'Random Draws'!X7)</f>
        <v>#REF!</v>
      </c>
      <c r="Z8" s="6" t="e">
        <f>CL8*EXP('Capital Market Assumptions'!$B$41+'Capital Market Assumptions'!$B$42*'Random Draws'!Y7)</f>
        <v>#REF!</v>
      </c>
      <c r="AA8" s="6" t="e">
        <f>CM8*EXP('Capital Market Assumptions'!$B$41+'Capital Market Assumptions'!$B$42*'Random Draws'!Z7)</f>
        <v>#REF!</v>
      </c>
      <c r="AB8" s="6" t="e">
        <f>CN8*EXP('Capital Market Assumptions'!$B$41+'Capital Market Assumptions'!$B$42*'Random Draws'!AA7)</f>
        <v>#REF!</v>
      </c>
      <c r="AC8" s="6" t="e">
        <f>CO8*EXP('Capital Market Assumptions'!$B$41+'Capital Market Assumptions'!$B$42*'Random Draws'!AB7)</f>
        <v>#REF!</v>
      </c>
      <c r="AD8" s="6" t="e">
        <f>CP8*EXP('Capital Market Assumptions'!$B$41+'Capital Market Assumptions'!$B$42*'Random Draws'!AC7)</f>
        <v>#REF!</v>
      </c>
      <c r="AE8" s="6" t="e">
        <f>CQ8*EXP('Capital Market Assumptions'!$B$41+'Capital Market Assumptions'!$B$42*'Random Draws'!AD7)</f>
        <v>#REF!</v>
      </c>
      <c r="AF8" s="6" t="e">
        <f>CR8*EXP('Capital Market Assumptions'!$B$41+'Capital Market Assumptions'!$B$42*'Random Draws'!AE7)</f>
        <v>#REF!</v>
      </c>
      <c r="AH8">
        <f t="shared" si="15"/>
        <v>4.2999999999999261E-2</v>
      </c>
      <c r="AI8">
        <f t="shared" si="16"/>
        <v>1.0600000000000023</v>
      </c>
      <c r="AJ8">
        <f t="shared" si="17"/>
        <v>2.0930000000000035</v>
      </c>
      <c r="AK8">
        <f t="shared" si="18"/>
        <v>3.1530000000000058</v>
      </c>
      <c r="AL8">
        <f t="shared" si="19"/>
        <v>4.2659999999999911</v>
      </c>
      <c r="AM8">
        <f t="shared" si="20"/>
        <v>5.3020000000000067</v>
      </c>
      <c r="AN8">
        <f t="shared" si="21"/>
        <v>6.3569999999999993</v>
      </c>
      <c r="AO8">
        <f t="shared" si="22"/>
        <v>7.3900000000000006</v>
      </c>
      <c r="AP8">
        <f t="shared" si="23"/>
        <v>8.3549999999999898</v>
      </c>
      <c r="AQ8">
        <f t="shared" si="24"/>
        <v>9.2480000000000047</v>
      </c>
      <c r="AR8">
        <v>9.9540000000000006</v>
      </c>
      <c r="AS8">
        <v>10.536</v>
      </c>
      <c r="AT8">
        <v>11.061999999999999</v>
      </c>
      <c r="AU8">
        <v>11.587</v>
      </c>
      <c r="AV8">
        <v>12.256</v>
      </c>
      <c r="AW8">
        <v>12.815</v>
      </c>
      <c r="AX8">
        <v>13.287000000000001</v>
      </c>
      <c r="AY8">
        <v>13.785</v>
      </c>
      <c r="AZ8">
        <v>14.218999999999999</v>
      </c>
      <c r="BA8">
        <v>14.718999999999999</v>
      </c>
      <c r="BB8" t="e">
        <f>LRP!#REF!</f>
        <v>#REF!</v>
      </c>
      <c r="BC8" t="e">
        <f>LRP!#REF!</f>
        <v>#REF!</v>
      </c>
      <c r="BD8" t="e">
        <f>LRP!#REF!</f>
        <v>#REF!</v>
      </c>
      <c r="BE8" t="e">
        <f>LRP!#REF!</f>
        <v>#REF!</v>
      </c>
      <c r="BF8" t="e">
        <f>LRP!#REF!</f>
        <v>#REF!</v>
      </c>
      <c r="BG8" t="e">
        <f>LRP!#REF!</f>
        <v>#REF!</v>
      </c>
      <c r="BH8" t="e">
        <f>LRP!#REF!</f>
        <v>#REF!</v>
      </c>
      <c r="BI8" t="e">
        <f>LRP!#REF!</f>
        <v>#REF!</v>
      </c>
      <c r="BJ8" t="e">
        <f>LRP!#REF!</f>
        <v>#REF!</v>
      </c>
      <c r="BK8" t="e">
        <f>LRP!#REF!</f>
        <v>#REF!</v>
      </c>
      <c r="BM8">
        <f t="shared" si="7"/>
        <v>471</v>
      </c>
      <c r="BN8">
        <f t="shared" si="7"/>
        <v>471</v>
      </c>
      <c r="BO8">
        <f t="shared" si="7"/>
        <v>471</v>
      </c>
      <c r="BP8" s="6" t="e">
        <f t="shared" si="25"/>
        <v>#REF!</v>
      </c>
      <c r="BQ8" s="6" t="e">
        <f t="shared" si="26"/>
        <v>#REF!</v>
      </c>
      <c r="BR8" s="6" t="e">
        <f t="shared" si="27"/>
        <v>#REF!</v>
      </c>
      <c r="BS8" s="6" t="e">
        <f t="shared" si="28"/>
        <v>#REF!</v>
      </c>
      <c r="BT8" s="6" t="e">
        <f t="shared" si="29"/>
        <v>#REF!</v>
      </c>
      <c r="BU8" s="6" t="e">
        <f t="shared" si="30"/>
        <v>#REF!</v>
      </c>
      <c r="BV8" s="6" t="e">
        <f t="shared" si="31"/>
        <v>#REF!</v>
      </c>
      <c r="BW8" s="6" t="e">
        <f t="shared" si="32"/>
        <v>#REF!</v>
      </c>
      <c r="BX8" s="6" t="e">
        <f t="shared" si="33"/>
        <v>#REF!</v>
      </c>
      <c r="BY8" s="6" t="e">
        <f t="shared" si="34"/>
        <v>#REF!</v>
      </c>
      <c r="BZ8" s="6" t="e">
        <f t="shared" si="35"/>
        <v>#REF!</v>
      </c>
      <c r="CA8" s="6" t="e">
        <f t="shared" si="36"/>
        <v>#REF!</v>
      </c>
      <c r="CB8" s="6" t="e">
        <f t="shared" si="37"/>
        <v>#REF!</v>
      </c>
      <c r="CC8" s="6" t="e">
        <f t="shared" si="38"/>
        <v>#REF!</v>
      </c>
      <c r="CD8" s="6" t="e">
        <f t="shared" si="39"/>
        <v>#REF!</v>
      </c>
      <c r="CE8" s="6" t="e">
        <f t="shared" si="40"/>
        <v>#REF!</v>
      </c>
      <c r="CF8" s="6" t="e">
        <f t="shared" si="41"/>
        <v>#REF!</v>
      </c>
      <c r="CG8" s="6" t="e">
        <f t="shared" si="42"/>
        <v>#REF!</v>
      </c>
      <c r="CH8" s="6" t="e">
        <f t="shared" si="43"/>
        <v>#REF!</v>
      </c>
      <c r="CI8" s="6" t="e">
        <f t="shared" si="44"/>
        <v>#REF!</v>
      </c>
      <c r="CJ8" s="6" t="e">
        <f t="shared" si="45"/>
        <v>#REF!</v>
      </c>
      <c r="CK8" s="6" t="e">
        <f t="shared" si="9"/>
        <v>#REF!</v>
      </c>
      <c r="CL8" s="6" t="e">
        <f t="shared" si="9"/>
        <v>#REF!</v>
      </c>
      <c r="CM8" s="6" t="e">
        <f t="shared" si="9"/>
        <v>#REF!</v>
      </c>
      <c r="CN8" s="6" t="e">
        <f t="shared" si="9"/>
        <v>#REF!</v>
      </c>
      <c r="CO8" s="6" t="e">
        <f t="shared" si="9"/>
        <v>#REF!</v>
      </c>
      <c r="CP8" s="6" t="e">
        <f t="shared" si="9"/>
        <v>#REF!</v>
      </c>
      <c r="CQ8" s="6" t="e">
        <f t="shared" si="9"/>
        <v>#REF!</v>
      </c>
      <c r="CR8" s="6" t="e">
        <f t="shared" si="9"/>
        <v>#REF!</v>
      </c>
      <c r="CS8" s="6" t="e">
        <f t="shared" si="9"/>
        <v>#REF!</v>
      </c>
      <c r="CU8" s="6" t="e">
        <f t="shared" si="46"/>
        <v>#REF!</v>
      </c>
      <c r="CV8" s="6" t="e">
        <f t="shared" si="47"/>
        <v>#REF!</v>
      </c>
      <c r="CW8" s="6" t="e">
        <f t="shared" si="48"/>
        <v>#REF!</v>
      </c>
      <c r="CX8" s="6" t="e">
        <f t="shared" si="49"/>
        <v>#REF!</v>
      </c>
      <c r="CY8" s="6" t="e">
        <f t="shared" si="50"/>
        <v>#REF!</v>
      </c>
      <c r="CZ8" s="6" t="e">
        <f t="shared" si="51"/>
        <v>#REF!</v>
      </c>
      <c r="DA8" s="6" t="e">
        <f t="shared" si="52"/>
        <v>#REF!</v>
      </c>
      <c r="DB8" s="6" t="e">
        <f t="shared" si="53"/>
        <v>#REF!</v>
      </c>
      <c r="DC8" s="6" t="e">
        <f t="shared" si="54"/>
        <v>#REF!</v>
      </c>
      <c r="DD8" s="6" t="e">
        <f t="shared" si="55"/>
        <v>#REF!</v>
      </c>
      <c r="DE8" s="6" t="e">
        <f t="shared" si="56"/>
        <v>#REF!</v>
      </c>
      <c r="DF8" s="6" t="e">
        <f t="shared" si="57"/>
        <v>#REF!</v>
      </c>
      <c r="DG8" s="6" t="e">
        <f t="shared" si="58"/>
        <v>#REF!</v>
      </c>
      <c r="DH8" s="6" t="e">
        <f t="shared" si="59"/>
        <v>#REF!</v>
      </c>
      <c r="DI8" s="6" t="e">
        <f t="shared" si="60"/>
        <v>#REF!</v>
      </c>
      <c r="DJ8" s="6" t="e">
        <f t="shared" si="61"/>
        <v>#REF!</v>
      </c>
      <c r="DK8" s="6" t="e">
        <f t="shared" si="62"/>
        <v>#REF!</v>
      </c>
      <c r="DL8" s="6" t="e">
        <f t="shared" si="63"/>
        <v>#REF!</v>
      </c>
      <c r="DM8" s="6" t="e">
        <f t="shared" si="64"/>
        <v>#REF!</v>
      </c>
      <c r="DN8" s="6" t="e">
        <f t="shared" si="65"/>
        <v>#REF!</v>
      </c>
      <c r="DO8" s="6" t="e">
        <f t="shared" si="66"/>
        <v>#REF!</v>
      </c>
      <c r="DP8" s="6" t="e">
        <f t="shared" si="11"/>
        <v>#REF!</v>
      </c>
      <c r="DQ8" s="6" t="e">
        <f t="shared" si="11"/>
        <v>#REF!</v>
      </c>
      <c r="DR8" s="6" t="e">
        <f t="shared" si="11"/>
        <v>#REF!</v>
      </c>
      <c r="DS8" s="6" t="e">
        <f t="shared" si="11"/>
        <v>#REF!</v>
      </c>
      <c r="DT8" s="6" t="e">
        <f t="shared" si="11"/>
        <v>#REF!</v>
      </c>
      <c r="DU8" s="6" t="e">
        <f t="shared" si="11"/>
        <v>#REF!</v>
      </c>
      <c r="DV8" s="6" t="e">
        <f t="shared" si="11"/>
        <v>#REF!</v>
      </c>
      <c r="DW8" s="6" t="e">
        <f t="shared" si="11"/>
        <v>#REF!</v>
      </c>
      <c r="DX8" s="6" t="e">
        <f t="shared" si="11"/>
        <v>#REF!</v>
      </c>
      <c r="DZ8" s="6" t="e">
        <f t="shared" si="67"/>
        <v>#REF!</v>
      </c>
      <c r="EA8" s="6" t="e">
        <f t="shared" si="12"/>
        <v>#REF!</v>
      </c>
      <c r="EB8" s="6" t="e">
        <f t="shared" si="12"/>
        <v>#REF!</v>
      </c>
      <c r="EC8" s="6" t="e">
        <f t="shared" si="12"/>
        <v>#REF!</v>
      </c>
      <c r="ED8" s="6" t="e">
        <f t="shared" si="12"/>
        <v>#REF!</v>
      </c>
      <c r="EE8" s="6" t="e">
        <f t="shared" si="12"/>
        <v>#REF!</v>
      </c>
      <c r="EF8" s="6" t="e">
        <f t="shared" si="12"/>
        <v>#REF!</v>
      </c>
      <c r="EG8" s="6" t="e">
        <f t="shared" si="12"/>
        <v>#REF!</v>
      </c>
      <c r="EH8" s="6" t="e">
        <f t="shared" si="12"/>
        <v>#REF!</v>
      </c>
      <c r="EI8" s="6" t="e">
        <f t="shared" si="12"/>
        <v>#REF!</v>
      </c>
      <c r="EJ8" s="6" t="e">
        <f t="shared" si="12"/>
        <v>#REF!</v>
      </c>
      <c r="EK8" s="6" t="e">
        <f t="shared" si="12"/>
        <v>#REF!</v>
      </c>
      <c r="EL8" s="6" t="e">
        <f t="shared" si="12"/>
        <v>#REF!</v>
      </c>
      <c r="EM8" s="6" t="e">
        <f t="shared" si="12"/>
        <v>#REF!</v>
      </c>
      <c r="EN8" s="6" t="e">
        <f t="shared" si="12"/>
        <v>#REF!</v>
      </c>
      <c r="EO8" s="6" t="e">
        <f t="shared" si="12"/>
        <v>#REF!</v>
      </c>
      <c r="EP8" s="6" t="e">
        <f t="shared" si="12"/>
        <v>#REF!</v>
      </c>
      <c r="EQ8" s="6" t="e">
        <f t="shared" si="12"/>
        <v>#REF!</v>
      </c>
      <c r="ER8" s="6" t="e">
        <f t="shared" si="12"/>
        <v>#REF!</v>
      </c>
      <c r="ES8" s="6" t="e">
        <f t="shared" si="12"/>
        <v>#REF!</v>
      </c>
      <c r="ET8" s="6" t="e">
        <f t="shared" si="12"/>
        <v>#REF!</v>
      </c>
      <c r="EU8" s="6" t="e">
        <f t="shared" si="12"/>
        <v>#REF!</v>
      </c>
      <c r="EV8" s="6" t="e">
        <f t="shared" si="12"/>
        <v>#REF!</v>
      </c>
      <c r="EW8" s="6" t="e">
        <f t="shared" si="12"/>
        <v>#REF!</v>
      </c>
      <c r="EX8" s="6" t="e">
        <f t="shared" si="12"/>
        <v>#REF!</v>
      </c>
      <c r="EY8" s="6" t="e">
        <f t="shared" si="12"/>
        <v>#REF!</v>
      </c>
      <c r="EZ8" s="6" t="e">
        <f t="shared" si="12"/>
        <v>#REF!</v>
      </c>
      <c r="FA8" s="6" t="e">
        <f t="shared" si="12"/>
        <v>#REF!</v>
      </c>
      <c r="FB8" s="6" t="e">
        <f t="shared" si="12"/>
        <v>#REF!</v>
      </c>
      <c r="FC8" s="6" t="e">
        <f t="shared" si="12"/>
        <v>#REF!</v>
      </c>
      <c r="FE8" s="6" t="e">
        <f t="shared" si="68"/>
        <v>#REF!</v>
      </c>
      <c r="FF8" s="6" t="e">
        <f t="shared" si="68"/>
        <v>#REF!</v>
      </c>
      <c r="FG8" s="6" t="e">
        <f t="shared" si="68"/>
        <v>#REF!</v>
      </c>
      <c r="FH8" s="6" t="e">
        <f t="shared" si="68"/>
        <v>#REF!</v>
      </c>
      <c r="FI8" s="6" t="e">
        <f t="shared" si="68"/>
        <v>#REF!</v>
      </c>
      <c r="FJ8" s="6" t="e">
        <f t="shared" si="68"/>
        <v>#REF!</v>
      </c>
      <c r="FK8" s="6" t="e">
        <f t="shared" si="68"/>
        <v>#REF!</v>
      </c>
      <c r="FL8" s="6" t="e">
        <f t="shared" si="68"/>
        <v>#REF!</v>
      </c>
      <c r="FM8" s="6" t="e">
        <f t="shared" si="68"/>
        <v>#REF!</v>
      </c>
      <c r="FN8" s="6" t="e">
        <f t="shared" si="68"/>
        <v>#REF!</v>
      </c>
      <c r="FO8" s="6" t="e">
        <f t="shared" si="68"/>
        <v>#REF!</v>
      </c>
      <c r="FP8" s="6" t="e">
        <f t="shared" si="68"/>
        <v>#REF!</v>
      </c>
      <c r="FQ8" s="6" t="e">
        <f t="shared" si="68"/>
        <v>#REF!</v>
      </c>
      <c r="FR8" s="6" t="e">
        <f t="shared" si="68"/>
        <v>#REF!</v>
      </c>
      <c r="FS8" s="6" t="e">
        <f t="shared" si="68"/>
        <v>#REF!</v>
      </c>
      <c r="FT8" s="6" t="e">
        <f t="shared" si="68"/>
        <v>#REF!</v>
      </c>
      <c r="FU8" s="6" t="e">
        <f t="shared" si="69"/>
        <v>#REF!</v>
      </c>
      <c r="FV8" s="6" t="e">
        <f t="shared" si="69"/>
        <v>#REF!</v>
      </c>
      <c r="FW8" s="6" t="e">
        <f t="shared" si="69"/>
        <v>#REF!</v>
      </c>
      <c r="FX8" s="6" t="e">
        <f t="shared" si="69"/>
        <v>#REF!</v>
      </c>
      <c r="FY8" s="6" t="e">
        <f t="shared" si="69"/>
        <v>#REF!</v>
      </c>
      <c r="FZ8" s="6" t="e">
        <f t="shared" si="14"/>
        <v>#REF!</v>
      </c>
      <c r="GA8" s="6" t="e">
        <f t="shared" si="14"/>
        <v>#REF!</v>
      </c>
      <c r="GB8" s="6" t="e">
        <f t="shared" si="14"/>
        <v>#REF!</v>
      </c>
      <c r="GC8" s="6" t="e">
        <f t="shared" si="14"/>
        <v>#REF!</v>
      </c>
      <c r="GD8" s="6" t="e">
        <f t="shared" si="14"/>
        <v>#REF!</v>
      </c>
      <c r="GE8" s="6" t="e">
        <f t="shared" si="14"/>
        <v>#REF!</v>
      </c>
      <c r="GF8" s="6" t="e">
        <f t="shared" si="14"/>
        <v>#REF!</v>
      </c>
      <c r="GG8" s="6" t="e">
        <f t="shared" si="14"/>
        <v>#REF!</v>
      </c>
      <c r="GH8" s="6" t="e">
        <f t="shared" si="14"/>
        <v>#REF!</v>
      </c>
    </row>
    <row r="9" spans="1:190" x14ac:dyDescent="0.3">
      <c r="A9">
        <f t="shared" si="70"/>
        <v>5</v>
      </c>
      <c r="B9">
        <f t="shared" si="6"/>
        <v>471</v>
      </c>
      <c r="C9" s="64" t="e">
        <f>BO9*EXP('Capital Market Assumptions'!#REF!+'Capital Market Assumptions'!#REF!*'Random Draws'!B8)</f>
        <v>#REF!</v>
      </c>
      <c r="D9" s="64" t="e">
        <f>BP9*EXP('Capital Market Assumptions'!#REF!+'Capital Market Assumptions'!#REF!*'Random Draws'!C8)</f>
        <v>#REF!</v>
      </c>
      <c r="E9" s="64" t="e">
        <f>BQ9*EXP('Capital Market Assumptions'!#REF!+'Capital Market Assumptions'!#REF!*'Random Draws'!D8)</f>
        <v>#REF!</v>
      </c>
      <c r="F9" s="64" t="e">
        <f>BR9*EXP('Capital Market Assumptions'!#REF!+'Capital Market Assumptions'!#REF!*'Random Draws'!E8)</f>
        <v>#REF!</v>
      </c>
      <c r="G9" s="64" t="e">
        <f>BS9*EXP('Capital Market Assumptions'!#REF!+'Capital Market Assumptions'!#REF!*'Random Draws'!F8)</f>
        <v>#REF!</v>
      </c>
      <c r="H9" s="6" t="e">
        <f>BT9*EXP('Capital Market Assumptions'!$B$41+'Capital Market Assumptions'!$B$42*'Random Draws'!G8)</f>
        <v>#REF!</v>
      </c>
      <c r="I9" s="6" t="e">
        <f>BU9*EXP('Capital Market Assumptions'!$B$41+'Capital Market Assumptions'!$B$42*'Random Draws'!H8)</f>
        <v>#REF!</v>
      </c>
      <c r="J9" s="6" t="e">
        <f>BV9*EXP('Capital Market Assumptions'!$B$41+'Capital Market Assumptions'!$B$42*'Random Draws'!I8)</f>
        <v>#REF!</v>
      </c>
      <c r="K9" s="6" t="e">
        <f>BW9*EXP('Capital Market Assumptions'!$B$41+'Capital Market Assumptions'!$B$42*'Random Draws'!J8)</f>
        <v>#REF!</v>
      </c>
      <c r="L9" s="6" t="e">
        <f>BX9*EXP('Capital Market Assumptions'!$B$41+'Capital Market Assumptions'!$B$42*'Random Draws'!K8)</f>
        <v>#REF!</v>
      </c>
      <c r="M9" s="6" t="e">
        <f>BY9*EXP('Capital Market Assumptions'!$B$41+'Capital Market Assumptions'!$B$42*'Random Draws'!L8)</f>
        <v>#REF!</v>
      </c>
      <c r="N9" s="6" t="e">
        <f>BZ9*EXP('Capital Market Assumptions'!$B$41+'Capital Market Assumptions'!$B$42*'Random Draws'!M8)</f>
        <v>#REF!</v>
      </c>
      <c r="O9" s="6" t="e">
        <f>CA9*EXP('Capital Market Assumptions'!$B$41+'Capital Market Assumptions'!$B$42*'Random Draws'!N8)</f>
        <v>#REF!</v>
      </c>
      <c r="P9" s="6" t="e">
        <f>CB9*EXP('Capital Market Assumptions'!$B$41+'Capital Market Assumptions'!$B$42*'Random Draws'!O8)</f>
        <v>#REF!</v>
      </c>
      <c r="Q9" s="6" t="e">
        <f>CC9*EXP('Capital Market Assumptions'!$B$41+'Capital Market Assumptions'!$B$42*'Random Draws'!P8)</f>
        <v>#REF!</v>
      </c>
      <c r="R9" s="6" t="e">
        <f>CD9*EXP('Capital Market Assumptions'!$B$41+'Capital Market Assumptions'!$B$42*'Random Draws'!Q8)</f>
        <v>#REF!</v>
      </c>
      <c r="S9" s="6" t="e">
        <f>CE9*EXP('Capital Market Assumptions'!$B$41+'Capital Market Assumptions'!$B$42*'Random Draws'!R8)</f>
        <v>#REF!</v>
      </c>
      <c r="T9" s="6" t="e">
        <f>CF9*EXP('Capital Market Assumptions'!$B$41+'Capital Market Assumptions'!$B$42*'Random Draws'!S8)</f>
        <v>#REF!</v>
      </c>
      <c r="U9" s="6" t="e">
        <f>CG9*EXP('Capital Market Assumptions'!$B$41+'Capital Market Assumptions'!$B$42*'Random Draws'!T8)</f>
        <v>#REF!</v>
      </c>
      <c r="V9" s="6" t="e">
        <f>CH9*EXP('Capital Market Assumptions'!$B$41+'Capital Market Assumptions'!$B$42*'Random Draws'!U8)</f>
        <v>#REF!</v>
      </c>
      <c r="W9" s="6" t="e">
        <f>CI9*EXP('Capital Market Assumptions'!$B$41+'Capital Market Assumptions'!$B$42*'Random Draws'!V8)</f>
        <v>#REF!</v>
      </c>
      <c r="X9" s="6" t="e">
        <f>CJ9*EXP('Capital Market Assumptions'!$B$41+'Capital Market Assumptions'!$B$42*'Random Draws'!W8)</f>
        <v>#REF!</v>
      </c>
      <c r="Y9" s="6" t="e">
        <f>CK9*EXP('Capital Market Assumptions'!$B$41+'Capital Market Assumptions'!$B$42*'Random Draws'!X8)</f>
        <v>#REF!</v>
      </c>
      <c r="Z9" s="6" t="e">
        <f>CL9*EXP('Capital Market Assumptions'!$B$41+'Capital Market Assumptions'!$B$42*'Random Draws'!Y8)</f>
        <v>#REF!</v>
      </c>
      <c r="AA9" s="6" t="e">
        <f>CM9*EXP('Capital Market Assumptions'!$B$41+'Capital Market Assumptions'!$B$42*'Random Draws'!Z8)</f>
        <v>#REF!</v>
      </c>
      <c r="AB9" s="6" t="e">
        <f>CN9*EXP('Capital Market Assumptions'!$B$41+'Capital Market Assumptions'!$B$42*'Random Draws'!AA8)</f>
        <v>#REF!</v>
      </c>
      <c r="AC9" s="6" t="e">
        <f>CO9*EXP('Capital Market Assumptions'!$B$41+'Capital Market Assumptions'!$B$42*'Random Draws'!AB8)</f>
        <v>#REF!</v>
      </c>
      <c r="AD9" s="6" t="e">
        <f>CP9*EXP('Capital Market Assumptions'!$B$41+'Capital Market Assumptions'!$B$42*'Random Draws'!AC8)</f>
        <v>#REF!</v>
      </c>
      <c r="AE9" s="6" t="e">
        <f>CQ9*EXP('Capital Market Assumptions'!$B$41+'Capital Market Assumptions'!$B$42*'Random Draws'!AD8)</f>
        <v>#REF!</v>
      </c>
      <c r="AF9" s="6" t="e">
        <f>CR9*EXP('Capital Market Assumptions'!$B$41+'Capital Market Assumptions'!$B$42*'Random Draws'!AE8)</f>
        <v>#REF!</v>
      </c>
      <c r="AH9">
        <f t="shared" si="15"/>
        <v>4.2999999999999261E-2</v>
      </c>
      <c r="AI9">
        <f t="shared" si="16"/>
        <v>1.0600000000000023</v>
      </c>
      <c r="AJ9">
        <f t="shared" si="17"/>
        <v>2.0930000000000035</v>
      </c>
      <c r="AK9">
        <f t="shared" si="18"/>
        <v>3.1530000000000058</v>
      </c>
      <c r="AL9">
        <f t="shared" si="19"/>
        <v>4.2659999999999911</v>
      </c>
      <c r="AM9">
        <f t="shared" si="20"/>
        <v>5.3020000000000067</v>
      </c>
      <c r="AN9">
        <f t="shared" si="21"/>
        <v>6.3569999999999993</v>
      </c>
      <c r="AO9">
        <f t="shared" si="22"/>
        <v>7.3900000000000006</v>
      </c>
      <c r="AP9">
        <f t="shared" si="23"/>
        <v>8.3549999999999898</v>
      </c>
      <c r="AQ9">
        <f t="shared" si="24"/>
        <v>9.2480000000000047</v>
      </c>
      <c r="AR9">
        <v>9.9540000000000006</v>
      </c>
      <c r="AS9">
        <v>10.536</v>
      </c>
      <c r="AT9">
        <v>11.061999999999999</v>
      </c>
      <c r="AU9">
        <v>11.587</v>
      </c>
      <c r="AV9">
        <v>12.256</v>
      </c>
      <c r="AW9">
        <v>12.815</v>
      </c>
      <c r="AX9">
        <v>13.287000000000001</v>
      </c>
      <c r="AY9">
        <v>13.785</v>
      </c>
      <c r="AZ9">
        <v>14.218999999999999</v>
      </c>
      <c r="BA9">
        <v>14.718999999999999</v>
      </c>
      <c r="BB9" t="e">
        <f>LRP!#REF!</f>
        <v>#REF!</v>
      </c>
      <c r="BC9" t="e">
        <f>LRP!#REF!</f>
        <v>#REF!</v>
      </c>
      <c r="BD9" t="e">
        <f>LRP!#REF!</f>
        <v>#REF!</v>
      </c>
      <c r="BE9" t="e">
        <f>LRP!#REF!</f>
        <v>#REF!</v>
      </c>
      <c r="BF9" t="e">
        <f>LRP!#REF!</f>
        <v>#REF!</v>
      </c>
      <c r="BG9" t="e">
        <f>LRP!#REF!</f>
        <v>#REF!</v>
      </c>
      <c r="BH9" t="e">
        <f>LRP!#REF!</f>
        <v>#REF!</v>
      </c>
      <c r="BI9" t="e">
        <f>LRP!#REF!</f>
        <v>#REF!</v>
      </c>
      <c r="BJ9" t="e">
        <f>LRP!#REF!</f>
        <v>#REF!</v>
      </c>
      <c r="BK9" t="e">
        <f>LRP!#REF!</f>
        <v>#REF!</v>
      </c>
      <c r="BM9">
        <f t="shared" si="7"/>
        <v>471</v>
      </c>
      <c r="BN9">
        <f t="shared" si="7"/>
        <v>471</v>
      </c>
      <c r="BO9">
        <f t="shared" si="7"/>
        <v>471</v>
      </c>
      <c r="BP9" s="6" t="e">
        <f t="shared" si="25"/>
        <v>#REF!</v>
      </c>
      <c r="BQ9" s="6" t="e">
        <f t="shared" si="26"/>
        <v>#REF!</v>
      </c>
      <c r="BR9" s="6" t="e">
        <f t="shared" si="27"/>
        <v>#REF!</v>
      </c>
      <c r="BS9" s="6" t="e">
        <f t="shared" si="28"/>
        <v>#REF!</v>
      </c>
      <c r="BT9" s="6" t="e">
        <f t="shared" si="29"/>
        <v>#REF!</v>
      </c>
      <c r="BU9" s="6" t="e">
        <f t="shared" si="30"/>
        <v>#REF!</v>
      </c>
      <c r="BV9" s="6" t="e">
        <f t="shared" si="31"/>
        <v>#REF!</v>
      </c>
      <c r="BW9" s="6" t="e">
        <f t="shared" si="32"/>
        <v>#REF!</v>
      </c>
      <c r="BX9" s="6" t="e">
        <f t="shared" si="33"/>
        <v>#REF!</v>
      </c>
      <c r="BY9" s="6" t="e">
        <f t="shared" si="34"/>
        <v>#REF!</v>
      </c>
      <c r="BZ9" s="6" t="e">
        <f t="shared" si="35"/>
        <v>#REF!</v>
      </c>
      <c r="CA9" s="6" t="e">
        <f t="shared" si="36"/>
        <v>#REF!</v>
      </c>
      <c r="CB9" s="6" t="e">
        <f t="shared" si="37"/>
        <v>#REF!</v>
      </c>
      <c r="CC9" s="6" t="e">
        <f t="shared" si="38"/>
        <v>#REF!</v>
      </c>
      <c r="CD9" s="6" t="e">
        <f t="shared" si="39"/>
        <v>#REF!</v>
      </c>
      <c r="CE9" s="6" t="e">
        <f t="shared" si="40"/>
        <v>#REF!</v>
      </c>
      <c r="CF9" s="6" t="e">
        <f t="shared" si="41"/>
        <v>#REF!</v>
      </c>
      <c r="CG9" s="6" t="e">
        <f t="shared" si="42"/>
        <v>#REF!</v>
      </c>
      <c r="CH9" s="6" t="e">
        <f t="shared" si="43"/>
        <v>#REF!</v>
      </c>
      <c r="CI9" s="6" t="e">
        <f t="shared" si="44"/>
        <v>#REF!</v>
      </c>
      <c r="CJ9" s="6" t="e">
        <f t="shared" si="45"/>
        <v>#REF!</v>
      </c>
      <c r="CK9" s="6" t="e">
        <f t="shared" si="9"/>
        <v>#REF!</v>
      </c>
      <c r="CL9" s="6" t="e">
        <f t="shared" si="9"/>
        <v>#REF!</v>
      </c>
      <c r="CM9" s="6" t="e">
        <f t="shared" si="9"/>
        <v>#REF!</v>
      </c>
      <c r="CN9" s="6" t="e">
        <f t="shared" si="9"/>
        <v>#REF!</v>
      </c>
      <c r="CO9" s="6" t="e">
        <f t="shared" si="9"/>
        <v>#REF!</v>
      </c>
      <c r="CP9" s="6" t="e">
        <f t="shared" si="9"/>
        <v>#REF!</v>
      </c>
      <c r="CQ9" s="6" t="e">
        <f t="shared" si="9"/>
        <v>#REF!</v>
      </c>
      <c r="CR9" s="6" t="e">
        <f t="shared" si="9"/>
        <v>#REF!</v>
      </c>
      <c r="CS9" s="6" t="e">
        <f t="shared" si="9"/>
        <v>#REF!</v>
      </c>
      <c r="CU9" s="6" t="e">
        <f t="shared" si="46"/>
        <v>#REF!</v>
      </c>
      <c r="CV9" s="6" t="e">
        <f t="shared" si="47"/>
        <v>#REF!</v>
      </c>
      <c r="CW9" s="6" t="e">
        <f t="shared" si="48"/>
        <v>#REF!</v>
      </c>
      <c r="CX9" s="6" t="e">
        <f t="shared" si="49"/>
        <v>#REF!</v>
      </c>
      <c r="CY9" s="6" t="e">
        <f t="shared" si="50"/>
        <v>#REF!</v>
      </c>
      <c r="CZ9" s="6" t="e">
        <f t="shared" si="51"/>
        <v>#REF!</v>
      </c>
      <c r="DA9" s="6" t="e">
        <f t="shared" si="52"/>
        <v>#REF!</v>
      </c>
      <c r="DB9" s="6" t="e">
        <f t="shared" si="53"/>
        <v>#REF!</v>
      </c>
      <c r="DC9" s="6" t="e">
        <f t="shared" si="54"/>
        <v>#REF!</v>
      </c>
      <c r="DD9" s="6" t="e">
        <f t="shared" si="55"/>
        <v>#REF!</v>
      </c>
      <c r="DE9" s="6" t="e">
        <f t="shared" si="56"/>
        <v>#REF!</v>
      </c>
      <c r="DF9" s="6" t="e">
        <f t="shared" si="57"/>
        <v>#REF!</v>
      </c>
      <c r="DG9" s="6" t="e">
        <f t="shared" si="58"/>
        <v>#REF!</v>
      </c>
      <c r="DH9" s="6" t="e">
        <f t="shared" si="59"/>
        <v>#REF!</v>
      </c>
      <c r="DI9" s="6" t="e">
        <f t="shared" si="60"/>
        <v>#REF!</v>
      </c>
      <c r="DJ9" s="6" t="e">
        <f t="shared" si="61"/>
        <v>#REF!</v>
      </c>
      <c r="DK9" s="6" t="e">
        <f t="shared" si="62"/>
        <v>#REF!</v>
      </c>
      <c r="DL9" s="6" t="e">
        <f t="shared" si="63"/>
        <v>#REF!</v>
      </c>
      <c r="DM9" s="6" t="e">
        <f t="shared" si="64"/>
        <v>#REF!</v>
      </c>
      <c r="DN9" s="6" t="e">
        <f t="shared" si="65"/>
        <v>#REF!</v>
      </c>
      <c r="DO9" s="6" t="e">
        <f t="shared" si="66"/>
        <v>#REF!</v>
      </c>
      <c r="DP9" s="6" t="e">
        <f t="shared" si="11"/>
        <v>#REF!</v>
      </c>
      <c r="DQ9" s="6" t="e">
        <f t="shared" si="11"/>
        <v>#REF!</v>
      </c>
      <c r="DR9" s="6" t="e">
        <f t="shared" si="11"/>
        <v>#REF!</v>
      </c>
      <c r="DS9" s="6" t="e">
        <f t="shared" si="11"/>
        <v>#REF!</v>
      </c>
      <c r="DT9" s="6" t="e">
        <f t="shared" si="11"/>
        <v>#REF!</v>
      </c>
      <c r="DU9" s="6" t="e">
        <f t="shared" si="11"/>
        <v>#REF!</v>
      </c>
      <c r="DV9" s="6" t="e">
        <f t="shared" si="11"/>
        <v>#REF!</v>
      </c>
      <c r="DW9" s="6" t="e">
        <f t="shared" si="11"/>
        <v>#REF!</v>
      </c>
      <c r="DX9" s="6" t="e">
        <f t="shared" si="11"/>
        <v>#REF!</v>
      </c>
      <c r="DZ9" s="6" t="e">
        <f t="shared" si="67"/>
        <v>#REF!</v>
      </c>
      <c r="EA9" s="6" t="e">
        <f t="shared" si="12"/>
        <v>#REF!</v>
      </c>
      <c r="EB9" s="6" t="e">
        <f t="shared" si="12"/>
        <v>#REF!</v>
      </c>
      <c r="EC9" s="6" t="e">
        <f t="shared" si="12"/>
        <v>#REF!</v>
      </c>
      <c r="ED9" s="6" t="e">
        <f t="shared" si="12"/>
        <v>#REF!</v>
      </c>
      <c r="EE9" s="6" t="e">
        <f t="shared" si="12"/>
        <v>#REF!</v>
      </c>
      <c r="EF9" s="6" t="e">
        <f t="shared" si="12"/>
        <v>#REF!</v>
      </c>
      <c r="EG9" s="6" t="e">
        <f t="shared" si="12"/>
        <v>#REF!</v>
      </c>
      <c r="EH9" s="6" t="e">
        <f t="shared" si="12"/>
        <v>#REF!</v>
      </c>
      <c r="EI9" s="6" t="e">
        <f t="shared" si="12"/>
        <v>#REF!</v>
      </c>
      <c r="EJ9" s="6" t="e">
        <f t="shared" si="12"/>
        <v>#REF!</v>
      </c>
      <c r="EK9" s="6" t="e">
        <f t="shared" si="12"/>
        <v>#REF!</v>
      </c>
      <c r="EL9" s="6" t="e">
        <f t="shared" si="12"/>
        <v>#REF!</v>
      </c>
      <c r="EM9" s="6" t="e">
        <f t="shared" si="12"/>
        <v>#REF!</v>
      </c>
      <c r="EN9" s="6" t="e">
        <f t="shared" si="12"/>
        <v>#REF!</v>
      </c>
      <c r="EO9" s="6" t="e">
        <f t="shared" si="12"/>
        <v>#REF!</v>
      </c>
      <c r="EP9" s="6" t="e">
        <f t="shared" si="12"/>
        <v>#REF!</v>
      </c>
      <c r="EQ9" s="6" t="e">
        <f t="shared" si="12"/>
        <v>#REF!</v>
      </c>
      <c r="ER9" s="6" t="e">
        <f t="shared" si="12"/>
        <v>#REF!</v>
      </c>
      <c r="ES9" s="6" t="e">
        <f t="shared" si="12"/>
        <v>#REF!</v>
      </c>
      <c r="ET9" s="6" t="e">
        <f t="shared" si="12"/>
        <v>#REF!</v>
      </c>
      <c r="EU9" s="6" t="e">
        <f t="shared" si="12"/>
        <v>#REF!</v>
      </c>
      <c r="EV9" s="6" t="e">
        <f t="shared" si="12"/>
        <v>#REF!</v>
      </c>
      <c r="EW9" s="6" t="e">
        <f t="shared" si="12"/>
        <v>#REF!</v>
      </c>
      <c r="EX9" s="6" t="e">
        <f t="shared" si="12"/>
        <v>#REF!</v>
      </c>
      <c r="EY9" s="6" t="e">
        <f t="shared" si="12"/>
        <v>#REF!</v>
      </c>
      <c r="EZ9" s="6" t="e">
        <f t="shared" si="12"/>
        <v>#REF!</v>
      </c>
      <c r="FA9" s="6" t="e">
        <f t="shared" si="12"/>
        <v>#REF!</v>
      </c>
      <c r="FB9" s="6" t="e">
        <f t="shared" si="12"/>
        <v>#REF!</v>
      </c>
      <c r="FC9" s="6" t="e">
        <f t="shared" si="12"/>
        <v>#REF!</v>
      </c>
      <c r="FE9" s="6" t="e">
        <f t="shared" si="68"/>
        <v>#REF!</v>
      </c>
      <c r="FF9" s="6" t="e">
        <f t="shared" si="68"/>
        <v>#REF!</v>
      </c>
      <c r="FG9" s="6" t="e">
        <f t="shared" si="68"/>
        <v>#REF!</v>
      </c>
      <c r="FH9" s="6" t="e">
        <f t="shared" si="68"/>
        <v>#REF!</v>
      </c>
      <c r="FI9" s="6" t="e">
        <f t="shared" si="68"/>
        <v>#REF!</v>
      </c>
      <c r="FJ9" s="6" t="e">
        <f t="shared" si="68"/>
        <v>#REF!</v>
      </c>
      <c r="FK9" s="6" t="e">
        <f t="shared" si="68"/>
        <v>#REF!</v>
      </c>
      <c r="FL9" s="6" t="e">
        <f t="shared" si="68"/>
        <v>#REF!</v>
      </c>
      <c r="FM9" s="6" t="e">
        <f t="shared" si="68"/>
        <v>#REF!</v>
      </c>
      <c r="FN9" s="6" t="e">
        <f t="shared" si="68"/>
        <v>#REF!</v>
      </c>
      <c r="FO9" s="6" t="e">
        <f t="shared" si="68"/>
        <v>#REF!</v>
      </c>
      <c r="FP9" s="6" t="e">
        <f t="shared" si="68"/>
        <v>#REF!</v>
      </c>
      <c r="FQ9" s="6" t="e">
        <f t="shared" si="68"/>
        <v>#REF!</v>
      </c>
      <c r="FR9" s="6" t="e">
        <f t="shared" si="68"/>
        <v>#REF!</v>
      </c>
      <c r="FS9" s="6" t="e">
        <f t="shared" si="68"/>
        <v>#REF!</v>
      </c>
      <c r="FT9" s="6" t="e">
        <f t="shared" si="68"/>
        <v>#REF!</v>
      </c>
      <c r="FU9" s="6" t="e">
        <f t="shared" si="69"/>
        <v>#REF!</v>
      </c>
      <c r="FV9" s="6" t="e">
        <f t="shared" si="69"/>
        <v>#REF!</v>
      </c>
      <c r="FW9" s="6" t="e">
        <f t="shared" si="69"/>
        <v>#REF!</v>
      </c>
      <c r="FX9" s="6" t="e">
        <f t="shared" si="69"/>
        <v>#REF!</v>
      </c>
      <c r="FY9" s="6" t="e">
        <f t="shared" si="69"/>
        <v>#REF!</v>
      </c>
      <c r="FZ9" s="6" t="e">
        <f t="shared" si="14"/>
        <v>#REF!</v>
      </c>
      <c r="GA9" s="6" t="e">
        <f t="shared" si="14"/>
        <v>#REF!</v>
      </c>
      <c r="GB9" s="6" t="e">
        <f t="shared" si="14"/>
        <v>#REF!</v>
      </c>
      <c r="GC9" s="6" t="e">
        <f t="shared" si="14"/>
        <v>#REF!</v>
      </c>
      <c r="GD9" s="6" t="e">
        <f t="shared" si="14"/>
        <v>#REF!</v>
      </c>
      <c r="GE9" s="6" t="e">
        <f t="shared" si="14"/>
        <v>#REF!</v>
      </c>
      <c r="GF9" s="6" t="e">
        <f t="shared" si="14"/>
        <v>#REF!</v>
      </c>
      <c r="GG9" s="6" t="e">
        <f t="shared" si="14"/>
        <v>#REF!</v>
      </c>
      <c r="GH9" s="6" t="e">
        <f t="shared" si="14"/>
        <v>#REF!</v>
      </c>
    </row>
    <row r="10" spans="1:190" x14ac:dyDescent="0.3">
      <c r="A10">
        <f t="shared" si="70"/>
        <v>6</v>
      </c>
      <c r="B10">
        <f t="shared" si="6"/>
        <v>471</v>
      </c>
      <c r="C10" s="64" t="e">
        <f>BO10*EXP('Capital Market Assumptions'!#REF!+'Capital Market Assumptions'!#REF!*'Random Draws'!B9)</f>
        <v>#REF!</v>
      </c>
      <c r="D10" s="64" t="e">
        <f>BP10*EXP('Capital Market Assumptions'!#REF!+'Capital Market Assumptions'!#REF!*'Random Draws'!C9)</f>
        <v>#REF!</v>
      </c>
      <c r="E10" s="64" t="e">
        <f>BQ10*EXP('Capital Market Assumptions'!#REF!+'Capital Market Assumptions'!#REF!*'Random Draws'!D9)</f>
        <v>#REF!</v>
      </c>
      <c r="F10" s="64" t="e">
        <f>BR10*EXP('Capital Market Assumptions'!#REF!+'Capital Market Assumptions'!#REF!*'Random Draws'!E9)</f>
        <v>#REF!</v>
      </c>
      <c r="G10" s="64" t="e">
        <f>BS10*EXP('Capital Market Assumptions'!#REF!+'Capital Market Assumptions'!#REF!*'Random Draws'!F9)</f>
        <v>#REF!</v>
      </c>
      <c r="H10" s="6" t="e">
        <f>BT10*EXP('Capital Market Assumptions'!$B$41+'Capital Market Assumptions'!$B$42*'Random Draws'!G9)</f>
        <v>#REF!</v>
      </c>
      <c r="I10" s="6" t="e">
        <f>BU10*EXP('Capital Market Assumptions'!$B$41+'Capital Market Assumptions'!$B$42*'Random Draws'!H9)</f>
        <v>#REF!</v>
      </c>
      <c r="J10" s="6" t="e">
        <f>BV10*EXP('Capital Market Assumptions'!$B$41+'Capital Market Assumptions'!$B$42*'Random Draws'!I9)</f>
        <v>#REF!</v>
      </c>
      <c r="K10" s="6" t="e">
        <f>BW10*EXP('Capital Market Assumptions'!$B$41+'Capital Market Assumptions'!$B$42*'Random Draws'!J9)</f>
        <v>#REF!</v>
      </c>
      <c r="L10" s="6" t="e">
        <f>BX10*EXP('Capital Market Assumptions'!$B$41+'Capital Market Assumptions'!$B$42*'Random Draws'!K9)</f>
        <v>#REF!</v>
      </c>
      <c r="M10" s="6" t="e">
        <f>BY10*EXP('Capital Market Assumptions'!$B$41+'Capital Market Assumptions'!$B$42*'Random Draws'!L9)</f>
        <v>#REF!</v>
      </c>
      <c r="N10" s="6" t="e">
        <f>BZ10*EXP('Capital Market Assumptions'!$B$41+'Capital Market Assumptions'!$B$42*'Random Draws'!M9)</f>
        <v>#REF!</v>
      </c>
      <c r="O10" s="6" t="e">
        <f>CA10*EXP('Capital Market Assumptions'!$B$41+'Capital Market Assumptions'!$B$42*'Random Draws'!N9)</f>
        <v>#REF!</v>
      </c>
      <c r="P10" s="6" t="e">
        <f>CB10*EXP('Capital Market Assumptions'!$B$41+'Capital Market Assumptions'!$B$42*'Random Draws'!O9)</f>
        <v>#REF!</v>
      </c>
      <c r="Q10" s="6" t="e">
        <f>CC10*EXP('Capital Market Assumptions'!$B$41+'Capital Market Assumptions'!$B$42*'Random Draws'!P9)</f>
        <v>#REF!</v>
      </c>
      <c r="R10" s="6" t="e">
        <f>CD10*EXP('Capital Market Assumptions'!$B$41+'Capital Market Assumptions'!$B$42*'Random Draws'!Q9)</f>
        <v>#REF!</v>
      </c>
      <c r="S10" s="6" t="e">
        <f>CE10*EXP('Capital Market Assumptions'!$B$41+'Capital Market Assumptions'!$B$42*'Random Draws'!R9)</f>
        <v>#REF!</v>
      </c>
      <c r="T10" s="6" t="e">
        <f>CF10*EXP('Capital Market Assumptions'!$B$41+'Capital Market Assumptions'!$B$42*'Random Draws'!S9)</f>
        <v>#REF!</v>
      </c>
      <c r="U10" s="6" t="e">
        <f>CG10*EXP('Capital Market Assumptions'!$B$41+'Capital Market Assumptions'!$B$42*'Random Draws'!T9)</f>
        <v>#REF!</v>
      </c>
      <c r="V10" s="6" t="e">
        <f>CH10*EXP('Capital Market Assumptions'!$B$41+'Capital Market Assumptions'!$B$42*'Random Draws'!U9)</f>
        <v>#REF!</v>
      </c>
      <c r="W10" s="6" t="e">
        <f>CI10*EXP('Capital Market Assumptions'!$B$41+'Capital Market Assumptions'!$B$42*'Random Draws'!V9)</f>
        <v>#REF!</v>
      </c>
      <c r="X10" s="6" t="e">
        <f>CJ10*EXP('Capital Market Assumptions'!$B$41+'Capital Market Assumptions'!$B$42*'Random Draws'!W9)</f>
        <v>#REF!</v>
      </c>
      <c r="Y10" s="6" t="e">
        <f>CK10*EXP('Capital Market Assumptions'!$B$41+'Capital Market Assumptions'!$B$42*'Random Draws'!X9)</f>
        <v>#REF!</v>
      </c>
      <c r="Z10" s="6" t="e">
        <f>CL10*EXP('Capital Market Assumptions'!$B$41+'Capital Market Assumptions'!$B$42*'Random Draws'!Y9)</f>
        <v>#REF!</v>
      </c>
      <c r="AA10" s="6" t="e">
        <f>CM10*EXP('Capital Market Assumptions'!$B$41+'Capital Market Assumptions'!$B$42*'Random Draws'!Z9)</f>
        <v>#REF!</v>
      </c>
      <c r="AB10" s="6" t="e">
        <f>CN10*EXP('Capital Market Assumptions'!$B$41+'Capital Market Assumptions'!$B$42*'Random Draws'!AA9)</f>
        <v>#REF!</v>
      </c>
      <c r="AC10" s="6" t="e">
        <f>CO10*EXP('Capital Market Assumptions'!$B$41+'Capital Market Assumptions'!$B$42*'Random Draws'!AB9)</f>
        <v>#REF!</v>
      </c>
      <c r="AD10" s="6" t="e">
        <f>CP10*EXP('Capital Market Assumptions'!$B$41+'Capital Market Assumptions'!$B$42*'Random Draws'!AC9)</f>
        <v>#REF!</v>
      </c>
      <c r="AE10" s="6" t="e">
        <f>CQ10*EXP('Capital Market Assumptions'!$B$41+'Capital Market Assumptions'!$B$42*'Random Draws'!AD9)</f>
        <v>#REF!</v>
      </c>
      <c r="AF10" s="6" t="e">
        <f>CR10*EXP('Capital Market Assumptions'!$B$41+'Capital Market Assumptions'!$B$42*'Random Draws'!AE9)</f>
        <v>#REF!</v>
      </c>
      <c r="AH10">
        <f t="shared" si="15"/>
        <v>4.2999999999999261E-2</v>
      </c>
      <c r="AI10">
        <f t="shared" si="16"/>
        <v>1.0600000000000023</v>
      </c>
      <c r="AJ10">
        <f t="shared" si="17"/>
        <v>2.0930000000000035</v>
      </c>
      <c r="AK10">
        <f t="shared" si="18"/>
        <v>3.1530000000000058</v>
      </c>
      <c r="AL10">
        <f t="shared" si="19"/>
        <v>4.2659999999999911</v>
      </c>
      <c r="AM10">
        <f t="shared" si="20"/>
        <v>5.3020000000000067</v>
      </c>
      <c r="AN10">
        <f t="shared" si="21"/>
        <v>6.3569999999999993</v>
      </c>
      <c r="AO10">
        <f t="shared" si="22"/>
        <v>7.3900000000000006</v>
      </c>
      <c r="AP10">
        <f t="shared" si="23"/>
        <v>8.3549999999999898</v>
      </c>
      <c r="AQ10">
        <f t="shared" si="24"/>
        <v>9.2480000000000047</v>
      </c>
      <c r="AR10">
        <v>9.9540000000000006</v>
      </c>
      <c r="AS10">
        <v>10.536</v>
      </c>
      <c r="AT10">
        <v>11.061999999999999</v>
      </c>
      <c r="AU10">
        <v>11.587</v>
      </c>
      <c r="AV10">
        <v>12.256</v>
      </c>
      <c r="AW10">
        <v>12.815</v>
      </c>
      <c r="AX10">
        <v>13.287000000000001</v>
      </c>
      <c r="AY10">
        <v>13.785</v>
      </c>
      <c r="AZ10">
        <v>14.218999999999999</v>
      </c>
      <c r="BA10">
        <v>14.718999999999999</v>
      </c>
      <c r="BB10" t="e">
        <f>LRP!#REF!</f>
        <v>#REF!</v>
      </c>
      <c r="BC10" t="e">
        <f>LRP!#REF!</f>
        <v>#REF!</v>
      </c>
      <c r="BD10" t="e">
        <f>LRP!#REF!</f>
        <v>#REF!</v>
      </c>
      <c r="BE10" t="e">
        <f>LRP!#REF!</f>
        <v>#REF!</v>
      </c>
      <c r="BF10" t="e">
        <f>LRP!#REF!</f>
        <v>#REF!</v>
      </c>
      <c r="BG10" t="e">
        <f>LRP!#REF!</f>
        <v>#REF!</v>
      </c>
      <c r="BH10" t="e">
        <f>LRP!#REF!</f>
        <v>#REF!</v>
      </c>
      <c r="BI10" t="e">
        <f>LRP!#REF!</f>
        <v>#REF!</v>
      </c>
      <c r="BJ10" t="e">
        <f>LRP!#REF!</f>
        <v>#REF!</v>
      </c>
      <c r="BK10" t="e">
        <f>LRP!#REF!</f>
        <v>#REF!</v>
      </c>
      <c r="BM10">
        <f t="shared" si="7"/>
        <v>471</v>
      </c>
      <c r="BN10">
        <f t="shared" si="7"/>
        <v>471</v>
      </c>
      <c r="BO10">
        <f t="shared" si="7"/>
        <v>471</v>
      </c>
      <c r="BP10" s="6" t="e">
        <f t="shared" si="25"/>
        <v>#REF!</v>
      </c>
      <c r="BQ10" s="6" t="e">
        <f t="shared" si="26"/>
        <v>#REF!</v>
      </c>
      <c r="BR10" s="6" t="e">
        <f t="shared" si="27"/>
        <v>#REF!</v>
      </c>
      <c r="BS10" s="6" t="e">
        <f t="shared" si="28"/>
        <v>#REF!</v>
      </c>
      <c r="BT10" s="6" t="e">
        <f t="shared" si="29"/>
        <v>#REF!</v>
      </c>
      <c r="BU10" s="6" t="e">
        <f t="shared" si="30"/>
        <v>#REF!</v>
      </c>
      <c r="BV10" s="6" t="e">
        <f t="shared" si="31"/>
        <v>#REF!</v>
      </c>
      <c r="BW10" s="6" t="e">
        <f t="shared" si="32"/>
        <v>#REF!</v>
      </c>
      <c r="BX10" s="6" t="e">
        <f t="shared" si="33"/>
        <v>#REF!</v>
      </c>
      <c r="BY10" s="6" t="e">
        <f t="shared" si="34"/>
        <v>#REF!</v>
      </c>
      <c r="BZ10" s="6" t="e">
        <f t="shared" si="35"/>
        <v>#REF!</v>
      </c>
      <c r="CA10" s="6" t="e">
        <f t="shared" si="36"/>
        <v>#REF!</v>
      </c>
      <c r="CB10" s="6" t="e">
        <f t="shared" si="37"/>
        <v>#REF!</v>
      </c>
      <c r="CC10" s="6" t="e">
        <f t="shared" si="38"/>
        <v>#REF!</v>
      </c>
      <c r="CD10" s="6" t="e">
        <f t="shared" si="39"/>
        <v>#REF!</v>
      </c>
      <c r="CE10" s="6" t="e">
        <f t="shared" si="40"/>
        <v>#REF!</v>
      </c>
      <c r="CF10" s="6" t="e">
        <f t="shared" si="41"/>
        <v>#REF!</v>
      </c>
      <c r="CG10" s="6" t="e">
        <f t="shared" si="42"/>
        <v>#REF!</v>
      </c>
      <c r="CH10" s="6" t="e">
        <f t="shared" si="43"/>
        <v>#REF!</v>
      </c>
      <c r="CI10" s="6" t="e">
        <f t="shared" si="44"/>
        <v>#REF!</v>
      </c>
      <c r="CJ10" s="6" t="e">
        <f t="shared" si="45"/>
        <v>#REF!</v>
      </c>
      <c r="CK10" s="6" t="e">
        <f t="shared" si="9"/>
        <v>#REF!</v>
      </c>
      <c r="CL10" s="6" t="e">
        <f t="shared" si="9"/>
        <v>#REF!</v>
      </c>
      <c r="CM10" s="6" t="e">
        <f t="shared" si="9"/>
        <v>#REF!</v>
      </c>
      <c r="CN10" s="6" t="e">
        <f t="shared" si="9"/>
        <v>#REF!</v>
      </c>
      <c r="CO10" s="6" t="e">
        <f t="shared" si="9"/>
        <v>#REF!</v>
      </c>
      <c r="CP10" s="6" t="e">
        <f t="shared" si="9"/>
        <v>#REF!</v>
      </c>
      <c r="CQ10" s="6" t="e">
        <f t="shared" si="9"/>
        <v>#REF!</v>
      </c>
      <c r="CR10" s="6" t="e">
        <f t="shared" si="9"/>
        <v>#REF!</v>
      </c>
      <c r="CS10" s="6" t="e">
        <f t="shared" si="9"/>
        <v>#REF!</v>
      </c>
      <c r="CU10" s="6" t="e">
        <f t="shared" si="46"/>
        <v>#REF!</v>
      </c>
      <c r="CV10" s="6" t="e">
        <f t="shared" si="47"/>
        <v>#REF!</v>
      </c>
      <c r="CW10" s="6" t="e">
        <f t="shared" si="48"/>
        <v>#REF!</v>
      </c>
      <c r="CX10" s="6" t="e">
        <f t="shared" si="49"/>
        <v>#REF!</v>
      </c>
      <c r="CY10" s="6" t="e">
        <f t="shared" si="50"/>
        <v>#REF!</v>
      </c>
      <c r="CZ10" s="6" t="e">
        <f t="shared" si="51"/>
        <v>#REF!</v>
      </c>
      <c r="DA10" s="6" t="e">
        <f t="shared" si="52"/>
        <v>#REF!</v>
      </c>
      <c r="DB10" s="6" t="e">
        <f t="shared" si="53"/>
        <v>#REF!</v>
      </c>
      <c r="DC10" s="6" t="e">
        <f t="shared" si="54"/>
        <v>#REF!</v>
      </c>
      <c r="DD10" s="6" t="e">
        <f t="shared" si="55"/>
        <v>#REF!</v>
      </c>
      <c r="DE10" s="6" t="e">
        <f t="shared" si="56"/>
        <v>#REF!</v>
      </c>
      <c r="DF10" s="6" t="e">
        <f t="shared" si="57"/>
        <v>#REF!</v>
      </c>
      <c r="DG10" s="6" t="e">
        <f t="shared" si="58"/>
        <v>#REF!</v>
      </c>
      <c r="DH10" s="6" t="e">
        <f t="shared" si="59"/>
        <v>#REF!</v>
      </c>
      <c r="DI10" s="6" t="e">
        <f t="shared" si="60"/>
        <v>#REF!</v>
      </c>
      <c r="DJ10" s="6" t="e">
        <f t="shared" si="61"/>
        <v>#REF!</v>
      </c>
      <c r="DK10" s="6" t="e">
        <f t="shared" si="62"/>
        <v>#REF!</v>
      </c>
      <c r="DL10" s="6" t="e">
        <f t="shared" si="63"/>
        <v>#REF!</v>
      </c>
      <c r="DM10" s="6" t="e">
        <f t="shared" si="64"/>
        <v>#REF!</v>
      </c>
      <c r="DN10" s="6" t="e">
        <f t="shared" si="65"/>
        <v>#REF!</v>
      </c>
      <c r="DO10" s="6" t="e">
        <f t="shared" si="66"/>
        <v>#REF!</v>
      </c>
      <c r="DP10" s="6" t="e">
        <f t="shared" si="11"/>
        <v>#REF!</v>
      </c>
      <c r="DQ10" s="6" t="e">
        <f t="shared" si="11"/>
        <v>#REF!</v>
      </c>
      <c r="DR10" s="6" t="e">
        <f t="shared" si="11"/>
        <v>#REF!</v>
      </c>
      <c r="DS10" s="6" t="e">
        <f t="shared" si="11"/>
        <v>#REF!</v>
      </c>
      <c r="DT10" s="6" t="e">
        <f t="shared" si="11"/>
        <v>#REF!</v>
      </c>
      <c r="DU10" s="6" t="e">
        <f t="shared" si="11"/>
        <v>#REF!</v>
      </c>
      <c r="DV10" s="6" t="e">
        <f t="shared" si="11"/>
        <v>#REF!</v>
      </c>
      <c r="DW10" s="6" t="e">
        <f t="shared" si="11"/>
        <v>#REF!</v>
      </c>
      <c r="DX10" s="6" t="e">
        <f t="shared" si="11"/>
        <v>#REF!</v>
      </c>
      <c r="DZ10" s="6" t="e">
        <f t="shared" si="67"/>
        <v>#REF!</v>
      </c>
      <c r="EA10" s="6" t="e">
        <f t="shared" si="12"/>
        <v>#REF!</v>
      </c>
      <c r="EB10" s="6" t="e">
        <f t="shared" si="12"/>
        <v>#REF!</v>
      </c>
      <c r="EC10" s="6" t="e">
        <f t="shared" si="12"/>
        <v>#REF!</v>
      </c>
      <c r="ED10" s="6" t="e">
        <f t="shared" si="12"/>
        <v>#REF!</v>
      </c>
      <c r="EE10" s="6" t="e">
        <f t="shared" si="12"/>
        <v>#REF!</v>
      </c>
      <c r="EF10" s="6" t="e">
        <f t="shared" si="12"/>
        <v>#REF!</v>
      </c>
      <c r="EG10" s="6" t="e">
        <f t="shared" si="12"/>
        <v>#REF!</v>
      </c>
      <c r="EH10" s="6" t="e">
        <f t="shared" si="12"/>
        <v>#REF!</v>
      </c>
      <c r="EI10" s="6" t="e">
        <f t="shared" si="12"/>
        <v>#REF!</v>
      </c>
      <c r="EJ10" s="6" t="e">
        <f t="shared" si="12"/>
        <v>#REF!</v>
      </c>
      <c r="EK10" s="6" t="e">
        <f t="shared" si="12"/>
        <v>#REF!</v>
      </c>
      <c r="EL10" s="6" t="e">
        <f t="shared" si="12"/>
        <v>#REF!</v>
      </c>
      <c r="EM10" s="6" t="e">
        <f t="shared" si="12"/>
        <v>#REF!</v>
      </c>
      <c r="EN10" s="6" t="e">
        <f t="shared" si="12"/>
        <v>#REF!</v>
      </c>
      <c r="EO10" s="6" t="e">
        <f t="shared" si="12"/>
        <v>#REF!</v>
      </c>
      <c r="EP10" s="6" t="e">
        <f t="shared" si="12"/>
        <v>#REF!</v>
      </c>
      <c r="EQ10" s="6" t="e">
        <f t="shared" si="12"/>
        <v>#REF!</v>
      </c>
      <c r="ER10" s="6" t="e">
        <f t="shared" si="12"/>
        <v>#REF!</v>
      </c>
      <c r="ES10" s="6" t="e">
        <f t="shared" si="12"/>
        <v>#REF!</v>
      </c>
      <c r="ET10" s="6" t="e">
        <f t="shared" si="12"/>
        <v>#REF!</v>
      </c>
      <c r="EU10" s="6" t="e">
        <f t="shared" si="12"/>
        <v>#REF!</v>
      </c>
      <c r="EV10" s="6" t="e">
        <f t="shared" si="12"/>
        <v>#REF!</v>
      </c>
      <c r="EW10" s="6" t="e">
        <f t="shared" si="12"/>
        <v>#REF!</v>
      </c>
      <c r="EX10" s="6" t="e">
        <f t="shared" si="12"/>
        <v>#REF!</v>
      </c>
      <c r="EY10" s="6" t="e">
        <f t="shared" si="12"/>
        <v>#REF!</v>
      </c>
      <c r="EZ10" s="6" t="e">
        <f t="shared" si="12"/>
        <v>#REF!</v>
      </c>
      <c r="FA10" s="6" t="e">
        <f t="shared" si="12"/>
        <v>#REF!</v>
      </c>
      <c r="FB10" s="6" t="e">
        <f t="shared" si="12"/>
        <v>#REF!</v>
      </c>
      <c r="FC10" s="6" t="e">
        <f t="shared" si="12"/>
        <v>#REF!</v>
      </c>
      <c r="FE10" s="6" t="e">
        <f t="shared" si="68"/>
        <v>#REF!</v>
      </c>
      <c r="FF10" s="6" t="e">
        <f t="shared" si="68"/>
        <v>#REF!</v>
      </c>
      <c r="FG10" s="6" t="e">
        <f t="shared" si="68"/>
        <v>#REF!</v>
      </c>
      <c r="FH10" s="6" t="e">
        <f t="shared" si="68"/>
        <v>#REF!</v>
      </c>
      <c r="FI10" s="6" t="e">
        <f t="shared" si="68"/>
        <v>#REF!</v>
      </c>
      <c r="FJ10" s="6" t="e">
        <f t="shared" si="68"/>
        <v>#REF!</v>
      </c>
      <c r="FK10" s="6" t="e">
        <f t="shared" si="68"/>
        <v>#REF!</v>
      </c>
      <c r="FL10" s="6" t="e">
        <f t="shared" si="68"/>
        <v>#REF!</v>
      </c>
      <c r="FM10" s="6" t="e">
        <f t="shared" si="68"/>
        <v>#REF!</v>
      </c>
      <c r="FN10" s="6" t="e">
        <f t="shared" si="68"/>
        <v>#REF!</v>
      </c>
      <c r="FO10" s="6" t="e">
        <f t="shared" si="68"/>
        <v>#REF!</v>
      </c>
      <c r="FP10" s="6" t="e">
        <f t="shared" si="68"/>
        <v>#REF!</v>
      </c>
      <c r="FQ10" s="6" t="e">
        <f t="shared" si="68"/>
        <v>#REF!</v>
      </c>
      <c r="FR10" s="6" t="e">
        <f t="shared" si="68"/>
        <v>#REF!</v>
      </c>
      <c r="FS10" s="6" t="e">
        <f t="shared" si="68"/>
        <v>#REF!</v>
      </c>
      <c r="FT10" s="6" t="e">
        <f t="shared" si="68"/>
        <v>#REF!</v>
      </c>
      <c r="FU10" s="6" t="e">
        <f t="shared" si="69"/>
        <v>#REF!</v>
      </c>
      <c r="FV10" s="6" t="e">
        <f t="shared" si="69"/>
        <v>#REF!</v>
      </c>
      <c r="FW10" s="6" t="e">
        <f t="shared" si="69"/>
        <v>#REF!</v>
      </c>
      <c r="FX10" s="6" t="e">
        <f t="shared" si="69"/>
        <v>#REF!</v>
      </c>
      <c r="FY10" s="6" t="e">
        <f t="shared" si="69"/>
        <v>#REF!</v>
      </c>
      <c r="FZ10" s="6" t="e">
        <f t="shared" si="14"/>
        <v>#REF!</v>
      </c>
      <c r="GA10" s="6" t="e">
        <f t="shared" si="14"/>
        <v>#REF!</v>
      </c>
      <c r="GB10" s="6" t="e">
        <f t="shared" si="14"/>
        <v>#REF!</v>
      </c>
      <c r="GC10" s="6" t="e">
        <f t="shared" si="14"/>
        <v>#REF!</v>
      </c>
      <c r="GD10" s="6" t="e">
        <f t="shared" si="14"/>
        <v>#REF!</v>
      </c>
      <c r="GE10" s="6" t="e">
        <f t="shared" si="14"/>
        <v>#REF!</v>
      </c>
      <c r="GF10" s="6" t="e">
        <f t="shared" si="14"/>
        <v>#REF!</v>
      </c>
      <c r="GG10" s="6" t="e">
        <f t="shared" si="14"/>
        <v>#REF!</v>
      </c>
      <c r="GH10" s="6" t="e">
        <f t="shared" si="14"/>
        <v>#REF!</v>
      </c>
    </row>
    <row r="11" spans="1:190" x14ac:dyDescent="0.3">
      <c r="A11">
        <f t="shared" si="70"/>
        <v>7</v>
      </c>
      <c r="B11">
        <f t="shared" si="6"/>
        <v>471</v>
      </c>
      <c r="C11" s="64" t="e">
        <f>BO11*EXP('Capital Market Assumptions'!#REF!+'Capital Market Assumptions'!#REF!*'Random Draws'!B10)</f>
        <v>#REF!</v>
      </c>
      <c r="D11" s="64" t="e">
        <f>BP11*EXP('Capital Market Assumptions'!#REF!+'Capital Market Assumptions'!#REF!*'Random Draws'!C10)</f>
        <v>#REF!</v>
      </c>
      <c r="E11" s="64" t="e">
        <f>BQ11*EXP('Capital Market Assumptions'!#REF!+'Capital Market Assumptions'!#REF!*'Random Draws'!D10)</f>
        <v>#REF!</v>
      </c>
      <c r="F11" s="64" t="e">
        <f>BR11*EXP('Capital Market Assumptions'!#REF!+'Capital Market Assumptions'!#REF!*'Random Draws'!E10)</f>
        <v>#REF!</v>
      </c>
      <c r="G11" s="64" t="e">
        <f>BS11*EXP('Capital Market Assumptions'!#REF!+'Capital Market Assumptions'!#REF!*'Random Draws'!F10)</f>
        <v>#REF!</v>
      </c>
      <c r="H11" s="6" t="e">
        <f>BT11*EXP('Capital Market Assumptions'!$B$41+'Capital Market Assumptions'!$B$42*'Random Draws'!G10)</f>
        <v>#REF!</v>
      </c>
      <c r="I11" s="6" t="e">
        <f>BU11*EXP('Capital Market Assumptions'!$B$41+'Capital Market Assumptions'!$B$42*'Random Draws'!H10)</f>
        <v>#REF!</v>
      </c>
      <c r="J11" s="6" t="e">
        <f>BV11*EXP('Capital Market Assumptions'!$B$41+'Capital Market Assumptions'!$B$42*'Random Draws'!I10)</f>
        <v>#REF!</v>
      </c>
      <c r="K11" s="6" t="e">
        <f>BW11*EXP('Capital Market Assumptions'!$B$41+'Capital Market Assumptions'!$B$42*'Random Draws'!J10)</f>
        <v>#REF!</v>
      </c>
      <c r="L11" s="6" t="e">
        <f>BX11*EXP('Capital Market Assumptions'!$B$41+'Capital Market Assumptions'!$B$42*'Random Draws'!K10)</f>
        <v>#REF!</v>
      </c>
      <c r="M11" s="6" t="e">
        <f>BY11*EXP('Capital Market Assumptions'!$B$41+'Capital Market Assumptions'!$B$42*'Random Draws'!L10)</f>
        <v>#REF!</v>
      </c>
      <c r="N11" s="6" t="e">
        <f>BZ11*EXP('Capital Market Assumptions'!$B$41+'Capital Market Assumptions'!$B$42*'Random Draws'!M10)</f>
        <v>#REF!</v>
      </c>
      <c r="O11" s="6" t="e">
        <f>CA11*EXP('Capital Market Assumptions'!$B$41+'Capital Market Assumptions'!$B$42*'Random Draws'!N10)</f>
        <v>#REF!</v>
      </c>
      <c r="P11" s="6" t="e">
        <f>CB11*EXP('Capital Market Assumptions'!$B$41+'Capital Market Assumptions'!$B$42*'Random Draws'!O10)</f>
        <v>#REF!</v>
      </c>
      <c r="Q11" s="6" t="e">
        <f>CC11*EXP('Capital Market Assumptions'!$B$41+'Capital Market Assumptions'!$B$42*'Random Draws'!P10)</f>
        <v>#REF!</v>
      </c>
      <c r="R11" s="6" t="e">
        <f>CD11*EXP('Capital Market Assumptions'!$B$41+'Capital Market Assumptions'!$B$42*'Random Draws'!Q10)</f>
        <v>#REF!</v>
      </c>
      <c r="S11" s="6" t="e">
        <f>CE11*EXP('Capital Market Assumptions'!$B$41+'Capital Market Assumptions'!$B$42*'Random Draws'!R10)</f>
        <v>#REF!</v>
      </c>
      <c r="T11" s="6" t="e">
        <f>CF11*EXP('Capital Market Assumptions'!$B$41+'Capital Market Assumptions'!$B$42*'Random Draws'!S10)</f>
        <v>#REF!</v>
      </c>
      <c r="U11" s="6" t="e">
        <f>CG11*EXP('Capital Market Assumptions'!$B$41+'Capital Market Assumptions'!$B$42*'Random Draws'!T10)</f>
        <v>#REF!</v>
      </c>
      <c r="V11" s="6" t="e">
        <f>CH11*EXP('Capital Market Assumptions'!$B$41+'Capital Market Assumptions'!$B$42*'Random Draws'!U10)</f>
        <v>#REF!</v>
      </c>
      <c r="W11" s="6" t="e">
        <f>CI11*EXP('Capital Market Assumptions'!$B$41+'Capital Market Assumptions'!$B$42*'Random Draws'!V10)</f>
        <v>#REF!</v>
      </c>
      <c r="X11" s="6" t="e">
        <f>CJ11*EXP('Capital Market Assumptions'!$B$41+'Capital Market Assumptions'!$B$42*'Random Draws'!W10)</f>
        <v>#REF!</v>
      </c>
      <c r="Y11" s="6" t="e">
        <f>CK11*EXP('Capital Market Assumptions'!$B$41+'Capital Market Assumptions'!$B$42*'Random Draws'!X10)</f>
        <v>#REF!</v>
      </c>
      <c r="Z11" s="6" t="e">
        <f>CL11*EXP('Capital Market Assumptions'!$B$41+'Capital Market Assumptions'!$B$42*'Random Draws'!Y10)</f>
        <v>#REF!</v>
      </c>
      <c r="AA11" s="6" t="e">
        <f>CM11*EXP('Capital Market Assumptions'!$B$41+'Capital Market Assumptions'!$B$42*'Random Draws'!Z10)</f>
        <v>#REF!</v>
      </c>
      <c r="AB11" s="6" t="e">
        <f>CN11*EXP('Capital Market Assumptions'!$B$41+'Capital Market Assumptions'!$B$42*'Random Draws'!AA10)</f>
        <v>#REF!</v>
      </c>
      <c r="AC11" s="6" t="e">
        <f>CO11*EXP('Capital Market Assumptions'!$B$41+'Capital Market Assumptions'!$B$42*'Random Draws'!AB10)</f>
        <v>#REF!</v>
      </c>
      <c r="AD11" s="6" t="e">
        <f>CP11*EXP('Capital Market Assumptions'!$B$41+'Capital Market Assumptions'!$B$42*'Random Draws'!AC10)</f>
        <v>#REF!</v>
      </c>
      <c r="AE11" s="6" t="e">
        <f>CQ11*EXP('Capital Market Assumptions'!$B$41+'Capital Market Assumptions'!$B$42*'Random Draws'!AD10)</f>
        <v>#REF!</v>
      </c>
      <c r="AF11" s="6" t="e">
        <f>CR11*EXP('Capital Market Assumptions'!$B$41+'Capital Market Assumptions'!$B$42*'Random Draws'!AE10)</f>
        <v>#REF!</v>
      </c>
      <c r="AH11">
        <f t="shared" si="15"/>
        <v>4.2999999999999261E-2</v>
      </c>
      <c r="AI11">
        <f t="shared" si="16"/>
        <v>1.0600000000000023</v>
      </c>
      <c r="AJ11">
        <f t="shared" si="17"/>
        <v>2.0930000000000035</v>
      </c>
      <c r="AK11">
        <f t="shared" si="18"/>
        <v>3.1530000000000058</v>
      </c>
      <c r="AL11">
        <f t="shared" si="19"/>
        <v>4.2659999999999911</v>
      </c>
      <c r="AM11">
        <f t="shared" si="20"/>
        <v>5.3020000000000067</v>
      </c>
      <c r="AN11">
        <f t="shared" si="21"/>
        <v>6.3569999999999993</v>
      </c>
      <c r="AO11">
        <f t="shared" si="22"/>
        <v>7.3900000000000006</v>
      </c>
      <c r="AP11">
        <f t="shared" si="23"/>
        <v>8.3549999999999898</v>
      </c>
      <c r="AQ11">
        <f t="shared" si="24"/>
        <v>9.2480000000000047</v>
      </c>
      <c r="AR11">
        <v>9.9540000000000006</v>
      </c>
      <c r="AS11">
        <v>10.536</v>
      </c>
      <c r="AT11">
        <v>11.061999999999999</v>
      </c>
      <c r="AU11">
        <v>11.587</v>
      </c>
      <c r="AV11">
        <v>12.256</v>
      </c>
      <c r="AW11">
        <v>12.815</v>
      </c>
      <c r="AX11">
        <v>13.287000000000001</v>
      </c>
      <c r="AY11">
        <v>13.785</v>
      </c>
      <c r="AZ11">
        <v>14.218999999999999</v>
      </c>
      <c r="BA11">
        <v>14.718999999999999</v>
      </c>
      <c r="BB11" t="e">
        <f>LRP!#REF!</f>
        <v>#REF!</v>
      </c>
      <c r="BC11" t="e">
        <f>LRP!#REF!</f>
        <v>#REF!</v>
      </c>
      <c r="BD11" t="e">
        <f>LRP!#REF!</f>
        <v>#REF!</v>
      </c>
      <c r="BE11" t="e">
        <f>LRP!#REF!</f>
        <v>#REF!</v>
      </c>
      <c r="BF11" t="e">
        <f>LRP!#REF!</f>
        <v>#REF!</v>
      </c>
      <c r="BG11" t="e">
        <f>LRP!#REF!</f>
        <v>#REF!</v>
      </c>
      <c r="BH11" t="e">
        <f>LRP!#REF!</f>
        <v>#REF!</v>
      </c>
      <c r="BI11" t="e">
        <f>LRP!#REF!</f>
        <v>#REF!</v>
      </c>
      <c r="BJ11" t="e">
        <f>LRP!#REF!</f>
        <v>#REF!</v>
      </c>
      <c r="BK11" t="e">
        <f>LRP!#REF!</f>
        <v>#REF!</v>
      </c>
      <c r="BM11">
        <f t="shared" si="7"/>
        <v>471</v>
      </c>
      <c r="BN11">
        <f t="shared" si="7"/>
        <v>471</v>
      </c>
      <c r="BO11">
        <f t="shared" si="7"/>
        <v>471</v>
      </c>
      <c r="BP11" s="6" t="e">
        <f t="shared" si="25"/>
        <v>#REF!</v>
      </c>
      <c r="BQ11" s="6" t="e">
        <f t="shared" si="26"/>
        <v>#REF!</v>
      </c>
      <c r="BR11" s="6" t="e">
        <f t="shared" si="27"/>
        <v>#REF!</v>
      </c>
      <c r="BS11" s="6" t="e">
        <f t="shared" si="28"/>
        <v>#REF!</v>
      </c>
      <c r="BT11" s="6" t="e">
        <f t="shared" si="29"/>
        <v>#REF!</v>
      </c>
      <c r="BU11" s="6" t="e">
        <f t="shared" si="30"/>
        <v>#REF!</v>
      </c>
      <c r="BV11" s="6" t="e">
        <f t="shared" si="31"/>
        <v>#REF!</v>
      </c>
      <c r="BW11" s="6" t="e">
        <f t="shared" si="32"/>
        <v>#REF!</v>
      </c>
      <c r="BX11" s="6" t="e">
        <f t="shared" si="33"/>
        <v>#REF!</v>
      </c>
      <c r="BY11" s="6" t="e">
        <f t="shared" si="34"/>
        <v>#REF!</v>
      </c>
      <c r="BZ11" s="6" t="e">
        <f t="shared" si="35"/>
        <v>#REF!</v>
      </c>
      <c r="CA11" s="6" t="e">
        <f t="shared" si="36"/>
        <v>#REF!</v>
      </c>
      <c r="CB11" s="6" t="e">
        <f t="shared" si="37"/>
        <v>#REF!</v>
      </c>
      <c r="CC11" s="6" t="e">
        <f t="shared" si="38"/>
        <v>#REF!</v>
      </c>
      <c r="CD11" s="6" t="e">
        <f t="shared" si="39"/>
        <v>#REF!</v>
      </c>
      <c r="CE11" s="6" t="e">
        <f t="shared" si="40"/>
        <v>#REF!</v>
      </c>
      <c r="CF11" s="6" t="e">
        <f t="shared" si="41"/>
        <v>#REF!</v>
      </c>
      <c r="CG11" s="6" t="e">
        <f t="shared" si="42"/>
        <v>#REF!</v>
      </c>
      <c r="CH11" s="6" t="e">
        <f t="shared" si="43"/>
        <v>#REF!</v>
      </c>
      <c r="CI11" s="6" t="e">
        <f t="shared" si="44"/>
        <v>#REF!</v>
      </c>
      <c r="CJ11" s="6" t="e">
        <f t="shared" si="45"/>
        <v>#REF!</v>
      </c>
      <c r="CK11" s="6" t="e">
        <f t="shared" si="9"/>
        <v>#REF!</v>
      </c>
      <c r="CL11" s="6" t="e">
        <f t="shared" si="9"/>
        <v>#REF!</v>
      </c>
      <c r="CM11" s="6" t="e">
        <f t="shared" si="9"/>
        <v>#REF!</v>
      </c>
      <c r="CN11" s="6" t="e">
        <f t="shared" si="9"/>
        <v>#REF!</v>
      </c>
      <c r="CO11" s="6" t="e">
        <f t="shared" si="9"/>
        <v>#REF!</v>
      </c>
      <c r="CP11" s="6" t="e">
        <f t="shared" si="9"/>
        <v>#REF!</v>
      </c>
      <c r="CQ11" s="6" t="e">
        <f t="shared" si="9"/>
        <v>#REF!</v>
      </c>
      <c r="CR11" s="6" t="e">
        <f t="shared" si="9"/>
        <v>#REF!</v>
      </c>
      <c r="CS11" s="6" t="e">
        <f t="shared" si="9"/>
        <v>#REF!</v>
      </c>
      <c r="CU11" s="6" t="e">
        <f t="shared" si="46"/>
        <v>#REF!</v>
      </c>
      <c r="CV11" s="6" t="e">
        <f t="shared" si="47"/>
        <v>#REF!</v>
      </c>
      <c r="CW11" s="6" t="e">
        <f t="shared" si="48"/>
        <v>#REF!</v>
      </c>
      <c r="CX11" s="6" t="e">
        <f t="shared" si="49"/>
        <v>#REF!</v>
      </c>
      <c r="CY11" s="6" t="e">
        <f t="shared" si="50"/>
        <v>#REF!</v>
      </c>
      <c r="CZ11" s="6" t="e">
        <f t="shared" si="51"/>
        <v>#REF!</v>
      </c>
      <c r="DA11" s="6" t="e">
        <f t="shared" si="52"/>
        <v>#REF!</v>
      </c>
      <c r="DB11" s="6" t="e">
        <f t="shared" si="53"/>
        <v>#REF!</v>
      </c>
      <c r="DC11" s="6" t="e">
        <f t="shared" si="54"/>
        <v>#REF!</v>
      </c>
      <c r="DD11" s="6" t="e">
        <f t="shared" si="55"/>
        <v>#REF!</v>
      </c>
      <c r="DE11" s="6" t="e">
        <f t="shared" si="56"/>
        <v>#REF!</v>
      </c>
      <c r="DF11" s="6" t="e">
        <f t="shared" si="57"/>
        <v>#REF!</v>
      </c>
      <c r="DG11" s="6" t="e">
        <f t="shared" si="58"/>
        <v>#REF!</v>
      </c>
      <c r="DH11" s="6" t="e">
        <f t="shared" si="59"/>
        <v>#REF!</v>
      </c>
      <c r="DI11" s="6" t="e">
        <f t="shared" si="60"/>
        <v>#REF!</v>
      </c>
      <c r="DJ11" s="6" t="e">
        <f t="shared" si="61"/>
        <v>#REF!</v>
      </c>
      <c r="DK11" s="6" t="e">
        <f t="shared" si="62"/>
        <v>#REF!</v>
      </c>
      <c r="DL11" s="6" t="e">
        <f t="shared" si="63"/>
        <v>#REF!</v>
      </c>
      <c r="DM11" s="6" t="e">
        <f t="shared" si="64"/>
        <v>#REF!</v>
      </c>
      <c r="DN11" s="6" t="e">
        <f t="shared" si="65"/>
        <v>#REF!</v>
      </c>
      <c r="DO11" s="6" t="e">
        <f t="shared" si="66"/>
        <v>#REF!</v>
      </c>
      <c r="DP11" s="6" t="e">
        <f t="shared" si="11"/>
        <v>#REF!</v>
      </c>
      <c r="DQ11" s="6" t="e">
        <f t="shared" si="11"/>
        <v>#REF!</v>
      </c>
      <c r="DR11" s="6" t="e">
        <f t="shared" si="11"/>
        <v>#REF!</v>
      </c>
      <c r="DS11" s="6" t="e">
        <f t="shared" si="11"/>
        <v>#REF!</v>
      </c>
      <c r="DT11" s="6" t="e">
        <f t="shared" si="11"/>
        <v>#REF!</v>
      </c>
      <c r="DU11" s="6" t="e">
        <f t="shared" si="11"/>
        <v>#REF!</v>
      </c>
      <c r="DV11" s="6" t="e">
        <f t="shared" si="11"/>
        <v>#REF!</v>
      </c>
      <c r="DW11" s="6" t="e">
        <f t="shared" si="11"/>
        <v>#REF!</v>
      </c>
      <c r="DX11" s="6" t="e">
        <f t="shared" si="11"/>
        <v>#REF!</v>
      </c>
      <c r="DZ11" s="6" t="e">
        <f t="shared" si="67"/>
        <v>#REF!</v>
      </c>
      <c r="EA11" s="6" t="e">
        <f t="shared" si="12"/>
        <v>#REF!</v>
      </c>
      <c r="EB11" s="6" t="e">
        <f t="shared" si="12"/>
        <v>#REF!</v>
      </c>
      <c r="EC11" s="6" t="e">
        <f t="shared" si="12"/>
        <v>#REF!</v>
      </c>
      <c r="ED11" s="6" t="e">
        <f t="shared" si="12"/>
        <v>#REF!</v>
      </c>
      <c r="EE11" s="6" t="e">
        <f t="shared" si="12"/>
        <v>#REF!</v>
      </c>
      <c r="EF11" s="6" t="e">
        <f t="shared" si="12"/>
        <v>#REF!</v>
      </c>
      <c r="EG11" s="6" t="e">
        <f t="shared" si="12"/>
        <v>#REF!</v>
      </c>
      <c r="EH11" s="6" t="e">
        <f t="shared" si="12"/>
        <v>#REF!</v>
      </c>
      <c r="EI11" s="6" t="e">
        <f t="shared" si="12"/>
        <v>#REF!</v>
      </c>
      <c r="EJ11" s="6" t="e">
        <f t="shared" si="12"/>
        <v>#REF!</v>
      </c>
      <c r="EK11" s="6" t="e">
        <f t="shared" si="12"/>
        <v>#REF!</v>
      </c>
      <c r="EL11" s="6" t="e">
        <f t="shared" si="12"/>
        <v>#REF!</v>
      </c>
      <c r="EM11" s="6" t="e">
        <f t="shared" si="12"/>
        <v>#REF!</v>
      </c>
      <c r="EN11" s="6" t="e">
        <f t="shared" si="12"/>
        <v>#REF!</v>
      </c>
      <c r="EO11" s="6" t="e">
        <f t="shared" si="12"/>
        <v>#REF!</v>
      </c>
      <c r="EP11" s="6" t="e">
        <f t="shared" si="12"/>
        <v>#REF!</v>
      </c>
      <c r="EQ11" s="6" t="e">
        <f t="shared" si="12"/>
        <v>#REF!</v>
      </c>
      <c r="ER11" s="6" t="e">
        <f t="shared" si="12"/>
        <v>#REF!</v>
      </c>
      <c r="ES11" s="6" t="e">
        <f t="shared" si="12"/>
        <v>#REF!</v>
      </c>
      <c r="ET11" s="6" t="e">
        <f t="shared" si="12"/>
        <v>#REF!</v>
      </c>
      <c r="EU11" s="6" t="e">
        <f t="shared" si="12"/>
        <v>#REF!</v>
      </c>
      <c r="EV11" s="6" t="e">
        <f t="shared" si="12"/>
        <v>#REF!</v>
      </c>
      <c r="EW11" s="6" t="e">
        <f t="shared" si="12"/>
        <v>#REF!</v>
      </c>
      <c r="EX11" s="6" t="e">
        <f t="shared" si="12"/>
        <v>#REF!</v>
      </c>
      <c r="EY11" s="6" t="e">
        <f t="shared" si="12"/>
        <v>#REF!</v>
      </c>
      <c r="EZ11" s="6" t="e">
        <f t="shared" si="12"/>
        <v>#REF!</v>
      </c>
      <c r="FA11" s="6" t="e">
        <f t="shared" si="12"/>
        <v>#REF!</v>
      </c>
      <c r="FB11" s="6" t="e">
        <f t="shared" si="12"/>
        <v>#REF!</v>
      </c>
      <c r="FC11" s="6" t="e">
        <f t="shared" si="12"/>
        <v>#REF!</v>
      </c>
      <c r="FE11" s="6" t="e">
        <f t="shared" si="68"/>
        <v>#REF!</v>
      </c>
      <c r="FF11" s="6" t="e">
        <f t="shared" si="68"/>
        <v>#REF!</v>
      </c>
      <c r="FG11" s="6" t="e">
        <f t="shared" si="68"/>
        <v>#REF!</v>
      </c>
      <c r="FH11" s="6" t="e">
        <f t="shared" si="68"/>
        <v>#REF!</v>
      </c>
      <c r="FI11" s="6" t="e">
        <f t="shared" si="68"/>
        <v>#REF!</v>
      </c>
      <c r="FJ11" s="6" t="e">
        <f t="shared" si="68"/>
        <v>#REF!</v>
      </c>
      <c r="FK11" s="6" t="e">
        <f t="shared" si="68"/>
        <v>#REF!</v>
      </c>
      <c r="FL11" s="6" t="e">
        <f t="shared" si="68"/>
        <v>#REF!</v>
      </c>
      <c r="FM11" s="6" t="e">
        <f t="shared" si="68"/>
        <v>#REF!</v>
      </c>
      <c r="FN11" s="6" t="e">
        <f t="shared" si="68"/>
        <v>#REF!</v>
      </c>
      <c r="FO11" s="6" t="e">
        <f t="shared" si="68"/>
        <v>#REF!</v>
      </c>
      <c r="FP11" s="6" t="e">
        <f t="shared" si="68"/>
        <v>#REF!</v>
      </c>
      <c r="FQ11" s="6" t="e">
        <f t="shared" si="68"/>
        <v>#REF!</v>
      </c>
      <c r="FR11" s="6" t="e">
        <f t="shared" si="68"/>
        <v>#REF!</v>
      </c>
      <c r="FS11" s="6" t="e">
        <f t="shared" si="68"/>
        <v>#REF!</v>
      </c>
      <c r="FT11" s="6" t="e">
        <f t="shared" si="68"/>
        <v>#REF!</v>
      </c>
      <c r="FU11" s="6" t="e">
        <f t="shared" si="69"/>
        <v>#REF!</v>
      </c>
      <c r="FV11" s="6" t="e">
        <f t="shared" si="69"/>
        <v>#REF!</v>
      </c>
      <c r="FW11" s="6" t="e">
        <f t="shared" si="69"/>
        <v>#REF!</v>
      </c>
      <c r="FX11" s="6" t="e">
        <f t="shared" si="69"/>
        <v>#REF!</v>
      </c>
      <c r="FY11" s="6" t="e">
        <f t="shared" si="69"/>
        <v>#REF!</v>
      </c>
      <c r="FZ11" s="6" t="e">
        <f t="shared" si="14"/>
        <v>#REF!</v>
      </c>
      <c r="GA11" s="6" t="e">
        <f t="shared" si="14"/>
        <v>#REF!</v>
      </c>
      <c r="GB11" s="6" t="e">
        <f t="shared" si="14"/>
        <v>#REF!</v>
      </c>
      <c r="GC11" s="6" t="e">
        <f t="shared" si="14"/>
        <v>#REF!</v>
      </c>
      <c r="GD11" s="6" t="e">
        <f t="shared" si="14"/>
        <v>#REF!</v>
      </c>
      <c r="GE11" s="6" t="e">
        <f t="shared" si="14"/>
        <v>#REF!</v>
      </c>
      <c r="GF11" s="6" t="e">
        <f t="shared" si="14"/>
        <v>#REF!</v>
      </c>
      <c r="GG11" s="6" t="e">
        <f t="shared" si="14"/>
        <v>#REF!</v>
      </c>
      <c r="GH11" s="6" t="e">
        <f t="shared" si="14"/>
        <v>#REF!</v>
      </c>
    </row>
    <row r="12" spans="1:190" x14ac:dyDescent="0.3">
      <c r="A12">
        <f t="shared" si="70"/>
        <v>8</v>
      </c>
      <c r="B12">
        <f t="shared" si="6"/>
        <v>471</v>
      </c>
      <c r="C12" s="64" t="e">
        <f>BO12*EXP('Capital Market Assumptions'!#REF!+'Capital Market Assumptions'!#REF!*'Random Draws'!B11)</f>
        <v>#REF!</v>
      </c>
      <c r="D12" s="64" t="e">
        <f>BP12*EXP('Capital Market Assumptions'!#REF!+'Capital Market Assumptions'!#REF!*'Random Draws'!C11)</f>
        <v>#REF!</v>
      </c>
      <c r="E12" s="64" t="e">
        <f>BQ12*EXP('Capital Market Assumptions'!#REF!+'Capital Market Assumptions'!#REF!*'Random Draws'!D11)</f>
        <v>#REF!</v>
      </c>
      <c r="F12" s="64" t="e">
        <f>BR12*EXP('Capital Market Assumptions'!#REF!+'Capital Market Assumptions'!#REF!*'Random Draws'!E11)</f>
        <v>#REF!</v>
      </c>
      <c r="G12" s="64" t="e">
        <f>BS12*EXP('Capital Market Assumptions'!#REF!+'Capital Market Assumptions'!#REF!*'Random Draws'!F11)</f>
        <v>#REF!</v>
      </c>
      <c r="H12" s="6" t="e">
        <f>BT12*EXP('Capital Market Assumptions'!$B$41+'Capital Market Assumptions'!$B$42*'Random Draws'!G11)</f>
        <v>#REF!</v>
      </c>
      <c r="I12" s="6" t="e">
        <f>BU12*EXP('Capital Market Assumptions'!$B$41+'Capital Market Assumptions'!$B$42*'Random Draws'!H11)</f>
        <v>#REF!</v>
      </c>
      <c r="J12" s="6" t="e">
        <f>BV12*EXP('Capital Market Assumptions'!$B$41+'Capital Market Assumptions'!$B$42*'Random Draws'!I11)</f>
        <v>#REF!</v>
      </c>
      <c r="K12" s="6" t="e">
        <f>BW12*EXP('Capital Market Assumptions'!$B$41+'Capital Market Assumptions'!$B$42*'Random Draws'!J11)</f>
        <v>#REF!</v>
      </c>
      <c r="L12" s="6" t="e">
        <f>BX12*EXP('Capital Market Assumptions'!$B$41+'Capital Market Assumptions'!$B$42*'Random Draws'!K11)</f>
        <v>#REF!</v>
      </c>
      <c r="M12" s="6" t="e">
        <f>BY12*EXP('Capital Market Assumptions'!$B$41+'Capital Market Assumptions'!$B$42*'Random Draws'!L11)</f>
        <v>#REF!</v>
      </c>
      <c r="N12" s="6" t="e">
        <f>BZ12*EXP('Capital Market Assumptions'!$B$41+'Capital Market Assumptions'!$B$42*'Random Draws'!M11)</f>
        <v>#REF!</v>
      </c>
      <c r="O12" s="6" t="e">
        <f>CA12*EXP('Capital Market Assumptions'!$B$41+'Capital Market Assumptions'!$B$42*'Random Draws'!N11)</f>
        <v>#REF!</v>
      </c>
      <c r="P12" s="6" t="e">
        <f>CB12*EXP('Capital Market Assumptions'!$B$41+'Capital Market Assumptions'!$B$42*'Random Draws'!O11)</f>
        <v>#REF!</v>
      </c>
      <c r="Q12" s="6" t="e">
        <f>CC12*EXP('Capital Market Assumptions'!$B$41+'Capital Market Assumptions'!$B$42*'Random Draws'!P11)</f>
        <v>#REF!</v>
      </c>
      <c r="R12" s="6" t="e">
        <f>CD12*EXP('Capital Market Assumptions'!$B$41+'Capital Market Assumptions'!$B$42*'Random Draws'!Q11)</f>
        <v>#REF!</v>
      </c>
      <c r="S12" s="6" t="e">
        <f>CE12*EXP('Capital Market Assumptions'!$B$41+'Capital Market Assumptions'!$B$42*'Random Draws'!R11)</f>
        <v>#REF!</v>
      </c>
      <c r="T12" s="6" t="e">
        <f>CF12*EXP('Capital Market Assumptions'!$B$41+'Capital Market Assumptions'!$B$42*'Random Draws'!S11)</f>
        <v>#REF!</v>
      </c>
      <c r="U12" s="6" t="e">
        <f>CG12*EXP('Capital Market Assumptions'!$B$41+'Capital Market Assumptions'!$B$42*'Random Draws'!T11)</f>
        <v>#REF!</v>
      </c>
      <c r="V12" s="6" t="e">
        <f>CH12*EXP('Capital Market Assumptions'!$B$41+'Capital Market Assumptions'!$B$42*'Random Draws'!U11)</f>
        <v>#REF!</v>
      </c>
      <c r="W12" s="6" t="e">
        <f>CI12*EXP('Capital Market Assumptions'!$B$41+'Capital Market Assumptions'!$B$42*'Random Draws'!V11)</f>
        <v>#REF!</v>
      </c>
      <c r="X12" s="6" t="e">
        <f>CJ12*EXP('Capital Market Assumptions'!$B$41+'Capital Market Assumptions'!$B$42*'Random Draws'!W11)</f>
        <v>#REF!</v>
      </c>
      <c r="Y12" s="6" t="e">
        <f>CK12*EXP('Capital Market Assumptions'!$B$41+'Capital Market Assumptions'!$B$42*'Random Draws'!X11)</f>
        <v>#REF!</v>
      </c>
      <c r="Z12" s="6" t="e">
        <f>CL12*EXP('Capital Market Assumptions'!$B$41+'Capital Market Assumptions'!$B$42*'Random Draws'!Y11)</f>
        <v>#REF!</v>
      </c>
      <c r="AA12" s="6" t="e">
        <f>CM12*EXP('Capital Market Assumptions'!$B$41+'Capital Market Assumptions'!$B$42*'Random Draws'!Z11)</f>
        <v>#REF!</v>
      </c>
      <c r="AB12" s="6" t="e">
        <f>CN12*EXP('Capital Market Assumptions'!$B$41+'Capital Market Assumptions'!$B$42*'Random Draws'!AA11)</f>
        <v>#REF!</v>
      </c>
      <c r="AC12" s="6" t="e">
        <f>CO12*EXP('Capital Market Assumptions'!$B$41+'Capital Market Assumptions'!$B$42*'Random Draws'!AB11)</f>
        <v>#REF!</v>
      </c>
      <c r="AD12" s="6" t="e">
        <f>CP12*EXP('Capital Market Assumptions'!$B$41+'Capital Market Assumptions'!$B$42*'Random Draws'!AC11)</f>
        <v>#REF!</v>
      </c>
      <c r="AE12" s="6" t="e">
        <f>CQ12*EXP('Capital Market Assumptions'!$B$41+'Capital Market Assumptions'!$B$42*'Random Draws'!AD11)</f>
        <v>#REF!</v>
      </c>
      <c r="AF12" s="6" t="e">
        <f>CR12*EXP('Capital Market Assumptions'!$B$41+'Capital Market Assumptions'!$B$42*'Random Draws'!AE11)</f>
        <v>#REF!</v>
      </c>
      <c r="AH12">
        <f t="shared" si="15"/>
        <v>4.2999999999999261E-2</v>
      </c>
      <c r="AI12">
        <f t="shared" si="16"/>
        <v>1.0600000000000023</v>
      </c>
      <c r="AJ12">
        <f t="shared" si="17"/>
        <v>2.0930000000000035</v>
      </c>
      <c r="AK12">
        <f t="shared" si="18"/>
        <v>3.1530000000000058</v>
      </c>
      <c r="AL12">
        <f t="shared" si="19"/>
        <v>4.2659999999999911</v>
      </c>
      <c r="AM12">
        <f t="shared" si="20"/>
        <v>5.3020000000000067</v>
      </c>
      <c r="AN12">
        <f t="shared" si="21"/>
        <v>6.3569999999999993</v>
      </c>
      <c r="AO12">
        <f t="shared" si="22"/>
        <v>7.3900000000000006</v>
      </c>
      <c r="AP12">
        <f t="shared" si="23"/>
        <v>8.3549999999999898</v>
      </c>
      <c r="AQ12">
        <f t="shared" si="24"/>
        <v>9.2480000000000047</v>
      </c>
      <c r="AR12">
        <v>9.9540000000000006</v>
      </c>
      <c r="AS12">
        <v>10.536</v>
      </c>
      <c r="AT12">
        <v>11.061999999999999</v>
      </c>
      <c r="AU12">
        <v>11.587</v>
      </c>
      <c r="AV12">
        <v>12.256</v>
      </c>
      <c r="AW12">
        <v>12.815</v>
      </c>
      <c r="AX12">
        <v>13.287000000000001</v>
      </c>
      <c r="AY12">
        <v>13.785</v>
      </c>
      <c r="AZ12">
        <v>14.218999999999999</v>
      </c>
      <c r="BA12">
        <v>14.718999999999999</v>
      </c>
      <c r="BB12" t="e">
        <f>LRP!#REF!</f>
        <v>#REF!</v>
      </c>
      <c r="BC12" t="e">
        <f>LRP!#REF!</f>
        <v>#REF!</v>
      </c>
      <c r="BD12" t="e">
        <f>LRP!#REF!</f>
        <v>#REF!</v>
      </c>
      <c r="BE12" t="e">
        <f>LRP!#REF!</f>
        <v>#REF!</v>
      </c>
      <c r="BF12" t="e">
        <f>LRP!#REF!</f>
        <v>#REF!</v>
      </c>
      <c r="BG12" t="e">
        <f>LRP!#REF!</f>
        <v>#REF!</v>
      </c>
      <c r="BH12" t="e">
        <f>LRP!#REF!</f>
        <v>#REF!</v>
      </c>
      <c r="BI12" t="e">
        <f>LRP!#REF!</f>
        <v>#REF!</v>
      </c>
      <c r="BJ12" t="e">
        <f>LRP!#REF!</f>
        <v>#REF!</v>
      </c>
      <c r="BK12" t="e">
        <f>LRP!#REF!</f>
        <v>#REF!</v>
      </c>
      <c r="BM12">
        <f t="shared" si="7"/>
        <v>471</v>
      </c>
      <c r="BN12">
        <f t="shared" si="7"/>
        <v>471</v>
      </c>
      <c r="BO12">
        <f t="shared" si="7"/>
        <v>471</v>
      </c>
      <c r="BP12" s="6" t="e">
        <f t="shared" si="25"/>
        <v>#REF!</v>
      </c>
      <c r="BQ12" s="6" t="e">
        <f t="shared" si="26"/>
        <v>#REF!</v>
      </c>
      <c r="BR12" s="6" t="e">
        <f t="shared" si="27"/>
        <v>#REF!</v>
      </c>
      <c r="BS12" s="6" t="e">
        <f t="shared" si="28"/>
        <v>#REF!</v>
      </c>
      <c r="BT12" s="6" t="e">
        <f t="shared" si="29"/>
        <v>#REF!</v>
      </c>
      <c r="BU12" s="6" t="e">
        <f t="shared" si="30"/>
        <v>#REF!</v>
      </c>
      <c r="BV12" s="6" t="e">
        <f t="shared" si="31"/>
        <v>#REF!</v>
      </c>
      <c r="BW12" s="6" t="e">
        <f t="shared" si="32"/>
        <v>#REF!</v>
      </c>
      <c r="BX12" s="6" t="e">
        <f t="shared" si="33"/>
        <v>#REF!</v>
      </c>
      <c r="BY12" s="6" t="e">
        <f t="shared" si="34"/>
        <v>#REF!</v>
      </c>
      <c r="BZ12" s="6" t="e">
        <f t="shared" si="35"/>
        <v>#REF!</v>
      </c>
      <c r="CA12" s="6" t="e">
        <f t="shared" si="36"/>
        <v>#REF!</v>
      </c>
      <c r="CB12" s="6" t="e">
        <f t="shared" si="37"/>
        <v>#REF!</v>
      </c>
      <c r="CC12" s="6" t="e">
        <f t="shared" si="38"/>
        <v>#REF!</v>
      </c>
      <c r="CD12" s="6" t="e">
        <f t="shared" si="39"/>
        <v>#REF!</v>
      </c>
      <c r="CE12" s="6" t="e">
        <f t="shared" si="40"/>
        <v>#REF!</v>
      </c>
      <c r="CF12" s="6" t="e">
        <f t="shared" si="41"/>
        <v>#REF!</v>
      </c>
      <c r="CG12" s="6" t="e">
        <f t="shared" si="42"/>
        <v>#REF!</v>
      </c>
      <c r="CH12" s="6" t="e">
        <f t="shared" si="43"/>
        <v>#REF!</v>
      </c>
      <c r="CI12" s="6" t="e">
        <f t="shared" si="44"/>
        <v>#REF!</v>
      </c>
      <c r="CJ12" s="6" t="e">
        <f t="shared" si="45"/>
        <v>#REF!</v>
      </c>
      <c r="CK12" s="6" t="e">
        <f t="shared" si="9"/>
        <v>#REF!</v>
      </c>
      <c r="CL12" s="6" t="e">
        <f t="shared" si="9"/>
        <v>#REF!</v>
      </c>
      <c r="CM12" s="6" t="e">
        <f t="shared" si="9"/>
        <v>#REF!</v>
      </c>
      <c r="CN12" s="6" t="e">
        <f t="shared" si="9"/>
        <v>#REF!</v>
      </c>
      <c r="CO12" s="6" t="e">
        <f t="shared" si="9"/>
        <v>#REF!</v>
      </c>
      <c r="CP12" s="6" t="e">
        <f t="shared" si="9"/>
        <v>#REF!</v>
      </c>
      <c r="CQ12" s="6" t="e">
        <f t="shared" si="9"/>
        <v>#REF!</v>
      </c>
      <c r="CR12" s="6" t="e">
        <f t="shared" si="9"/>
        <v>#REF!</v>
      </c>
      <c r="CS12" s="6" t="e">
        <f t="shared" si="9"/>
        <v>#REF!</v>
      </c>
      <c r="CU12" s="6" t="e">
        <f t="shared" si="46"/>
        <v>#REF!</v>
      </c>
      <c r="CV12" s="6" t="e">
        <f t="shared" si="47"/>
        <v>#REF!</v>
      </c>
      <c r="CW12" s="6" t="e">
        <f t="shared" si="48"/>
        <v>#REF!</v>
      </c>
      <c r="CX12" s="6" t="e">
        <f t="shared" si="49"/>
        <v>#REF!</v>
      </c>
      <c r="CY12" s="6" t="e">
        <f t="shared" si="50"/>
        <v>#REF!</v>
      </c>
      <c r="CZ12" s="6" t="e">
        <f t="shared" si="51"/>
        <v>#REF!</v>
      </c>
      <c r="DA12" s="6" t="e">
        <f t="shared" si="52"/>
        <v>#REF!</v>
      </c>
      <c r="DB12" s="6" t="e">
        <f t="shared" si="53"/>
        <v>#REF!</v>
      </c>
      <c r="DC12" s="6" t="e">
        <f t="shared" si="54"/>
        <v>#REF!</v>
      </c>
      <c r="DD12" s="6" t="e">
        <f t="shared" si="55"/>
        <v>#REF!</v>
      </c>
      <c r="DE12" s="6" t="e">
        <f t="shared" si="56"/>
        <v>#REF!</v>
      </c>
      <c r="DF12" s="6" t="e">
        <f t="shared" si="57"/>
        <v>#REF!</v>
      </c>
      <c r="DG12" s="6" t="e">
        <f t="shared" si="58"/>
        <v>#REF!</v>
      </c>
      <c r="DH12" s="6" t="e">
        <f t="shared" si="59"/>
        <v>#REF!</v>
      </c>
      <c r="DI12" s="6" t="e">
        <f t="shared" si="60"/>
        <v>#REF!</v>
      </c>
      <c r="DJ12" s="6" t="e">
        <f t="shared" si="61"/>
        <v>#REF!</v>
      </c>
      <c r="DK12" s="6" t="e">
        <f t="shared" si="62"/>
        <v>#REF!</v>
      </c>
      <c r="DL12" s="6" t="e">
        <f t="shared" si="63"/>
        <v>#REF!</v>
      </c>
      <c r="DM12" s="6" t="e">
        <f t="shared" si="64"/>
        <v>#REF!</v>
      </c>
      <c r="DN12" s="6" t="e">
        <f t="shared" si="65"/>
        <v>#REF!</v>
      </c>
      <c r="DO12" s="6" t="e">
        <f t="shared" si="66"/>
        <v>#REF!</v>
      </c>
      <c r="DP12" s="6" t="e">
        <f t="shared" si="11"/>
        <v>#REF!</v>
      </c>
      <c r="DQ12" s="6" t="e">
        <f t="shared" si="11"/>
        <v>#REF!</v>
      </c>
      <c r="DR12" s="6" t="e">
        <f t="shared" si="11"/>
        <v>#REF!</v>
      </c>
      <c r="DS12" s="6" t="e">
        <f t="shared" si="11"/>
        <v>#REF!</v>
      </c>
      <c r="DT12" s="6" t="e">
        <f t="shared" si="11"/>
        <v>#REF!</v>
      </c>
      <c r="DU12" s="6" t="e">
        <f t="shared" si="11"/>
        <v>#REF!</v>
      </c>
      <c r="DV12" s="6" t="e">
        <f t="shared" si="11"/>
        <v>#REF!</v>
      </c>
      <c r="DW12" s="6" t="e">
        <f t="shared" si="11"/>
        <v>#REF!</v>
      </c>
      <c r="DX12" s="6" t="e">
        <f t="shared" si="11"/>
        <v>#REF!</v>
      </c>
      <c r="DZ12" s="6" t="e">
        <f t="shared" si="67"/>
        <v>#REF!</v>
      </c>
      <c r="EA12" s="6" t="e">
        <f t="shared" si="12"/>
        <v>#REF!</v>
      </c>
      <c r="EB12" s="6" t="e">
        <f t="shared" si="12"/>
        <v>#REF!</v>
      </c>
      <c r="EC12" s="6" t="e">
        <f t="shared" si="12"/>
        <v>#REF!</v>
      </c>
      <c r="ED12" s="6" t="e">
        <f t="shared" si="12"/>
        <v>#REF!</v>
      </c>
      <c r="EE12" s="6" t="e">
        <f t="shared" si="12"/>
        <v>#REF!</v>
      </c>
      <c r="EF12" s="6" t="e">
        <f t="shared" si="12"/>
        <v>#REF!</v>
      </c>
      <c r="EG12" s="6" t="e">
        <f t="shared" si="12"/>
        <v>#REF!</v>
      </c>
      <c r="EH12" s="6" t="e">
        <f t="shared" si="12"/>
        <v>#REF!</v>
      </c>
      <c r="EI12" s="6" t="e">
        <f t="shared" si="12"/>
        <v>#REF!</v>
      </c>
      <c r="EJ12" s="6" t="e">
        <f t="shared" si="12"/>
        <v>#REF!</v>
      </c>
      <c r="EK12" s="6" t="e">
        <f t="shared" si="12"/>
        <v>#REF!</v>
      </c>
      <c r="EL12" s="6" t="e">
        <f t="shared" si="12"/>
        <v>#REF!</v>
      </c>
      <c r="EM12" s="6" t="e">
        <f t="shared" si="12"/>
        <v>#REF!</v>
      </c>
      <c r="EN12" s="6" t="e">
        <f t="shared" si="12"/>
        <v>#REF!</v>
      </c>
      <c r="EO12" s="6" t="e">
        <f t="shared" si="12"/>
        <v>#REF!</v>
      </c>
      <c r="EP12" s="6" t="e">
        <f t="shared" si="12"/>
        <v>#REF!</v>
      </c>
      <c r="EQ12" s="6" t="e">
        <f t="shared" si="12"/>
        <v>#REF!</v>
      </c>
      <c r="ER12" s="6" t="e">
        <f t="shared" si="12"/>
        <v>#REF!</v>
      </c>
      <c r="ES12" s="6" t="e">
        <f t="shared" si="12"/>
        <v>#REF!</v>
      </c>
      <c r="ET12" s="6" t="e">
        <f t="shared" si="12"/>
        <v>#REF!</v>
      </c>
      <c r="EU12" s="6" t="e">
        <f t="shared" si="12"/>
        <v>#REF!</v>
      </c>
      <c r="EV12" s="6" t="e">
        <f t="shared" si="12"/>
        <v>#REF!</v>
      </c>
      <c r="EW12" s="6" t="e">
        <f t="shared" si="12"/>
        <v>#REF!</v>
      </c>
      <c r="EX12" s="6" t="e">
        <f t="shared" si="12"/>
        <v>#REF!</v>
      </c>
      <c r="EY12" s="6" t="e">
        <f t="shared" si="12"/>
        <v>#REF!</v>
      </c>
      <c r="EZ12" s="6" t="e">
        <f t="shared" si="12"/>
        <v>#REF!</v>
      </c>
      <c r="FA12" s="6" t="e">
        <f t="shared" si="12"/>
        <v>#REF!</v>
      </c>
      <c r="FB12" s="6" t="e">
        <f t="shared" si="12"/>
        <v>#REF!</v>
      </c>
      <c r="FC12" s="6" t="e">
        <f t="shared" si="12"/>
        <v>#REF!</v>
      </c>
      <c r="FE12" s="6" t="e">
        <f t="shared" si="68"/>
        <v>#REF!</v>
      </c>
      <c r="FF12" s="6" t="e">
        <f t="shared" si="68"/>
        <v>#REF!</v>
      </c>
      <c r="FG12" s="6" t="e">
        <f t="shared" si="68"/>
        <v>#REF!</v>
      </c>
      <c r="FH12" s="6" t="e">
        <f t="shared" si="68"/>
        <v>#REF!</v>
      </c>
      <c r="FI12" s="6" t="e">
        <f t="shared" si="68"/>
        <v>#REF!</v>
      </c>
      <c r="FJ12" s="6" t="e">
        <f t="shared" si="68"/>
        <v>#REF!</v>
      </c>
      <c r="FK12" s="6" t="e">
        <f t="shared" si="68"/>
        <v>#REF!</v>
      </c>
      <c r="FL12" s="6" t="e">
        <f t="shared" si="68"/>
        <v>#REF!</v>
      </c>
      <c r="FM12" s="6" t="e">
        <f t="shared" si="68"/>
        <v>#REF!</v>
      </c>
      <c r="FN12" s="6" t="e">
        <f t="shared" si="68"/>
        <v>#REF!</v>
      </c>
      <c r="FO12" s="6" t="e">
        <f t="shared" si="68"/>
        <v>#REF!</v>
      </c>
      <c r="FP12" s="6" t="e">
        <f t="shared" si="68"/>
        <v>#REF!</v>
      </c>
      <c r="FQ12" s="6" t="e">
        <f t="shared" si="68"/>
        <v>#REF!</v>
      </c>
      <c r="FR12" s="6" t="e">
        <f t="shared" si="68"/>
        <v>#REF!</v>
      </c>
      <c r="FS12" s="6" t="e">
        <f t="shared" si="68"/>
        <v>#REF!</v>
      </c>
      <c r="FT12" s="6" t="e">
        <f t="shared" si="68"/>
        <v>#REF!</v>
      </c>
      <c r="FU12" s="6" t="e">
        <f t="shared" si="69"/>
        <v>#REF!</v>
      </c>
      <c r="FV12" s="6" t="e">
        <f t="shared" si="69"/>
        <v>#REF!</v>
      </c>
      <c r="FW12" s="6" t="e">
        <f t="shared" si="69"/>
        <v>#REF!</v>
      </c>
      <c r="FX12" s="6" t="e">
        <f t="shared" si="69"/>
        <v>#REF!</v>
      </c>
      <c r="FY12" s="6" t="e">
        <f t="shared" si="69"/>
        <v>#REF!</v>
      </c>
      <c r="FZ12" s="6" t="e">
        <f t="shared" si="14"/>
        <v>#REF!</v>
      </c>
      <c r="GA12" s="6" t="e">
        <f t="shared" si="14"/>
        <v>#REF!</v>
      </c>
      <c r="GB12" s="6" t="e">
        <f t="shared" si="14"/>
        <v>#REF!</v>
      </c>
      <c r="GC12" s="6" t="e">
        <f t="shared" si="14"/>
        <v>#REF!</v>
      </c>
      <c r="GD12" s="6" t="e">
        <f t="shared" si="14"/>
        <v>#REF!</v>
      </c>
      <c r="GE12" s="6" t="e">
        <f t="shared" si="14"/>
        <v>#REF!</v>
      </c>
      <c r="GF12" s="6" t="e">
        <f t="shared" si="14"/>
        <v>#REF!</v>
      </c>
      <c r="GG12" s="6" t="e">
        <f t="shared" si="14"/>
        <v>#REF!</v>
      </c>
      <c r="GH12" s="6" t="e">
        <f t="shared" si="14"/>
        <v>#REF!</v>
      </c>
    </row>
    <row r="13" spans="1:190" x14ac:dyDescent="0.3">
      <c r="A13">
        <f t="shared" si="70"/>
        <v>9</v>
      </c>
      <c r="B13">
        <f t="shared" si="6"/>
        <v>471</v>
      </c>
      <c r="C13" s="64" t="e">
        <f>BO13*EXP('Capital Market Assumptions'!#REF!+'Capital Market Assumptions'!#REF!*'Random Draws'!B12)</f>
        <v>#REF!</v>
      </c>
      <c r="D13" s="64" t="e">
        <f>BP13*EXP('Capital Market Assumptions'!#REF!+'Capital Market Assumptions'!#REF!*'Random Draws'!C12)</f>
        <v>#REF!</v>
      </c>
      <c r="E13" s="64" t="e">
        <f>BQ13*EXP('Capital Market Assumptions'!#REF!+'Capital Market Assumptions'!#REF!*'Random Draws'!D12)</f>
        <v>#REF!</v>
      </c>
      <c r="F13" s="64" t="e">
        <f>BR13*EXP('Capital Market Assumptions'!#REF!+'Capital Market Assumptions'!#REF!*'Random Draws'!E12)</f>
        <v>#REF!</v>
      </c>
      <c r="G13" s="64" t="e">
        <f>BS13*EXP('Capital Market Assumptions'!#REF!+'Capital Market Assumptions'!#REF!*'Random Draws'!F12)</f>
        <v>#REF!</v>
      </c>
      <c r="H13" s="6" t="e">
        <f>BT13*EXP('Capital Market Assumptions'!$B$41+'Capital Market Assumptions'!$B$42*'Random Draws'!G12)</f>
        <v>#REF!</v>
      </c>
      <c r="I13" s="6" t="e">
        <f>BU13*EXP('Capital Market Assumptions'!$B$41+'Capital Market Assumptions'!$B$42*'Random Draws'!H12)</f>
        <v>#REF!</v>
      </c>
      <c r="J13" s="6" t="e">
        <f>BV13*EXP('Capital Market Assumptions'!$B$41+'Capital Market Assumptions'!$B$42*'Random Draws'!I12)</f>
        <v>#REF!</v>
      </c>
      <c r="K13" s="6" t="e">
        <f>BW13*EXP('Capital Market Assumptions'!$B$41+'Capital Market Assumptions'!$B$42*'Random Draws'!J12)</f>
        <v>#REF!</v>
      </c>
      <c r="L13" s="6" t="e">
        <f>BX13*EXP('Capital Market Assumptions'!$B$41+'Capital Market Assumptions'!$B$42*'Random Draws'!K12)</f>
        <v>#REF!</v>
      </c>
      <c r="M13" s="6" t="e">
        <f>BY13*EXP('Capital Market Assumptions'!$B$41+'Capital Market Assumptions'!$B$42*'Random Draws'!L12)</f>
        <v>#REF!</v>
      </c>
      <c r="N13" s="6" t="e">
        <f>BZ13*EXP('Capital Market Assumptions'!$B$41+'Capital Market Assumptions'!$B$42*'Random Draws'!M12)</f>
        <v>#REF!</v>
      </c>
      <c r="O13" s="6" t="e">
        <f>CA13*EXP('Capital Market Assumptions'!$B$41+'Capital Market Assumptions'!$B$42*'Random Draws'!N12)</f>
        <v>#REF!</v>
      </c>
      <c r="P13" s="6" t="e">
        <f>CB13*EXP('Capital Market Assumptions'!$B$41+'Capital Market Assumptions'!$B$42*'Random Draws'!O12)</f>
        <v>#REF!</v>
      </c>
      <c r="Q13" s="6" t="e">
        <f>CC13*EXP('Capital Market Assumptions'!$B$41+'Capital Market Assumptions'!$B$42*'Random Draws'!P12)</f>
        <v>#REF!</v>
      </c>
      <c r="R13" s="6" t="e">
        <f>CD13*EXP('Capital Market Assumptions'!$B$41+'Capital Market Assumptions'!$B$42*'Random Draws'!Q12)</f>
        <v>#REF!</v>
      </c>
      <c r="S13" s="6" t="e">
        <f>CE13*EXP('Capital Market Assumptions'!$B$41+'Capital Market Assumptions'!$B$42*'Random Draws'!R12)</f>
        <v>#REF!</v>
      </c>
      <c r="T13" s="6" t="e">
        <f>CF13*EXP('Capital Market Assumptions'!$B$41+'Capital Market Assumptions'!$B$42*'Random Draws'!S12)</f>
        <v>#REF!</v>
      </c>
      <c r="U13" s="6" t="e">
        <f>CG13*EXP('Capital Market Assumptions'!$B$41+'Capital Market Assumptions'!$B$42*'Random Draws'!T12)</f>
        <v>#REF!</v>
      </c>
      <c r="V13" s="6" t="e">
        <f>CH13*EXP('Capital Market Assumptions'!$B$41+'Capital Market Assumptions'!$B$42*'Random Draws'!U12)</f>
        <v>#REF!</v>
      </c>
      <c r="W13" s="6" t="e">
        <f>CI13*EXP('Capital Market Assumptions'!$B$41+'Capital Market Assumptions'!$B$42*'Random Draws'!V12)</f>
        <v>#REF!</v>
      </c>
      <c r="X13" s="6" t="e">
        <f>CJ13*EXP('Capital Market Assumptions'!$B$41+'Capital Market Assumptions'!$B$42*'Random Draws'!W12)</f>
        <v>#REF!</v>
      </c>
      <c r="Y13" s="6" t="e">
        <f>CK13*EXP('Capital Market Assumptions'!$B$41+'Capital Market Assumptions'!$B$42*'Random Draws'!X12)</f>
        <v>#REF!</v>
      </c>
      <c r="Z13" s="6" t="e">
        <f>CL13*EXP('Capital Market Assumptions'!$B$41+'Capital Market Assumptions'!$B$42*'Random Draws'!Y12)</f>
        <v>#REF!</v>
      </c>
      <c r="AA13" s="6" t="e">
        <f>CM13*EXP('Capital Market Assumptions'!$B$41+'Capital Market Assumptions'!$B$42*'Random Draws'!Z12)</f>
        <v>#REF!</v>
      </c>
      <c r="AB13" s="6" t="e">
        <f>CN13*EXP('Capital Market Assumptions'!$B$41+'Capital Market Assumptions'!$B$42*'Random Draws'!AA12)</f>
        <v>#REF!</v>
      </c>
      <c r="AC13" s="6" t="e">
        <f>CO13*EXP('Capital Market Assumptions'!$B$41+'Capital Market Assumptions'!$B$42*'Random Draws'!AB12)</f>
        <v>#REF!</v>
      </c>
      <c r="AD13" s="6" t="e">
        <f>CP13*EXP('Capital Market Assumptions'!$B$41+'Capital Market Assumptions'!$B$42*'Random Draws'!AC12)</f>
        <v>#REF!</v>
      </c>
      <c r="AE13" s="6" t="e">
        <f>CQ13*EXP('Capital Market Assumptions'!$B$41+'Capital Market Assumptions'!$B$42*'Random Draws'!AD12)</f>
        <v>#REF!</v>
      </c>
      <c r="AF13" s="6" t="e">
        <f>CR13*EXP('Capital Market Assumptions'!$B$41+'Capital Market Assumptions'!$B$42*'Random Draws'!AE12)</f>
        <v>#REF!</v>
      </c>
      <c r="AH13">
        <f t="shared" si="15"/>
        <v>4.2999999999999261E-2</v>
      </c>
      <c r="AI13">
        <f t="shared" si="16"/>
        <v>1.0600000000000023</v>
      </c>
      <c r="AJ13">
        <f t="shared" si="17"/>
        <v>2.0930000000000035</v>
      </c>
      <c r="AK13">
        <f t="shared" si="18"/>
        <v>3.1530000000000058</v>
      </c>
      <c r="AL13">
        <f t="shared" si="19"/>
        <v>4.2659999999999911</v>
      </c>
      <c r="AM13">
        <f t="shared" si="20"/>
        <v>5.3020000000000067</v>
      </c>
      <c r="AN13">
        <f t="shared" si="21"/>
        <v>6.3569999999999993</v>
      </c>
      <c r="AO13">
        <f t="shared" si="22"/>
        <v>7.3900000000000006</v>
      </c>
      <c r="AP13">
        <f t="shared" si="23"/>
        <v>8.3549999999999898</v>
      </c>
      <c r="AQ13">
        <f t="shared" si="24"/>
        <v>9.2480000000000047</v>
      </c>
      <c r="AR13">
        <v>9.9540000000000006</v>
      </c>
      <c r="AS13">
        <v>10.536</v>
      </c>
      <c r="AT13">
        <v>11.061999999999999</v>
      </c>
      <c r="AU13">
        <v>11.587</v>
      </c>
      <c r="AV13">
        <v>12.256</v>
      </c>
      <c r="AW13">
        <v>12.815</v>
      </c>
      <c r="AX13">
        <v>13.287000000000001</v>
      </c>
      <c r="AY13">
        <v>13.785</v>
      </c>
      <c r="AZ13">
        <v>14.218999999999999</v>
      </c>
      <c r="BA13">
        <v>14.718999999999999</v>
      </c>
      <c r="BB13" t="e">
        <f>LRP!#REF!</f>
        <v>#REF!</v>
      </c>
      <c r="BC13" t="e">
        <f>LRP!#REF!</f>
        <v>#REF!</v>
      </c>
      <c r="BD13" t="e">
        <f>LRP!#REF!</f>
        <v>#REF!</v>
      </c>
      <c r="BE13" t="e">
        <f>LRP!#REF!</f>
        <v>#REF!</v>
      </c>
      <c r="BF13" t="e">
        <f>LRP!#REF!</f>
        <v>#REF!</v>
      </c>
      <c r="BG13" t="e">
        <f>LRP!#REF!</f>
        <v>#REF!</v>
      </c>
      <c r="BH13" t="e">
        <f>LRP!#REF!</f>
        <v>#REF!</v>
      </c>
      <c r="BI13" t="e">
        <f>LRP!#REF!</f>
        <v>#REF!</v>
      </c>
      <c r="BJ13" t="e">
        <f>LRP!#REF!</f>
        <v>#REF!</v>
      </c>
      <c r="BK13" t="e">
        <f>LRP!#REF!</f>
        <v>#REF!</v>
      </c>
      <c r="BM13">
        <f t="shared" si="7"/>
        <v>471</v>
      </c>
      <c r="BN13">
        <f t="shared" si="7"/>
        <v>471</v>
      </c>
      <c r="BO13">
        <f t="shared" si="7"/>
        <v>471</v>
      </c>
      <c r="BP13" s="6" t="e">
        <f t="shared" si="25"/>
        <v>#REF!</v>
      </c>
      <c r="BQ13" s="6" t="e">
        <f t="shared" si="26"/>
        <v>#REF!</v>
      </c>
      <c r="BR13" s="6" t="e">
        <f t="shared" si="27"/>
        <v>#REF!</v>
      </c>
      <c r="BS13" s="6" t="e">
        <f t="shared" si="28"/>
        <v>#REF!</v>
      </c>
      <c r="BT13" s="6" t="e">
        <f t="shared" si="29"/>
        <v>#REF!</v>
      </c>
      <c r="BU13" s="6" t="e">
        <f t="shared" si="30"/>
        <v>#REF!</v>
      </c>
      <c r="BV13" s="6" t="e">
        <f t="shared" si="31"/>
        <v>#REF!</v>
      </c>
      <c r="BW13" s="6" t="e">
        <f t="shared" si="32"/>
        <v>#REF!</v>
      </c>
      <c r="BX13" s="6" t="e">
        <f t="shared" si="33"/>
        <v>#REF!</v>
      </c>
      <c r="BY13" s="6" t="e">
        <f t="shared" si="34"/>
        <v>#REF!</v>
      </c>
      <c r="BZ13" s="6" t="e">
        <f t="shared" si="35"/>
        <v>#REF!</v>
      </c>
      <c r="CA13" s="6" t="e">
        <f t="shared" si="36"/>
        <v>#REF!</v>
      </c>
      <c r="CB13" s="6" t="e">
        <f t="shared" si="37"/>
        <v>#REF!</v>
      </c>
      <c r="CC13" s="6" t="e">
        <f t="shared" si="38"/>
        <v>#REF!</v>
      </c>
      <c r="CD13" s="6" t="e">
        <f t="shared" si="39"/>
        <v>#REF!</v>
      </c>
      <c r="CE13" s="6" t="e">
        <f t="shared" si="40"/>
        <v>#REF!</v>
      </c>
      <c r="CF13" s="6" t="e">
        <f t="shared" si="41"/>
        <v>#REF!</v>
      </c>
      <c r="CG13" s="6" t="e">
        <f t="shared" si="42"/>
        <v>#REF!</v>
      </c>
      <c r="CH13" s="6" t="e">
        <f t="shared" si="43"/>
        <v>#REF!</v>
      </c>
      <c r="CI13" s="6" t="e">
        <f t="shared" si="44"/>
        <v>#REF!</v>
      </c>
      <c r="CJ13" s="6" t="e">
        <f t="shared" si="45"/>
        <v>#REF!</v>
      </c>
      <c r="CK13" s="6" t="e">
        <f t="shared" si="9"/>
        <v>#REF!</v>
      </c>
      <c r="CL13" s="6" t="e">
        <f t="shared" si="9"/>
        <v>#REF!</v>
      </c>
      <c r="CM13" s="6" t="e">
        <f t="shared" si="9"/>
        <v>#REF!</v>
      </c>
      <c r="CN13" s="6" t="e">
        <f t="shared" si="9"/>
        <v>#REF!</v>
      </c>
      <c r="CO13" s="6" t="e">
        <f t="shared" si="9"/>
        <v>#REF!</v>
      </c>
      <c r="CP13" s="6" t="e">
        <f t="shared" si="9"/>
        <v>#REF!</v>
      </c>
      <c r="CQ13" s="6" t="e">
        <f t="shared" si="9"/>
        <v>#REF!</v>
      </c>
      <c r="CR13" s="6" t="e">
        <f t="shared" si="9"/>
        <v>#REF!</v>
      </c>
      <c r="CS13" s="6" t="e">
        <f t="shared" si="9"/>
        <v>#REF!</v>
      </c>
      <c r="CU13" s="6" t="e">
        <f t="shared" si="46"/>
        <v>#REF!</v>
      </c>
      <c r="CV13" s="6" t="e">
        <f t="shared" si="47"/>
        <v>#REF!</v>
      </c>
      <c r="CW13" s="6" t="e">
        <f t="shared" si="48"/>
        <v>#REF!</v>
      </c>
      <c r="CX13" s="6" t="e">
        <f t="shared" si="49"/>
        <v>#REF!</v>
      </c>
      <c r="CY13" s="6" t="e">
        <f t="shared" si="50"/>
        <v>#REF!</v>
      </c>
      <c r="CZ13" s="6" t="e">
        <f t="shared" si="51"/>
        <v>#REF!</v>
      </c>
      <c r="DA13" s="6" t="e">
        <f t="shared" si="52"/>
        <v>#REF!</v>
      </c>
      <c r="DB13" s="6" t="e">
        <f t="shared" si="53"/>
        <v>#REF!</v>
      </c>
      <c r="DC13" s="6" t="e">
        <f t="shared" si="54"/>
        <v>#REF!</v>
      </c>
      <c r="DD13" s="6" t="e">
        <f t="shared" si="55"/>
        <v>#REF!</v>
      </c>
      <c r="DE13" s="6" t="e">
        <f t="shared" si="56"/>
        <v>#REF!</v>
      </c>
      <c r="DF13" s="6" t="e">
        <f t="shared" si="57"/>
        <v>#REF!</v>
      </c>
      <c r="DG13" s="6" t="e">
        <f t="shared" si="58"/>
        <v>#REF!</v>
      </c>
      <c r="DH13" s="6" t="e">
        <f t="shared" si="59"/>
        <v>#REF!</v>
      </c>
      <c r="DI13" s="6" t="e">
        <f t="shared" si="60"/>
        <v>#REF!</v>
      </c>
      <c r="DJ13" s="6" t="e">
        <f t="shared" si="61"/>
        <v>#REF!</v>
      </c>
      <c r="DK13" s="6" t="e">
        <f t="shared" si="62"/>
        <v>#REF!</v>
      </c>
      <c r="DL13" s="6" t="e">
        <f t="shared" si="63"/>
        <v>#REF!</v>
      </c>
      <c r="DM13" s="6" t="e">
        <f t="shared" si="64"/>
        <v>#REF!</v>
      </c>
      <c r="DN13" s="6" t="e">
        <f t="shared" si="65"/>
        <v>#REF!</v>
      </c>
      <c r="DO13" s="6" t="e">
        <f t="shared" si="66"/>
        <v>#REF!</v>
      </c>
      <c r="DP13" s="6" t="e">
        <f t="shared" si="11"/>
        <v>#REF!</v>
      </c>
      <c r="DQ13" s="6" t="e">
        <f t="shared" si="11"/>
        <v>#REF!</v>
      </c>
      <c r="DR13" s="6" t="e">
        <f t="shared" si="11"/>
        <v>#REF!</v>
      </c>
      <c r="DS13" s="6" t="e">
        <f t="shared" si="11"/>
        <v>#REF!</v>
      </c>
      <c r="DT13" s="6" t="e">
        <f t="shared" si="11"/>
        <v>#REF!</v>
      </c>
      <c r="DU13" s="6" t="e">
        <f t="shared" si="11"/>
        <v>#REF!</v>
      </c>
      <c r="DV13" s="6" t="e">
        <f t="shared" si="11"/>
        <v>#REF!</v>
      </c>
      <c r="DW13" s="6" t="e">
        <f t="shared" si="11"/>
        <v>#REF!</v>
      </c>
      <c r="DX13" s="6" t="e">
        <f t="shared" si="11"/>
        <v>#REF!</v>
      </c>
      <c r="DZ13" s="6" t="e">
        <f t="shared" si="67"/>
        <v>#REF!</v>
      </c>
      <c r="EA13" s="6" t="e">
        <f t="shared" si="12"/>
        <v>#REF!</v>
      </c>
      <c r="EB13" s="6" t="e">
        <f t="shared" si="12"/>
        <v>#REF!</v>
      </c>
      <c r="EC13" s="6" t="e">
        <f t="shared" si="12"/>
        <v>#REF!</v>
      </c>
      <c r="ED13" s="6" t="e">
        <f t="shared" si="12"/>
        <v>#REF!</v>
      </c>
      <c r="EE13" s="6" t="e">
        <f t="shared" si="12"/>
        <v>#REF!</v>
      </c>
      <c r="EF13" s="6" t="e">
        <f t="shared" si="12"/>
        <v>#REF!</v>
      </c>
      <c r="EG13" s="6" t="e">
        <f t="shared" si="12"/>
        <v>#REF!</v>
      </c>
      <c r="EH13" s="6" t="e">
        <f t="shared" si="12"/>
        <v>#REF!</v>
      </c>
      <c r="EI13" s="6" t="e">
        <f t="shared" si="12"/>
        <v>#REF!</v>
      </c>
      <c r="EJ13" s="6" t="e">
        <f t="shared" si="12"/>
        <v>#REF!</v>
      </c>
      <c r="EK13" s="6" t="e">
        <f t="shared" si="12"/>
        <v>#REF!</v>
      </c>
      <c r="EL13" s="6" t="e">
        <f t="shared" si="12"/>
        <v>#REF!</v>
      </c>
      <c r="EM13" s="6" t="e">
        <f t="shared" si="12"/>
        <v>#REF!</v>
      </c>
      <c r="EN13" s="6" t="e">
        <f t="shared" si="12"/>
        <v>#REF!</v>
      </c>
      <c r="EO13" s="6" t="e">
        <f t="shared" si="12"/>
        <v>#REF!</v>
      </c>
      <c r="EP13" s="6" t="e">
        <f t="shared" si="12"/>
        <v>#REF!</v>
      </c>
      <c r="EQ13" s="6" t="e">
        <f t="shared" si="12"/>
        <v>#REF!</v>
      </c>
      <c r="ER13" s="6" t="e">
        <f t="shared" si="12"/>
        <v>#REF!</v>
      </c>
      <c r="ES13" s="6" t="e">
        <f t="shared" si="12"/>
        <v>#REF!</v>
      </c>
      <c r="ET13" s="6" t="e">
        <f t="shared" si="12"/>
        <v>#REF!</v>
      </c>
      <c r="EU13" s="6" t="e">
        <f t="shared" si="12"/>
        <v>#REF!</v>
      </c>
      <c r="EV13" s="6" t="e">
        <f t="shared" si="12"/>
        <v>#REF!</v>
      </c>
      <c r="EW13" s="6" t="e">
        <f t="shared" si="12"/>
        <v>#REF!</v>
      </c>
      <c r="EX13" s="6" t="e">
        <f t="shared" ref="EX13:FC55" si="71">IF(DS13&lt;_xlfn.PERCENTILE.INC(DS$5:DS$1004, 0.01), DS13, 0)</f>
        <v>#REF!</v>
      </c>
      <c r="EY13" s="6" t="e">
        <f t="shared" si="71"/>
        <v>#REF!</v>
      </c>
      <c r="EZ13" s="6" t="e">
        <f t="shared" si="71"/>
        <v>#REF!</v>
      </c>
      <c r="FA13" s="6" t="e">
        <f t="shared" si="71"/>
        <v>#REF!</v>
      </c>
      <c r="FB13" s="6" t="e">
        <f t="shared" si="71"/>
        <v>#REF!</v>
      </c>
      <c r="FC13" s="6" t="e">
        <f t="shared" si="71"/>
        <v>#REF!</v>
      </c>
      <c r="FE13" s="6" t="e">
        <f t="shared" si="68"/>
        <v>#REF!</v>
      </c>
      <c r="FF13" s="6" t="e">
        <f t="shared" si="68"/>
        <v>#REF!</v>
      </c>
      <c r="FG13" s="6" t="e">
        <f t="shared" si="68"/>
        <v>#REF!</v>
      </c>
      <c r="FH13" s="6" t="e">
        <f t="shared" si="68"/>
        <v>#REF!</v>
      </c>
      <c r="FI13" s="6" t="e">
        <f t="shared" si="68"/>
        <v>#REF!</v>
      </c>
      <c r="FJ13" s="6" t="e">
        <f t="shared" si="68"/>
        <v>#REF!</v>
      </c>
      <c r="FK13" s="6" t="e">
        <f t="shared" si="68"/>
        <v>#REF!</v>
      </c>
      <c r="FL13" s="6" t="e">
        <f t="shared" si="68"/>
        <v>#REF!</v>
      </c>
      <c r="FM13" s="6" t="e">
        <f t="shared" si="68"/>
        <v>#REF!</v>
      </c>
      <c r="FN13" s="6" t="e">
        <f t="shared" si="68"/>
        <v>#REF!</v>
      </c>
      <c r="FO13" s="6" t="e">
        <f t="shared" si="68"/>
        <v>#REF!</v>
      </c>
      <c r="FP13" s="6" t="e">
        <f t="shared" si="68"/>
        <v>#REF!</v>
      </c>
      <c r="FQ13" s="6" t="e">
        <f t="shared" si="68"/>
        <v>#REF!</v>
      </c>
      <c r="FR13" s="6" t="e">
        <f t="shared" si="68"/>
        <v>#REF!</v>
      </c>
      <c r="FS13" s="6" t="e">
        <f t="shared" si="68"/>
        <v>#REF!</v>
      </c>
      <c r="FT13" s="6" t="e">
        <f t="shared" si="68"/>
        <v>#REF!</v>
      </c>
      <c r="FU13" s="6" t="e">
        <f t="shared" si="69"/>
        <v>#REF!</v>
      </c>
      <c r="FV13" s="6" t="e">
        <f t="shared" si="69"/>
        <v>#REF!</v>
      </c>
      <c r="FW13" s="6" t="e">
        <f t="shared" si="69"/>
        <v>#REF!</v>
      </c>
      <c r="FX13" s="6" t="e">
        <f t="shared" si="69"/>
        <v>#REF!</v>
      </c>
      <c r="FY13" s="6" t="e">
        <f t="shared" si="69"/>
        <v>#REF!</v>
      </c>
      <c r="FZ13" s="6" t="e">
        <f t="shared" si="14"/>
        <v>#REF!</v>
      </c>
      <c r="GA13" s="6" t="e">
        <f t="shared" si="14"/>
        <v>#REF!</v>
      </c>
      <c r="GB13" s="6" t="e">
        <f t="shared" si="14"/>
        <v>#REF!</v>
      </c>
      <c r="GC13" s="6" t="e">
        <f t="shared" si="14"/>
        <v>#REF!</v>
      </c>
      <c r="GD13" s="6" t="e">
        <f t="shared" si="14"/>
        <v>#REF!</v>
      </c>
      <c r="GE13" s="6" t="e">
        <f t="shared" si="14"/>
        <v>#REF!</v>
      </c>
      <c r="GF13" s="6" t="e">
        <f t="shared" si="14"/>
        <v>#REF!</v>
      </c>
      <c r="GG13" s="6" t="e">
        <f t="shared" si="14"/>
        <v>#REF!</v>
      </c>
      <c r="GH13" s="6" t="e">
        <f t="shared" si="14"/>
        <v>#REF!</v>
      </c>
    </row>
    <row r="14" spans="1:190" x14ac:dyDescent="0.3">
      <c r="A14">
        <f t="shared" si="70"/>
        <v>10</v>
      </c>
      <c r="B14">
        <f t="shared" si="6"/>
        <v>471</v>
      </c>
      <c r="C14" s="64" t="e">
        <f>BO14*EXP('Capital Market Assumptions'!#REF!+'Capital Market Assumptions'!#REF!*'Random Draws'!B13)</f>
        <v>#REF!</v>
      </c>
      <c r="D14" s="64" t="e">
        <f>BP14*EXP('Capital Market Assumptions'!#REF!+'Capital Market Assumptions'!#REF!*'Random Draws'!C13)</f>
        <v>#REF!</v>
      </c>
      <c r="E14" s="64" t="e">
        <f>BQ14*EXP('Capital Market Assumptions'!#REF!+'Capital Market Assumptions'!#REF!*'Random Draws'!D13)</f>
        <v>#REF!</v>
      </c>
      <c r="F14" s="64" t="e">
        <f>BR14*EXP('Capital Market Assumptions'!#REF!+'Capital Market Assumptions'!#REF!*'Random Draws'!E13)</f>
        <v>#REF!</v>
      </c>
      <c r="G14" s="64" t="e">
        <f>BS14*EXP('Capital Market Assumptions'!#REF!+'Capital Market Assumptions'!#REF!*'Random Draws'!F13)</f>
        <v>#REF!</v>
      </c>
      <c r="H14" s="6" t="e">
        <f>BT14*EXP('Capital Market Assumptions'!$B$41+'Capital Market Assumptions'!$B$42*'Random Draws'!G13)</f>
        <v>#REF!</v>
      </c>
      <c r="I14" s="6" t="e">
        <f>BU14*EXP('Capital Market Assumptions'!$B$41+'Capital Market Assumptions'!$B$42*'Random Draws'!H13)</f>
        <v>#REF!</v>
      </c>
      <c r="J14" s="6" t="e">
        <f>BV14*EXP('Capital Market Assumptions'!$B$41+'Capital Market Assumptions'!$B$42*'Random Draws'!I13)</f>
        <v>#REF!</v>
      </c>
      <c r="K14" s="6" t="e">
        <f>BW14*EXP('Capital Market Assumptions'!$B$41+'Capital Market Assumptions'!$B$42*'Random Draws'!J13)</f>
        <v>#REF!</v>
      </c>
      <c r="L14" s="6" t="e">
        <f>BX14*EXP('Capital Market Assumptions'!$B$41+'Capital Market Assumptions'!$B$42*'Random Draws'!K13)</f>
        <v>#REF!</v>
      </c>
      <c r="M14" s="6" t="e">
        <f>BY14*EXP('Capital Market Assumptions'!$B$41+'Capital Market Assumptions'!$B$42*'Random Draws'!L13)</f>
        <v>#REF!</v>
      </c>
      <c r="N14" s="6" t="e">
        <f>BZ14*EXP('Capital Market Assumptions'!$B$41+'Capital Market Assumptions'!$B$42*'Random Draws'!M13)</f>
        <v>#REF!</v>
      </c>
      <c r="O14" s="6" t="e">
        <f>CA14*EXP('Capital Market Assumptions'!$B$41+'Capital Market Assumptions'!$B$42*'Random Draws'!N13)</f>
        <v>#REF!</v>
      </c>
      <c r="P14" s="6" t="e">
        <f>CB14*EXP('Capital Market Assumptions'!$B$41+'Capital Market Assumptions'!$B$42*'Random Draws'!O13)</f>
        <v>#REF!</v>
      </c>
      <c r="Q14" s="6" t="e">
        <f>CC14*EXP('Capital Market Assumptions'!$B$41+'Capital Market Assumptions'!$B$42*'Random Draws'!P13)</f>
        <v>#REF!</v>
      </c>
      <c r="R14" s="6" t="e">
        <f>CD14*EXP('Capital Market Assumptions'!$B$41+'Capital Market Assumptions'!$B$42*'Random Draws'!Q13)</f>
        <v>#REF!</v>
      </c>
      <c r="S14" s="6" t="e">
        <f>CE14*EXP('Capital Market Assumptions'!$B$41+'Capital Market Assumptions'!$B$42*'Random Draws'!R13)</f>
        <v>#REF!</v>
      </c>
      <c r="T14" s="6" t="e">
        <f>CF14*EXP('Capital Market Assumptions'!$B$41+'Capital Market Assumptions'!$B$42*'Random Draws'!S13)</f>
        <v>#REF!</v>
      </c>
      <c r="U14" s="6" t="e">
        <f>CG14*EXP('Capital Market Assumptions'!$B$41+'Capital Market Assumptions'!$B$42*'Random Draws'!T13)</f>
        <v>#REF!</v>
      </c>
      <c r="V14" s="6" t="e">
        <f>CH14*EXP('Capital Market Assumptions'!$B$41+'Capital Market Assumptions'!$B$42*'Random Draws'!U13)</f>
        <v>#REF!</v>
      </c>
      <c r="W14" s="6" t="e">
        <f>CI14*EXP('Capital Market Assumptions'!$B$41+'Capital Market Assumptions'!$B$42*'Random Draws'!V13)</f>
        <v>#REF!</v>
      </c>
      <c r="X14" s="6" t="e">
        <f>CJ14*EXP('Capital Market Assumptions'!$B$41+'Capital Market Assumptions'!$B$42*'Random Draws'!W13)</f>
        <v>#REF!</v>
      </c>
      <c r="Y14" s="6" t="e">
        <f>CK14*EXP('Capital Market Assumptions'!$B$41+'Capital Market Assumptions'!$B$42*'Random Draws'!X13)</f>
        <v>#REF!</v>
      </c>
      <c r="Z14" s="6" t="e">
        <f>CL14*EXP('Capital Market Assumptions'!$B$41+'Capital Market Assumptions'!$B$42*'Random Draws'!Y13)</f>
        <v>#REF!</v>
      </c>
      <c r="AA14" s="6" t="e">
        <f>CM14*EXP('Capital Market Assumptions'!$B$41+'Capital Market Assumptions'!$B$42*'Random Draws'!Z13)</f>
        <v>#REF!</v>
      </c>
      <c r="AB14" s="6" t="e">
        <f>CN14*EXP('Capital Market Assumptions'!$B$41+'Capital Market Assumptions'!$B$42*'Random Draws'!AA13)</f>
        <v>#REF!</v>
      </c>
      <c r="AC14" s="6" t="e">
        <f>CO14*EXP('Capital Market Assumptions'!$B$41+'Capital Market Assumptions'!$B$42*'Random Draws'!AB13)</f>
        <v>#REF!</v>
      </c>
      <c r="AD14" s="6" t="e">
        <f>CP14*EXP('Capital Market Assumptions'!$B$41+'Capital Market Assumptions'!$B$42*'Random Draws'!AC13)</f>
        <v>#REF!</v>
      </c>
      <c r="AE14" s="6" t="e">
        <f>CQ14*EXP('Capital Market Assumptions'!$B$41+'Capital Market Assumptions'!$B$42*'Random Draws'!AD13)</f>
        <v>#REF!</v>
      </c>
      <c r="AF14" s="6" t="e">
        <f>CR14*EXP('Capital Market Assumptions'!$B$41+'Capital Market Assumptions'!$B$42*'Random Draws'!AE13)</f>
        <v>#REF!</v>
      </c>
      <c r="AH14">
        <f t="shared" si="15"/>
        <v>4.2999999999999261E-2</v>
      </c>
      <c r="AI14">
        <f t="shared" si="16"/>
        <v>1.0600000000000023</v>
      </c>
      <c r="AJ14">
        <f t="shared" si="17"/>
        <v>2.0930000000000035</v>
      </c>
      <c r="AK14">
        <f t="shared" si="18"/>
        <v>3.1530000000000058</v>
      </c>
      <c r="AL14">
        <f t="shared" si="19"/>
        <v>4.2659999999999911</v>
      </c>
      <c r="AM14">
        <f t="shared" si="20"/>
        <v>5.3020000000000067</v>
      </c>
      <c r="AN14">
        <f t="shared" si="21"/>
        <v>6.3569999999999993</v>
      </c>
      <c r="AO14">
        <f t="shared" si="22"/>
        <v>7.3900000000000006</v>
      </c>
      <c r="AP14">
        <f t="shared" si="23"/>
        <v>8.3549999999999898</v>
      </c>
      <c r="AQ14">
        <f t="shared" si="24"/>
        <v>9.2480000000000047</v>
      </c>
      <c r="AR14">
        <v>9.9540000000000006</v>
      </c>
      <c r="AS14">
        <v>10.536</v>
      </c>
      <c r="AT14">
        <v>11.061999999999999</v>
      </c>
      <c r="AU14">
        <v>11.587</v>
      </c>
      <c r="AV14">
        <v>12.256</v>
      </c>
      <c r="AW14">
        <v>12.815</v>
      </c>
      <c r="AX14">
        <v>13.287000000000001</v>
      </c>
      <c r="AY14">
        <v>13.785</v>
      </c>
      <c r="AZ14">
        <v>14.218999999999999</v>
      </c>
      <c r="BA14">
        <v>14.718999999999999</v>
      </c>
      <c r="BB14" t="e">
        <f>LRP!#REF!</f>
        <v>#REF!</v>
      </c>
      <c r="BC14" t="e">
        <f>LRP!#REF!</f>
        <v>#REF!</v>
      </c>
      <c r="BD14" t="e">
        <f>LRP!#REF!</f>
        <v>#REF!</v>
      </c>
      <c r="BE14" t="e">
        <f>LRP!#REF!</f>
        <v>#REF!</v>
      </c>
      <c r="BF14" t="e">
        <f>LRP!#REF!</f>
        <v>#REF!</v>
      </c>
      <c r="BG14" t="e">
        <f>LRP!#REF!</f>
        <v>#REF!</v>
      </c>
      <c r="BH14" t="e">
        <f>LRP!#REF!</f>
        <v>#REF!</v>
      </c>
      <c r="BI14" t="e">
        <f>LRP!#REF!</f>
        <v>#REF!</v>
      </c>
      <c r="BJ14" t="e">
        <f>LRP!#REF!</f>
        <v>#REF!</v>
      </c>
      <c r="BK14" t="e">
        <f>LRP!#REF!</f>
        <v>#REF!</v>
      </c>
      <c r="BM14">
        <f t="shared" si="7"/>
        <v>471</v>
      </c>
      <c r="BN14">
        <f t="shared" si="7"/>
        <v>471</v>
      </c>
      <c r="BO14">
        <f t="shared" si="7"/>
        <v>471</v>
      </c>
      <c r="BP14" s="6" t="e">
        <f t="shared" si="25"/>
        <v>#REF!</v>
      </c>
      <c r="BQ14" s="6" t="e">
        <f t="shared" si="26"/>
        <v>#REF!</v>
      </c>
      <c r="BR14" s="6" t="e">
        <f t="shared" si="27"/>
        <v>#REF!</v>
      </c>
      <c r="BS14" s="6" t="e">
        <f t="shared" si="28"/>
        <v>#REF!</v>
      </c>
      <c r="BT14" s="6" t="e">
        <f t="shared" si="29"/>
        <v>#REF!</v>
      </c>
      <c r="BU14" s="6" t="e">
        <f t="shared" si="30"/>
        <v>#REF!</v>
      </c>
      <c r="BV14" s="6" t="e">
        <f t="shared" si="31"/>
        <v>#REF!</v>
      </c>
      <c r="BW14" s="6" t="e">
        <f t="shared" si="32"/>
        <v>#REF!</v>
      </c>
      <c r="BX14" s="6" t="e">
        <f t="shared" si="33"/>
        <v>#REF!</v>
      </c>
      <c r="BY14" s="6" t="e">
        <f t="shared" si="34"/>
        <v>#REF!</v>
      </c>
      <c r="BZ14" s="6" t="e">
        <f t="shared" si="35"/>
        <v>#REF!</v>
      </c>
      <c r="CA14" s="6" t="e">
        <f t="shared" si="36"/>
        <v>#REF!</v>
      </c>
      <c r="CB14" s="6" t="e">
        <f t="shared" si="37"/>
        <v>#REF!</v>
      </c>
      <c r="CC14" s="6" t="e">
        <f t="shared" si="38"/>
        <v>#REF!</v>
      </c>
      <c r="CD14" s="6" t="e">
        <f t="shared" si="39"/>
        <v>#REF!</v>
      </c>
      <c r="CE14" s="6" t="e">
        <f t="shared" si="40"/>
        <v>#REF!</v>
      </c>
      <c r="CF14" s="6" t="e">
        <f t="shared" si="41"/>
        <v>#REF!</v>
      </c>
      <c r="CG14" s="6" t="e">
        <f t="shared" si="42"/>
        <v>#REF!</v>
      </c>
      <c r="CH14" s="6" t="e">
        <f t="shared" si="43"/>
        <v>#REF!</v>
      </c>
      <c r="CI14" s="6" t="e">
        <f t="shared" si="44"/>
        <v>#REF!</v>
      </c>
      <c r="CJ14" s="6" t="e">
        <f t="shared" si="45"/>
        <v>#REF!</v>
      </c>
      <c r="CK14" s="6" t="e">
        <f t="shared" si="9"/>
        <v>#REF!</v>
      </c>
      <c r="CL14" s="6" t="e">
        <f t="shared" si="9"/>
        <v>#REF!</v>
      </c>
      <c r="CM14" s="6" t="e">
        <f t="shared" si="9"/>
        <v>#REF!</v>
      </c>
      <c r="CN14" s="6" t="e">
        <f t="shared" si="9"/>
        <v>#REF!</v>
      </c>
      <c r="CO14" s="6" t="e">
        <f t="shared" si="9"/>
        <v>#REF!</v>
      </c>
      <c r="CP14" s="6" t="e">
        <f t="shared" si="9"/>
        <v>#REF!</v>
      </c>
      <c r="CQ14" s="6" t="e">
        <f t="shared" si="9"/>
        <v>#REF!</v>
      </c>
      <c r="CR14" s="6" t="e">
        <f t="shared" si="9"/>
        <v>#REF!</v>
      </c>
      <c r="CS14" s="6" t="e">
        <f t="shared" si="9"/>
        <v>#REF!</v>
      </c>
      <c r="CU14" s="6" t="e">
        <f t="shared" si="46"/>
        <v>#REF!</v>
      </c>
      <c r="CV14" s="6" t="e">
        <f t="shared" si="47"/>
        <v>#REF!</v>
      </c>
      <c r="CW14" s="6" t="e">
        <f t="shared" si="48"/>
        <v>#REF!</v>
      </c>
      <c r="CX14" s="6" t="e">
        <f t="shared" si="49"/>
        <v>#REF!</v>
      </c>
      <c r="CY14" s="6" t="e">
        <f t="shared" si="50"/>
        <v>#REF!</v>
      </c>
      <c r="CZ14" s="6" t="e">
        <f t="shared" si="51"/>
        <v>#REF!</v>
      </c>
      <c r="DA14" s="6" t="e">
        <f t="shared" si="52"/>
        <v>#REF!</v>
      </c>
      <c r="DB14" s="6" t="e">
        <f t="shared" si="53"/>
        <v>#REF!</v>
      </c>
      <c r="DC14" s="6" t="e">
        <f t="shared" si="54"/>
        <v>#REF!</v>
      </c>
      <c r="DD14" s="6" t="e">
        <f t="shared" si="55"/>
        <v>#REF!</v>
      </c>
      <c r="DE14" s="6" t="e">
        <f t="shared" si="56"/>
        <v>#REF!</v>
      </c>
      <c r="DF14" s="6" t="e">
        <f t="shared" si="57"/>
        <v>#REF!</v>
      </c>
      <c r="DG14" s="6" t="e">
        <f t="shared" si="58"/>
        <v>#REF!</v>
      </c>
      <c r="DH14" s="6" t="e">
        <f t="shared" si="59"/>
        <v>#REF!</v>
      </c>
      <c r="DI14" s="6" t="e">
        <f t="shared" si="60"/>
        <v>#REF!</v>
      </c>
      <c r="DJ14" s="6" t="e">
        <f t="shared" si="61"/>
        <v>#REF!</v>
      </c>
      <c r="DK14" s="6" t="e">
        <f t="shared" si="62"/>
        <v>#REF!</v>
      </c>
      <c r="DL14" s="6" t="e">
        <f t="shared" si="63"/>
        <v>#REF!</v>
      </c>
      <c r="DM14" s="6" t="e">
        <f t="shared" si="64"/>
        <v>#REF!</v>
      </c>
      <c r="DN14" s="6" t="e">
        <f t="shared" si="65"/>
        <v>#REF!</v>
      </c>
      <c r="DO14" s="6" t="e">
        <f t="shared" si="66"/>
        <v>#REF!</v>
      </c>
      <c r="DP14" s="6" t="e">
        <f t="shared" si="11"/>
        <v>#REF!</v>
      </c>
      <c r="DQ14" s="6" t="e">
        <f t="shared" si="11"/>
        <v>#REF!</v>
      </c>
      <c r="DR14" s="6" t="e">
        <f t="shared" si="11"/>
        <v>#REF!</v>
      </c>
      <c r="DS14" s="6" t="e">
        <f t="shared" si="11"/>
        <v>#REF!</v>
      </c>
      <c r="DT14" s="6" t="e">
        <f t="shared" si="11"/>
        <v>#REF!</v>
      </c>
      <c r="DU14" s="6" t="e">
        <f t="shared" si="11"/>
        <v>#REF!</v>
      </c>
      <c r="DV14" s="6" t="e">
        <f t="shared" si="11"/>
        <v>#REF!</v>
      </c>
      <c r="DW14" s="6" t="e">
        <f t="shared" si="11"/>
        <v>#REF!</v>
      </c>
      <c r="DX14" s="6" t="e">
        <f t="shared" si="11"/>
        <v>#REF!</v>
      </c>
      <c r="DZ14" s="6" t="e">
        <f t="shared" si="67"/>
        <v>#REF!</v>
      </c>
      <c r="EA14" s="6" t="e">
        <f t="shared" si="67"/>
        <v>#REF!</v>
      </c>
      <c r="EB14" s="6" t="e">
        <f t="shared" si="67"/>
        <v>#REF!</v>
      </c>
      <c r="EC14" s="6" t="e">
        <f t="shared" si="67"/>
        <v>#REF!</v>
      </c>
      <c r="ED14" s="6" t="e">
        <f t="shared" si="67"/>
        <v>#REF!</v>
      </c>
      <c r="EE14" s="6" t="e">
        <f t="shared" si="67"/>
        <v>#REF!</v>
      </c>
      <c r="EF14" s="6" t="e">
        <f t="shared" si="67"/>
        <v>#REF!</v>
      </c>
      <c r="EG14" s="6" t="e">
        <f t="shared" si="67"/>
        <v>#REF!</v>
      </c>
      <c r="EH14" s="6" t="e">
        <f t="shared" si="67"/>
        <v>#REF!</v>
      </c>
      <c r="EI14" s="6" t="e">
        <f t="shared" si="67"/>
        <v>#REF!</v>
      </c>
      <c r="EJ14" s="6" t="e">
        <f t="shared" si="67"/>
        <v>#REF!</v>
      </c>
      <c r="EK14" s="6" t="e">
        <f t="shared" si="67"/>
        <v>#REF!</v>
      </c>
      <c r="EL14" s="6" t="e">
        <f t="shared" si="67"/>
        <v>#REF!</v>
      </c>
      <c r="EM14" s="6" t="e">
        <f t="shared" si="67"/>
        <v>#REF!</v>
      </c>
      <c r="EN14" s="6" t="e">
        <f t="shared" si="67"/>
        <v>#REF!</v>
      </c>
      <c r="EO14" s="6" t="e">
        <f t="shared" si="67"/>
        <v>#REF!</v>
      </c>
      <c r="EP14" s="6" t="e">
        <f t="shared" ref="EP14:EW45" si="72">IF(DK14&lt;_xlfn.PERCENTILE.INC(DK$5:DK$1004, 0.01), DK14, 0)</f>
        <v>#REF!</v>
      </c>
      <c r="EQ14" s="6" t="e">
        <f t="shared" si="72"/>
        <v>#REF!</v>
      </c>
      <c r="ER14" s="6" t="e">
        <f t="shared" si="72"/>
        <v>#REF!</v>
      </c>
      <c r="ES14" s="6" t="e">
        <f t="shared" si="72"/>
        <v>#REF!</v>
      </c>
      <c r="ET14" s="6" t="e">
        <f t="shared" si="72"/>
        <v>#REF!</v>
      </c>
      <c r="EU14" s="6" t="e">
        <f t="shared" si="72"/>
        <v>#REF!</v>
      </c>
      <c r="EV14" s="6" t="e">
        <f t="shared" si="72"/>
        <v>#REF!</v>
      </c>
      <c r="EW14" s="6" t="e">
        <f t="shared" si="72"/>
        <v>#REF!</v>
      </c>
      <c r="EX14" s="6" t="e">
        <f t="shared" si="71"/>
        <v>#REF!</v>
      </c>
      <c r="EY14" s="6" t="e">
        <f t="shared" si="71"/>
        <v>#REF!</v>
      </c>
      <c r="EZ14" s="6" t="e">
        <f t="shared" si="71"/>
        <v>#REF!</v>
      </c>
      <c r="FA14" s="6" t="e">
        <f t="shared" si="71"/>
        <v>#REF!</v>
      </c>
      <c r="FB14" s="6" t="e">
        <f t="shared" si="71"/>
        <v>#REF!</v>
      </c>
      <c r="FC14" s="6" t="e">
        <f t="shared" si="71"/>
        <v>#REF!</v>
      </c>
      <c r="FE14" s="6" t="e">
        <f t="shared" si="68"/>
        <v>#REF!</v>
      </c>
      <c r="FF14" s="6" t="e">
        <f t="shared" si="68"/>
        <v>#REF!</v>
      </c>
      <c r="FG14" s="6" t="e">
        <f t="shared" si="68"/>
        <v>#REF!</v>
      </c>
      <c r="FH14" s="6" t="e">
        <f t="shared" si="68"/>
        <v>#REF!</v>
      </c>
      <c r="FI14" s="6" t="e">
        <f t="shared" si="68"/>
        <v>#REF!</v>
      </c>
      <c r="FJ14" s="6" t="e">
        <f t="shared" si="68"/>
        <v>#REF!</v>
      </c>
      <c r="FK14" s="6" t="e">
        <f t="shared" si="68"/>
        <v>#REF!</v>
      </c>
      <c r="FL14" s="6" t="e">
        <f t="shared" si="68"/>
        <v>#REF!</v>
      </c>
      <c r="FM14" s="6" t="e">
        <f t="shared" si="68"/>
        <v>#REF!</v>
      </c>
      <c r="FN14" s="6" t="e">
        <f t="shared" si="68"/>
        <v>#REF!</v>
      </c>
      <c r="FO14" s="6" t="e">
        <f t="shared" si="68"/>
        <v>#REF!</v>
      </c>
      <c r="FP14" s="6" t="e">
        <f t="shared" si="68"/>
        <v>#REF!</v>
      </c>
      <c r="FQ14" s="6" t="e">
        <f t="shared" si="68"/>
        <v>#REF!</v>
      </c>
      <c r="FR14" s="6" t="e">
        <f t="shared" si="68"/>
        <v>#REF!</v>
      </c>
      <c r="FS14" s="6" t="e">
        <f t="shared" si="68"/>
        <v>#REF!</v>
      </c>
      <c r="FT14" s="6" t="e">
        <f t="shared" si="68"/>
        <v>#REF!</v>
      </c>
      <c r="FU14" s="6" t="e">
        <f t="shared" si="69"/>
        <v>#REF!</v>
      </c>
      <c r="FV14" s="6" t="e">
        <f t="shared" si="69"/>
        <v>#REF!</v>
      </c>
      <c r="FW14" s="6" t="e">
        <f t="shared" si="69"/>
        <v>#REF!</v>
      </c>
      <c r="FX14" s="6" t="e">
        <f t="shared" si="69"/>
        <v>#REF!</v>
      </c>
      <c r="FY14" s="6" t="e">
        <f t="shared" si="69"/>
        <v>#REF!</v>
      </c>
      <c r="FZ14" s="6" t="e">
        <f t="shared" si="14"/>
        <v>#REF!</v>
      </c>
      <c r="GA14" s="6" t="e">
        <f t="shared" si="14"/>
        <v>#REF!</v>
      </c>
      <c r="GB14" s="6" t="e">
        <f t="shared" si="14"/>
        <v>#REF!</v>
      </c>
      <c r="GC14" s="6" t="e">
        <f t="shared" si="14"/>
        <v>#REF!</v>
      </c>
      <c r="GD14" s="6" t="e">
        <f t="shared" si="14"/>
        <v>#REF!</v>
      </c>
      <c r="GE14" s="6" t="e">
        <f t="shared" si="14"/>
        <v>#REF!</v>
      </c>
      <c r="GF14" s="6" t="e">
        <f t="shared" si="14"/>
        <v>#REF!</v>
      </c>
      <c r="GG14" s="6" t="e">
        <f t="shared" si="14"/>
        <v>#REF!</v>
      </c>
      <c r="GH14" s="6" t="e">
        <f t="shared" si="14"/>
        <v>#REF!</v>
      </c>
    </row>
    <row r="15" spans="1:190" x14ac:dyDescent="0.3">
      <c r="A15">
        <f t="shared" si="70"/>
        <v>11</v>
      </c>
      <c r="B15">
        <f t="shared" si="6"/>
        <v>471</v>
      </c>
      <c r="C15" s="64" t="e">
        <f>BO15*EXP('Capital Market Assumptions'!#REF!+'Capital Market Assumptions'!#REF!*'Random Draws'!B14)</f>
        <v>#REF!</v>
      </c>
      <c r="D15" s="64" t="e">
        <f>BP15*EXP('Capital Market Assumptions'!#REF!+'Capital Market Assumptions'!#REF!*'Random Draws'!C14)</f>
        <v>#REF!</v>
      </c>
      <c r="E15" s="64" t="e">
        <f>BQ15*EXP('Capital Market Assumptions'!#REF!+'Capital Market Assumptions'!#REF!*'Random Draws'!D14)</f>
        <v>#REF!</v>
      </c>
      <c r="F15" s="64" t="e">
        <f>BR15*EXP('Capital Market Assumptions'!#REF!+'Capital Market Assumptions'!#REF!*'Random Draws'!E14)</f>
        <v>#REF!</v>
      </c>
      <c r="G15" s="64" t="e">
        <f>BS15*EXP('Capital Market Assumptions'!#REF!+'Capital Market Assumptions'!#REF!*'Random Draws'!F14)</f>
        <v>#REF!</v>
      </c>
      <c r="H15" s="6" t="e">
        <f>BT15*EXP('Capital Market Assumptions'!$B$41+'Capital Market Assumptions'!$B$42*'Random Draws'!G14)</f>
        <v>#REF!</v>
      </c>
      <c r="I15" s="6" t="e">
        <f>BU15*EXP('Capital Market Assumptions'!$B$41+'Capital Market Assumptions'!$B$42*'Random Draws'!H14)</f>
        <v>#REF!</v>
      </c>
      <c r="J15" s="6" t="e">
        <f>BV15*EXP('Capital Market Assumptions'!$B$41+'Capital Market Assumptions'!$B$42*'Random Draws'!I14)</f>
        <v>#REF!</v>
      </c>
      <c r="K15" s="6" t="e">
        <f>BW15*EXP('Capital Market Assumptions'!$B$41+'Capital Market Assumptions'!$B$42*'Random Draws'!J14)</f>
        <v>#REF!</v>
      </c>
      <c r="L15" s="6" t="e">
        <f>BX15*EXP('Capital Market Assumptions'!$B$41+'Capital Market Assumptions'!$B$42*'Random Draws'!K14)</f>
        <v>#REF!</v>
      </c>
      <c r="M15" s="6" t="e">
        <f>BY15*EXP('Capital Market Assumptions'!$B$41+'Capital Market Assumptions'!$B$42*'Random Draws'!L14)</f>
        <v>#REF!</v>
      </c>
      <c r="N15" s="6" t="e">
        <f>BZ15*EXP('Capital Market Assumptions'!$B$41+'Capital Market Assumptions'!$B$42*'Random Draws'!M14)</f>
        <v>#REF!</v>
      </c>
      <c r="O15" s="6" t="e">
        <f>CA15*EXP('Capital Market Assumptions'!$B$41+'Capital Market Assumptions'!$B$42*'Random Draws'!N14)</f>
        <v>#REF!</v>
      </c>
      <c r="P15" s="6" t="e">
        <f>CB15*EXP('Capital Market Assumptions'!$B$41+'Capital Market Assumptions'!$B$42*'Random Draws'!O14)</f>
        <v>#REF!</v>
      </c>
      <c r="Q15" s="6" t="e">
        <f>CC15*EXP('Capital Market Assumptions'!$B$41+'Capital Market Assumptions'!$B$42*'Random Draws'!P14)</f>
        <v>#REF!</v>
      </c>
      <c r="R15" s="6" t="e">
        <f>CD15*EXP('Capital Market Assumptions'!$B$41+'Capital Market Assumptions'!$B$42*'Random Draws'!Q14)</f>
        <v>#REF!</v>
      </c>
      <c r="S15" s="6" t="e">
        <f>CE15*EXP('Capital Market Assumptions'!$B$41+'Capital Market Assumptions'!$B$42*'Random Draws'!R14)</f>
        <v>#REF!</v>
      </c>
      <c r="T15" s="6" t="e">
        <f>CF15*EXP('Capital Market Assumptions'!$B$41+'Capital Market Assumptions'!$B$42*'Random Draws'!S14)</f>
        <v>#REF!</v>
      </c>
      <c r="U15" s="6" t="e">
        <f>CG15*EXP('Capital Market Assumptions'!$B$41+'Capital Market Assumptions'!$B$42*'Random Draws'!T14)</f>
        <v>#REF!</v>
      </c>
      <c r="V15" s="6" t="e">
        <f>CH15*EXP('Capital Market Assumptions'!$B$41+'Capital Market Assumptions'!$B$42*'Random Draws'!U14)</f>
        <v>#REF!</v>
      </c>
      <c r="W15" s="6" t="e">
        <f>CI15*EXP('Capital Market Assumptions'!$B$41+'Capital Market Assumptions'!$B$42*'Random Draws'!V14)</f>
        <v>#REF!</v>
      </c>
      <c r="X15" s="6" t="e">
        <f>CJ15*EXP('Capital Market Assumptions'!$B$41+'Capital Market Assumptions'!$B$42*'Random Draws'!W14)</f>
        <v>#REF!</v>
      </c>
      <c r="Y15" s="6" t="e">
        <f>CK15*EXP('Capital Market Assumptions'!$B$41+'Capital Market Assumptions'!$B$42*'Random Draws'!X14)</f>
        <v>#REF!</v>
      </c>
      <c r="Z15" s="6" t="e">
        <f>CL15*EXP('Capital Market Assumptions'!$B$41+'Capital Market Assumptions'!$B$42*'Random Draws'!Y14)</f>
        <v>#REF!</v>
      </c>
      <c r="AA15" s="6" t="e">
        <f>CM15*EXP('Capital Market Assumptions'!$B$41+'Capital Market Assumptions'!$B$42*'Random Draws'!Z14)</f>
        <v>#REF!</v>
      </c>
      <c r="AB15" s="6" t="e">
        <f>CN15*EXP('Capital Market Assumptions'!$B$41+'Capital Market Assumptions'!$B$42*'Random Draws'!AA14)</f>
        <v>#REF!</v>
      </c>
      <c r="AC15" s="6" t="e">
        <f>CO15*EXP('Capital Market Assumptions'!$B$41+'Capital Market Assumptions'!$B$42*'Random Draws'!AB14)</f>
        <v>#REF!</v>
      </c>
      <c r="AD15" s="6" t="e">
        <f>CP15*EXP('Capital Market Assumptions'!$B$41+'Capital Market Assumptions'!$B$42*'Random Draws'!AC14)</f>
        <v>#REF!</v>
      </c>
      <c r="AE15" s="6" t="e">
        <f>CQ15*EXP('Capital Market Assumptions'!$B$41+'Capital Market Assumptions'!$B$42*'Random Draws'!AD14)</f>
        <v>#REF!</v>
      </c>
      <c r="AF15" s="6" t="e">
        <f>CR15*EXP('Capital Market Assumptions'!$B$41+'Capital Market Assumptions'!$B$42*'Random Draws'!AE14)</f>
        <v>#REF!</v>
      </c>
      <c r="AH15">
        <f t="shared" si="15"/>
        <v>4.2999999999999261E-2</v>
      </c>
      <c r="AI15">
        <f t="shared" si="16"/>
        <v>1.0600000000000023</v>
      </c>
      <c r="AJ15">
        <f t="shared" si="17"/>
        <v>2.0930000000000035</v>
      </c>
      <c r="AK15">
        <f t="shared" si="18"/>
        <v>3.1530000000000058</v>
      </c>
      <c r="AL15">
        <f t="shared" si="19"/>
        <v>4.2659999999999911</v>
      </c>
      <c r="AM15">
        <f t="shared" si="20"/>
        <v>5.3020000000000067</v>
      </c>
      <c r="AN15">
        <f t="shared" si="21"/>
        <v>6.3569999999999993</v>
      </c>
      <c r="AO15">
        <f t="shared" si="22"/>
        <v>7.3900000000000006</v>
      </c>
      <c r="AP15">
        <f t="shared" si="23"/>
        <v>8.3549999999999898</v>
      </c>
      <c r="AQ15">
        <f t="shared" si="24"/>
        <v>9.2480000000000047</v>
      </c>
      <c r="AR15">
        <v>9.9540000000000006</v>
      </c>
      <c r="AS15">
        <v>10.536</v>
      </c>
      <c r="AT15">
        <v>11.061999999999999</v>
      </c>
      <c r="AU15">
        <v>11.587</v>
      </c>
      <c r="AV15">
        <v>12.256</v>
      </c>
      <c r="AW15">
        <v>12.815</v>
      </c>
      <c r="AX15">
        <v>13.287000000000001</v>
      </c>
      <c r="AY15">
        <v>13.785</v>
      </c>
      <c r="AZ15">
        <v>14.218999999999999</v>
      </c>
      <c r="BA15">
        <v>14.718999999999999</v>
      </c>
      <c r="BB15" t="e">
        <f>LRP!#REF!</f>
        <v>#REF!</v>
      </c>
      <c r="BC15" t="e">
        <f>LRP!#REF!</f>
        <v>#REF!</v>
      </c>
      <c r="BD15" t="e">
        <f>LRP!#REF!</f>
        <v>#REF!</v>
      </c>
      <c r="BE15" t="e">
        <f>LRP!#REF!</f>
        <v>#REF!</v>
      </c>
      <c r="BF15" t="e">
        <f>LRP!#REF!</f>
        <v>#REF!</v>
      </c>
      <c r="BG15" t="e">
        <f>LRP!#REF!</f>
        <v>#REF!</v>
      </c>
      <c r="BH15" t="e">
        <f>LRP!#REF!</f>
        <v>#REF!</v>
      </c>
      <c r="BI15" t="e">
        <f>LRP!#REF!</f>
        <v>#REF!</v>
      </c>
      <c r="BJ15" t="e">
        <f>LRP!#REF!</f>
        <v>#REF!</v>
      </c>
      <c r="BK15" t="e">
        <f>LRP!#REF!</f>
        <v>#REF!</v>
      </c>
      <c r="BM15">
        <f t="shared" si="7"/>
        <v>471</v>
      </c>
      <c r="BN15">
        <f t="shared" si="7"/>
        <v>471</v>
      </c>
      <c r="BO15">
        <f t="shared" si="7"/>
        <v>471</v>
      </c>
      <c r="BP15" s="6" t="e">
        <f t="shared" si="25"/>
        <v>#REF!</v>
      </c>
      <c r="BQ15" s="6" t="e">
        <f t="shared" si="26"/>
        <v>#REF!</v>
      </c>
      <c r="BR15" s="6" t="e">
        <f t="shared" si="27"/>
        <v>#REF!</v>
      </c>
      <c r="BS15" s="6" t="e">
        <f t="shared" si="28"/>
        <v>#REF!</v>
      </c>
      <c r="BT15" s="6" t="e">
        <f t="shared" si="29"/>
        <v>#REF!</v>
      </c>
      <c r="BU15" s="6" t="e">
        <f t="shared" si="30"/>
        <v>#REF!</v>
      </c>
      <c r="BV15" s="6" t="e">
        <f t="shared" si="31"/>
        <v>#REF!</v>
      </c>
      <c r="BW15" s="6" t="e">
        <f t="shared" si="32"/>
        <v>#REF!</v>
      </c>
      <c r="BX15" s="6" t="e">
        <f t="shared" si="33"/>
        <v>#REF!</v>
      </c>
      <c r="BY15" s="6" t="e">
        <f t="shared" si="34"/>
        <v>#REF!</v>
      </c>
      <c r="BZ15" s="6" t="e">
        <f t="shared" si="35"/>
        <v>#REF!</v>
      </c>
      <c r="CA15" s="6" t="e">
        <f t="shared" si="36"/>
        <v>#REF!</v>
      </c>
      <c r="CB15" s="6" t="e">
        <f t="shared" si="37"/>
        <v>#REF!</v>
      </c>
      <c r="CC15" s="6" t="e">
        <f t="shared" si="38"/>
        <v>#REF!</v>
      </c>
      <c r="CD15" s="6" t="e">
        <f t="shared" si="39"/>
        <v>#REF!</v>
      </c>
      <c r="CE15" s="6" t="e">
        <f t="shared" si="40"/>
        <v>#REF!</v>
      </c>
      <c r="CF15" s="6" t="e">
        <f t="shared" si="41"/>
        <v>#REF!</v>
      </c>
      <c r="CG15" s="6" t="e">
        <f t="shared" si="42"/>
        <v>#REF!</v>
      </c>
      <c r="CH15" s="6" t="e">
        <f t="shared" si="43"/>
        <v>#REF!</v>
      </c>
      <c r="CI15" s="6" t="e">
        <f t="shared" si="44"/>
        <v>#REF!</v>
      </c>
      <c r="CJ15" s="6" t="e">
        <f t="shared" si="45"/>
        <v>#REF!</v>
      </c>
      <c r="CK15" s="6" t="e">
        <f t="shared" si="9"/>
        <v>#REF!</v>
      </c>
      <c r="CL15" s="6" t="e">
        <f t="shared" si="9"/>
        <v>#REF!</v>
      </c>
      <c r="CM15" s="6" t="e">
        <f t="shared" si="9"/>
        <v>#REF!</v>
      </c>
      <c r="CN15" s="6" t="e">
        <f t="shared" si="9"/>
        <v>#REF!</v>
      </c>
      <c r="CO15" s="6" t="e">
        <f t="shared" si="9"/>
        <v>#REF!</v>
      </c>
      <c r="CP15" s="6" t="e">
        <f t="shared" si="9"/>
        <v>#REF!</v>
      </c>
      <c r="CQ15" s="6" t="e">
        <f t="shared" si="9"/>
        <v>#REF!</v>
      </c>
      <c r="CR15" s="6" t="e">
        <f t="shared" si="9"/>
        <v>#REF!</v>
      </c>
      <c r="CS15" s="6" t="e">
        <f t="shared" si="9"/>
        <v>#REF!</v>
      </c>
      <c r="CU15" s="6" t="e">
        <f t="shared" si="46"/>
        <v>#REF!</v>
      </c>
      <c r="CV15" s="6" t="e">
        <f t="shared" si="47"/>
        <v>#REF!</v>
      </c>
      <c r="CW15" s="6" t="e">
        <f t="shared" si="48"/>
        <v>#REF!</v>
      </c>
      <c r="CX15" s="6" t="e">
        <f t="shared" si="49"/>
        <v>#REF!</v>
      </c>
      <c r="CY15" s="6" t="e">
        <f t="shared" si="50"/>
        <v>#REF!</v>
      </c>
      <c r="CZ15" s="6" t="e">
        <f t="shared" si="51"/>
        <v>#REF!</v>
      </c>
      <c r="DA15" s="6" t="e">
        <f t="shared" si="52"/>
        <v>#REF!</v>
      </c>
      <c r="DB15" s="6" t="e">
        <f t="shared" si="53"/>
        <v>#REF!</v>
      </c>
      <c r="DC15" s="6" t="e">
        <f t="shared" si="54"/>
        <v>#REF!</v>
      </c>
      <c r="DD15" s="6" t="e">
        <f t="shared" si="55"/>
        <v>#REF!</v>
      </c>
      <c r="DE15" s="6" t="e">
        <f t="shared" si="56"/>
        <v>#REF!</v>
      </c>
      <c r="DF15" s="6" t="e">
        <f t="shared" si="57"/>
        <v>#REF!</v>
      </c>
      <c r="DG15" s="6" t="e">
        <f t="shared" si="58"/>
        <v>#REF!</v>
      </c>
      <c r="DH15" s="6" t="e">
        <f t="shared" si="59"/>
        <v>#REF!</v>
      </c>
      <c r="DI15" s="6" t="e">
        <f t="shared" si="60"/>
        <v>#REF!</v>
      </c>
      <c r="DJ15" s="6" t="e">
        <f t="shared" si="61"/>
        <v>#REF!</v>
      </c>
      <c r="DK15" s="6" t="e">
        <f t="shared" si="62"/>
        <v>#REF!</v>
      </c>
      <c r="DL15" s="6" t="e">
        <f t="shared" si="63"/>
        <v>#REF!</v>
      </c>
      <c r="DM15" s="6" t="e">
        <f t="shared" si="64"/>
        <v>#REF!</v>
      </c>
      <c r="DN15" s="6" t="e">
        <f t="shared" si="65"/>
        <v>#REF!</v>
      </c>
      <c r="DO15" s="6" t="e">
        <f t="shared" si="66"/>
        <v>#REF!</v>
      </c>
      <c r="DP15" s="6" t="e">
        <f t="shared" si="11"/>
        <v>#REF!</v>
      </c>
      <c r="DQ15" s="6" t="e">
        <f t="shared" si="11"/>
        <v>#REF!</v>
      </c>
      <c r="DR15" s="6" t="e">
        <f t="shared" si="11"/>
        <v>#REF!</v>
      </c>
      <c r="DS15" s="6" t="e">
        <f t="shared" si="11"/>
        <v>#REF!</v>
      </c>
      <c r="DT15" s="6" t="e">
        <f t="shared" si="11"/>
        <v>#REF!</v>
      </c>
      <c r="DU15" s="6" t="e">
        <f t="shared" si="11"/>
        <v>#REF!</v>
      </c>
      <c r="DV15" s="6" t="e">
        <f t="shared" si="11"/>
        <v>#REF!</v>
      </c>
      <c r="DW15" s="6" t="e">
        <f t="shared" si="11"/>
        <v>#REF!</v>
      </c>
      <c r="DX15" s="6" t="e">
        <f t="shared" si="11"/>
        <v>#REF!</v>
      </c>
      <c r="DZ15" s="6" t="e">
        <f t="shared" si="67"/>
        <v>#REF!</v>
      </c>
      <c r="EA15" s="6" t="e">
        <f t="shared" si="67"/>
        <v>#REF!</v>
      </c>
      <c r="EB15" s="6" t="e">
        <f t="shared" si="67"/>
        <v>#REF!</v>
      </c>
      <c r="EC15" s="6" t="e">
        <f t="shared" si="67"/>
        <v>#REF!</v>
      </c>
      <c r="ED15" s="6" t="e">
        <f t="shared" si="67"/>
        <v>#REF!</v>
      </c>
      <c r="EE15" s="6" t="e">
        <f t="shared" si="67"/>
        <v>#REF!</v>
      </c>
      <c r="EF15" s="6" t="e">
        <f t="shared" si="67"/>
        <v>#REF!</v>
      </c>
      <c r="EG15" s="6" t="e">
        <f t="shared" si="67"/>
        <v>#REF!</v>
      </c>
      <c r="EH15" s="6" t="e">
        <f t="shared" si="67"/>
        <v>#REF!</v>
      </c>
      <c r="EI15" s="6" t="e">
        <f t="shared" si="67"/>
        <v>#REF!</v>
      </c>
      <c r="EJ15" s="6" t="e">
        <f t="shared" si="67"/>
        <v>#REF!</v>
      </c>
      <c r="EK15" s="6" t="e">
        <f t="shared" si="67"/>
        <v>#REF!</v>
      </c>
      <c r="EL15" s="6" t="e">
        <f t="shared" si="67"/>
        <v>#REF!</v>
      </c>
      <c r="EM15" s="6" t="e">
        <f t="shared" si="67"/>
        <v>#REF!</v>
      </c>
      <c r="EN15" s="6" t="e">
        <f t="shared" si="67"/>
        <v>#REF!</v>
      </c>
      <c r="EO15" s="6" t="e">
        <f t="shared" si="67"/>
        <v>#REF!</v>
      </c>
      <c r="EP15" s="6" t="e">
        <f t="shared" si="72"/>
        <v>#REF!</v>
      </c>
      <c r="EQ15" s="6" t="e">
        <f t="shared" si="72"/>
        <v>#REF!</v>
      </c>
      <c r="ER15" s="6" t="e">
        <f t="shared" si="72"/>
        <v>#REF!</v>
      </c>
      <c r="ES15" s="6" t="e">
        <f t="shared" si="72"/>
        <v>#REF!</v>
      </c>
      <c r="ET15" s="6" t="e">
        <f t="shared" si="72"/>
        <v>#REF!</v>
      </c>
      <c r="EU15" s="6" t="e">
        <f t="shared" si="72"/>
        <v>#REF!</v>
      </c>
      <c r="EV15" s="6" t="e">
        <f t="shared" si="72"/>
        <v>#REF!</v>
      </c>
      <c r="EW15" s="6" t="e">
        <f t="shared" si="72"/>
        <v>#REF!</v>
      </c>
      <c r="EX15" s="6" t="e">
        <f t="shared" si="71"/>
        <v>#REF!</v>
      </c>
      <c r="EY15" s="6" t="e">
        <f t="shared" si="71"/>
        <v>#REF!</v>
      </c>
      <c r="EZ15" s="6" t="e">
        <f t="shared" si="71"/>
        <v>#REF!</v>
      </c>
      <c r="FA15" s="6" t="e">
        <f t="shared" si="71"/>
        <v>#REF!</v>
      </c>
      <c r="FB15" s="6" t="e">
        <f t="shared" si="71"/>
        <v>#REF!</v>
      </c>
      <c r="FC15" s="6" t="e">
        <f t="shared" si="71"/>
        <v>#REF!</v>
      </c>
      <c r="FE15" s="6" t="e">
        <f t="shared" si="68"/>
        <v>#REF!</v>
      </c>
      <c r="FF15" s="6" t="e">
        <f t="shared" si="68"/>
        <v>#REF!</v>
      </c>
      <c r="FG15" s="6" t="e">
        <f t="shared" si="68"/>
        <v>#REF!</v>
      </c>
      <c r="FH15" s="6" t="e">
        <f t="shared" si="68"/>
        <v>#REF!</v>
      </c>
      <c r="FI15" s="6" t="e">
        <f t="shared" si="68"/>
        <v>#REF!</v>
      </c>
      <c r="FJ15" s="6" t="e">
        <f t="shared" si="68"/>
        <v>#REF!</v>
      </c>
      <c r="FK15" s="6" t="e">
        <f t="shared" si="68"/>
        <v>#REF!</v>
      </c>
      <c r="FL15" s="6" t="e">
        <f t="shared" si="68"/>
        <v>#REF!</v>
      </c>
      <c r="FM15" s="6" t="e">
        <f t="shared" si="68"/>
        <v>#REF!</v>
      </c>
      <c r="FN15" s="6" t="e">
        <f t="shared" si="68"/>
        <v>#REF!</v>
      </c>
      <c r="FO15" s="6" t="e">
        <f t="shared" si="68"/>
        <v>#REF!</v>
      </c>
      <c r="FP15" s="6" t="e">
        <f t="shared" si="68"/>
        <v>#REF!</v>
      </c>
      <c r="FQ15" s="6" t="e">
        <f t="shared" si="68"/>
        <v>#REF!</v>
      </c>
      <c r="FR15" s="6" t="e">
        <f t="shared" si="68"/>
        <v>#REF!</v>
      </c>
      <c r="FS15" s="6" t="e">
        <f t="shared" si="68"/>
        <v>#REF!</v>
      </c>
      <c r="FT15" s="6" t="e">
        <f t="shared" si="68"/>
        <v>#REF!</v>
      </c>
      <c r="FU15" s="6" t="e">
        <f t="shared" si="69"/>
        <v>#REF!</v>
      </c>
      <c r="FV15" s="6" t="e">
        <f t="shared" si="69"/>
        <v>#REF!</v>
      </c>
      <c r="FW15" s="6" t="e">
        <f t="shared" si="69"/>
        <v>#REF!</v>
      </c>
      <c r="FX15" s="6" t="e">
        <f t="shared" si="69"/>
        <v>#REF!</v>
      </c>
      <c r="FY15" s="6" t="e">
        <f t="shared" si="69"/>
        <v>#REF!</v>
      </c>
      <c r="FZ15" s="6" t="e">
        <f t="shared" si="14"/>
        <v>#REF!</v>
      </c>
      <c r="GA15" s="6" t="e">
        <f t="shared" si="14"/>
        <v>#REF!</v>
      </c>
      <c r="GB15" s="6" t="e">
        <f t="shared" si="14"/>
        <v>#REF!</v>
      </c>
      <c r="GC15" s="6" t="e">
        <f t="shared" si="14"/>
        <v>#REF!</v>
      </c>
      <c r="GD15" s="6" t="e">
        <f t="shared" si="14"/>
        <v>#REF!</v>
      </c>
      <c r="GE15" s="6" t="e">
        <f t="shared" si="14"/>
        <v>#REF!</v>
      </c>
      <c r="GF15" s="6" t="e">
        <f t="shared" si="14"/>
        <v>#REF!</v>
      </c>
      <c r="GG15" s="6" t="e">
        <f t="shared" si="14"/>
        <v>#REF!</v>
      </c>
      <c r="GH15" s="6" t="e">
        <f t="shared" si="14"/>
        <v>#REF!</v>
      </c>
    </row>
    <row r="16" spans="1:190" x14ac:dyDescent="0.3">
      <c r="A16">
        <f t="shared" si="70"/>
        <v>12</v>
      </c>
      <c r="B16">
        <f t="shared" si="6"/>
        <v>471</v>
      </c>
      <c r="C16" s="64" t="e">
        <f>BO16*EXP('Capital Market Assumptions'!#REF!+'Capital Market Assumptions'!#REF!*'Random Draws'!B15)</f>
        <v>#REF!</v>
      </c>
      <c r="D16" s="64" t="e">
        <f>BP16*EXP('Capital Market Assumptions'!#REF!+'Capital Market Assumptions'!#REF!*'Random Draws'!C15)</f>
        <v>#REF!</v>
      </c>
      <c r="E16" s="64" t="e">
        <f>BQ16*EXP('Capital Market Assumptions'!#REF!+'Capital Market Assumptions'!#REF!*'Random Draws'!D15)</f>
        <v>#REF!</v>
      </c>
      <c r="F16" s="64" t="e">
        <f>BR16*EXP('Capital Market Assumptions'!#REF!+'Capital Market Assumptions'!#REF!*'Random Draws'!E15)</f>
        <v>#REF!</v>
      </c>
      <c r="G16" s="64" t="e">
        <f>BS16*EXP('Capital Market Assumptions'!#REF!+'Capital Market Assumptions'!#REF!*'Random Draws'!F15)</f>
        <v>#REF!</v>
      </c>
      <c r="H16" s="6" t="e">
        <f>BT16*EXP('Capital Market Assumptions'!$B$41+'Capital Market Assumptions'!$B$42*'Random Draws'!G15)</f>
        <v>#REF!</v>
      </c>
      <c r="I16" s="6" t="e">
        <f>BU16*EXP('Capital Market Assumptions'!$B$41+'Capital Market Assumptions'!$B$42*'Random Draws'!H15)</f>
        <v>#REF!</v>
      </c>
      <c r="J16" s="6" t="e">
        <f>BV16*EXP('Capital Market Assumptions'!$B$41+'Capital Market Assumptions'!$B$42*'Random Draws'!I15)</f>
        <v>#REF!</v>
      </c>
      <c r="K16" s="6" t="e">
        <f>BW16*EXP('Capital Market Assumptions'!$B$41+'Capital Market Assumptions'!$B$42*'Random Draws'!J15)</f>
        <v>#REF!</v>
      </c>
      <c r="L16" s="6" t="e">
        <f>BX16*EXP('Capital Market Assumptions'!$B$41+'Capital Market Assumptions'!$B$42*'Random Draws'!K15)</f>
        <v>#REF!</v>
      </c>
      <c r="M16" s="6" t="e">
        <f>BY16*EXP('Capital Market Assumptions'!$B$41+'Capital Market Assumptions'!$B$42*'Random Draws'!L15)</f>
        <v>#REF!</v>
      </c>
      <c r="N16" s="6" t="e">
        <f>BZ16*EXP('Capital Market Assumptions'!$B$41+'Capital Market Assumptions'!$B$42*'Random Draws'!M15)</f>
        <v>#REF!</v>
      </c>
      <c r="O16" s="6" t="e">
        <f>CA16*EXP('Capital Market Assumptions'!$B$41+'Capital Market Assumptions'!$B$42*'Random Draws'!N15)</f>
        <v>#REF!</v>
      </c>
      <c r="P16" s="6" t="e">
        <f>CB16*EXP('Capital Market Assumptions'!$B$41+'Capital Market Assumptions'!$B$42*'Random Draws'!O15)</f>
        <v>#REF!</v>
      </c>
      <c r="Q16" s="6" t="e">
        <f>CC16*EXP('Capital Market Assumptions'!$B$41+'Capital Market Assumptions'!$B$42*'Random Draws'!P15)</f>
        <v>#REF!</v>
      </c>
      <c r="R16" s="6" t="e">
        <f>CD16*EXP('Capital Market Assumptions'!$B$41+'Capital Market Assumptions'!$B$42*'Random Draws'!Q15)</f>
        <v>#REF!</v>
      </c>
      <c r="S16" s="6" t="e">
        <f>CE16*EXP('Capital Market Assumptions'!$B$41+'Capital Market Assumptions'!$B$42*'Random Draws'!R15)</f>
        <v>#REF!</v>
      </c>
      <c r="T16" s="6" t="e">
        <f>CF16*EXP('Capital Market Assumptions'!$B$41+'Capital Market Assumptions'!$B$42*'Random Draws'!S15)</f>
        <v>#REF!</v>
      </c>
      <c r="U16" s="6" t="e">
        <f>CG16*EXP('Capital Market Assumptions'!$B$41+'Capital Market Assumptions'!$B$42*'Random Draws'!T15)</f>
        <v>#REF!</v>
      </c>
      <c r="V16" s="6" t="e">
        <f>CH16*EXP('Capital Market Assumptions'!$B$41+'Capital Market Assumptions'!$B$42*'Random Draws'!U15)</f>
        <v>#REF!</v>
      </c>
      <c r="W16" s="6" t="e">
        <f>CI16*EXP('Capital Market Assumptions'!$B$41+'Capital Market Assumptions'!$B$42*'Random Draws'!V15)</f>
        <v>#REF!</v>
      </c>
      <c r="X16" s="6" t="e">
        <f>CJ16*EXP('Capital Market Assumptions'!$B$41+'Capital Market Assumptions'!$B$42*'Random Draws'!W15)</f>
        <v>#REF!</v>
      </c>
      <c r="Y16" s="6" t="e">
        <f>CK16*EXP('Capital Market Assumptions'!$B$41+'Capital Market Assumptions'!$B$42*'Random Draws'!X15)</f>
        <v>#REF!</v>
      </c>
      <c r="Z16" s="6" t="e">
        <f>CL16*EXP('Capital Market Assumptions'!$B$41+'Capital Market Assumptions'!$B$42*'Random Draws'!Y15)</f>
        <v>#REF!</v>
      </c>
      <c r="AA16" s="6" t="e">
        <f>CM16*EXP('Capital Market Assumptions'!$B$41+'Capital Market Assumptions'!$B$42*'Random Draws'!Z15)</f>
        <v>#REF!</v>
      </c>
      <c r="AB16" s="6" t="e">
        <f>CN16*EXP('Capital Market Assumptions'!$B$41+'Capital Market Assumptions'!$B$42*'Random Draws'!AA15)</f>
        <v>#REF!</v>
      </c>
      <c r="AC16" s="6" t="e">
        <f>CO16*EXP('Capital Market Assumptions'!$B$41+'Capital Market Assumptions'!$B$42*'Random Draws'!AB15)</f>
        <v>#REF!</v>
      </c>
      <c r="AD16" s="6" t="e">
        <f>CP16*EXP('Capital Market Assumptions'!$B$41+'Capital Market Assumptions'!$B$42*'Random Draws'!AC15)</f>
        <v>#REF!</v>
      </c>
      <c r="AE16" s="6" t="e">
        <f>CQ16*EXP('Capital Market Assumptions'!$B$41+'Capital Market Assumptions'!$B$42*'Random Draws'!AD15)</f>
        <v>#REF!</v>
      </c>
      <c r="AF16" s="6" t="e">
        <f>CR16*EXP('Capital Market Assumptions'!$B$41+'Capital Market Assumptions'!$B$42*'Random Draws'!AE15)</f>
        <v>#REF!</v>
      </c>
      <c r="AH16">
        <f t="shared" si="15"/>
        <v>4.2999999999999261E-2</v>
      </c>
      <c r="AI16">
        <f t="shared" si="16"/>
        <v>1.0600000000000023</v>
      </c>
      <c r="AJ16">
        <f t="shared" si="17"/>
        <v>2.0930000000000035</v>
      </c>
      <c r="AK16">
        <f t="shared" si="18"/>
        <v>3.1530000000000058</v>
      </c>
      <c r="AL16">
        <f t="shared" si="19"/>
        <v>4.2659999999999911</v>
      </c>
      <c r="AM16">
        <f t="shared" si="20"/>
        <v>5.3020000000000067</v>
      </c>
      <c r="AN16">
        <f t="shared" si="21"/>
        <v>6.3569999999999993</v>
      </c>
      <c r="AO16">
        <f t="shared" si="22"/>
        <v>7.3900000000000006</v>
      </c>
      <c r="AP16">
        <f t="shared" si="23"/>
        <v>8.3549999999999898</v>
      </c>
      <c r="AQ16">
        <f t="shared" si="24"/>
        <v>9.2480000000000047</v>
      </c>
      <c r="AR16">
        <v>9.9540000000000006</v>
      </c>
      <c r="AS16">
        <v>10.536</v>
      </c>
      <c r="AT16">
        <v>11.061999999999999</v>
      </c>
      <c r="AU16">
        <v>11.587</v>
      </c>
      <c r="AV16">
        <v>12.256</v>
      </c>
      <c r="AW16">
        <v>12.815</v>
      </c>
      <c r="AX16">
        <v>13.287000000000001</v>
      </c>
      <c r="AY16">
        <v>13.785</v>
      </c>
      <c r="AZ16">
        <v>14.218999999999999</v>
      </c>
      <c r="BA16">
        <v>14.718999999999999</v>
      </c>
      <c r="BB16" t="e">
        <f>LRP!#REF!</f>
        <v>#REF!</v>
      </c>
      <c r="BC16" t="e">
        <f>LRP!#REF!</f>
        <v>#REF!</v>
      </c>
      <c r="BD16" t="e">
        <f>LRP!#REF!</f>
        <v>#REF!</v>
      </c>
      <c r="BE16" t="e">
        <f>LRP!#REF!</f>
        <v>#REF!</v>
      </c>
      <c r="BF16" t="e">
        <f>LRP!#REF!</f>
        <v>#REF!</v>
      </c>
      <c r="BG16" t="e">
        <f>LRP!#REF!</f>
        <v>#REF!</v>
      </c>
      <c r="BH16" t="e">
        <f>LRP!#REF!</f>
        <v>#REF!</v>
      </c>
      <c r="BI16" t="e">
        <f>LRP!#REF!</f>
        <v>#REF!</v>
      </c>
      <c r="BJ16" t="e">
        <f>LRP!#REF!</f>
        <v>#REF!</v>
      </c>
      <c r="BK16" t="e">
        <f>LRP!#REF!</f>
        <v>#REF!</v>
      </c>
      <c r="BM16">
        <f t="shared" si="7"/>
        <v>471</v>
      </c>
      <c r="BN16">
        <f t="shared" si="7"/>
        <v>471</v>
      </c>
      <c r="BO16">
        <f t="shared" si="7"/>
        <v>471</v>
      </c>
      <c r="BP16" s="6" t="e">
        <f t="shared" si="25"/>
        <v>#REF!</v>
      </c>
      <c r="BQ16" s="6" t="e">
        <f t="shared" si="26"/>
        <v>#REF!</v>
      </c>
      <c r="BR16" s="6" t="e">
        <f t="shared" si="27"/>
        <v>#REF!</v>
      </c>
      <c r="BS16" s="6" t="e">
        <f t="shared" si="28"/>
        <v>#REF!</v>
      </c>
      <c r="BT16" s="6" t="e">
        <f t="shared" si="29"/>
        <v>#REF!</v>
      </c>
      <c r="BU16" s="6" t="e">
        <f t="shared" si="30"/>
        <v>#REF!</v>
      </c>
      <c r="BV16" s="6" t="e">
        <f t="shared" si="31"/>
        <v>#REF!</v>
      </c>
      <c r="BW16" s="6" t="e">
        <f t="shared" si="32"/>
        <v>#REF!</v>
      </c>
      <c r="BX16" s="6" t="e">
        <f t="shared" si="33"/>
        <v>#REF!</v>
      </c>
      <c r="BY16" s="6" t="e">
        <f t="shared" si="34"/>
        <v>#REF!</v>
      </c>
      <c r="BZ16" s="6" t="e">
        <f t="shared" si="35"/>
        <v>#REF!</v>
      </c>
      <c r="CA16" s="6" t="e">
        <f t="shared" si="36"/>
        <v>#REF!</v>
      </c>
      <c r="CB16" s="6" t="e">
        <f t="shared" si="37"/>
        <v>#REF!</v>
      </c>
      <c r="CC16" s="6" t="e">
        <f t="shared" si="38"/>
        <v>#REF!</v>
      </c>
      <c r="CD16" s="6" t="e">
        <f t="shared" si="39"/>
        <v>#REF!</v>
      </c>
      <c r="CE16" s="6" t="e">
        <f t="shared" si="40"/>
        <v>#REF!</v>
      </c>
      <c r="CF16" s="6" t="e">
        <f t="shared" si="41"/>
        <v>#REF!</v>
      </c>
      <c r="CG16" s="6" t="e">
        <f t="shared" si="42"/>
        <v>#REF!</v>
      </c>
      <c r="CH16" s="6" t="e">
        <f t="shared" si="43"/>
        <v>#REF!</v>
      </c>
      <c r="CI16" s="6" t="e">
        <f t="shared" si="44"/>
        <v>#REF!</v>
      </c>
      <c r="CJ16" s="6" t="e">
        <f t="shared" si="45"/>
        <v>#REF!</v>
      </c>
      <c r="CK16" s="6" t="e">
        <f t="shared" si="9"/>
        <v>#REF!</v>
      </c>
      <c r="CL16" s="6" t="e">
        <f t="shared" si="9"/>
        <v>#REF!</v>
      </c>
      <c r="CM16" s="6" t="e">
        <f t="shared" si="9"/>
        <v>#REF!</v>
      </c>
      <c r="CN16" s="6" t="e">
        <f t="shared" si="9"/>
        <v>#REF!</v>
      </c>
      <c r="CO16" s="6" t="e">
        <f t="shared" si="9"/>
        <v>#REF!</v>
      </c>
      <c r="CP16" s="6" t="e">
        <f t="shared" si="9"/>
        <v>#REF!</v>
      </c>
      <c r="CQ16" s="6" t="e">
        <f t="shared" si="9"/>
        <v>#REF!</v>
      </c>
      <c r="CR16" s="6" t="e">
        <f t="shared" si="9"/>
        <v>#REF!</v>
      </c>
      <c r="CS16" s="6" t="e">
        <f t="shared" si="9"/>
        <v>#REF!</v>
      </c>
      <c r="CU16" s="6" t="e">
        <f t="shared" si="46"/>
        <v>#REF!</v>
      </c>
      <c r="CV16" s="6" t="e">
        <f t="shared" si="47"/>
        <v>#REF!</v>
      </c>
      <c r="CW16" s="6" t="e">
        <f t="shared" si="48"/>
        <v>#REF!</v>
      </c>
      <c r="CX16" s="6" t="e">
        <f t="shared" si="49"/>
        <v>#REF!</v>
      </c>
      <c r="CY16" s="6" t="e">
        <f t="shared" si="50"/>
        <v>#REF!</v>
      </c>
      <c r="CZ16" s="6" t="e">
        <f t="shared" si="51"/>
        <v>#REF!</v>
      </c>
      <c r="DA16" s="6" t="e">
        <f t="shared" si="52"/>
        <v>#REF!</v>
      </c>
      <c r="DB16" s="6" t="e">
        <f t="shared" si="53"/>
        <v>#REF!</v>
      </c>
      <c r="DC16" s="6" t="e">
        <f t="shared" si="54"/>
        <v>#REF!</v>
      </c>
      <c r="DD16" s="6" t="e">
        <f t="shared" si="55"/>
        <v>#REF!</v>
      </c>
      <c r="DE16" s="6" t="e">
        <f t="shared" si="56"/>
        <v>#REF!</v>
      </c>
      <c r="DF16" s="6" t="e">
        <f t="shared" si="57"/>
        <v>#REF!</v>
      </c>
      <c r="DG16" s="6" t="e">
        <f t="shared" si="58"/>
        <v>#REF!</v>
      </c>
      <c r="DH16" s="6" t="e">
        <f t="shared" si="59"/>
        <v>#REF!</v>
      </c>
      <c r="DI16" s="6" t="e">
        <f t="shared" si="60"/>
        <v>#REF!</v>
      </c>
      <c r="DJ16" s="6" t="e">
        <f t="shared" si="61"/>
        <v>#REF!</v>
      </c>
      <c r="DK16" s="6" t="e">
        <f t="shared" si="62"/>
        <v>#REF!</v>
      </c>
      <c r="DL16" s="6" t="e">
        <f t="shared" si="63"/>
        <v>#REF!</v>
      </c>
      <c r="DM16" s="6" t="e">
        <f t="shared" si="64"/>
        <v>#REF!</v>
      </c>
      <c r="DN16" s="6" t="e">
        <f t="shared" si="65"/>
        <v>#REF!</v>
      </c>
      <c r="DO16" s="6" t="e">
        <f t="shared" si="66"/>
        <v>#REF!</v>
      </c>
      <c r="DP16" s="6" t="e">
        <f t="shared" si="11"/>
        <v>#REF!</v>
      </c>
      <c r="DQ16" s="6" t="e">
        <f t="shared" si="11"/>
        <v>#REF!</v>
      </c>
      <c r="DR16" s="6" t="e">
        <f t="shared" si="11"/>
        <v>#REF!</v>
      </c>
      <c r="DS16" s="6" t="e">
        <f t="shared" si="11"/>
        <v>#REF!</v>
      </c>
      <c r="DT16" s="6" t="e">
        <f t="shared" si="11"/>
        <v>#REF!</v>
      </c>
      <c r="DU16" s="6" t="e">
        <f t="shared" si="11"/>
        <v>#REF!</v>
      </c>
      <c r="DV16" s="6" t="e">
        <f t="shared" si="11"/>
        <v>#REF!</v>
      </c>
      <c r="DW16" s="6" t="e">
        <f t="shared" si="11"/>
        <v>#REF!</v>
      </c>
      <c r="DX16" s="6" t="e">
        <f t="shared" si="11"/>
        <v>#REF!</v>
      </c>
      <c r="DZ16" s="6" t="e">
        <f t="shared" si="67"/>
        <v>#REF!</v>
      </c>
      <c r="EA16" s="6" t="e">
        <f t="shared" si="67"/>
        <v>#REF!</v>
      </c>
      <c r="EB16" s="6" t="e">
        <f t="shared" si="67"/>
        <v>#REF!</v>
      </c>
      <c r="EC16" s="6" t="e">
        <f t="shared" si="67"/>
        <v>#REF!</v>
      </c>
      <c r="ED16" s="6" t="e">
        <f t="shared" si="67"/>
        <v>#REF!</v>
      </c>
      <c r="EE16" s="6" t="e">
        <f t="shared" si="67"/>
        <v>#REF!</v>
      </c>
      <c r="EF16" s="6" t="e">
        <f t="shared" si="67"/>
        <v>#REF!</v>
      </c>
      <c r="EG16" s="6" t="e">
        <f t="shared" si="67"/>
        <v>#REF!</v>
      </c>
      <c r="EH16" s="6" t="e">
        <f t="shared" si="67"/>
        <v>#REF!</v>
      </c>
      <c r="EI16" s="6" t="e">
        <f t="shared" si="67"/>
        <v>#REF!</v>
      </c>
      <c r="EJ16" s="6" t="e">
        <f t="shared" si="67"/>
        <v>#REF!</v>
      </c>
      <c r="EK16" s="6" t="e">
        <f t="shared" si="67"/>
        <v>#REF!</v>
      </c>
      <c r="EL16" s="6" t="e">
        <f t="shared" si="67"/>
        <v>#REF!</v>
      </c>
      <c r="EM16" s="6" t="e">
        <f t="shared" si="67"/>
        <v>#REF!</v>
      </c>
      <c r="EN16" s="6" t="e">
        <f t="shared" si="67"/>
        <v>#REF!</v>
      </c>
      <c r="EO16" s="6" t="e">
        <f t="shared" si="67"/>
        <v>#REF!</v>
      </c>
      <c r="EP16" s="6" t="e">
        <f t="shared" si="72"/>
        <v>#REF!</v>
      </c>
      <c r="EQ16" s="6" t="e">
        <f t="shared" si="72"/>
        <v>#REF!</v>
      </c>
      <c r="ER16" s="6" t="e">
        <f t="shared" si="72"/>
        <v>#REF!</v>
      </c>
      <c r="ES16" s="6" t="e">
        <f t="shared" si="72"/>
        <v>#REF!</v>
      </c>
      <c r="ET16" s="6" t="e">
        <f t="shared" si="72"/>
        <v>#REF!</v>
      </c>
      <c r="EU16" s="6" t="e">
        <f t="shared" si="72"/>
        <v>#REF!</v>
      </c>
      <c r="EV16" s="6" t="e">
        <f t="shared" si="72"/>
        <v>#REF!</v>
      </c>
      <c r="EW16" s="6" t="e">
        <f t="shared" si="72"/>
        <v>#REF!</v>
      </c>
      <c r="EX16" s="6" t="e">
        <f t="shared" si="71"/>
        <v>#REF!</v>
      </c>
      <c r="EY16" s="6" t="e">
        <f t="shared" si="71"/>
        <v>#REF!</v>
      </c>
      <c r="EZ16" s="6" t="e">
        <f t="shared" si="71"/>
        <v>#REF!</v>
      </c>
      <c r="FA16" s="6" t="e">
        <f t="shared" si="71"/>
        <v>#REF!</v>
      </c>
      <c r="FB16" s="6" t="e">
        <f t="shared" si="71"/>
        <v>#REF!</v>
      </c>
      <c r="FC16" s="6" t="e">
        <f t="shared" si="71"/>
        <v>#REF!</v>
      </c>
      <c r="FE16" s="6" t="e">
        <f t="shared" si="68"/>
        <v>#REF!</v>
      </c>
      <c r="FF16" s="6" t="e">
        <f t="shared" si="68"/>
        <v>#REF!</v>
      </c>
      <c r="FG16" s="6" t="e">
        <f t="shared" si="68"/>
        <v>#REF!</v>
      </c>
      <c r="FH16" s="6" t="e">
        <f t="shared" si="68"/>
        <v>#REF!</v>
      </c>
      <c r="FI16" s="6" t="e">
        <f t="shared" si="68"/>
        <v>#REF!</v>
      </c>
      <c r="FJ16" s="6" t="e">
        <f t="shared" si="68"/>
        <v>#REF!</v>
      </c>
      <c r="FK16" s="6" t="e">
        <f t="shared" si="68"/>
        <v>#REF!</v>
      </c>
      <c r="FL16" s="6" t="e">
        <f t="shared" si="68"/>
        <v>#REF!</v>
      </c>
      <c r="FM16" s="6" t="e">
        <f t="shared" si="68"/>
        <v>#REF!</v>
      </c>
      <c r="FN16" s="6" t="e">
        <f t="shared" si="68"/>
        <v>#REF!</v>
      </c>
      <c r="FO16" s="6" t="e">
        <f t="shared" si="68"/>
        <v>#REF!</v>
      </c>
      <c r="FP16" s="6" t="e">
        <f t="shared" si="68"/>
        <v>#REF!</v>
      </c>
      <c r="FQ16" s="6" t="e">
        <f t="shared" si="68"/>
        <v>#REF!</v>
      </c>
      <c r="FR16" s="6" t="e">
        <f t="shared" si="68"/>
        <v>#REF!</v>
      </c>
      <c r="FS16" s="6" t="e">
        <f t="shared" si="68"/>
        <v>#REF!</v>
      </c>
      <c r="FT16" s="6" t="e">
        <f t="shared" si="68"/>
        <v>#REF!</v>
      </c>
      <c r="FU16" s="6" t="e">
        <f t="shared" si="69"/>
        <v>#REF!</v>
      </c>
      <c r="FV16" s="6" t="e">
        <f t="shared" si="69"/>
        <v>#REF!</v>
      </c>
      <c r="FW16" s="6" t="e">
        <f t="shared" si="69"/>
        <v>#REF!</v>
      </c>
      <c r="FX16" s="6" t="e">
        <f t="shared" si="69"/>
        <v>#REF!</v>
      </c>
      <c r="FY16" s="6" t="e">
        <f t="shared" si="69"/>
        <v>#REF!</v>
      </c>
      <c r="FZ16" s="6" t="e">
        <f t="shared" si="14"/>
        <v>#REF!</v>
      </c>
      <c r="GA16" s="6" t="e">
        <f t="shared" si="14"/>
        <v>#REF!</v>
      </c>
      <c r="GB16" s="6" t="e">
        <f t="shared" si="14"/>
        <v>#REF!</v>
      </c>
      <c r="GC16" s="6" t="e">
        <f t="shared" si="14"/>
        <v>#REF!</v>
      </c>
      <c r="GD16" s="6" t="e">
        <f t="shared" si="14"/>
        <v>#REF!</v>
      </c>
      <c r="GE16" s="6" t="e">
        <f t="shared" si="14"/>
        <v>#REF!</v>
      </c>
      <c r="GF16" s="6" t="e">
        <f t="shared" si="14"/>
        <v>#REF!</v>
      </c>
      <c r="GG16" s="6" t="e">
        <f t="shared" si="14"/>
        <v>#REF!</v>
      </c>
      <c r="GH16" s="6" t="e">
        <f t="shared" si="14"/>
        <v>#REF!</v>
      </c>
    </row>
    <row r="17" spans="1:190" x14ac:dyDescent="0.3">
      <c r="A17">
        <f t="shared" si="70"/>
        <v>13</v>
      </c>
      <c r="B17">
        <f t="shared" si="6"/>
        <v>471</v>
      </c>
      <c r="C17" s="64" t="e">
        <f>BO17*EXP('Capital Market Assumptions'!#REF!+'Capital Market Assumptions'!#REF!*'Random Draws'!B16)</f>
        <v>#REF!</v>
      </c>
      <c r="D17" s="64" t="e">
        <f>BP17*EXP('Capital Market Assumptions'!#REF!+'Capital Market Assumptions'!#REF!*'Random Draws'!C16)</f>
        <v>#REF!</v>
      </c>
      <c r="E17" s="64" t="e">
        <f>BQ17*EXP('Capital Market Assumptions'!#REF!+'Capital Market Assumptions'!#REF!*'Random Draws'!D16)</f>
        <v>#REF!</v>
      </c>
      <c r="F17" s="64" t="e">
        <f>BR17*EXP('Capital Market Assumptions'!#REF!+'Capital Market Assumptions'!#REF!*'Random Draws'!E16)</f>
        <v>#REF!</v>
      </c>
      <c r="G17" s="64" t="e">
        <f>BS17*EXP('Capital Market Assumptions'!#REF!+'Capital Market Assumptions'!#REF!*'Random Draws'!F16)</f>
        <v>#REF!</v>
      </c>
      <c r="H17" s="6" t="e">
        <f>BT17*EXP('Capital Market Assumptions'!$B$41+'Capital Market Assumptions'!$B$42*'Random Draws'!G16)</f>
        <v>#REF!</v>
      </c>
      <c r="I17" s="6" t="e">
        <f>BU17*EXP('Capital Market Assumptions'!$B$41+'Capital Market Assumptions'!$B$42*'Random Draws'!H16)</f>
        <v>#REF!</v>
      </c>
      <c r="J17" s="6" t="e">
        <f>BV17*EXP('Capital Market Assumptions'!$B$41+'Capital Market Assumptions'!$B$42*'Random Draws'!I16)</f>
        <v>#REF!</v>
      </c>
      <c r="K17" s="6" t="e">
        <f>BW17*EXP('Capital Market Assumptions'!$B$41+'Capital Market Assumptions'!$B$42*'Random Draws'!J16)</f>
        <v>#REF!</v>
      </c>
      <c r="L17" s="6" t="e">
        <f>BX17*EXP('Capital Market Assumptions'!$B$41+'Capital Market Assumptions'!$B$42*'Random Draws'!K16)</f>
        <v>#REF!</v>
      </c>
      <c r="M17" s="6" t="e">
        <f>BY17*EXP('Capital Market Assumptions'!$B$41+'Capital Market Assumptions'!$B$42*'Random Draws'!L16)</f>
        <v>#REF!</v>
      </c>
      <c r="N17" s="6" t="e">
        <f>BZ17*EXP('Capital Market Assumptions'!$B$41+'Capital Market Assumptions'!$B$42*'Random Draws'!M16)</f>
        <v>#REF!</v>
      </c>
      <c r="O17" s="6" t="e">
        <f>CA17*EXP('Capital Market Assumptions'!$B$41+'Capital Market Assumptions'!$B$42*'Random Draws'!N16)</f>
        <v>#REF!</v>
      </c>
      <c r="P17" s="6" t="e">
        <f>CB17*EXP('Capital Market Assumptions'!$B$41+'Capital Market Assumptions'!$B$42*'Random Draws'!O16)</f>
        <v>#REF!</v>
      </c>
      <c r="Q17" s="6" t="e">
        <f>CC17*EXP('Capital Market Assumptions'!$B$41+'Capital Market Assumptions'!$B$42*'Random Draws'!P16)</f>
        <v>#REF!</v>
      </c>
      <c r="R17" s="6" t="e">
        <f>CD17*EXP('Capital Market Assumptions'!$B$41+'Capital Market Assumptions'!$B$42*'Random Draws'!Q16)</f>
        <v>#REF!</v>
      </c>
      <c r="S17" s="6" t="e">
        <f>CE17*EXP('Capital Market Assumptions'!$B$41+'Capital Market Assumptions'!$B$42*'Random Draws'!R16)</f>
        <v>#REF!</v>
      </c>
      <c r="T17" s="6" t="e">
        <f>CF17*EXP('Capital Market Assumptions'!$B$41+'Capital Market Assumptions'!$B$42*'Random Draws'!S16)</f>
        <v>#REF!</v>
      </c>
      <c r="U17" s="6" t="e">
        <f>CG17*EXP('Capital Market Assumptions'!$B$41+'Capital Market Assumptions'!$B$42*'Random Draws'!T16)</f>
        <v>#REF!</v>
      </c>
      <c r="V17" s="6" t="e">
        <f>CH17*EXP('Capital Market Assumptions'!$B$41+'Capital Market Assumptions'!$B$42*'Random Draws'!U16)</f>
        <v>#REF!</v>
      </c>
      <c r="W17" s="6" t="e">
        <f>CI17*EXP('Capital Market Assumptions'!$B$41+'Capital Market Assumptions'!$B$42*'Random Draws'!V16)</f>
        <v>#REF!</v>
      </c>
      <c r="X17" s="6" t="e">
        <f>CJ17*EXP('Capital Market Assumptions'!$B$41+'Capital Market Assumptions'!$B$42*'Random Draws'!W16)</f>
        <v>#REF!</v>
      </c>
      <c r="Y17" s="6" t="e">
        <f>CK17*EXP('Capital Market Assumptions'!$B$41+'Capital Market Assumptions'!$B$42*'Random Draws'!X16)</f>
        <v>#REF!</v>
      </c>
      <c r="Z17" s="6" t="e">
        <f>CL17*EXP('Capital Market Assumptions'!$B$41+'Capital Market Assumptions'!$B$42*'Random Draws'!Y16)</f>
        <v>#REF!</v>
      </c>
      <c r="AA17" s="6" t="e">
        <f>CM17*EXP('Capital Market Assumptions'!$B$41+'Capital Market Assumptions'!$B$42*'Random Draws'!Z16)</f>
        <v>#REF!</v>
      </c>
      <c r="AB17" s="6" t="e">
        <f>CN17*EXP('Capital Market Assumptions'!$B$41+'Capital Market Assumptions'!$B$42*'Random Draws'!AA16)</f>
        <v>#REF!</v>
      </c>
      <c r="AC17" s="6" t="e">
        <f>CO17*EXP('Capital Market Assumptions'!$B$41+'Capital Market Assumptions'!$B$42*'Random Draws'!AB16)</f>
        <v>#REF!</v>
      </c>
      <c r="AD17" s="6" t="e">
        <f>CP17*EXP('Capital Market Assumptions'!$B$41+'Capital Market Assumptions'!$B$42*'Random Draws'!AC16)</f>
        <v>#REF!</v>
      </c>
      <c r="AE17" s="6" t="e">
        <f>CQ17*EXP('Capital Market Assumptions'!$B$41+'Capital Market Assumptions'!$B$42*'Random Draws'!AD16)</f>
        <v>#REF!</v>
      </c>
      <c r="AF17" s="6" t="e">
        <f>CR17*EXP('Capital Market Assumptions'!$B$41+'Capital Market Assumptions'!$B$42*'Random Draws'!AE16)</f>
        <v>#REF!</v>
      </c>
      <c r="AH17">
        <f t="shared" si="15"/>
        <v>4.2999999999999261E-2</v>
      </c>
      <c r="AI17">
        <f t="shared" si="16"/>
        <v>1.0600000000000023</v>
      </c>
      <c r="AJ17">
        <f t="shared" si="17"/>
        <v>2.0930000000000035</v>
      </c>
      <c r="AK17">
        <f t="shared" si="18"/>
        <v>3.1530000000000058</v>
      </c>
      <c r="AL17">
        <f t="shared" si="19"/>
        <v>4.2659999999999911</v>
      </c>
      <c r="AM17">
        <f t="shared" si="20"/>
        <v>5.3020000000000067</v>
      </c>
      <c r="AN17">
        <f t="shared" si="21"/>
        <v>6.3569999999999993</v>
      </c>
      <c r="AO17">
        <f t="shared" si="22"/>
        <v>7.3900000000000006</v>
      </c>
      <c r="AP17">
        <f t="shared" si="23"/>
        <v>8.3549999999999898</v>
      </c>
      <c r="AQ17">
        <f t="shared" si="24"/>
        <v>9.2480000000000047</v>
      </c>
      <c r="AR17">
        <v>9.9540000000000006</v>
      </c>
      <c r="AS17">
        <v>10.536</v>
      </c>
      <c r="AT17">
        <v>11.061999999999999</v>
      </c>
      <c r="AU17">
        <v>11.587</v>
      </c>
      <c r="AV17">
        <v>12.256</v>
      </c>
      <c r="AW17">
        <v>12.815</v>
      </c>
      <c r="AX17">
        <v>13.287000000000001</v>
      </c>
      <c r="AY17">
        <v>13.785</v>
      </c>
      <c r="AZ17">
        <v>14.218999999999999</v>
      </c>
      <c r="BA17">
        <v>14.718999999999999</v>
      </c>
      <c r="BB17" t="e">
        <f>LRP!#REF!</f>
        <v>#REF!</v>
      </c>
      <c r="BC17" t="e">
        <f>LRP!#REF!</f>
        <v>#REF!</v>
      </c>
      <c r="BD17" t="e">
        <f>LRP!#REF!</f>
        <v>#REF!</v>
      </c>
      <c r="BE17" t="e">
        <f>LRP!#REF!</f>
        <v>#REF!</v>
      </c>
      <c r="BF17" t="e">
        <f>LRP!#REF!</f>
        <v>#REF!</v>
      </c>
      <c r="BG17" t="e">
        <f>LRP!#REF!</f>
        <v>#REF!</v>
      </c>
      <c r="BH17" t="e">
        <f>LRP!#REF!</f>
        <v>#REF!</v>
      </c>
      <c r="BI17" t="e">
        <f>LRP!#REF!</f>
        <v>#REF!</v>
      </c>
      <c r="BJ17" t="e">
        <f>LRP!#REF!</f>
        <v>#REF!</v>
      </c>
      <c r="BK17" t="e">
        <f>LRP!#REF!</f>
        <v>#REF!</v>
      </c>
      <c r="BM17">
        <f t="shared" si="7"/>
        <v>471</v>
      </c>
      <c r="BN17">
        <f t="shared" si="7"/>
        <v>471</v>
      </c>
      <c r="BO17">
        <f t="shared" si="7"/>
        <v>471</v>
      </c>
      <c r="BP17" s="6" t="e">
        <f t="shared" si="25"/>
        <v>#REF!</v>
      </c>
      <c r="BQ17" s="6" t="e">
        <f t="shared" si="26"/>
        <v>#REF!</v>
      </c>
      <c r="BR17" s="6" t="e">
        <f t="shared" si="27"/>
        <v>#REF!</v>
      </c>
      <c r="BS17" s="6" t="e">
        <f t="shared" si="28"/>
        <v>#REF!</v>
      </c>
      <c r="BT17" s="6" t="e">
        <f t="shared" si="29"/>
        <v>#REF!</v>
      </c>
      <c r="BU17" s="6" t="e">
        <f t="shared" si="30"/>
        <v>#REF!</v>
      </c>
      <c r="BV17" s="6" t="e">
        <f t="shared" si="31"/>
        <v>#REF!</v>
      </c>
      <c r="BW17" s="6" t="e">
        <f t="shared" si="32"/>
        <v>#REF!</v>
      </c>
      <c r="BX17" s="6" t="e">
        <f t="shared" si="33"/>
        <v>#REF!</v>
      </c>
      <c r="BY17" s="6" t="e">
        <f t="shared" si="34"/>
        <v>#REF!</v>
      </c>
      <c r="BZ17" s="6" t="e">
        <f t="shared" si="35"/>
        <v>#REF!</v>
      </c>
      <c r="CA17" s="6" t="e">
        <f t="shared" si="36"/>
        <v>#REF!</v>
      </c>
      <c r="CB17" s="6" t="e">
        <f t="shared" si="37"/>
        <v>#REF!</v>
      </c>
      <c r="CC17" s="6" t="e">
        <f t="shared" si="38"/>
        <v>#REF!</v>
      </c>
      <c r="CD17" s="6" t="e">
        <f t="shared" si="39"/>
        <v>#REF!</v>
      </c>
      <c r="CE17" s="6" t="e">
        <f t="shared" si="40"/>
        <v>#REF!</v>
      </c>
      <c r="CF17" s="6" t="e">
        <f t="shared" si="41"/>
        <v>#REF!</v>
      </c>
      <c r="CG17" s="6" t="e">
        <f t="shared" si="42"/>
        <v>#REF!</v>
      </c>
      <c r="CH17" s="6" t="e">
        <f t="shared" si="43"/>
        <v>#REF!</v>
      </c>
      <c r="CI17" s="6" t="e">
        <f t="shared" si="44"/>
        <v>#REF!</v>
      </c>
      <c r="CJ17" s="6" t="e">
        <f t="shared" si="45"/>
        <v>#REF!</v>
      </c>
      <c r="CK17" s="6" t="e">
        <f t="shared" si="9"/>
        <v>#REF!</v>
      </c>
      <c r="CL17" s="6" t="e">
        <f t="shared" si="9"/>
        <v>#REF!</v>
      </c>
      <c r="CM17" s="6" t="e">
        <f t="shared" si="9"/>
        <v>#REF!</v>
      </c>
      <c r="CN17" s="6" t="e">
        <f t="shared" si="9"/>
        <v>#REF!</v>
      </c>
      <c r="CO17" s="6" t="e">
        <f t="shared" si="9"/>
        <v>#REF!</v>
      </c>
      <c r="CP17" s="6" t="e">
        <f t="shared" si="9"/>
        <v>#REF!</v>
      </c>
      <c r="CQ17" s="6" t="e">
        <f t="shared" si="9"/>
        <v>#REF!</v>
      </c>
      <c r="CR17" s="6" t="e">
        <f t="shared" si="9"/>
        <v>#REF!</v>
      </c>
      <c r="CS17" s="6" t="e">
        <f t="shared" si="9"/>
        <v>#REF!</v>
      </c>
      <c r="CU17" s="6" t="e">
        <f t="shared" si="46"/>
        <v>#REF!</v>
      </c>
      <c r="CV17" s="6" t="e">
        <f t="shared" si="47"/>
        <v>#REF!</v>
      </c>
      <c r="CW17" s="6" t="e">
        <f t="shared" si="48"/>
        <v>#REF!</v>
      </c>
      <c r="CX17" s="6" t="e">
        <f t="shared" si="49"/>
        <v>#REF!</v>
      </c>
      <c r="CY17" s="6" t="e">
        <f t="shared" si="50"/>
        <v>#REF!</v>
      </c>
      <c r="CZ17" s="6" t="e">
        <f t="shared" si="51"/>
        <v>#REF!</v>
      </c>
      <c r="DA17" s="6" t="e">
        <f t="shared" si="52"/>
        <v>#REF!</v>
      </c>
      <c r="DB17" s="6" t="e">
        <f t="shared" si="53"/>
        <v>#REF!</v>
      </c>
      <c r="DC17" s="6" t="e">
        <f t="shared" si="54"/>
        <v>#REF!</v>
      </c>
      <c r="DD17" s="6" t="e">
        <f t="shared" si="55"/>
        <v>#REF!</v>
      </c>
      <c r="DE17" s="6" t="e">
        <f t="shared" si="56"/>
        <v>#REF!</v>
      </c>
      <c r="DF17" s="6" t="e">
        <f t="shared" si="57"/>
        <v>#REF!</v>
      </c>
      <c r="DG17" s="6" t="e">
        <f t="shared" si="58"/>
        <v>#REF!</v>
      </c>
      <c r="DH17" s="6" t="e">
        <f t="shared" si="59"/>
        <v>#REF!</v>
      </c>
      <c r="DI17" s="6" t="e">
        <f t="shared" si="60"/>
        <v>#REF!</v>
      </c>
      <c r="DJ17" s="6" t="e">
        <f t="shared" si="61"/>
        <v>#REF!</v>
      </c>
      <c r="DK17" s="6" t="e">
        <f t="shared" si="62"/>
        <v>#REF!</v>
      </c>
      <c r="DL17" s="6" t="e">
        <f t="shared" si="63"/>
        <v>#REF!</v>
      </c>
      <c r="DM17" s="6" t="e">
        <f t="shared" si="64"/>
        <v>#REF!</v>
      </c>
      <c r="DN17" s="6" t="e">
        <f t="shared" si="65"/>
        <v>#REF!</v>
      </c>
      <c r="DO17" s="6" t="e">
        <f t="shared" si="66"/>
        <v>#REF!</v>
      </c>
      <c r="DP17" s="6" t="e">
        <f t="shared" si="11"/>
        <v>#REF!</v>
      </c>
      <c r="DQ17" s="6" t="e">
        <f t="shared" si="11"/>
        <v>#REF!</v>
      </c>
      <c r="DR17" s="6" t="e">
        <f t="shared" si="11"/>
        <v>#REF!</v>
      </c>
      <c r="DS17" s="6" t="e">
        <f t="shared" si="11"/>
        <v>#REF!</v>
      </c>
      <c r="DT17" s="6" t="e">
        <f t="shared" si="11"/>
        <v>#REF!</v>
      </c>
      <c r="DU17" s="6" t="e">
        <f t="shared" si="11"/>
        <v>#REF!</v>
      </c>
      <c r="DV17" s="6" t="e">
        <f t="shared" si="11"/>
        <v>#REF!</v>
      </c>
      <c r="DW17" s="6" t="e">
        <f t="shared" si="11"/>
        <v>#REF!</v>
      </c>
      <c r="DX17" s="6" t="e">
        <f t="shared" si="11"/>
        <v>#REF!</v>
      </c>
      <c r="DZ17" s="6" t="e">
        <f t="shared" si="67"/>
        <v>#REF!</v>
      </c>
      <c r="EA17" s="6" t="e">
        <f t="shared" si="67"/>
        <v>#REF!</v>
      </c>
      <c r="EB17" s="6" t="e">
        <f t="shared" si="67"/>
        <v>#REF!</v>
      </c>
      <c r="EC17" s="6" t="e">
        <f t="shared" si="67"/>
        <v>#REF!</v>
      </c>
      <c r="ED17" s="6" t="e">
        <f t="shared" si="67"/>
        <v>#REF!</v>
      </c>
      <c r="EE17" s="6" t="e">
        <f t="shared" si="67"/>
        <v>#REF!</v>
      </c>
      <c r="EF17" s="6" t="e">
        <f t="shared" si="67"/>
        <v>#REF!</v>
      </c>
      <c r="EG17" s="6" t="e">
        <f t="shared" si="67"/>
        <v>#REF!</v>
      </c>
      <c r="EH17" s="6" t="e">
        <f t="shared" si="67"/>
        <v>#REF!</v>
      </c>
      <c r="EI17" s="6" t="e">
        <f t="shared" si="67"/>
        <v>#REF!</v>
      </c>
      <c r="EJ17" s="6" t="e">
        <f t="shared" si="67"/>
        <v>#REF!</v>
      </c>
      <c r="EK17" s="6" t="e">
        <f t="shared" si="67"/>
        <v>#REF!</v>
      </c>
      <c r="EL17" s="6" t="e">
        <f t="shared" si="67"/>
        <v>#REF!</v>
      </c>
      <c r="EM17" s="6" t="e">
        <f t="shared" si="67"/>
        <v>#REF!</v>
      </c>
      <c r="EN17" s="6" t="e">
        <f t="shared" si="67"/>
        <v>#REF!</v>
      </c>
      <c r="EO17" s="6" t="e">
        <f t="shared" si="67"/>
        <v>#REF!</v>
      </c>
      <c r="EP17" s="6" t="e">
        <f t="shared" si="72"/>
        <v>#REF!</v>
      </c>
      <c r="EQ17" s="6" t="e">
        <f t="shared" si="72"/>
        <v>#REF!</v>
      </c>
      <c r="ER17" s="6" t="e">
        <f t="shared" si="72"/>
        <v>#REF!</v>
      </c>
      <c r="ES17" s="6" t="e">
        <f t="shared" si="72"/>
        <v>#REF!</v>
      </c>
      <c r="ET17" s="6" t="e">
        <f t="shared" si="72"/>
        <v>#REF!</v>
      </c>
      <c r="EU17" s="6" t="e">
        <f t="shared" si="72"/>
        <v>#REF!</v>
      </c>
      <c r="EV17" s="6" t="e">
        <f t="shared" si="72"/>
        <v>#REF!</v>
      </c>
      <c r="EW17" s="6" t="e">
        <f t="shared" si="72"/>
        <v>#REF!</v>
      </c>
      <c r="EX17" s="6" t="e">
        <f t="shared" si="71"/>
        <v>#REF!</v>
      </c>
      <c r="EY17" s="6" t="e">
        <f t="shared" si="71"/>
        <v>#REF!</v>
      </c>
      <c r="EZ17" s="6" t="e">
        <f t="shared" si="71"/>
        <v>#REF!</v>
      </c>
      <c r="FA17" s="6" t="e">
        <f t="shared" si="71"/>
        <v>#REF!</v>
      </c>
      <c r="FB17" s="6" t="e">
        <f t="shared" si="71"/>
        <v>#REF!</v>
      </c>
      <c r="FC17" s="6" t="e">
        <f t="shared" si="71"/>
        <v>#REF!</v>
      </c>
      <c r="FE17" s="6" t="e">
        <f t="shared" si="68"/>
        <v>#REF!</v>
      </c>
      <c r="FF17" s="6" t="e">
        <f t="shared" si="68"/>
        <v>#REF!</v>
      </c>
      <c r="FG17" s="6" t="e">
        <f t="shared" si="68"/>
        <v>#REF!</v>
      </c>
      <c r="FH17" s="6" t="e">
        <f t="shared" si="68"/>
        <v>#REF!</v>
      </c>
      <c r="FI17" s="6" t="e">
        <f t="shared" si="68"/>
        <v>#REF!</v>
      </c>
      <c r="FJ17" s="6" t="e">
        <f t="shared" si="68"/>
        <v>#REF!</v>
      </c>
      <c r="FK17" s="6" t="e">
        <f t="shared" si="68"/>
        <v>#REF!</v>
      </c>
      <c r="FL17" s="6" t="e">
        <f t="shared" si="68"/>
        <v>#REF!</v>
      </c>
      <c r="FM17" s="6" t="e">
        <f t="shared" si="68"/>
        <v>#REF!</v>
      </c>
      <c r="FN17" s="6" t="e">
        <f t="shared" si="68"/>
        <v>#REF!</v>
      </c>
      <c r="FO17" s="6" t="e">
        <f t="shared" si="68"/>
        <v>#REF!</v>
      </c>
      <c r="FP17" s="6" t="e">
        <f t="shared" si="68"/>
        <v>#REF!</v>
      </c>
      <c r="FQ17" s="6" t="e">
        <f t="shared" si="68"/>
        <v>#REF!</v>
      </c>
      <c r="FR17" s="6" t="e">
        <f t="shared" si="68"/>
        <v>#REF!</v>
      </c>
      <c r="FS17" s="6" t="e">
        <f t="shared" si="68"/>
        <v>#REF!</v>
      </c>
      <c r="FT17" s="6" t="e">
        <f t="shared" si="68"/>
        <v>#REF!</v>
      </c>
      <c r="FU17" s="6" t="e">
        <f t="shared" si="69"/>
        <v>#REF!</v>
      </c>
      <c r="FV17" s="6" t="e">
        <f t="shared" si="69"/>
        <v>#REF!</v>
      </c>
      <c r="FW17" s="6" t="e">
        <f t="shared" si="69"/>
        <v>#REF!</v>
      </c>
      <c r="FX17" s="6" t="e">
        <f t="shared" si="69"/>
        <v>#REF!</v>
      </c>
      <c r="FY17" s="6" t="e">
        <f t="shared" si="69"/>
        <v>#REF!</v>
      </c>
      <c r="FZ17" s="6" t="e">
        <f t="shared" si="14"/>
        <v>#REF!</v>
      </c>
      <c r="GA17" s="6" t="e">
        <f t="shared" si="14"/>
        <v>#REF!</v>
      </c>
      <c r="GB17" s="6" t="e">
        <f t="shared" si="14"/>
        <v>#REF!</v>
      </c>
      <c r="GC17" s="6" t="e">
        <f t="shared" si="14"/>
        <v>#REF!</v>
      </c>
      <c r="GD17" s="6" t="e">
        <f t="shared" si="14"/>
        <v>#REF!</v>
      </c>
      <c r="GE17" s="6" t="e">
        <f t="shared" si="14"/>
        <v>#REF!</v>
      </c>
      <c r="GF17" s="6" t="e">
        <f t="shared" si="14"/>
        <v>#REF!</v>
      </c>
      <c r="GG17" s="6" t="e">
        <f t="shared" si="14"/>
        <v>#REF!</v>
      </c>
      <c r="GH17" s="6" t="e">
        <f t="shared" si="14"/>
        <v>#REF!</v>
      </c>
    </row>
    <row r="18" spans="1:190" x14ac:dyDescent="0.3">
      <c r="A18">
        <f t="shared" si="70"/>
        <v>14</v>
      </c>
      <c r="B18">
        <f t="shared" si="6"/>
        <v>471</v>
      </c>
      <c r="C18" s="64" t="e">
        <f>BO18*EXP('Capital Market Assumptions'!#REF!+'Capital Market Assumptions'!#REF!*'Random Draws'!B17)</f>
        <v>#REF!</v>
      </c>
      <c r="D18" s="64" t="e">
        <f>BP18*EXP('Capital Market Assumptions'!#REF!+'Capital Market Assumptions'!#REF!*'Random Draws'!C17)</f>
        <v>#REF!</v>
      </c>
      <c r="E18" s="64" t="e">
        <f>BQ18*EXP('Capital Market Assumptions'!#REF!+'Capital Market Assumptions'!#REF!*'Random Draws'!D17)</f>
        <v>#REF!</v>
      </c>
      <c r="F18" s="64" t="e">
        <f>BR18*EXP('Capital Market Assumptions'!#REF!+'Capital Market Assumptions'!#REF!*'Random Draws'!E17)</f>
        <v>#REF!</v>
      </c>
      <c r="G18" s="64" t="e">
        <f>BS18*EXP('Capital Market Assumptions'!#REF!+'Capital Market Assumptions'!#REF!*'Random Draws'!F17)</f>
        <v>#REF!</v>
      </c>
      <c r="H18" s="6" t="e">
        <f>BT18*EXP('Capital Market Assumptions'!$B$41+'Capital Market Assumptions'!$B$42*'Random Draws'!G17)</f>
        <v>#REF!</v>
      </c>
      <c r="I18" s="6" t="e">
        <f>BU18*EXP('Capital Market Assumptions'!$B$41+'Capital Market Assumptions'!$B$42*'Random Draws'!H17)</f>
        <v>#REF!</v>
      </c>
      <c r="J18" s="6" t="e">
        <f>BV18*EXP('Capital Market Assumptions'!$B$41+'Capital Market Assumptions'!$B$42*'Random Draws'!I17)</f>
        <v>#REF!</v>
      </c>
      <c r="K18" s="6" t="e">
        <f>BW18*EXP('Capital Market Assumptions'!$B$41+'Capital Market Assumptions'!$B$42*'Random Draws'!J17)</f>
        <v>#REF!</v>
      </c>
      <c r="L18" s="6" t="e">
        <f>BX18*EXP('Capital Market Assumptions'!$B$41+'Capital Market Assumptions'!$B$42*'Random Draws'!K17)</f>
        <v>#REF!</v>
      </c>
      <c r="M18" s="6" t="e">
        <f>BY18*EXP('Capital Market Assumptions'!$B$41+'Capital Market Assumptions'!$B$42*'Random Draws'!L17)</f>
        <v>#REF!</v>
      </c>
      <c r="N18" s="6" t="e">
        <f>BZ18*EXP('Capital Market Assumptions'!$B$41+'Capital Market Assumptions'!$B$42*'Random Draws'!M17)</f>
        <v>#REF!</v>
      </c>
      <c r="O18" s="6" t="e">
        <f>CA18*EXP('Capital Market Assumptions'!$B$41+'Capital Market Assumptions'!$B$42*'Random Draws'!N17)</f>
        <v>#REF!</v>
      </c>
      <c r="P18" s="6" t="e">
        <f>CB18*EXP('Capital Market Assumptions'!$B$41+'Capital Market Assumptions'!$B$42*'Random Draws'!O17)</f>
        <v>#REF!</v>
      </c>
      <c r="Q18" s="6" t="e">
        <f>CC18*EXP('Capital Market Assumptions'!$B$41+'Capital Market Assumptions'!$B$42*'Random Draws'!P17)</f>
        <v>#REF!</v>
      </c>
      <c r="R18" s="6" t="e">
        <f>CD18*EXP('Capital Market Assumptions'!$B$41+'Capital Market Assumptions'!$B$42*'Random Draws'!Q17)</f>
        <v>#REF!</v>
      </c>
      <c r="S18" s="6" t="e">
        <f>CE18*EXP('Capital Market Assumptions'!$B$41+'Capital Market Assumptions'!$B$42*'Random Draws'!R17)</f>
        <v>#REF!</v>
      </c>
      <c r="T18" s="6" t="e">
        <f>CF18*EXP('Capital Market Assumptions'!$B$41+'Capital Market Assumptions'!$B$42*'Random Draws'!S17)</f>
        <v>#REF!</v>
      </c>
      <c r="U18" s="6" t="e">
        <f>CG18*EXP('Capital Market Assumptions'!$B$41+'Capital Market Assumptions'!$B$42*'Random Draws'!T17)</f>
        <v>#REF!</v>
      </c>
      <c r="V18" s="6" t="e">
        <f>CH18*EXP('Capital Market Assumptions'!$B$41+'Capital Market Assumptions'!$B$42*'Random Draws'!U17)</f>
        <v>#REF!</v>
      </c>
      <c r="W18" s="6" t="e">
        <f>CI18*EXP('Capital Market Assumptions'!$B$41+'Capital Market Assumptions'!$B$42*'Random Draws'!V17)</f>
        <v>#REF!</v>
      </c>
      <c r="X18" s="6" t="e">
        <f>CJ18*EXP('Capital Market Assumptions'!$B$41+'Capital Market Assumptions'!$B$42*'Random Draws'!W17)</f>
        <v>#REF!</v>
      </c>
      <c r="Y18" s="6" t="e">
        <f>CK18*EXP('Capital Market Assumptions'!$B$41+'Capital Market Assumptions'!$B$42*'Random Draws'!X17)</f>
        <v>#REF!</v>
      </c>
      <c r="Z18" s="6" t="e">
        <f>CL18*EXP('Capital Market Assumptions'!$B$41+'Capital Market Assumptions'!$B$42*'Random Draws'!Y17)</f>
        <v>#REF!</v>
      </c>
      <c r="AA18" s="6" t="e">
        <f>CM18*EXP('Capital Market Assumptions'!$B$41+'Capital Market Assumptions'!$B$42*'Random Draws'!Z17)</f>
        <v>#REF!</v>
      </c>
      <c r="AB18" s="6" t="e">
        <f>CN18*EXP('Capital Market Assumptions'!$B$41+'Capital Market Assumptions'!$B$42*'Random Draws'!AA17)</f>
        <v>#REF!</v>
      </c>
      <c r="AC18" s="6" t="e">
        <f>CO18*EXP('Capital Market Assumptions'!$B$41+'Capital Market Assumptions'!$B$42*'Random Draws'!AB17)</f>
        <v>#REF!</v>
      </c>
      <c r="AD18" s="6" t="e">
        <f>CP18*EXP('Capital Market Assumptions'!$B$41+'Capital Market Assumptions'!$B$42*'Random Draws'!AC17)</f>
        <v>#REF!</v>
      </c>
      <c r="AE18" s="6" t="e">
        <f>CQ18*EXP('Capital Market Assumptions'!$B$41+'Capital Market Assumptions'!$B$42*'Random Draws'!AD17)</f>
        <v>#REF!</v>
      </c>
      <c r="AF18" s="6" t="e">
        <f>CR18*EXP('Capital Market Assumptions'!$B$41+'Capital Market Assumptions'!$B$42*'Random Draws'!AE17)</f>
        <v>#REF!</v>
      </c>
      <c r="AH18">
        <f t="shared" si="15"/>
        <v>4.2999999999999261E-2</v>
      </c>
      <c r="AI18">
        <f t="shared" si="16"/>
        <v>1.0600000000000023</v>
      </c>
      <c r="AJ18">
        <f t="shared" si="17"/>
        <v>2.0930000000000035</v>
      </c>
      <c r="AK18">
        <f t="shared" si="18"/>
        <v>3.1530000000000058</v>
      </c>
      <c r="AL18">
        <f t="shared" si="19"/>
        <v>4.2659999999999911</v>
      </c>
      <c r="AM18">
        <f t="shared" si="20"/>
        <v>5.3020000000000067</v>
      </c>
      <c r="AN18">
        <f t="shared" si="21"/>
        <v>6.3569999999999993</v>
      </c>
      <c r="AO18">
        <f t="shared" si="22"/>
        <v>7.3900000000000006</v>
      </c>
      <c r="AP18">
        <f t="shared" si="23"/>
        <v>8.3549999999999898</v>
      </c>
      <c r="AQ18">
        <f t="shared" si="24"/>
        <v>9.2480000000000047</v>
      </c>
      <c r="AR18">
        <v>9.9540000000000006</v>
      </c>
      <c r="AS18">
        <v>10.536</v>
      </c>
      <c r="AT18">
        <v>11.061999999999999</v>
      </c>
      <c r="AU18">
        <v>11.587</v>
      </c>
      <c r="AV18">
        <v>12.256</v>
      </c>
      <c r="AW18">
        <v>12.815</v>
      </c>
      <c r="AX18">
        <v>13.287000000000001</v>
      </c>
      <c r="AY18">
        <v>13.785</v>
      </c>
      <c r="AZ18">
        <v>14.218999999999999</v>
      </c>
      <c r="BA18">
        <v>14.718999999999999</v>
      </c>
      <c r="BB18" t="e">
        <f>LRP!#REF!</f>
        <v>#REF!</v>
      </c>
      <c r="BC18" t="e">
        <f>LRP!#REF!</f>
        <v>#REF!</v>
      </c>
      <c r="BD18" t="e">
        <f>LRP!#REF!</f>
        <v>#REF!</v>
      </c>
      <c r="BE18" t="e">
        <f>LRP!#REF!</f>
        <v>#REF!</v>
      </c>
      <c r="BF18" t="e">
        <f>LRP!#REF!</f>
        <v>#REF!</v>
      </c>
      <c r="BG18" t="e">
        <f>LRP!#REF!</f>
        <v>#REF!</v>
      </c>
      <c r="BH18" t="e">
        <f>LRP!#REF!</f>
        <v>#REF!</v>
      </c>
      <c r="BI18" t="e">
        <f>LRP!#REF!</f>
        <v>#REF!</v>
      </c>
      <c r="BJ18" t="e">
        <f>LRP!#REF!</f>
        <v>#REF!</v>
      </c>
      <c r="BK18" t="e">
        <f>LRP!#REF!</f>
        <v>#REF!</v>
      </c>
      <c r="BM18">
        <f t="shared" si="7"/>
        <v>471</v>
      </c>
      <c r="BN18">
        <f t="shared" si="7"/>
        <v>471</v>
      </c>
      <c r="BO18">
        <f t="shared" si="7"/>
        <v>471</v>
      </c>
      <c r="BP18" s="6" t="e">
        <f t="shared" si="25"/>
        <v>#REF!</v>
      </c>
      <c r="BQ18" s="6" t="e">
        <f t="shared" si="26"/>
        <v>#REF!</v>
      </c>
      <c r="BR18" s="6" t="e">
        <f t="shared" si="27"/>
        <v>#REF!</v>
      </c>
      <c r="BS18" s="6" t="e">
        <f t="shared" si="28"/>
        <v>#REF!</v>
      </c>
      <c r="BT18" s="6" t="e">
        <f t="shared" si="29"/>
        <v>#REF!</v>
      </c>
      <c r="BU18" s="6" t="e">
        <f t="shared" si="30"/>
        <v>#REF!</v>
      </c>
      <c r="BV18" s="6" t="e">
        <f t="shared" si="31"/>
        <v>#REF!</v>
      </c>
      <c r="BW18" s="6" t="e">
        <f t="shared" si="32"/>
        <v>#REF!</v>
      </c>
      <c r="BX18" s="6" t="e">
        <f t="shared" si="33"/>
        <v>#REF!</v>
      </c>
      <c r="BY18" s="6" t="e">
        <f t="shared" si="34"/>
        <v>#REF!</v>
      </c>
      <c r="BZ18" s="6" t="e">
        <f t="shared" si="35"/>
        <v>#REF!</v>
      </c>
      <c r="CA18" s="6" t="e">
        <f t="shared" si="36"/>
        <v>#REF!</v>
      </c>
      <c r="CB18" s="6" t="e">
        <f t="shared" si="37"/>
        <v>#REF!</v>
      </c>
      <c r="CC18" s="6" t="e">
        <f t="shared" si="38"/>
        <v>#REF!</v>
      </c>
      <c r="CD18" s="6" t="e">
        <f t="shared" si="39"/>
        <v>#REF!</v>
      </c>
      <c r="CE18" s="6" t="e">
        <f t="shared" si="40"/>
        <v>#REF!</v>
      </c>
      <c r="CF18" s="6" t="e">
        <f t="shared" si="41"/>
        <v>#REF!</v>
      </c>
      <c r="CG18" s="6" t="e">
        <f t="shared" si="42"/>
        <v>#REF!</v>
      </c>
      <c r="CH18" s="6" t="e">
        <f t="shared" si="43"/>
        <v>#REF!</v>
      </c>
      <c r="CI18" s="6" t="e">
        <f t="shared" si="44"/>
        <v>#REF!</v>
      </c>
      <c r="CJ18" s="6" t="e">
        <f t="shared" si="45"/>
        <v>#REF!</v>
      </c>
      <c r="CK18" s="6" t="e">
        <f t="shared" si="9"/>
        <v>#REF!</v>
      </c>
      <c r="CL18" s="6" t="e">
        <f t="shared" si="9"/>
        <v>#REF!</v>
      </c>
      <c r="CM18" s="6" t="e">
        <f t="shared" si="9"/>
        <v>#REF!</v>
      </c>
      <c r="CN18" s="6" t="e">
        <f t="shared" si="9"/>
        <v>#REF!</v>
      </c>
      <c r="CO18" s="6" t="e">
        <f t="shared" si="9"/>
        <v>#REF!</v>
      </c>
      <c r="CP18" s="6" t="e">
        <f t="shared" si="9"/>
        <v>#REF!</v>
      </c>
      <c r="CQ18" s="6" t="e">
        <f t="shared" si="9"/>
        <v>#REF!</v>
      </c>
      <c r="CR18" s="6" t="e">
        <f t="shared" si="9"/>
        <v>#REF!</v>
      </c>
      <c r="CS18" s="6" t="e">
        <f t="shared" si="9"/>
        <v>#REF!</v>
      </c>
      <c r="CU18" s="6" t="e">
        <f t="shared" si="46"/>
        <v>#REF!</v>
      </c>
      <c r="CV18" s="6" t="e">
        <f t="shared" si="47"/>
        <v>#REF!</v>
      </c>
      <c r="CW18" s="6" t="e">
        <f t="shared" si="48"/>
        <v>#REF!</v>
      </c>
      <c r="CX18" s="6" t="e">
        <f t="shared" si="49"/>
        <v>#REF!</v>
      </c>
      <c r="CY18" s="6" t="e">
        <f t="shared" si="50"/>
        <v>#REF!</v>
      </c>
      <c r="CZ18" s="6" t="e">
        <f t="shared" si="51"/>
        <v>#REF!</v>
      </c>
      <c r="DA18" s="6" t="e">
        <f t="shared" si="52"/>
        <v>#REF!</v>
      </c>
      <c r="DB18" s="6" t="e">
        <f t="shared" si="53"/>
        <v>#REF!</v>
      </c>
      <c r="DC18" s="6" t="e">
        <f t="shared" si="54"/>
        <v>#REF!</v>
      </c>
      <c r="DD18" s="6" t="e">
        <f t="shared" si="55"/>
        <v>#REF!</v>
      </c>
      <c r="DE18" s="6" t="e">
        <f t="shared" si="56"/>
        <v>#REF!</v>
      </c>
      <c r="DF18" s="6" t="e">
        <f t="shared" si="57"/>
        <v>#REF!</v>
      </c>
      <c r="DG18" s="6" t="e">
        <f t="shared" si="58"/>
        <v>#REF!</v>
      </c>
      <c r="DH18" s="6" t="e">
        <f t="shared" si="59"/>
        <v>#REF!</v>
      </c>
      <c r="DI18" s="6" t="e">
        <f t="shared" si="60"/>
        <v>#REF!</v>
      </c>
      <c r="DJ18" s="6" t="e">
        <f t="shared" si="61"/>
        <v>#REF!</v>
      </c>
      <c r="DK18" s="6" t="e">
        <f t="shared" si="62"/>
        <v>#REF!</v>
      </c>
      <c r="DL18" s="6" t="e">
        <f t="shared" si="63"/>
        <v>#REF!</v>
      </c>
      <c r="DM18" s="6" t="e">
        <f t="shared" si="64"/>
        <v>#REF!</v>
      </c>
      <c r="DN18" s="6" t="e">
        <f t="shared" si="65"/>
        <v>#REF!</v>
      </c>
      <c r="DO18" s="6" t="e">
        <f t="shared" si="66"/>
        <v>#REF!</v>
      </c>
      <c r="DP18" s="6" t="e">
        <f t="shared" si="11"/>
        <v>#REF!</v>
      </c>
      <c r="DQ18" s="6" t="e">
        <f t="shared" si="11"/>
        <v>#REF!</v>
      </c>
      <c r="DR18" s="6" t="e">
        <f t="shared" si="11"/>
        <v>#REF!</v>
      </c>
      <c r="DS18" s="6" t="e">
        <f t="shared" si="11"/>
        <v>#REF!</v>
      </c>
      <c r="DT18" s="6" t="e">
        <f t="shared" si="11"/>
        <v>#REF!</v>
      </c>
      <c r="DU18" s="6" t="e">
        <f t="shared" si="11"/>
        <v>#REF!</v>
      </c>
      <c r="DV18" s="6" t="e">
        <f t="shared" si="11"/>
        <v>#REF!</v>
      </c>
      <c r="DW18" s="6" t="e">
        <f t="shared" si="11"/>
        <v>#REF!</v>
      </c>
      <c r="DX18" s="6" t="e">
        <f t="shared" si="11"/>
        <v>#REF!</v>
      </c>
      <c r="DZ18" s="6" t="e">
        <f t="shared" si="67"/>
        <v>#REF!</v>
      </c>
      <c r="EA18" s="6" t="e">
        <f t="shared" si="67"/>
        <v>#REF!</v>
      </c>
      <c r="EB18" s="6" t="e">
        <f t="shared" si="67"/>
        <v>#REF!</v>
      </c>
      <c r="EC18" s="6" t="e">
        <f t="shared" si="67"/>
        <v>#REF!</v>
      </c>
      <c r="ED18" s="6" t="e">
        <f t="shared" si="67"/>
        <v>#REF!</v>
      </c>
      <c r="EE18" s="6" t="e">
        <f t="shared" si="67"/>
        <v>#REF!</v>
      </c>
      <c r="EF18" s="6" t="e">
        <f t="shared" si="67"/>
        <v>#REF!</v>
      </c>
      <c r="EG18" s="6" t="e">
        <f t="shared" si="67"/>
        <v>#REF!</v>
      </c>
      <c r="EH18" s="6" t="e">
        <f t="shared" si="67"/>
        <v>#REF!</v>
      </c>
      <c r="EI18" s="6" t="e">
        <f t="shared" si="67"/>
        <v>#REF!</v>
      </c>
      <c r="EJ18" s="6" t="e">
        <f t="shared" si="67"/>
        <v>#REF!</v>
      </c>
      <c r="EK18" s="6" t="e">
        <f t="shared" si="67"/>
        <v>#REF!</v>
      </c>
      <c r="EL18" s="6" t="e">
        <f t="shared" si="67"/>
        <v>#REF!</v>
      </c>
      <c r="EM18" s="6" t="e">
        <f t="shared" si="67"/>
        <v>#REF!</v>
      </c>
      <c r="EN18" s="6" t="e">
        <f t="shared" si="67"/>
        <v>#REF!</v>
      </c>
      <c r="EO18" s="6" t="e">
        <f t="shared" si="67"/>
        <v>#REF!</v>
      </c>
      <c r="EP18" s="6" t="e">
        <f t="shared" si="72"/>
        <v>#REF!</v>
      </c>
      <c r="EQ18" s="6" t="e">
        <f t="shared" si="72"/>
        <v>#REF!</v>
      </c>
      <c r="ER18" s="6" t="e">
        <f t="shared" si="72"/>
        <v>#REF!</v>
      </c>
      <c r="ES18" s="6" t="e">
        <f t="shared" si="72"/>
        <v>#REF!</v>
      </c>
      <c r="ET18" s="6" t="e">
        <f t="shared" si="72"/>
        <v>#REF!</v>
      </c>
      <c r="EU18" s="6" t="e">
        <f t="shared" si="72"/>
        <v>#REF!</v>
      </c>
      <c r="EV18" s="6" t="e">
        <f t="shared" si="72"/>
        <v>#REF!</v>
      </c>
      <c r="EW18" s="6" t="e">
        <f t="shared" si="72"/>
        <v>#REF!</v>
      </c>
      <c r="EX18" s="6" t="e">
        <f t="shared" si="71"/>
        <v>#REF!</v>
      </c>
      <c r="EY18" s="6" t="e">
        <f t="shared" si="71"/>
        <v>#REF!</v>
      </c>
      <c r="EZ18" s="6" t="e">
        <f t="shared" si="71"/>
        <v>#REF!</v>
      </c>
      <c r="FA18" s="6" t="e">
        <f t="shared" si="71"/>
        <v>#REF!</v>
      </c>
      <c r="FB18" s="6" t="e">
        <f t="shared" si="71"/>
        <v>#REF!</v>
      </c>
      <c r="FC18" s="6" t="e">
        <f t="shared" si="71"/>
        <v>#REF!</v>
      </c>
      <c r="FE18" s="6" t="e">
        <f t="shared" si="68"/>
        <v>#REF!</v>
      </c>
      <c r="FF18" s="6" t="e">
        <f t="shared" si="68"/>
        <v>#REF!</v>
      </c>
      <c r="FG18" s="6" t="e">
        <f t="shared" si="68"/>
        <v>#REF!</v>
      </c>
      <c r="FH18" s="6" t="e">
        <f t="shared" si="68"/>
        <v>#REF!</v>
      </c>
      <c r="FI18" s="6" t="e">
        <f t="shared" si="68"/>
        <v>#REF!</v>
      </c>
      <c r="FJ18" s="6" t="e">
        <f t="shared" si="68"/>
        <v>#REF!</v>
      </c>
      <c r="FK18" s="6" t="e">
        <f t="shared" si="68"/>
        <v>#REF!</v>
      </c>
      <c r="FL18" s="6" t="e">
        <f t="shared" si="68"/>
        <v>#REF!</v>
      </c>
      <c r="FM18" s="6" t="e">
        <f t="shared" si="68"/>
        <v>#REF!</v>
      </c>
      <c r="FN18" s="6" t="e">
        <f t="shared" si="68"/>
        <v>#REF!</v>
      </c>
      <c r="FO18" s="6" t="e">
        <f t="shared" si="68"/>
        <v>#REF!</v>
      </c>
      <c r="FP18" s="6" t="e">
        <f t="shared" si="68"/>
        <v>#REF!</v>
      </c>
      <c r="FQ18" s="6" t="e">
        <f t="shared" si="68"/>
        <v>#REF!</v>
      </c>
      <c r="FR18" s="6" t="e">
        <f t="shared" si="68"/>
        <v>#REF!</v>
      </c>
      <c r="FS18" s="6" t="e">
        <f t="shared" si="68"/>
        <v>#REF!</v>
      </c>
      <c r="FT18" s="6" t="e">
        <f t="shared" si="68"/>
        <v>#REF!</v>
      </c>
      <c r="FU18" s="6" t="e">
        <f t="shared" si="69"/>
        <v>#REF!</v>
      </c>
      <c r="FV18" s="6" t="e">
        <f t="shared" si="69"/>
        <v>#REF!</v>
      </c>
      <c r="FW18" s="6" t="e">
        <f t="shared" si="69"/>
        <v>#REF!</v>
      </c>
      <c r="FX18" s="6" t="e">
        <f t="shared" si="69"/>
        <v>#REF!</v>
      </c>
      <c r="FY18" s="6" t="e">
        <f t="shared" si="69"/>
        <v>#REF!</v>
      </c>
      <c r="FZ18" s="6" t="e">
        <f t="shared" si="14"/>
        <v>#REF!</v>
      </c>
      <c r="GA18" s="6" t="e">
        <f t="shared" si="14"/>
        <v>#REF!</v>
      </c>
      <c r="GB18" s="6" t="e">
        <f t="shared" si="14"/>
        <v>#REF!</v>
      </c>
      <c r="GC18" s="6" t="e">
        <f t="shared" si="14"/>
        <v>#REF!</v>
      </c>
      <c r="GD18" s="6" t="e">
        <f t="shared" si="14"/>
        <v>#REF!</v>
      </c>
      <c r="GE18" s="6" t="e">
        <f t="shared" si="14"/>
        <v>#REF!</v>
      </c>
      <c r="GF18" s="6" t="e">
        <f t="shared" si="14"/>
        <v>#REF!</v>
      </c>
      <c r="GG18" s="6" t="e">
        <f t="shared" si="14"/>
        <v>#REF!</v>
      </c>
      <c r="GH18" s="6" t="e">
        <f t="shared" si="14"/>
        <v>#REF!</v>
      </c>
    </row>
    <row r="19" spans="1:190" x14ac:dyDescent="0.3">
      <c r="A19">
        <f t="shared" si="70"/>
        <v>15</v>
      </c>
      <c r="B19">
        <f t="shared" si="6"/>
        <v>471</v>
      </c>
      <c r="C19" s="64" t="e">
        <f>BO19*EXP('Capital Market Assumptions'!#REF!+'Capital Market Assumptions'!#REF!*'Random Draws'!B18)</f>
        <v>#REF!</v>
      </c>
      <c r="D19" s="64" t="e">
        <f>BP19*EXP('Capital Market Assumptions'!#REF!+'Capital Market Assumptions'!#REF!*'Random Draws'!C18)</f>
        <v>#REF!</v>
      </c>
      <c r="E19" s="64" t="e">
        <f>BQ19*EXP('Capital Market Assumptions'!#REF!+'Capital Market Assumptions'!#REF!*'Random Draws'!D18)</f>
        <v>#REF!</v>
      </c>
      <c r="F19" s="64" t="e">
        <f>BR19*EXP('Capital Market Assumptions'!#REF!+'Capital Market Assumptions'!#REF!*'Random Draws'!E18)</f>
        <v>#REF!</v>
      </c>
      <c r="G19" s="64" t="e">
        <f>BS19*EXP('Capital Market Assumptions'!#REF!+'Capital Market Assumptions'!#REF!*'Random Draws'!F18)</f>
        <v>#REF!</v>
      </c>
      <c r="H19" s="6" t="e">
        <f>BT19*EXP('Capital Market Assumptions'!$B$41+'Capital Market Assumptions'!$B$42*'Random Draws'!G18)</f>
        <v>#REF!</v>
      </c>
      <c r="I19" s="6" t="e">
        <f>BU19*EXP('Capital Market Assumptions'!$B$41+'Capital Market Assumptions'!$B$42*'Random Draws'!H18)</f>
        <v>#REF!</v>
      </c>
      <c r="J19" s="6" t="e">
        <f>BV19*EXP('Capital Market Assumptions'!$B$41+'Capital Market Assumptions'!$B$42*'Random Draws'!I18)</f>
        <v>#REF!</v>
      </c>
      <c r="K19" s="6" t="e">
        <f>BW19*EXP('Capital Market Assumptions'!$B$41+'Capital Market Assumptions'!$B$42*'Random Draws'!J18)</f>
        <v>#REF!</v>
      </c>
      <c r="L19" s="6" t="e">
        <f>BX19*EXP('Capital Market Assumptions'!$B$41+'Capital Market Assumptions'!$B$42*'Random Draws'!K18)</f>
        <v>#REF!</v>
      </c>
      <c r="M19" s="6" t="e">
        <f>BY19*EXP('Capital Market Assumptions'!$B$41+'Capital Market Assumptions'!$B$42*'Random Draws'!L18)</f>
        <v>#REF!</v>
      </c>
      <c r="N19" s="6" t="e">
        <f>BZ19*EXP('Capital Market Assumptions'!$B$41+'Capital Market Assumptions'!$B$42*'Random Draws'!M18)</f>
        <v>#REF!</v>
      </c>
      <c r="O19" s="6" t="e">
        <f>CA19*EXP('Capital Market Assumptions'!$B$41+'Capital Market Assumptions'!$B$42*'Random Draws'!N18)</f>
        <v>#REF!</v>
      </c>
      <c r="P19" s="6" t="e">
        <f>CB19*EXP('Capital Market Assumptions'!$B$41+'Capital Market Assumptions'!$B$42*'Random Draws'!O18)</f>
        <v>#REF!</v>
      </c>
      <c r="Q19" s="6" t="e">
        <f>CC19*EXP('Capital Market Assumptions'!$B$41+'Capital Market Assumptions'!$B$42*'Random Draws'!P18)</f>
        <v>#REF!</v>
      </c>
      <c r="R19" s="6" t="e">
        <f>CD19*EXP('Capital Market Assumptions'!$B$41+'Capital Market Assumptions'!$B$42*'Random Draws'!Q18)</f>
        <v>#REF!</v>
      </c>
      <c r="S19" s="6" t="e">
        <f>CE19*EXP('Capital Market Assumptions'!$B$41+'Capital Market Assumptions'!$B$42*'Random Draws'!R18)</f>
        <v>#REF!</v>
      </c>
      <c r="T19" s="6" t="e">
        <f>CF19*EXP('Capital Market Assumptions'!$B$41+'Capital Market Assumptions'!$B$42*'Random Draws'!S18)</f>
        <v>#REF!</v>
      </c>
      <c r="U19" s="6" t="e">
        <f>CG19*EXP('Capital Market Assumptions'!$B$41+'Capital Market Assumptions'!$B$42*'Random Draws'!T18)</f>
        <v>#REF!</v>
      </c>
      <c r="V19" s="6" t="e">
        <f>CH19*EXP('Capital Market Assumptions'!$B$41+'Capital Market Assumptions'!$B$42*'Random Draws'!U18)</f>
        <v>#REF!</v>
      </c>
      <c r="W19" s="6" t="e">
        <f>CI19*EXP('Capital Market Assumptions'!$B$41+'Capital Market Assumptions'!$B$42*'Random Draws'!V18)</f>
        <v>#REF!</v>
      </c>
      <c r="X19" s="6" t="e">
        <f>CJ19*EXP('Capital Market Assumptions'!$B$41+'Capital Market Assumptions'!$B$42*'Random Draws'!W18)</f>
        <v>#REF!</v>
      </c>
      <c r="Y19" s="6" t="e">
        <f>CK19*EXP('Capital Market Assumptions'!$B$41+'Capital Market Assumptions'!$B$42*'Random Draws'!X18)</f>
        <v>#REF!</v>
      </c>
      <c r="Z19" s="6" t="e">
        <f>CL19*EXP('Capital Market Assumptions'!$B$41+'Capital Market Assumptions'!$B$42*'Random Draws'!Y18)</f>
        <v>#REF!</v>
      </c>
      <c r="AA19" s="6" t="e">
        <f>CM19*EXP('Capital Market Assumptions'!$B$41+'Capital Market Assumptions'!$B$42*'Random Draws'!Z18)</f>
        <v>#REF!</v>
      </c>
      <c r="AB19" s="6" t="e">
        <f>CN19*EXP('Capital Market Assumptions'!$B$41+'Capital Market Assumptions'!$B$42*'Random Draws'!AA18)</f>
        <v>#REF!</v>
      </c>
      <c r="AC19" s="6" t="e">
        <f>CO19*EXP('Capital Market Assumptions'!$B$41+'Capital Market Assumptions'!$B$42*'Random Draws'!AB18)</f>
        <v>#REF!</v>
      </c>
      <c r="AD19" s="6" t="e">
        <f>CP19*EXP('Capital Market Assumptions'!$B$41+'Capital Market Assumptions'!$B$42*'Random Draws'!AC18)</f>
        <v>#REF!</v>
      </c>
      <c r="AE19" s="6" t="e">
        <f>CQ19*EXP('Capital Market Assumptions'!$B$41+'Capital Market Assumptions'!$B$42*'Random Draws'!AD18)</f>
        <v>#REF!</v>
      </c>
      <c r="AF19" s="6" t="e">
        <f>CR19*EXP('Capital Market Assumptions'!$B$41+'Capital Market Assumptions'!$B$42*'Random Draws'!AE18)</f>
        <v>#REF!</v>
      </c>
      <c r="AH19">
        <f t="shared" si="15"/>
        <v>4.2999999999999261E-2</v>
      </c>
      <c r="AI19">
        <f t="shared" si="16"/>
        <v>1.0600000000000023</v>
      </c>
      <c r="AJ19">
        <f t="shared" si="17"/>
        <v>2.0930000000000035</v>
      </c>
      <c r="AK19">
        <f t="shared" si="18"/>
        <v>3.1530000000000058</v>
      </c>
      <c r="AL19">
        <f t="shared" si="19"/>
        <v>4.2659999999999911</v>
      </c>
      <c r="AM19">
        <f t="shared" si="20"/>
        <v>5.3020000000000067</v>
      </c>
      <c r="AN19">
        <f t="shared" si="21"/>
        <v>6.3569999999999993</v>
      </c>
      <c r="AO19">
        <f t="shared" si="22"/>
        <v>7.3900000000000006</v>
      </c>
      <c r="AP19">
        <f t="shared" si="23"/>
        <v>8.3549999999999898</v>
      </c>
      <c r="AQ19">
        <f t="shared" si="24"/>
        <v>9.2480000000000047</v>
      </c>
      <c r="AR19">
        <v>9.9540000000000006</v>
      </c>
      <c r="AS19">
        <v>10.536</v>
      </c>
      <c r="AT19">
        <v>11.061999999999999</v>
      </c>
      <c r="AU19">
        <v>11.587</v>
      </c>
      <c r="AV19">
        <v>12.256</v>
      </c>
      <c r="AW19">
        <v>12.815</v>
      </c>
      <c r="AX19">
        <v>13.287000000000001</v>
      </c>
      <c r="AY19">
        <v>13.785</v>
      </c>
      <c r="AZ19">
        <v>14.218999999999999</v>
      </c>
      <c r="BA19">
        <v>14.718999999999999</v>
      </c>
      <c r="BB19" t="e">
        <f>LRP!#REF!</f>
        <v>#REF!</v>
      </c>
      <c r="BC19" t="e">
        <f>LRP!#REF!</f>
        <v>#REF!</v>
      </c>
      <c r="BD19" t="e">
        <f>LRP!#REF!</f>
        <v>#REF!</v>
      </c>
      <c r="BE19" t="e">
        <f>LRP!#REF!</f>
        <v>#REF!</v>
      </c>
      <c r="BF19" t="e">
        <f>LRP!#REF!</f>
        <v>#REF!</v>
      </c>
      <c r="BG19" t="e">
        <f>LRP!#REF!</f>
        <v>#REF!</v>
      </c>
      <c r="BH19" t="e">
        <f>LRP!#REF!</f>
        <v>#REF!</v>
      </c>
      <c r="BI19" t="e">
        <f>LRP!#REF!</f>
        <v>#REF!</v>
      </c>
      <c r="BJ19" t="e">
        <f>LRP!#REF!</f>
        <v>#REF!</v>
      </c>
      <c r="BK19" t="e">
        <f>LRP!#REF!</f>
        <v>#REF!</v>
      </c>
      <c r="BM19">
        <f t="shared" si="7"/>
        <v>471</v>
      </c>
      <c r="BN19">
        <f t="shared" si="7"/>
        <v>471</v>
      </c>
      <c r="BO19">
        <f t="shared" si="7"/>
        <v>471</v>
      </c>
      <c r="BP19" s="6" t="e">
        <f t="shared" si="25"/>
        <v>#REF!</v>
      </c>
      <c r="BQ19" s="6" t="e">
        <f t="shared" si="26"/>
        <v>#REF!</v>
      </c>
      <c r="BR19" s="6" t="e">
        <f t="shared" si="27"/>
        <v>#REF!</v>
      </c>
      <c r="BS19" s="6" t="e">
        <f t="shared" si="28"/>
        <v>#REF!</v>
      </c>
      <c r="BT19" s="6" t="e">
        <f t="shared" si="29"/>
        <v>#REF!</v>
      </c>
      <c r="BU19" s="6" t="e">
        <f t="shared" si="30"/>
        <v>#REF!</v>
      </c>
      <c r="BV19" s="6" t="e">
        <f t="shared" si="31"/>
        <v>#REF!</v>
      </c>
      <c r="BW19" s="6" t="e">
        <f t="shared" si="32"/>
        <v>#REF!</v>
      </c>
      <c r="BX19" s="6" t="e">
        <f t="shared" si="33"/>
        <v>#REF!</v>
      </c>
      <c r="BY19" s="6" t="e">
        <f t="shared" si="34"/>
        <v>#REF!</v>
      </c>
      <c r="BZ19" s="6" t="e">
        <f t="shared" si="35"/>
        <v>#REF!</v>
      </c>
      <c r="CA19" s="6" t="e">
        <f t="shared" si="36"/>
        <v>#REF!</v>
      </c>
      <c r="CB19" s="6" t="e">
        <f t="shared" si="37"/>
        <v>#REF!</v>
      </c>
      <c r="CC19" s="6" t="e">
        <f t="shared" si="38"/>
        <v>#REF!</v>
      </c>
      <c r="CD19" s="6" t="e">
        <f t="shared" si="39"/>
        <v>#REF!</v>
      </c>
      <c r="CE19" s="6" t="e">
        <f t="shared" si="40"/>
        <v>#REF!</v>
      </c>
      <c r="CF19" s="6" t="e">
        <f t="shared" si="41"/>
        <v>#REF!</v>
      </c>
      <c r="CG19" s="6" t="e">
        <f t="shared" si="42"/>
        <v>#REF!</v>
      </c>
      <c r="CH19" s="6" t="e">
        <f t="shared" si="43"/>
        <v>#REF!</v>
      </c>
      <c r="CI19" s="6" t="e">
        <f t="shared" si="44"/>
        <v>#REF!</v>
      </c>
      <c r="CJ19" s="6" t="e">
        <f t="shared" si="45"/>
        <v>#REF!</v>
      </c>
      <c r="CK19" s="6" t="e">
        <f t="shared" si="9"/>
        <v>#REF!</v>
      </c>
      <c r="CL19" s="6" t="e">
        <f t="shared" si="9"/>
        <v>#REF!</v>
      </c>
      <c r="CM19" s="6" t="e">
        <f t="shared" si="9"/>
        <v>#REF!</v>
      </c>
      <c r="CN19" s="6" t="e">
        <f t="shared" si="9"/>
        <v>#REF!</v>
      </c>
      <c r="CO19" s="6" t="e">
        <f t="shared" si="9"/>
        <v>#REF!</v>
      </c>
      <c r="CP19" s="6" t="e">
        <f t="shared" si="9"/>
        <v>#REF!</v>
      </c>
      <c r="CQ19" s="6" t="e">
        <f t="shared" si="9"/>
        <v>#REF!</v>
      </c>
      <c r="CR19" s="6" t="e">
        <f t="shared" si="9"/>
        <v>#REF!</v>
      </c>
      <c r="CS19" s="6" t="e">
        <f t="shared" si="9"/>
        <v>#REF!</v>
      </c>
      <c r="CU19" s="6" t="e">
        <f t="shared" si="46"/>
        <v>#REF!</v>
      </c>
      <c r="CV19" s="6" t="e">
        <f t="shared" si="47"/>
        <v>#REF!</v>
      </c>
      <c r="CW19" s="6" t="e">
        <f t="shared" si="48"/>
        <v>#REF!</v>
      </c>
      <c r="CX19" s="6" t="e">
        <f t="shared" si="49"/>
        <v>#REF!</v>
      </c>
      <c r="CY19" s="6" t="e">
        <f t="shared" si="50"/>
        <v>#REF!</v>
      </c>
      <c r="CZ19" s="6" t="e">
        <f t="shared" si="51"/>
        <v>#REF!</v>
      </c>
      <c r="DA19" s="6" t="e">
        <f t="shared" si="52"/>
        <v>#REF!</v>
      </c>
      <c r="DB19" s="6" t="e">
        <f t="shared" si="53"/>
        <v>#REF!</v>
      </c>
      <c r="DC19" s="6" t="e">
        <f t="shared" si="54"/>
        <v>#REF!</v>
      </c>
      <c r="DD19" s="6" t="e">
        <f t="shared" si="55"/>
        <v>#REF!</v>
      </c>
      <c r="DE19" s="6" t="e">
        <f t="shared" si="56"/>
        <v>#REF!</v>
      </c>
      <c r="DF19" s="6" t="e">
        <f t="shared" si="57"/>
        <v>#REF!</v>
      </c>
      <c r="DG19" s="6" t="e">
        <f t="shared" si="58"/>
        <v>#REF!</v>
      </c>
      <c r="DH19" s="6" t="e">
        <f t="shared" si="59"/>
        <v>#REF!</v>
      </c>
      <c r="DI19" s="6" t="e">
        <f t="shared" si="60"/>
        <v>#REF!</v>
      </c>
      <c r="DJ19" s="6" t="e">
        <f t="shared" si="61"/>
        <v>#REF!</v>
      </c>
      <c r="DK19" s="6" t="e">
        <f t="shared" si="62"/>
        <v>#REF!</v>
      </c>
      <c r="DL19" s="6" t="e">
        <f t="shared" si="63"/>
        <v>#REF!</v>
      </c>
      <c r="DM19" s="6" t="e">
        <f t="shared" si="64"/>
        <v>#REF!</v>
      </c>
      <c r="DN19" s="6" t="e">
        <f t="shared" si="65"/>
        <v>#REF!</v>
      </c>
      <c r="DO19" s="6" t="e">
        <f t="shared" si="66"/>
        <v>#REF!</v>
      </c>
      <c r="DP19" s="6" t="e">
        <f t="shared" si="11"/>
        <v>#REF!</v>
      </c>
      <c r="DQ19" s="6" t="e">
        <f t="shared" si="11"/>
        <v>#REF!</v>
      </c>
      <c r="DR19" s="6" t="e">
        <f t="shared" si="11"/>
        <v>#REF!</v>
      </c>
      <c r="DS19" s="6" t="e">
        <f t="shared" si="11"/>
        <v>#REF!</v>
      </c>
      <c r="DT19" s="6" t="e">
        <f t="shared" si="11"/>
        <v>#REF!</v>
      </c>
      <c r="DU19" s="6" t="e">
        <f t="shared" si="11"/>
        <v>#REF!</v>
      </c>
      <c r="DV19" s="6" t="e">
        <f t="shared" si="11"/>
        <v>#REF!</v>
      </c>
      <c r="DW19" s="6" t="e">
        <f t="shared" si="11"/>
        <v>#REF!</v>
      </c>
      <c r="DX19" s="6" t="e">
        <f t="shared" si="11"/>
        <v>#REF!</v>
      </c>
      <c r="DZ19" s="6" t="e">
        <f t="shared" si="67"/>
        <v>#REF!</v>
      </c>
      <c r="EA19" s="6" t="e">
        <f t="shared" si="67"/>
        <v>#REF!</v>
      </c>
      <c r="EB19" s="6" t="e">
        <f t="shared" si="67"/>
        <v>#REF!</v>
      </c>
      <c r="EC19" s="6" t="e">
        <f t="shared" si="67"/>
        <v>#REF!</v>
      </c>
      <c r="ED19" s="6" t="e">
        <f t="shared" si="67"/>
        <v>#REF!</v>
      </c>
      <c r="EE19" s="6" t="e">
        <f t="shared" si="67"/>
        <v>#REF!</v>
      </c>
      <c r="EF19" s="6" t="e">
        <f t="shared" si="67"/>
        <v>#REF!</v>
      </c>
      <c r="EG19" s="6" t="e">
        <f t="shared" si="67"/>
        <v>#REF!</v>
      </c>
      <c r="EH19" s="6" t="e">
        <f t="shared" si="67"/>
        <v>#REF!</v>
      </c>
      <c r="EI19" s="6" t="e">
        <f t="shared" si="67"/>
        <v>#REF!</v>
      </c>
      <c r="EJ19" s="6" t="e">
        <f t="shared" si="67"/>
        <v>#REF!</v>
      </c>
      <c r="EK19" s="6" t="e">
        <f t="shared" si="67"/>
        <v>#REF!</v>
      </c>
      <c r="EL19" s="6" t="e">
        <f t="shared" si="67"/>
        <v>#REF!</v>
      </c>
      <c r="EM19" s="6" t="e">
        <f t="shared" si="67"/>
        <v>#REF!</v>
      </c>
      <c r="EN19" s="6" t="e">
        <f t="shared" si="67"/>
        <v>#REF!</v>
      </c>
      <c r="EO19" s="6" t="e">
        <f t="shared" si="67"/>
        <v>#REF!</v>
      </c>
      <c r="EP19" s="6" t="e">
        <f t="shared" si="72"/>
        <v>#REF!</v>
      </c>
      <c r="EQ19" s="6" t="e">
        <f t="shared" si="72"/>
        <v>#REF!</v>
      </c>
      <c r="ER19" s="6" t="e">
        <f t="shared" si="72"/>
        <v>#REF!</v>
      </c>
      <c r="ES19" s="6" t="e">
        <f t="shared" si="72"/>
        <v>#REF!</v>
      </c>
      <c r="ET19" s="6" t="e">
        <f t="shared" si="72"/>
        <v>#REF!</v>
      </c>
      <c r="EU19" s="6" t="e">
        <f t="shared" si="72"/>
        <v>#REF!</v>
      </c>
      <c r="EV19" s="6" t="e">
        <f t="shared" si="72"/>
        <v>#REF!</v>
      </c>
      <c r="EW19" s="6" t="e">
        <f t="shared" si="72"/>
        <v>#REF!</v>
      </c>
      <c r="EX19" s="6" t="e">
        <f t="shared" si="71"/>
        <v>#REF!</v>
      </c>
      <c r="EY19" s="6" t="e">
        <f t="shared" si="71"/>
        <v>#REF!</v>
      </c>
      <c r="EZ19" s="6" t="e">
        <f t="shared" si="71"/>
        <v>#REF!</v>
      </c>
      <c r="FA19" s="6" t="e">
        <f t="shared" si="71"/>
        <v>#REF!</v>
      </c>
      <c r="FB19" s="6" t="e">
        <f t="shared" si="71"/>
        <v>#REF!</v>
      </c>
      <c r="FC19" s="6" t="e">
        <f t="shared" si="71"/>
        <v>#REF!</v>
      </c>
      <c r="FE19" s="6" t="e">
        <f t="shared" si="68"/>
        <v>#REF!</v>
      </c>
      <c r="FF19" s="6" t="e">
        <f t="shared" si="68"/>
        <v>#REF!</v>
      </c>
      <c r="FG19" s="6" t="e">
        <f t="shared" si="68"/>
        <v>#REF!</v>
      </c>
      <c r="FH19" s="6" t="e">
        <f t="shared" si="68"/>
        <v>#REF!</v>
      </c>
      <c r="FI19" s="6" t="e">
        <f t="shared" si="68"/>
        <v>#REF!</v>
      </c>
      <c r="FJ19" s="6" t="e">
        <f t="shared" si="68"/>
        <v>#REF!</v>
      </c>
      <c r="FK19" s="6" t="e">
        <f t="shared" si="68"/>
        <v>#REF!</v>
      </c>
      <c r="FL19" s="6" t="e">
        <f t="shared" si="68"/>
        <v>#REF!</v>
      </c>
      <c r="FM19" s="6" t="e">
        <f t="shared" si="68"/>
        <v>#REF!</v>
      </c>
      <c r="FN19" s="6" t="e">
        <f t="shared" si="68"/>
        <v>#REF!</v>
      </c>
      <c r="FO19" s="6" t="e">
        <f t="shared" si="68"/>
        <v>#REF!</v>
      </c>
      <c r="FP19" s="6" t="e">
        <f t="shared" si="68"/>
        <v>#REF!</v>
      </c>
      <c r="FQ19" s="6" t="e">
        <f t="shared" si="68"/>
        <v>#REF!</v>
      </c>
      <c r="FR19" s="6" t="e">
        <f t="shared" si="68"/>
        <v>#REF!</v>
      </c>
      <c r="FS19" s="6" t="e">
        <f t="shared" si="68"/>
        <v>#REF!</v>
      </c>
      <c r="FT19" s="6" t="e">
        <f t="shared" si="68"/>
        <v>#REF!</v>
      </c>
      <c r="FU19" s="6" t="e">
        <f t="shared" si="69"/>
        <v>#REF!</v>
      </c>
      <c r="FV19" s="6" t="e">
        <f t="shared" si="69"/>
        <v>#REF!</v>
      </c>
      <c r="FW19" s="6" t="e">
        <f t="shared" si="69"/>
        <v>#REF!</v>
      </c>
      <c r="FX19" s="6" t="e">
        <f t="shared" si="69"/>
        <v>#REF!</v>
      </c>
      <c r="FY19" s="6" t="e">
        <f t="shared" si="69"/>
        <v>#REF!</v>
      </c>
      <c r="FZ19" s="6" t="e">
        <f t="shared" si="14"/>
        <v>#REF!</v>
      </c>
      <c r="GA19" s="6" t="e">
        <f t="shared" si="14"/>
        <v>#REF!</v>
      </c>
      <c r="GB19" s="6" t="e">
        <f t="shared" si="14"/>
        <v>#REF!</v>
      </c>
      <c r="GC19" s="6" t="e">
        <f t="shared" si="14"/>
        <v>#REF!</v>
      </c>
      <c r="GD19" s="6" t="e">
        <f t="shared" si="14"/>
        <v>#REF!</v>
      </c>
      <c r="GE19" s="6" t="e">
        <f t="shared" si="14"/>
        <v>#REF!</v>
      </c>
      <c r="GF19" s="6" t="e">
        <f t="shared" si="14"/>
        <v>#REF!</v>
      </c>
      <c r="GG19" s="6" t="e">
        <f t="shared" si="14"/>
        <v>#REF!</v>
      </c>
      <c r="GH19" s="6" t="e">
        <f t="shared" si="14"/>
        <v>#REF!</v>
      </c>
    </row>
    <row r="20" spans="1:190" x14ac:dyDescent="0.3">
      <c r="A20">
        <f t="shared" si="70"/>
        <v>16</v>
      </c>
      <c r="B20">
        <f t="shared" si="6"/>
        <v>471</v>
      </c>
      <c r="C20" s="64" t="e">
        <f>BO20*EXP('Capital Market Assumptions'!#REF!+'Capital Market Assumptions'!#REF!*'Random Draws'!B19)</f>
        <v>#REF!</v>
      </c>
      <c r="D20" s="64" t="e">
        <f>BP20*EXP('Capital Market Assumptions'!#REF!+'Capital Market Assumptions'!#REF!*'Random Draws'!C19)</f>
        <v>#REF!</v>
      </c>
      <c r="E20" s="64" t="e">
        <f>BQ20*EXP('Capital Market Assumptions'!#REF!+'Capital Market Assumptions'!#REF!*'Random Draws'!D19)</f>
        <v>#REF!</v>
      </c>
      <c r="F20" s="64" t="e">
        <f>BR20*EXP('Capital Market Assumptions'!#REF!+'Capital Market Assumptions'!#REF!*'Random Draws'!E19)</f>
        <v>#REF!</v>
      </c>
      <c r="G20" s="64" t="e">
        <f>BS20*EXP('Capital Market Assumptions'!#REF!+'Capital Market Assumptions'!#REF!*'Random Draws'!F19)</f>
        <v>#REF!</v>
      </c>
      <c r="H20" s="6" t="e">
        <f>BT20*EXP('Capital Market Assumptions'!$B$41+'Capital Market Assumptions'!$B$42*'Random Draws'!G19)</f>
        <v>#REF!</v>
      </c>
      <c r="I20" s="6" t="e">
        <f>BU20*EXP('Capital Market Assumptions'!$B$41+'Capital Market Assumptions'!$B$42*'Random Draws'!H19)</f>
        <v>#REF!</v>
      </c>
      <c r="J20" s="6" t="e">
        <f>BV20*EXP('Capital Market Assumptions'!$B$41+'Capital Market Assumptions'!$B$42*'Random Draws'!I19)</f>
        <v>#REF!</v>
      </c>
      <c r="K20" s="6" t="e">
        <f>BW20*EXP('Capital Market Assumptions'!$B$41+'Capital Market Assumptions'!$B$42*'Random Draws'!J19)</f>
        <v>#REF!</v>
      </c>
      <c r="L20" s="6" t="e">
        <f>BX20*EXP('Capital Market Assumptions'!$B$41+'Capital Market Assumptions'!$B$42*'Random Draws'!K19)</f>
        <v>#REF!</v>
      </c>
      <c r="M20" s="6" t="e">
        <f>BY20*EXP('Capital Market Assumptions'!$B$41+'Capital Market Assumptions'!$B$42*'Random Draws'!L19)</f>
        <v>#REF!</v>
      </c>
      <c r="N20" s="6" t="e">
        <f>BZ20*EXP('Capital Market Assumptions'!$B$41+'Capital Market Assumptions'!$B$42*'Random Draws'!M19)</f>
        <v>#REF!</v>
      </c>
      <c r="O20" s="6" t="e">
        <f>CA20*EXP('Capital Market Assumptions'!$B$41+'Capital Market Assumptions'!$B$42*'Random Draws'!N19)</f>
        <v>#REF!</v>
      </c>
      <c r="P20" s="6" t="e">
        <f>CB20*EXP('Capital Market Assumptions'!$B$41+'Capital Market Assumptions'!$B$42*'Random Draws'!O19)</f>
        <v>#REF!</v>
      </c>
      <c r="Q20" s="6" t="e">
        <f>CC20*EXP('Capital Market Assumptions'!$B$41+'Capital Market Assumptions'!$B$42*'Random Draws'!P19)</f>
        <v>#REF!</v>
      </c>
      <c r="R20" s="6" t="e">
        <f>CD20*EXP('Capital Market Assumptions'!$B$41+'Capital Market Assumptions'!$B$42*'Random Draws'!Q19)</f>
        <v>#REF!</v>
      </c>
      <c r="S20" s="6" t="e">
        <f>CE20*EXP('Capital Market Assumptions'!$B$41+'Capital Market Assumptions'!$B$42*'Random Draws'!R19)</f>
        <v>#REF!</v>
      </c>
      <c r="T20" s="6" t="e">
        <f>CF20*EXP('Capital Market Assumptions'!$B$41+'Capital Market Assumptions'!$B$42*'Random Draws'!S19)</f>
        <v>#REF!</v>
      </c>
      <c r="U20" s="6" t="e">
        <f>CG20*EXP('Capital Market Assumptions'!$B$41+'Capital Market Assumptions'!$B$42*'Random Draws'!T19)</f>
        <v>#REF!</v>
      </c>
      <c r="V20" s="6" t="e">
        <f>CH20*EXP('Capital Market Assumptions'!$B$41+'Capital Market Assumptions'!$B$42*'Random Draws'!U19)</f>
        <v>#REF!</v>
      </c>
      <c r="W20" s="6" t="e">
        <f>CI20*EXP('Capital Market Assumptions'!$B$41+'Capital Market Assumptions'!$B$42*'Random Draws'!V19)</f>
        <v>#REF!</v>
      </c>
      <c r="X20" s="6" t="e">
        <f>CJ20*EXP('Capital Market Assumptions'!$B$41+'Capital Market Assumptions'!$B$42*'Random Draws'!W19)</f>
        <v>#REF!</v>
      </c>
      <c r="Y20" s="6" t="e">
        <f>CK20*EXP('Capital Market Assumptions'!$B$41+'Capital Market Assumptions'!$B$42*'Random Draws'!X19)</f>
        <v>#REF!</v>
      </c>
      <c r="Z20" s="6" t="e">
        <f>CL20*EXP('Capital Market Assumptions'!$B$41+'Capital Market Assumptions'!$B$42*'Random Draws'!Y19)</f>
        <v>#REF!</v>
      </c>
      <c r="AA20" s="6" t="e">
        <f>CM20*EXP('Capital Market Assumptions'!$B$41+'Capital Market Assumptions'!$B$42*'Random Draws'!Z19)</f>
        <v>#REF!</v>
      </c>
      <c r="AB20" s="6" t="e">
        <f>CN20*EXP('Capital Market Assumptions'!$B$41+'Capital Market Assumptions'!$B$42*'Random Draws'!AA19)</f>
        <v>#REF!</v>
      </c>
      <c r="AC20" s="6" t="e">
        <f>CO20*EXP('Capital Market Assumptions'!$B$41+'Capital Market Assumptions'!$B$42*'Random Draws'!AB19)</f>
        <v>#REF!</v>
      </c>
      <c r="AD20" s="6" t="e">
        <f>CP20*EXP('Capital Market Assumptions'!$B$41+'Capital Market Assumptions'!$B$42*'Random Draws'!AC19)</f>
        <v>#REF!</v>
      </c>
      <c r="AE20" s="6" t="e">
        <f>CQ20*EXP('Capital Market Assumptions'!$B$41+'Capital Market Assumptions'!$B$42*'Random Draws'!AD19)</f>
        <v>#REF!</v>
      </c>
      <c r="AF20" s="6" t="e">
        <f>CR20*EXP('Capital Market Assumptions'!$B$41+'Capital Market Assumptions'!$B$42*'Random Draws'!AE19)</f>
        <v>#REF!</v>
      </c>
      <c r="AH20">
        <f t="shared" si="15"/>
        <v>4.2999999999999261E-2</v>
      </c>
      <c r="AI20">
        <f t="shared" si="16"/>
        <v>1.0600000000000023</v>
      </c>
      <c r="AJ20">
        <f t="shared" si="17"/>
        <v>2.0930000000000035</v>
      </c>
      <c r="AK20">
        <f t="shared" si="18"/>
        <v>3.1530000000000058</v>
      </c>
      <c r="AL20">
        <f t="shared" si="19"/>
        <v>4.2659999999999911</v>
      </c>
      <c r="AM20">
        <f t="shared" si="20"/>
        <v>5.3020000000000067</v>
      </c>
      <c r="AN20">
        <f t="shared" si="21"/>
        <v>6.3569999999999993</v>
      </c>
      <c r="AO20">
        <f t="shared" si="22"/>
        <v>7.3900000000000006</v>
      </c>
      <c r="AP20">
        <f t="shared" si="23"/>
        <v>8.3549999999999898</v>
      </c>
      <c r="AQ20">
        <f t="shared" si="24"/>
        <v>9.2480000000000047</v>
      </c>
      <c r="AR20">
        <v>9.9540000000000006</v>
      </c>
      <c r="AS20">
        <v>10.536</v>
      </c>
      <c r="AT20">
        <v>11.061999999999999</v>
      </c>
      <c r="AU20">
        <v>11.587</v>
      </c>
      <c r="AV20">
        <v>12.256</v>
      </c>
      <c r="AW20">
        <v>12.815</v>
      </c>
      <c r="AX20">
        <v>13.287000000000001</v>
      </c>
      <c r="AY20">
        <v>13.785</v>
      </c>
      <c r="AZ20">
        <v>14.218999999999999</v>
      </c>
      <c r="BA20">
        <v>14.718999999999999</v>
      </c>
      <c r="BB20" t="e">
        <f>LRP!#REF!</f>
        <v>#REF!</v>
      </c>
      <c r="BC20" t="e">
        <f>LRP!#REF!</f>
        <v>#REF!</v>
      </c>
      <c r="BD20" t="e">
        <f>LRP!#REF!</f>
        <v>#REF!</v>
      </c>
      <c r="BE20" t="e">
        <f>LRP!#REF!</f>
        <v>#REF!</v>
      </c>
      <c r="BF20" t="e">
        <f>LRP!#REF!</f>
        <v>#REF!</v>
      </c>
      <c r="BG20" t="e">
        <f>LRP!#REF!</f>
        <v>#REF!</v>
      </c>
      <c r="BH20" t="e">
        <f>LRP!#REF!</f>
        <v>#REF!</v>
      </c>
      <c r="BI20" t="e">
        <f>LRP!#REF!</f>
        <v>#REF!</v>
      </c>
      <c r="BJ20" t="e">
        <f>LRP!#REF!</f>
        <v>#REF!</v>
      </c>
      <c r="BK20" t="e">
        <f>LRP!#REF!</f>
        <v>#REF!</v>
      </c>
      <c r="BM20">
        <f t="shared" si="7"/>
        <v>471</v>
      </c>
      <c r="BN20">
        <f t="shared" si="7"/>
        <v>471</v>
      </c>
      <c r="BO20">
        <f t="shared" si="7"/>
        <v>471</v>
      </c>
      <c r="BP20" s="6" t="e">
        <f t="shared" si="25"/>
        <v>#REF!</v>
      </c>
      <c r="BQ20" s="6" t="e">
        <f t="shared" si="26"/>
        <v>#REF!</v>
      </c>
      <c r="BR20" s="6" t="e">
        <f t="shared" si="27"/>
        <v>#REF!</v>
      </c>
      <c r="BS20" s="6" t="e">
        <f t="shared" si="28"/>
        <v>#REF!</v>
      </c>
      <c r="BT20" s="6" t="e">
        <f t="shared" si="29"/>
        <v>#REF!</v>
      </c>
      <c r="BU20" s="6" t="e">
        <f t="shared" si="30"/>
        <v>#REF!</v>
      </c>
      <c r="BV20" s="6" t="e">
        <f t="shared" si="31"/>
        <v>#REF!</v>
      </c>
      <c r="BW20" s="6" t="e">
        <f t="shared" si="32"/>
        <v>#REF!</v>
      </c>
      <c r="BX20" s="6" t="e">
        <f t="shared" si="33"/>
        <v>#REF!</v>
      </c>
      <c r="BY20" s="6" t="e">
        <f t="shared" si="34"/>
        <v>#REF!</v>
      </c>
      <c r="BZ20" s="6" t="e">
        <f t="shared" si="35"/>
        <v>#REF!</v>
      </c>
      <c r="CA20" s="6" t="e">
        <f t="shared" si="36"/>
        <v>#REF!</v>
      </c>
      <c r="CB20" s="6" t="e">
        <f t="shared" si="37"/>
        <v>#REF!</v>
      </c>
      <c r="CC20" s="6" t="e">
        <f t="shared" si="38"/>
        <v>#REF!</v>
      </c>
      <c r="CD20" s="6" t="e">
        <f t="shared" si="39"/>
        <v>#REF!</v>
      </c>
      <c r="CE20" s="6" t="e">
        <f t="shared" si="40"/>
        <v>#REF!</v>
      </c>
      <c r="CF20" s="6" t="e">
        <f t="shared" si="41"/>
        <v>#REF!</v>
      </c>
      <c r="CG20" s="6" t="e">
        <f t="shared" si="42"/>
        <v>#REF!</v>
      </c>
      <c r="CH20" s="6" t="e">
        <f t="shared" si="43"/>
        <v>#REF!</v>
      </c>
      <c r="CI20" s="6" t="e">
        <f t="shared" si="44"/>
        <v>#REF!</v>
      </c>
      <c r="CJ20" s="6" t="e">
        <f t="shared" si="45"/>
        <v>#REF!</v>
      </c>
      <c r="CK20" s="6" t="e">
        <f t="shared" si="9"/>
        <v>#REF!</v>
      </c>
      <c r="CL20" s="6" t="e">
        <f t="shared" si="9"/>
        <v>#REF!</v>
      </c>
      <c r="CM20" s="6" t="e">
        <f t="shared" si="9"/>
        <v>#REF!</v>
      </c>
      <c r="CN20" s="6" t="e">
        <f t="shared" si="9"/>
        <v>#REF!</v>
      </c>
      <c r="CO20" s="6" t="e">
        <f t="shared" si="9"/>
        <v>#REF!</v>
      </c>
      <c r="CP20" s="6" t="e">
        <f t="shared" si="9"/>
        <v>#REF!</v>
      </c>
      <c r="CQ20" s="6" t="e">
        <f t="shared" si="9"/>
        <v>#REF!</v>
      </c>
      <c r="CR20" s="6" t="e">
        <f t="shared" si="9"/>
        <v>#REF!</v>
      </c>
      <c r="CS20" s="6" t="e">
        <f t="shared" si="9"/>
        <v>#REF!</v>
      </c>
      <c r="CU20" s="6" t="e">
        <f t="shared" si="46"/>
        <v>#REF!</v>
      </c>
      <c r="CV20" s="6" t="e">
        <f t="shared" si="47"/>
        <v>#REF!</v>
      </c>
      <c r="CW20" s="6" t="e">
        <f t="shared" si="48"/>
        <v>#REF!</v>
      </c>
      <c r="CX20" s="6" t="e">
        <f t="shared" si="49"/>
        <v>#REF!</v>
      </c>
      <c r="CY20" s="6" t="e">
        <f t="shared" si="50"/>
        <v>#REF!</v>
      </c>
      <c r="CZ20" s="6" t="e">
        <f t="shared" si="51"/>
        <v>#REF!</v>
      </c>
      <c r="DA20" s="6" t="e">
        <f t="shared" si="52"/>
        <v>#REF!</v>
      </c>
      <c r="DB20" s="6" t="e">
        <f t="shared" si="53"/>
        <v>#REF!</v>
      </c>
      <c r="DC20" s="6" t="e">
        <f t="shared" si="54"/>
        <v>#REF!</v>
      </c>
      <c r="DD20" s="6" t="e">
        <f t="shared" si="55"/>
        <v>#REF!</v>
      </c>
      <c r="DE20" s="6" t="e">
        <f t="shared" si="56"/>
        <v>#REF!</v>
      </c>
      <c r="DF20" s="6" t="e">
        <f t="shared" si="57"/>
        <v>#REF!</v>
      </c>
      <c r="DG20" s="6" t="e">
        <f t="shared" si="58"/>
        <v>#REF!</v>
      </c>
      <c r="DH20" s="6" t="e">
        <f t="shared" si="59"/>
        <v>#REF!</v>
      </c>
      <c r="DI20" s="6" t="e">
        <f t="shared" si="60"/>
        <v>#REF!</v>
      </c>
      <c r="DJ20" s="6" t="e">
        <f t="shared" si="61"/>
        <v>#REF!</v>
      </c>
      <c r="DK20" s="6" t="e">
        <f t="shared" si="62"/>
        <v>#REF!</v>
      </c>
      <c r="DL20" s="6" t="e">
        <f t="shared" si="63"/>
        <v>#REF!</v>
      </c>
      <c r="DM20" s="6" t="e">
        <f t="shared" si="64"/>
        <v>#REF!</v>
      </c>
      <c r="DN20" s="6" t="e">
        <f t="shared" si="65"/>
        <v>#REF!</v>
      </c>
      <c r="DO20" s="6" t="e">
        <f t="shared" si="66"/>
        <v>#REF!</v>
      </c>
      <c r="DP20" s="6" t="e">
        <f t="shared" si="11"/>
        <v>#REF!</v>
      </c>
      <c r="DQ20" s="6" t="e">
        <f t="shared" si="11"/>
        <v>#REF!</v>
      </c>
      <c r="DR20" s="6" t="e">
        <f t="shared" si="11"/>
        <v>#REF!</v>
      </c>
      <c r="DS20" s="6" t="e">
        <f t="shared" si="11"/>
        <v>#REF!</v>
      </c>
      <c r="DT20" s="6" t="e">
        <f t="shared" si="11"/>
        <v>#REF!</v>
      </c>
      <c r="DU20" s="6" t="e">
        <f t="shared" si="11"/>
        <v>#REF!</v>
      </c>
      <c r="DV20" s="6" t="e">
        <f t="shared" si="11"/>
        <v>#REF!</v>
      </c>
      <c r="DW20" s="6" t="e">
        <f t="shared" si="11"/>
        <v>#REF!</v>
      </c>
      <c r="DX20" s="6" t="e">
        <f t="shared" si="11"/>
        <v>#REF!</v>
      </c>
      <c r="DZ20" s="6" t="e">
        <f t="shared" si="67"/>
        <v>#REF!</v>
      </c>
      <c r="EA20" s="6" t="e">
        <f t="shared" si="67"/>
        <v>#REF!</v>
      </c>
      <c r="EB20" s="6" t="e">
        <f t="shared" si="67"/>
        <v>#REF!</v>
      </c>
      <c r="EC20" s="6" t="e">
        <f t="shared" si="67"/>
        <v>#REF!</v>
      </c>
      <c r="ED20" s="6" t="e">
        <f t="shared" si="67"/>
        <v>#REF!</v>
      </c>
      <c r="EE20" s="6" t="e">
        <f t="shared" si="67"/>
        <v>#REF!</v>
      </c>
      <c r="EF20" s="6" t="e">
        <f t="shared" si="67"/>
        <v>#REF!</v>
      </c>
      <c r="EG20" s="6" t="e">
        <f t="shared" si="67"/>
        <v>#REF!</v>
      </c>
      <c r="EH20" s="6" t="e">
        <f t="shared" si="67"/>
        <v>#REF!</v>
      </c>
      <c r="EI20" s="6" t="e">
        <f t="shared" si="67"/>
        <v>#REF!</v>
      </c>
      <c r="EJ20" s="6" t="e">
        <f t="shared" si="67"/>
        <v>#REF!</v>
      </c>
      <c r="EK20" s="6" t="e">
        <f t="shared" si="67"/>
        <v>#REF!</v>
      </c>
      <c r="EL20" s="6" t="e">
        <f t="shared" si="67"/>
        <v>#REF!</v>
      </c>
      <c r="EM20" s="6" t="e">
        <f t="shared" si="67"/>
        <v>#REF!</v>
      </c>
      <c r="EN20" s="6" t="e">
        <f t="shared" si="67"/>
        <v>#REF!</v>
      </c>
      <c r="EO20" s="6" t="e">
        <f t="shared" si="67"/>
        <v>#REF!</v>
      </c>
      <c r="EP20" s="6" t="e">
        <f t="shared" si="72"/>
        <v>#REF!</v>
      </c>
      <c r="EQ20" s="6" t="e">
        <f t="shared" si="72"/>
        <v>#REF!</v>
      </c>
      <c r="ER20" s="6" t="e">
        <f t="shared" si="72"/>
        <v>#REF!</v>
      </c>
      <c r="ES20" s="6" t="e">
        <f t="shared" si="72"/>
        <v>#REF!</v>
      </c>
      <c r="ET20" s="6" t="e">
        <f t="shared" si="72"/>
        <v>#REF!</v>
      </c>
      <c r="EU20" s="6" t="e">
        <f t="shared" si="72"/>
        <v>#REF!</v>
      </c>
      <c r="EV20" s="6" t="e">
        <f t="shared" si="72"/>
        <v>#REF!</v>
      </c>
      <c r="EW20" s="6" t="e">
        <f t="shared" si="72"/>
        <v>#REF!</v>
      </c>
      <c r="EX20" s="6" t="e">
        <f t="shared" si="71"/>
        <v>#REF!</v>
      </c>
      <c r="EY20" s="6" t="e">
        <f t="shared" si="71"/>
        <v>#REF!</v>
      </c>
      <c r="EZ20" s="6" t="e">
        <f t="shared" si="71"/>
        <v>#REF!</v>
      </c>
      <c r="FA20" s="6" t="e">
        <f t="shared" si="71"/>
        <v>#REF!</v>
      </c>
      <c r="FB20" s="6" t="e">
        <f t="shared" si="71"/>
        <v>#REF!</v>
      </c>
      <c r="FC20" s="6" t="e">
        <f t="shared" si="71"/>
        <v>#REF!</v>
      </c>
      <c r="FE20" s="6" t="e">
        <f t="shared" si="68"/>
        <v>#REF!</v>
      </c>
      <c r="FF20" s="6" t="e">
        <f t="shared" si="68"/>
        <v>#REF!</v>
      </c>
      <c r="FG20" s="6" t="e">
        <f t="shared" si="68"/>
        <v>#REF!</v>
      </c>
      <c r="FH20" s="6" t="e">
        <f t="shared" si="68"/>
        <v>#REF!</v>
      </c>
      <c r="FI20" s="6" t="e">
        <f t="shared" si="68"/>
        <v>#REF!</v>
      </c>
      <c r="FJ20" s="6" t="e">
        <f t="shared" si="68"/>
        <v>#REF!</v>
      </c>
      <c r="FK20" s="6" t="e">
        <f t="shared" si="68"/>
        <v>#REF!</v>
      </c>
      <c r="FL20" s="6" t="e">
        <f t="shared" si="68"/>
        <v>#REF!</v>
      </c>
      <c r="FM20" s="6" t="e">
        <f t="shared" si="68"/>
        <v>#REF!</v>
      </c>
      <c r="FN20" s="6" t="e">
        <f t="shared" si="68"/>
        <v>#REF!</v>
      </c>
      <c r="FO20" s="6" t="e">
        <f t="shared" si="68"/>
        <v>#REF!</v>
      </c>
      <c r="FP20" s="6" t="e">
        <f t="shared" si="68"/>
        <v>#REF!</v>
      </c>
      <c r="FQ20" s="6" t="e">
        <f t="shared" si="68"/>
        <v>#REF!</v>
      </c>
      <c r="FR20" s="6" t="e">
        <f t="shared" si="68"/>
        <v>#REF!</v>
      </c>
      <c r="FS20" s="6" t="e">
        <f t="shared" si="68"/>
        <v>#REF!</v>
      </c>
      <c r="FT20" s="6" t="e">
        <f t="shared" si="68"/>
        <v>#REF!</v>
      </c>
      <c r="FU20" s="6" t="e">
        <f t="shared" si="69"/>
        <v>#REF!</v>
      </c>
      <c r="FV20" s="6" t="e">
        <f t="shared" si="69"/>
        <v>#REF!</v>
      </c>
      <c r="FW20" s="6" t="e">
        <f t="shared" si="69"/>
        <v>#REF!</v>
      </c>
      <c r="FX20" s="6" t="e">
        <f t="shared" si="69"/>
        <v>#REF!</v>
      </c>
      <c r="FY20" s="6" t="e">
        <f t="shared" si="69"/>
        <v>#REF!</v>
      </c>
      <c r="FZ20" s="6" t="e">
        <f t="shared" si="14"/>
        <v>#REF!</v>
      </c>
      <c r="GA20" s="6" t="e">
        <f t="shared" si="14"/>
        <v>#REF!</v>
      </c>
      <c r="GB20" s="6" t="e">
        <f t="shared" si="14"/>
        <v>#REF!</v>
      </c>
      <c r="GC20" s="6" t="e">
        <f t="shared" si="14"/>
        <v>#REF!</v>
      </c>
      <c r="GD20" s="6" t="e">
        <f t="shared" si="14"/>
        <v>#REF!</v>
      </c>
      <c r="GE20" s="6" t="e">
        <f t="shared" si="14"/>
        <v>#REF!</v>
      </c>
      <c r="GF20" s="6" t="e">
        <f t="shared" si="14"/>
        <v>#REF!</v>
      </c>
      <c r="GG20" s="6" t="e">
        <f t="shared" si="14"/>
        <v>#REF!</v>
      </c>
      <c r="GH20" s="6" t="e">
        <f t="shared" si="14"/>
        <v>#REF!</v>
      </c>
    </row>
    <row r="21" spans="1:190" x14ac:dyDescent="0.3">
      <c r="A21">
        <f t="shared" si="70"/>
        <v>17</v>
      </c>
      <c r="B21">
        <f t="shared" si="6"/>
        <v>471</v>
      </c>
      <c r="C21" s="64" t="e">
        <f>BO21*EXP('Capital Market Assumptions'!#REF!+'Capital Market Assumptions'!#REF!*'Random Draws'!B20)</f>
        <v>#REF!</v>
      </c>
      <c r="D21" s="64" t="e">
        <f>BP21*EXP('Capital Market Assumptions'!#REF!+'Capital Market Assumptions'!#REF!*'Random Draws'!C20)</f>
        <v>#REF!</v>
      </c>
      <c r="E21" s="64" t="e">
        <f>BQ21*EXP('Capital Market Assumptions'!#REF!+'Capital Market Assumptions'!#REF!*'Random Draws'!D20)</f>
        <v>#REF!</v>
      </c>
      <c r="F21" s="64" t="e">
        <f>BR21*EXP('Capital Market Assumptions'!#REF!+'Capital Market Assumptions'!#REF!*'Random Draws'!E20)</f>
        <v>#REF!</v>
      </c>
      <c r="G21" s="64" t="e">
        <f>BS21*EXP('Capital Market Assumptions'!#REF!+'Capital Market Assumptions'!#REF!*'Random Draws'!F20)</f>
        <v>#REF!</v>
      </c>
      <c r="H21" s="6" t="e">
        <f>BT21*EXP('Capital Market Assumptions'!$B$41+'Capital Market Assumptions'!$B$42*'Random Draws'!G20)</f>
        <v>#REF!</v>
      </c>
      <c r="I21" s="6" t="e">
        <f>BU21*EXP('Capital Market Assumptions'!$B$41+'Capital Market Assumptions'!$B$42*'Random Draws'!H20)</f>
        <v>#REF!</v>
      </c>
      <c r="J21" s="6" t="e">
        <f>BV21*EXP('Capital Market Assumptions'!$B$41+'Capital Market Assumptions'!$B$42*'Random Draws'!I20)</f>
        <v>#REF!</v>
      </c>
      <c r="K21" s="6" t="e">
        <f>BW21*EXP('Capital Market Assumptions'!$B$41+'Capital Market Assumptions'!$B$42*'Random Draws'!J20)</f>
        <v>#REF!</v>
      </c>
      <c r="L21" s="6" t="e">
        <f>BX21*EXP('Capital Market Assumptions'!$B$41+'Capital Market Assumptions'!$B$42*'Random Draws'!K20)</f>
        <v>#REF!</v>
      </c>
      <c r="M21" s="6" t="e">
        <f>BY21*EXP('Capital Market Assumptions'!$B$41+'Capital Market Assumptions'!$B$42*'Random Draws'!L20)</f>
        <v>#REF!</v>
      </c>
      <c r="N21" s="6" t="e">
        <f>BZ21*EXP('Capital Market Assumptions'!$B$41+'Capital Market Assumptions'!$B$42*'Random Draws'!M20)</f>
        <v>#REF!</v>
      </c>
      <c r="O21" s="6" t="e">
        <f>CA21*EXP('Capital Market Assumptions'!$B$41+'Capital Market Assumptions'!$B$42*'Random Draws'!N20)</f>
        <v>#REF!</v>
      </c>
      <c r="P21" s="6" t="e">
        <f>CB21*EXP('Capital Market Assumptions'!$B$41+'Capital Market Assumptions'!$B$42*'Random Draws'!O20)</f>
        <v>#REF!</v>
      </c>
      <c r="Q21" s="6" t="e">
        <f>CC21*EXP('Capital Market Assumptions'!$B$41+'Capital Market Assumptions'!$B$42*'Random Draws'!P20)</f>
        <v>#REF!</v>
      </c>
      <c r="R21" s="6" t="e">
        <f>CD21*EXP('Capital Market Assumptions'!$B$41+'Capital Market Assumptions'!$B$42*'Random Draws'!Q20)</f>
        <v>#REF!</v>
      </c>
      <c r="S21" s="6" t="e">
        <f>CE21*EXP('Capital Market Assumptions'!$B$41+'Capital Market Assumptions'!$B$42*'Random Draws'!R20)</f>
        <v>#REF!</v>
      </c>
      <c r="T21" s="6" t="e">
        <f>CF21*EXP('Capital Market Assumptions'!$B$41+'Capital Market Assumptions'!$B$42*'Random Draws'!S20)</f>
        <v>#REF!</v>
      </c>
      <c r="U21" s="6" t="e">
        <f>CG21*EXP('Capital Market Assumptions'!$B$41+'Capital Market Assumptions'!$B$42*'Random Draws'!T20)</f>
        <v>#REF!</v>
      </c>
      <c r="V21" s="6" t="e">
        <f>CH21*EXP('Capital Market Assumptions'!$B$41+'Capital Market Assumptions'!$B$42*'Random Draws'!U20)</f>
        <v>#REF!</v>
      </c>
      <c r="W21" s="6" t="e">
        <f>CI21*EXP('Capital Market Assumptions'!$B$41+'Capital Market Assumptions'!$B$42*'Random Draws'!V20)</f>
        <v>#REF!</v>
      </c>
      <c r="X21" s="6" t="e">
        <f>CJ21*EXP('Capital Market Assumptions'!$B$41+'Capital Market Assumptions'!$B$42*'Random Draws'!W20)</f>
        <v>#REF!</v>
      </c>
      <c r="Y21" s="6" t="e">
        <f>CK21*EXP('Capital Market Assumptions'!$B$41+'Capital Market Assumptions'!$B$42*'Random Draws'!X20)</f>
        <v>#REF!</v>
      </c>
      <c r="Z21" s="6" t="e">
        <f>CL21*EXP('Capital Market Assumptions'!$B$41+'Capital Market Assumptions'!$B$42*'Random Draws'!Y20)</f>
        <v>#REF!</v>
      </c>
      <c r="AA21" s="6" t="e">
        <f>CM21*EXP('Capital Market Assumptions'!$B$41+'Capital Market Assumptions'!$B$42*'Random Draws'!Z20)</f>
        <v>#REF!</v>
      </c>
      <c r="AB21" s="6" t="e">
        <f>CN21*EXP('Capital Market Assumptions'!$B$41+'Capital Market Assumptions'!$B$42*'Random Draws'!AA20)</f>
        <v>#REF!</v>
      </c>
      <c r="AC21" s="6" t="e">
        <f>CO21*EXP('Capital Market Assumptions'!$B$41+'Capital Market Assumptions'!$B$42*'Random Draws'!AB20)</f>
        <v>#REF!</v>
      </c>
      <c r="AD21" s="6" t="e">
        <f>CP21*EXP('Capital Market Assumptions'!$B$41+'Capital Market Assumptions'!$B$42*'Random Draws'!AC20)</f>
        <v>#REF!</v>
      </c>
      <c r="AE21" s="6" t="e">
        <f>CQ21*EXP('Capital Market Assumptions'!$B$41+'Capital Market Assumptions'!$B$42*'Random Draws'!AD20)</f>
        <v>#REF!</v>
      </c>
      <c r="AF21" s="6" t="e">
        <f>CR21*EXP('Capital Market Assumptions'!$B$41+'Capital Market Assumptions'!$B$42*'Random Draws'!AE20)</f>
        <v>#REF!</v>
      </c>
      <c r="AH21">
        <f t="shared" si="15"/>
        <v>4.2999999999999261E-2</v>
      </c>
      <c r="AI21">
        <f t="shared" si="16"/>
        <v>1.0600000000000023</v>
      </c>
      <c r="AJ21">
        <f t="shared" si="17"/>
        <v>2.0930000000000035</v>
      </c>
      <c r="AK21">
        <f t="shared" si="18"/>
        <v>3.1530000000000058</v>
      </c>
      <c r="AL21">
        <f t="shared" si="19"/>
        <v>4.2659999999999911</v>
      </c>
      <c r="AM21">
        <f t="shared" si="20"/>
        <v>5.3020000000000067</v>
      </c>
      <c r="AN21">
        <f t="shared" si="21"/>
        <v>6.3569999999999993</v>
      </c>
      <c r="AO21">
        <f t="shared" si="22"/>
        <v>7.3900000000000006</v>
      </c>
      <c r="AP21">
        <f t="shared" si="23"/>
        <v>8.3549999999999898</v>
      </c>
      <c r="AQ21">
        <f t="shared" si="24"/>
        <v>9.2480000000000047</v>
      </c>
      <c r="AR21">
        <v>9.9540000000000006</v>
      </c>
      <c r="AS21">
        <v>10.536</v>
      </c>
      <c r="AT21">
        <v>11.061999999999999</v>
      </c>
      <c r="AU21">
        <v>11.587</v>
      </c>
      <c r="AV21">
        <v>12.256</v>
      </c>
      <c r="AW21">
        <v>12.815</v>
      </c>
      <c r="AX21">
        <v>13.287000000000001</v>
      </c>
      <c r="AY21">
        <v>13.785</v>
      </c>
      <c r="AZ21">
        <v>14.218999999999999</v>
      </c>
      <c r="BA21">
        <v>14.718999999999999</v>
      </c>
      <c r="BB21" t="e">
        <f>LRP!#REF!</f>
        <v>#REF!</v>
      </c>
      <c r="BC21" t="e">
        <f>LRP!#REF!</f>
        <v>#REF!</v>
      </c>
      <c r="BD21" t="e">
        <f>LRP!#REF!</f>
        <v>#REF!</v>
      </c>
      <c r="BE21" t="e">
        <f>LRP!#REF!</f>
        <v>#REF!</v>
      </c>
      <c r="BF21" t="e">
        <f>LRP!#REF!</f>
        <v>#REF!</v>
      </c>
      <c r="BG21" t="e">
        <f>LRP!#REF!</f>
        <v>#REF!</v>
      </c>
      <c r="BH21" t="e">
        <f>LRP!#REF!</f>
        <v>#REF!</v>
      </c>
      <c r="BI21" t="e">
        <f>LRP!#REF!</f>
        <v>#REF!</v>
      </c>
      <c r="BJ21" t="e">
        <f>LRP!#REF!</f>
        <v>#REF!</v>
      </c>
      <c r="BK21" t="e">
        <f>LRP!#REF!</f>
        <v>#REF!</v>
      </c>
      <c r="BM21">
        <f t="shared" si="7"/>
        <v>471</v>
      </c>
      <c r="BN21">
        <f t="shared" si="7"/>
        <v>471</v>
      </c>
      <c r="BO21">
        <f t="shared" si="7"/>
        <v>471</v>
      </c>
      <c r="BP21" s="6" t="e">
        <f t="shared" si="25"/>
        <v>#REF!</v>
      </c>
      <c r="BQ21" s="6" t="e">
        <f t="shared" si="26"/>
        <v>#REF!</v>
      </c>
      <c r="BR21" s="6" t="e">
        <f t="shared" si="27"/>
        <v>#REF!</v>
      </c>
      <c r="BS21" s="6" t="e">
        <f t="shared" si="28"/>
        <v>#REF!</v>
      </c>
      <c r="BT21" s="6" t="e">
        <f t="shared" si="29"/>
        <v>#REF!</v>
      </c>
      <c r="BU21" s="6" t="e">
        <f t="shared" si="30"/>
        <v>#REF!</v>
      </c>
      <c r="BV21" s="6" t="e">
        <f t="shared" si="31"/>
        <v>#REF!</v>
      </c>
      <c r="BW21" s="6" t="e">
        <f t="shared" si="32"/>
        <v>#REF!</v>
      </c>
      <c r="BX21" s="6" t="e">
        <f t="shared" si="33"/>
        <v>#REF!</v>
      </c>
      <c r="BY21" s="6" t="e">
        <f t="shared" si="34"/>
        <v>#REF!</v>
      </c>
      <c r="BZ21" s="6" t="e">
        <f t="shared" si="35"/>
        <v>#REF!</v>
      </c>
      <c r="CA21" s="6" t="e">
        <f t="shared" si="36"/>
        <v>#REF!</v>
      </c>
      <c r="CB21" s="6" t="e">
        <f t="shared" si="37"/>
        <v>#REF!</v>
      </c>
      <c r="CC21" s="6" t="e">
        <f t="shared" si="38"/>
        <v>#REF!</v>
      </c>
      <c r="CD21" s="6" t="e">
        <f t="shared" si="39"/>
        <v>#REF!</v>
      </c>
      <c r="CE21" s="6" t="e">
        <f t="shared" si="40"/>
        <v>#REF!</v>
      </c>
      <c r="CF21" s="6" t="e">
        <f t="shared" si="41"/>
        <v>#REF!</v>
      </c>
      <c r="CG21" s="6" t="e">
        <f t="shared" si="42"/>
        <v>#REF!</v>
      </c>
      <c r="CH21" s="6" t="e">
        <f t="shared" si="43"/>
        <v>#REF!</v>
      </c>
      <c r="CI21" s="6" t="e">
        <f t="shared" si="44"/>
        <v>#REF!</v>
      </c>
      <c r="CJ21" s="6" t="e">
        <f t="shared" si="45"/>
        <v>#REF!</v>
      </c>
      <c r="CK21" s="6" t="e">
        <f t="shared" si="45"/>
        <v>#REF!</v>
      </c>
      <c r="CL21" s="6" t="e">
        <f t="shared" si="45"/>
        <v>#REF!</v>
      </c>
      <c r="CM21" s="6" t="e">
        <f t="shared" si="45"/>
        <v>#REF!</v>
      </c>
      <c r="CN21" s="6" t="e">
        <f t="shared" si="45"/>
        <v>#REF!</v>
      </c>
      <c r="CO21" s="6" t="e">
        <f t="shared" si="45"/>
        <v>#REF!</v>
      </c>
      <c r="CP21" s="6" t="e">
        <f t="shared" si="45"/>
        <v>#REF!</v>
      </c>
      <c r="CQ21" s="6" t="e">
        <f t="shared" si="45"/>
        <v>#REF!</v>
      </c>
      <c r="CR21" s="6" t="e">
        <f t="shared" si="45"/>
        <v>#REF!</v>
      </c>
      <c r="CS21" s="6" t="e">
        <f t="shared" si="45"/>
        <v>#REF!</v>
      </c>
      <c r="CU21" s="6" t="e">
        <f t="shared" si="46"/>
        <v>#REF!</v>
      </c>
      <c r="CV21" s="6" t="e">
        <f t="shared" si="47"/>
        <v>#REF!</v>
      </c>
      <c r="CW21" s="6" t="e">
        <f t="shared" si="48"/>
        <v>#REF!</v>
      </c>
      <c r="CX21" s="6" t="e">
        <f t="shared" si="49"/>
        <v>#REF!</v>
      </c>
      <c r="CY21" s="6" t="e">
        <f t="shared" si="50"/>
        <v>#REF!</v>
      </c>
      <c r="CZ21" s="6" t="e">
        <f t="shared" si="51"/>
        <v>#REF!</v>
      </c>
      <c r="DA21" s="6" t="e">
        <f t="shared" si="52"/>
        <v>#REF!</v>
      </c>
      <c r="DB21" s="6" t="e">
        <f t="shared" si="53"/>
        <v>#REF!</v>
      </c>
      <c r="DC21" s="6" t="e">
        <f t="shared" si="54"/>
        <v>#REF!</v>
      </c>
      <c r="DD21" s="6" t="e">
        <f t="shared" si="55"/>
        <v>#REF!</v>
      </c>
      <c r="DE21" s="6" t="e">
        <f t="shared" si="56"/>
        <v>#REF!</v>
      </c>
      <c r="DF21" s="6" t="e">
        <f t="shared" si="57"/>
        <v>#REF!</v>
      </c>
      <c r="DG21" s="6" t="e">
        <f t="shared" si="58"/>
        <v>#REF!</v>
      </c>
      <c r="DH21" s="6" t="e">
        <f t="shared" si="59"/>
        <v>#REF!</v>
      </c>
      <c r="DI21" s="6" t="e">
        <f t="shared" si="60"/>
        <v>#REF!</v>
      </c>
      <c r="DJ21" s="6" t="e">
        <f t="shared" si="61"/>
        <v>#REF!</v>
      </c>
      <c r="DK21" s="6" t="e">
        <f t="shared" si="62"/>
        <v>#REF!</v>
      </c>
      <c r="DL21" s="6" t="e">
        <f t="shared" si="63"/>
        <v>#REF!</v>
      </c>
      <c r="DM21" s="6" t="e">
        <f t="shared" si="64"/>
        <v>#REF!</v>
      </c>
      <c r="DN21" s="6" t="e">
        <f t="shared" si="65"/>
        <v>#REF!</v>
      </c>
      <c r="DO21" s="6" t="e">
        <f t="shared" si="66"/>
        <v>#REF!</v>
      </c>
      <c r="DP21" s="6" t="e">
        <f t="shared" si="66"/>
        <v>#REF!</v>
      </c>
      <c r="DQ21" s="6" t="e">
        <f t="shared" si="66"/>
        <v>#REF!</v>
      </c>
      <c r="DR21" s="6" t="e">
        <f t="shared" si="66"/>
        <v>#REF!</v>
      </c>
      <c r="DS21" s="6" t="e">
        <f t="shared" si="66"/>
        <v>#REF!</v>
      </c>
      <c r="DT21" s="6" t="e">
        <f t="shared" si="66"/>
        <v>#REF!</v>
      </c>
      <c r="DU21" s="6" t="e">
        <f t="shared" si="66"/>
        <v>#REF!</v>
      </c>
      <c r="DV21" s="6" t="e">
        <f t="shared" si="66"/>
        <v>#REF!</v>
      </c>
      <c r="DW21" s="6" t="e">
        <f t="shared" si="66"/>
        <v>#REF!</v>
      </c>
      <c r="DX21" s="6" t="e">
        <f t="shared" si="66"/>
        <v>#REF!</v>
      </c>
      <c r="DZ21" s="6" t="e">
        <f t="shared" si="67"/>
        <v>#REF!</v>
      </c>
      <c r="EA21" s="6" t="e">
        <f t="shared" si="67"/>
        <v>#REF!</v>
      </c>
      <c r="EB21" s="6" t="e">
        <f t="shared" si="67"/>
        <v>#REF!</v>
      </c>
      <c r="EC21" s="6" t="e">
        <f t="shared" si="67"/>
        <v>#REF!</v>
      </c>
      <c r="ED21" s="6" t="e">
        <f t="shared" si="67"/>
        <v>#REF!</v>
      </c>
      <c r="EE21" s="6" t="e">
        <f t="shared" si="67"/>
        <v>#REF!</v>
      </c>
      <c r="EF21" s="6" t="e">
        <f t="shared" si="67"/>
        <v>#REF!</v>
      </c>
      <c r="EG21" s="6" t="e">
        <f t="shared" si="67"/>
        <v>#REF!</v>
      </c>
      <c r="EH21" s="6" t="e">
        <f t="shared" si="67"/>
        <v>#REF!</v>
      </c>
      <c r="EI21" s="6" t="e">
        <f t="shared" si="67"/>
        <v>#REF!</v>
      </c>
      <c r="EJ21" s="6" t="e">
        <f t="shared" si="67"/>
        <v>#REF!</v>
      </c>
      <c r="EK21" s="6" t="e">
        <f t="shared" si="67"/>
        <v>#REF!</v>
      </c>
      <c r="EL21" s="6" t="e">
        <f t="shared" si="67"/>
        <v>#REF!</v>
      </c>
      <c r="EM21" s="6" t="e">
        <f t="shared" si="67"/>
        <v>#REF!</v>
      </c>
      <c r="EN21" s="6" t="e">
        <f t="shared" si="67"/>
        <v>#REF!</v>
      </c>
      <c r="EO21" s="6" t="e">
        <f t="shared" si="67"/>
        <v>#REF!</v>
      </c>
      <c r="EP21" s="6" t="e">
        <f t="shared" si="72"/>
        <v>#REF!</v>
      </c>
      <c r="EQ21" s="6" t="e">
        <f t="shared" si="72"/>
        <v>#REF!</v>
      </c>
      <c r="ER21" s="6" t="e">
        <f t="shared" si="72"/>
        <v>#REF!</v>
      </c>
      <c r="ES21" s="6" t="e">
        <f t="shared" si="72"/>
        <v>#REF!</v>
      </c>
      <c r="ET21" s="6" t="e">
        <f t="shared" si="72"/>
        <v>#REF!</v>
      </c>
      <c r="EU21" s="6" t="e">
        <f t="shared" si="72"/>
        <v>#REF!</v>
      </c>
      <c r="EV21" s="6" t="e">
        <f t="shared" si="72"/>
        <v>#REF!</v>
      </c>
      <c r="EW21" s="6" t="e">
        <f t="shared" si="72"/>
        <v>#REF!</v>
      </c>
      <c r="EX21" s="6" t="e">
        <f t="shared" si="71"/>
        <v>#REF!</v>
      </c>
      <c r="EY21" s="6" t="e">
        <f t="shared" si="71"/>
        <v>#REF!</v>
      </c>
      <c r="EZ21" s="6" t="e">
        <f t="shared" si="71"/>
        <v>#REF!</v>
      </c>
      <c r="FA21" s="6" t="e">
        <f t="shared" si="71"/>
        <v>#REF!</v>
      </c>
      <c r="FB21" s="6" t="e">
        <f t="shared" si="71"/>
        <v>#REF!</v>
      </c>
      <c r="FC21" s="6" t="e">
        <f t="shared" si="71"/>
        <v>#REF!</v>
      </c>
      <c r="FE21" s="6" t="e">
        <f t="shared" si="68"/>
        <v>#REF!</v>
      </c>
      <c r="FF21" s="6" t="e">
        <f t="shared" si="68"/>
        <v>#REF!</v>
      </c>
      <c r="FG21" s="6" t="e">
        <f t="shared" si="68"/>
        <v>#REF!</v>
      </c>
      <c r="FH21" s="6" t="e">
        <f t="shared" si="68"/>
        <v>#REF!</v>
      </c>
      <c r="FI21" s="6" t="e">
        <f t="shared" si="68"/>
        <v>#REF!</v>
      </c>
      <c r="FJ21" s="6" t="e">
        <f t="shared" si="68"/>
        <v>#REF!</v>
      </c>
      <c r="FK21" s="6" t="e">
        <f t="shared" si="68"/>
        <v>#REF!</v>
      </c>
      <c r="FL21" s="6" t="e">
        <f t="shared" si="68"/>
        <v>#REF!</v>
      </c>
      <c r="FM21" s="6" t="e">
        <f t="shared" si="68"/>
        <v>#REF!</v>
      </c>
      <c r="FN21" s="6" t="e">
        <f t="shared" si="68"/>
        <v>#REF!</v>
      </c>
      <c r="FO21" s="6" t="e">
        <f t="shared" si="68"/>
        <v>#REF!</v>
      </c>
      <c r="FP21" s="6" t="e">
        <f t="shared" si="68"/>
        <v>#REF!</v>
      </c>
      <c r="FQ21" s="6" t="e">
        <f t="shared" si="68"/>
        <v>#REF!</v>
      </c>
      <c r="FR21" s="6" t="e">
        <f t="shared" si="68"/>
        <v>#REF!</v>
      </c>
      <c r="FS21" s="6" t="e">
        <f t="shared" si="68"/>
        <v>#REF!</v>
      </c>
      <c r="FT21" s="6" t="e">
        <f t="shared" ref="FT21:GF52" si="73">IF(CE21&lt;&gt;0,LN(CE21)," ")</f>
        <v>#REF!</v>
      </c>
      <c r="FU21" s="6" t="e">
        <f t="shared" si="69"/>
        <v>#REF!</v>
      </c>
      <c r="FV21" s="6" t="e">
        <f t="shared" si="69"/>
        <v>#REF!</v>
      </c>
      <c r="FW21" s="6" t="e">
        <f t="shared" si="69"/>
        <v>#REF!</v>
      </c>
      <c r="FX21" s="6" t="e">
        <f t="shared" si="69"/>
        <v>#REF!</v>
      </c>
      <c r="FY21" s="6" t="e">
        <f t="shared" si="69"/>
        <v>#REF!</v>
      </c>
      <c r="FZ21" s="6" t="e">
        <f t="shared" si="69"/>
        <v>#REF!</v>
      </c>
      <c r="GA21" s="6" t="e">
        <f t="shared" si="69"/>
        <v>#REF!</v>
      </c>
      <c r="GB21" s="6" t="e">
        <f t="shared" si="69"/>
        <v>#REF!</v>
      </c>
      <c r="GC21" s="6" t="e">
        <f t="shared" si="69"/>
        <v>#REF!</v>
      </c>
      <c r="GD21" s="6" t="e">
        <f t="shared" si="69"/>
        <v>#REF!</v>
      </c>
      <c r="GE21" s="6" t="e">
        <f t="shared" si="69"/>
        <v>#REF!</v>
      </c>
      <c r="GF21" s="6" t="e">
        <f t="shared" si="69"/>
        <v>#REF!</v>
      </c>
      <c r="GG21" s="6" t="e">
        <f t="shared" si="69"/>
        <v>#REF!</v>
      </c>
      <c r="GH21" s="6" t="e">
        <f t="shared" si="69"/>
        <v>#REF!</v>
      </c>
    </row>
    <row r="22" spans="1:190" x14ac:dyDescent="0.3">
      <c r="A22">
        <f t="shared" si="70"/>
        <v>18</v>
      </c>
      <c r="B22">
        <f t="shared" si="6"/>
        <v>471</v>
      </c>
      <c r="C22" s="64" t="e">
        <f>BO22*EXP('Capital Market Assumptions'!#REF!+'Capital Market Assumptions'!#REF!*'Random Draws'!B21)</f>
        <v>#REF!</v>
      </c>
      <c r="D22" s="64" t="e">
        <f>BP22*EXP('Capital Market Assumptions'!#REF!+'Capital Market Assumptions'!#REF!*'Random Draws'!C21)</f>
        <v>#REF!</v>
      </c>
      <c r="E22" s="64" t="e">
        <f>BQ22*EXP('Capital Market Assumptions'!#REF!+'Capital Market Assumptions'!#REF!*'Random Draws'!D21)</f>
        <v>#REF!</v>
      </c>
      <c r="F22" s="64" t="e">
        <f>BR22*EXP('Capital Market Assumptions'!#REF!+'Capital Market Assumptions'!#REF!*'Random Draws'!E21)</f>
        <v>#REF!</v>
      </c>
      <c r="G22" s="64" t="e">
        <f>BS22*EXP('Capital Market Assumptions'!#REF!+'Capital Market Assumptions'!#REF!*'Random Draws'!F21)</f>
        <v>#REF!</v>
      </c>
      <c r="H22" s="6" t="e">
        <f>BT22*EXP('Capital Market Assumptions'!$B$41+'Capital Market Assumptions'!$B$42*'Random Draws'!G21)</f>
        <v>#REF!</v>
      </c>
      <c r="I22" s="6" t="e">
        <f>BU22*EXP('Capital Market Assumptions'!$B$41+'Capital Market Assumptions'!$B$42*'Random Draws'!H21)</f>
        <v>#REF!</v>
      </c>
      <c r="J22" s="6" t="e">
        <f>BV22*EXP('Capital Market Assumptions'!$B$41+'Capital Market Assumptions'!$B$42*'Random Draws'!I21)</f>
        <v>#REF!</v>
      </c>
      <c r="K22" s="6" t="e">
        <f>BW22*EXP('Capital Market Assumptions'!$B$41+'Capital Market Assumptions'!$B$42*'Random Draws'!J21)</f>
        <v>#REF!</v>
      </c>
      <c r="L22" s="6" t="e">
        <f>BX22*EXP('Capital Market Assumptions'!$B$41+'Capital Market Assumptions'!$B$42*'Random Draws'!K21)</f>
        <v>#REF!</v>
      </c>
      <c r="M22" s="6" t="e">
        <f>BY22*EXP('Capital Market Assumptions'!$B$41+'Capital Market Assumptions'!$B$42*'Random Draws'!L21)</f>
        <v>#REF!</v>
      </c>
      <c r="N22" s="6" t="e">
        <f>BZ22*EXP('Capital Market Assumptions'!$B$41+'Capital Market Assumptions'!$B$42*'Random Draws'!M21)</f>
        <v>#REF!</v>
      </c>
      <c r="O22" s="6" t="e">
        <f>CA22*EXP('Capital Market Assumptions'!$B$41+'Capital Market Assumptions'!$B$42*'Random Draws'!N21)</f>
        <v>#REF!</v>
      </c>
      <c r="P22" s="6" t="e">
        <f>CB22*EXP('Capital Market Assumptions'!$B$41+'Capital Market Assumptions'!$B$42*'Random Draws'!O21)</f>
        <v>#REF!</v>
      </c>
      <c r="Q22" s="6" t="e">
        <f>CC22*EXP('Capital Market Assumptions'!$B$41+'Capital Market Assumptions'!$B$42*'Random Draws'!P21)</f>
        <v>#REF!</v>
      </c>
      <c r="R22" s="6" t="e">
        <f>CD22*EXP('Capital Market Assumptions'!$B$41+'Capital Market Assumptions'!$B$42*'Random Draws'!Q21)</f>
        <v>#REF!</v>
      </c>
      <c r="S22" s="6" t="e">
        <f>CE22*EXP('Capital Market Assumptions'!$B$41+'Capital Market Assumptions'!$B$42*'Random Draws'!R21)</f>
        <v>#REF!</v>
      </c>
      <c r="T22" s="6" t="e">
        <f>CF22*EXP('Capital Market Assumptions'!$B$41+'Capital Market Assumptions'!$B$42*'Random Draws'!S21)</f>
        <v>#REF!</v>
      </c>
      <c r="U22" s="6" t="e">
        <f>CG22*EXP('Capital Market Assumptions'!$B$41+'Capital Market Assumptions'!$B$42*'Random Draws'!T21)</f>
        <v>#REF!</v>
      </c>
      <c r="V22" s="6" t="e">
        <f>CH22*EXP('Capital Market Assumptions'!$B$41+'Capital Market Assumptions'!$B$42*'Random Draws'!U21)</f>
        <v>#REF!</v>
      </c>
      <c r="W22" s="6" t="e">
        <f>CI22*EXP('Capital Market Assumptions'!$B$41+'Capital Market Assumptions'!$B$42*'Random Draws'!V21)</f>
        <v>#REF!</v>
      </c>
      <c r="X22" s="6" t="e">
        <f>CJ22*EXP('Capital Market Assumptions'!$B$41+'Capital Market Assumptions'!$B$42*'Random Draws'!W21)</f>
        <v>#REF!</v>
      </c>
      <c r="Y22" s="6" t="e">
        <f>CK22*EXP('Capital Market Assumptions'!$B$41+'Capital Market Assumptions'!$B$42*'Random Draws'!X21)</f>
        <v>#REF!</v>
      </c>
      <c r="Z22" s="6" t="e">
        <f>CL22*EXP('Capital Market Assumptions'!$B$41+'Capital Market Assumptions'!$B$42*'Random Draws'!Y21)</f>
        <v>#REF!</v>
      </c>
      <c r="AA22" s="6" t="e">
        <f>CM22*EXP('Capital Market Assumptions'!$B$41+'Capital Market Assumptions'!$B$42*'Random Draws'!Z21)</f>
        <v>#REF!</v>
      </c>
      <c r="AB22" s="6" t="e">
        <f>CN22*EXP('Capital Market Assumptions'!$B$41+'Capital Market Assumptions'!$B$42*'Random Draws'!AA21)</f>
        <v>#REF!</v>
      </c>
      <c r="AC22" s="6" t="e">
        <f>CO22*EXP('Capital Market Assumptions'!$B$41+'Capital Market Assumptions'!$B$42*'Random Draws'!AB21)</f>
        <v>#REF!</v>
      </c>
      <c r="AD22" s="6" t="e">
        <f>CP22*EXP('Capital Market Assumptions'!$B$41+'Capital Market Assumptions'!$B$42*'Random Draws'!AC21)</f>
        <v>#REF!</v>
      </c>
      <c r="AE22" s="6" t="e">
        <f>CQ22*EXP('Capital Market Assumptions'!$B$41+'Capital Market Assumptions'!$B$42*'Random Draws'!AD21)</f>
        <v>#REF!</v>
      </c>
      <c r="AF22" s="6" t="e">
        <f>CR22*EXP('Capital Market Assumptions'!$B$41+'Capital Market Assumptions'!$B$42*'Random Draws'!AE21)</f>
        <v>#REF!</v>
      </c>
      <c r="AH22">
        <f t="shared" si="15"/>
        <v>4.2999999999999261E-2</v>
      </c>
      <c r="AI22">
        <f t="shared" si="16"/>
        <v>1.0600000000000023</v>
      </c>
      <c r="AJ22">
        <f t="shared" si="17"/>
        <v>2.0930000000000035</v>
      </c>
      <c r="AK22">
        <f t="shared" si="18"/>
        <v>3.1530000000000058</v>
      </c>
      <c r="AL22">
        <f t="shared" si="19"/>
        <v>4.2659999999999911</v>
      </c>
      <c r="AM22">
        <f t="shared" si="20"/>
        <v>5.3020000000000067</v>
      </c>
      <c r="AN22">
        <f t="shared" si="21"/>
        <v>6.3569999999999993</v>
      </c>
      <c r="AO22">
        <f t="shared" si="22"/>
        <v>7.3900000000000006</v>
      </c>
      <c r="AP22">
        <f t="shared" si="23"/>
        <v>8.3549999999999898</v>
      </c>
      <c r="AQ22">
        <f t="shared" si="24"/>
        <v>9.2480000000000047</v>
      </c>
      <c r="AR22">
        <v>9.9540000000000006</v>
      </c>
      <c r="AS22">
        <v>10.536</v>
      </c>
      <c r="AT22">
        <v>11.061999999999999</v>
      </c>
      <c r="AU22">
        <v>11.587</v>
      </c>
      <c r="AV22">
        <v>12.256</v>
      </c>
      <c r="AW22">
        <v>12.815</v>
      </c>
      <c r="AX22">
        <v>13.287000000000001</v>
      </c>
      <c r="AY22">
        <v>13.785</v>
      </c>
      <c r="AZ22">
        <v>14.218999999999999</v>
      </c>
      <c r="BA22">
        <v>14.718999999999999</v>
      </c>
      <c r="BB22" t="e">
        <f>LRP!#REF!</f>
        <v>#REF!</v>
      </c>
      <c r="BC22" t="e">
        <f>LRP!#REF!</f>
        <v>#REF!</v>
      </c>
      <c r="BD22" t="e">
        <f>LRP!#REF!</f>
        <v>#REF!</v>
      </c>
      <c r="BE22" t="e">
        <f>LRP!#REF!</f>
        <v>#REF!</v>
      </c>
      <c r="BF22" t="e">
        <f>LRP!#REF!</f>
        <v>#REF!</v>
      </c>
      <c r="BG22" t="e">
        <f>LRP!#REF!</f>
        <v>#REF!</v>
      </c>
      <c r="BH22" t="e">
        <f>LRP!#REF!</f>
        <v>#REF!</v>
      </c>
      <c r="BI22" t="e">
        <f>LRP!#REF!</f>
        <v>#REF!</v>
      </c>
      <c r="BJ22" t="e">
        <f>LRP!#REF!</f>
        <v>#REF!</v>
      </c>
      <c r="BK22" t="e">
        <f>LRP!#REF!</f>
        <v>#REF!</v>
      </c>
      <c r="BM22">
        <f t="shared" si="7"/>
        <v>471</v>
      </c>
      <c r="BN22">
        <f t="shared" si="7"/>
        <v>471</v>
      </c>
      <c r="BO22">
        <f t="shared" si="7"/>
        <v>471</v>
      </c>
      <c r="BP22" s="6" t="e">
        <f t="shared" si="25"/>
        <v>#REF!</v>
      </c>
      <c r="BQ22" s="6" t="e">
        <f t="shared" si="26"/>
        <v>#REF!</v>
      </c>
      <c r="BR22" s="6" t="e">
        <f t="shared" si="27"/>
        <v>#REF!</v>
      </c>
      <c r="BS22" s="6" t="e">
        <f t="shared" si="28"/>
        <v>#REF!</v>
      </c>
      <c r="BT22" s="6" t="e">
        <f t="shared" si="29"/>
        <v>#REF!</v>
      </c>
      <c r="BU22" s="6" t="e">
        <f t="shared" si="30"/>
        <v>#REF!</v>
      </c>
      <c r="BV22" s="6" t="e">
        <f t="shared" si="31"/>
        <v>#REF!</v>
      </c>
      <c r="BW22" s="6" t="e">
        <f t="shared" si="32"/>
        <v>#REF!</v>
      </c>
      <c r="BX22" s="6" t="e">
        <f t="shared" si="33"/>
        <v>#REF!</v>
      </c>
      <c r="BY22" s="6" t="e">
        <f t="shared" si="34"/>
        <v>#REF!</v>
      </c>
      <c r="BZ22" s="6" t="e">
        <f t="shared" si="35"/>
        <v>#REF!</v>
      </c>
      <c r="CA22" s="6" t="e">
        <f t="shared" si="36"/>
        <v>#REF!</v>
      </c>
      <c r="CB22" s="6" t="e">
        <f t="shared" si="37"/>
        <v>#REF!</v>
      </c>
      <c r="CC22" s="6" t="e">
        <f t="shared" si="38"/>
        <v>#REF!</v>
      </c>
      <c r="CD22" s="6" t="e">
        <f t="shared" si="39"/>
        <v>#REF!</v>
      </c>
      <c r="CE22" s="6" t="e">
        <f t="shared" si="40"/>
        <v>#REF!</v>
      </c>
      <c r="CF22" s="6" t="e">
        <f t="shared" si="41"/>
        <v>#REF!</v>
      </c>
      <c r="CG22" s="6" t="e">
        <f t="shared" si="42"/>
        <v>#REF!</v>
      </c>
      <c r="CH22" s="6" t="e">
        <f t="shared" si="43"/>
        <v>#REF!</v>
      </c>
      <c r="CI22" s="6" t="e">
        <f t="shared" si="44"/>
        <v>#REF!</v>
      </c>
      <c r="CJ22" s="6" t="e">
        <f t="shared" si="45"/>
        <v>#REF!</v>
      </c>
      <c r="CK22" s="6" t="e">
        <f t="shared" si="45"/>
        <v>#REF!</v>
      </c>
      <c r="CL22" s="6" t="e">
        <f t="shared" si="45"/>
        <v>#REF!</v>
      </c>
      <c r="CM22" s="6" t="e">
        <f t="shared" si="45"/>
        <v>#REF!</v>
      </c>
      <c r="CN22" s="6" t="e">
        <f t="shared" si="45"/>
        <v>#REF!</v>
      </c>
      <c r="CO22" s="6" t="e">
        <f t="shared" si="45"/>
        <v>#REF!</v>
      </c>
      <c r="CP22" s="6" t="e">
        <f t="shared" si="45"/>
        <v>#REF!</v>
      </c>
      <c r="CQ22" s="6" t="e">
        <f t="shared" si="45"/>
        <v>#REF!</v>
      </c>
      <c r="CR22" s="6" t="e">
        <f t="shared" si="45"/>
        <v>#REF!</v>
      </c>
      <c r="CS22" s="6" t="e">
        <f t="shared" si="45"/>
        <v>#REF!</v>
      </c>
      <c r="CU22" s="6" t="e">
        <f t="shared" si="46"/>
        <v>#REF!</v>
      </c>
      <c r="CV22" s="6" t="e">
        <f t="shared" si="47"/>
        <v>#REF!</v>
      </c>
      <c r="CW22" s="6" t="e">
        <f t="shared" si="48"/>
        <v>#REF!</v>
      </c>
      <c r="CX22" s="6" t="e">
        <f t="shared" si="49"/>
        <v>#REF!</v>
      </c>
      <c r="CY22" s="6" t="e">
        <f t="shared" si="50"/>
        <v>#REF!</v>
      </c>
      <c r="CZ22" s="6" t="e">
        <f t="shared" si="51"/>
        <v>#REF!</v>
      </c>
      <c r="DA22" s="6" t="e">
        <f t="shared" si="52"/>
        <v>#REF!</v>
      </c>
      <c r="DB22" s="6" t="e">
        <f t="shared" si="53"/>
        <v>#REF!</v>
      </c>
      <c r="DC22" s="6" t="e">
        <f t="shared" si="54"/>
        <v>#REF!</v>
      </c>
      <c r="DD22" s="6" t="e">
        <f t="shared" si="55"/>
        <v>#REF!</v>
      </c>
      <c r="DE22" s="6" t="e">
        <f t="shared" si="56"/>
        <v>#REF!</v>
      </c>
      <c r="DF22" s="6" t="e">
        <f t="shared" si="57"/>
        <v>#REF!</v>
      </c>
      <c r="DG22" s="6" t="e">
        <f t="shared" si="58"/>
        <v>#REF!</v>
      </c>
      <c r="DH22" s="6" t="e">
        <f t="shared" si="59"/>
        <v>#REF!</v>
      </c>
      <c r="DI22" s="6" t="e">
        <f t="shared" si="60"/>
        <v>#REF!</v>
      </c>
      <c r="DJ22" s="6" t="e">
        <f t="shared" si="61"/>
        <v>#REF!</v>
      </c>
      <c r="DK22" s="6" t="e">
        <f t="shared" si="62"/>
        <v>#REF!</v>
      </c>
      <c r="DL22" s="6" t="e">
        <f t="shared" si="63"/>
        <v>#REF!</v>
      </c>
      <c r="DM22" s="6" t="e">
        <f t="shared" si="64"/>
        <v>#REF!</v>
      </c>
      <c r="DN22" s="6" t="e">
        <f t="shared" si="65"/>
        <v>#REF!</v>
      </c>
      <c r="DO22" s="6" t="e">
        <f t="shared" si="66"/>
        <v>#REF!</v>
      </c>
      <c r="DP22" s="6" t="e">
        <f t="shared" si="66"/>
        <v>#REF!</v>
      </c>
      <c r="DQ22" s="6" t="e">
        <f t="shared" si="66"/>
        <v>#REF!</v>
      </c>
      <c r="DR22" s="6" t="e">
        <f t="shared" si="66"/>
        <v>#REF!</v>
      </c>
      <c r="DS22" s="6" t="e">
        <f t="shared" si="66"/>
        <v>#REF!</v>
      </c>
      <c r="DT22" s="6" t="e">
        <f t="shared" si="66"/>
        <v>#REF!</v>
      </c>
      <c r="DU22" s="6" t="e">
        <f t="shared" si="66"/>
        <v>#REF!</v>
      </c>
      <c r="DV22" s="6" t="e">
        <f t="shared" si="66"/>
        <v>#REF!</v>
      </c>
      <c r="DW22" s="6" t="e">
        <f t="shared" si="66"/>
        <v>#REF!</v>
      </c>
      <c r="DX22" s="6" t="e">
        <f t="shared" si="66"/>
        <v>#REF!</v>
      </c>
      <c r="DZ22" s="6" t="e">
        <f t="shared" si="67"/>
        <v>#REF!</v>
      </c>
      <c r="EA22" s="6" t="e">
        <f t="shared" si="67"/>
        <v>#REF!</v>
      </c>
      <c r="EB22" s="6" t="e">
        <f t="shared" si="67"/>
        <v>#REF!</v>
      </c>
      <c r="EC22" s="6" t="e">
        <f t="shared" si="67"/>
        <v>#REF!</v>
      </c>
      <c r="ED22" s="6" t="e">
        <f t="shared" si="67"/>
        <v>#REF!</v>
      </c>
      <c r="EE22" s="6" t="e">
        <f t="shared" si="67"/>
        <v>#REF!</v>
      </c>
      <c r="EF22" s="6" t="e">
        <f t="shared" si="67"/>
        <v>#REF!</v>
      </c>
      <c r="EG22" s="6" t="e">
        <f t="shared" si="67"/>
        <v>#REF!</v>
      </c>
      <c r="EH22" s="6" t="e">
        <f t="shared" si="67"/>
        <v>#REF!</v>
      </c>
      <c r="EI22" s="6" t="e">
        <f t="shared" si="67"/>
        <v>#REF!</v>
      </c>
      <c r="EJ22" s="6" t="e">
        <f t="shared" si="67"/>
        <v>#REF!</v>
      </c>
      <c r="EK22" s="6" t="e">
        <f t="shared" si="67"/>
        <v>#REF!</v>
      </c>
      <c r="EL22" s="6" t="e">
        <f t="shared" si="67"/>
        <v>#REF!</v>
      </c>
      <c r="EM22" s="6" t="e">
        <f t="shared" si="67"/>
        <v>#REF!</v>
      </c>
      <c r="EN22" s="6" t="e">
        <f t="shared" si="67"/>
        <v>#REF!</v>
      </c>
      <c r="EO22" s="6" t="e">
        <f t="shared" si="67"/>
        <v>#REF!</v>
      </c>
      <c r="EP22" s="6" t="e">
        <f t="shared" si="72"/>
        <v>#REF!</v>
      </c>
      <c r="EQ22" s="6" t="e">
        <f t="shared" si="72"/>
        <v>#REF!</v>
      </c>
      <c r="ER22" s="6" t="e">
        <f t="shared" si="72"/>
        <v>#REF!</v>
      </c>
      <c r="ES22" s="6" t="e">
        <f t="shared" si="72"/>
        <v>#REF!</v>
      </c>
      <c r="ET22" s="6" t="e">
        <f t="shared" si="72"/>
        <v>#REF!</v>
      </c>
      <c r="EU22" s="6" t="e">
        <f t="shared" si="72"/>
        <v>#REF!</v>
      </c>
      <c r="EV22" s="6" t="e">
        <f t="shared" si="72"/>
        <v>#REF!</v>
      </c>
      <c r="EW22" s="6" t="e">
        <f t="shared" si="72"/>
        <v>#REF!</v>
      </c>
      <c r="EX22" s="6" t="e">
        <f t="shared" si="71"/>
        <v>#REF!</v>
      </c>
      <c r="EY22" s="6" t="e">
        <f t="shared" si="71"/>
        <v>#REF!</v>
      </c>
      <c r="EZ22" s="6" t="e">
        <f t="shared" si="71"/>
        <v>#REF!</v>
      </c>
      <c r="FA22" s="6" t="e">
        <f t="shared" si="71"/>
        <v>#REF!</v>
      </c>
      <c r="FB22" s="6" t="e">
        <f t="shared" si="71"/>
        <v>#REF!</v>
      </c>
      <c r="FC22" s="6" t="e">
        <f t="shared" si="71"/>
        <v>#REF!</v>
      </c>
      <c r="FE22" s="6" t="e">
        <f t="shared" ref="FE22:FS38" si="74">IF(BP22&lt;&gt;0,LN(BP22)," ")</f>
        <v>#REF!</v>
      </c>
      <c r="FF22" s="6" t="e">
        <f t="shared" si="74"/>
        <v>#REF!</v>
      </c>
      <c r="FG22" s="6" t="e">
        <f t="shared" si="74"/>
        <v>#REF!</v>
      </c>
      <c r="FH22" s="6" t="e">
        <f t="shared" si="74"/>
        <v>#REF!</v>
      </c>
      <c r="FI22" s="6" t="e">
        <f t="shared" si="74"/>
        <v>#REF!</v>
      </c>
      <c r="FJ22" s="6" t="e">
        <f t="shared" si="74"/>
        <v>#REF!</v>
      </c>
      <c r="FK22" s="6" t="e">
        <f t="shared" si="74"/>
        <v>#REF!</v>
      </c>
      <c r="FL22" s="6" t="e">
        <f t="shared" si="74"/>
        <v>#REF!</v>
      </c>
      <c r="FM22" s="6" t="e">
        <f t="shared" si="74"/>
        <v>#REF!</v>
      </c>
      <c r="FN22" s="6" t="e">
        <f t="shared" si="74"/>
        <v>#REF!</v>
      </c>
      <c r="FO22" s="6" t="e">
        <f t="shared" si="74"/>
        <v>#REF!</v>
      </c>
      <c r="FP22" s="6" t="e">
        <f t="shared" si="74"/>
        <v>#REF!</v>
      </c>
      <c r="FQ22" s="6" t="e">
        <f t="shared" si="74"/>
        <v>#REF!</v>
      </c>
      <c r="FR22" s="6" t="e">
        <f t="shared" si="74"/>
        <v>#REF!</v>
      </c>
      <c r="FS22" s="6" t="e">
        <f t="shared" si="74"/>
        <v>#REF!</v>
      </c>
      <c r="FT22" s="6" t="e">
        <f t="shared" si="73"/>
        <v>#REF!</v>
      </c>
      <c r="FU22" s="6" t="e">
        <f t="shared" si="69"/>
        <v>#REF!</v>
      </c>
      <c r="FV22" s="6" t="e">
        <f t="shared" si="69"/>
        <v>#REF!</v>
      </c>
      <c r="FW22" s="6" t="e">
        <f t="shared" si="69"/>
        <v>#REF!</v>
      </c>
      <c r="FX22" s="6" t="e">
        <f t="shared" si="69"/>
        <v>#REF!</v>
      </c>
      <c r="FY22" s="6" t="e">
        <f t="shared" si="69"/>
        <v>#REF!</v>
      </c>
      <c r="FZ22" s="6" t="e">
        <f t="shared" si="69"/>
        <v>#REF!</v>
      </c>
      <c r="GA22" s="6" t="e">
        <f t="shared" si="69"/>
        <v>#REF!</v>
      </c>
      <c r="GB22" s="6" t="e">
        <f t="shared" si="69"/>
        <v>#REF!</v>
      </c>
      <c r="GC22" s="6" t="e">
        <f t="shared" si="69"/>
        <v>#REF!</v>
      </c>
      <c r="GD22" s="6" t="e">
        <f t="shared" si="69"/>
        <v>#REF!</v>
      </c>
      <c r="GE22" s="6" t="e">
        <f t="shared" si="69"/>
        <v>#REF!</v>
      </c>
      <c r="GF22" s="6" t="e">
        <f t="shared" si="69"/>
        <v>#REF!</v>
      </c>
      <c r="GG22" s="6" t="e">
        <f t="shared" si="69"/>
        <v>#REF!</v>
      </c>
      <c r="GH22" s="6" t="e">
        <f t="shared" si="69"/>
        <v>#REF!</v>
      </c>
    </row>
    <row r="23" spans="1:190" x14ac:dyDescent="0.3">
      <c r="A23">
        <f t="shared" si="70"/>
        <v>19</v>
      </c>
      <c r="B23">
        <f t="shared" si="6"/>
        <v>471</v>
      </c>
      <c r="C23" s="64" t="e">
        <f>BO23*EXP('Capital Market Assumptions'!#REF!+'Capital Market Assumptions'!#REF!*'Random Draws'!B22)</f>
        <v>#REF!</v>
      </c>
      <c r="D23" s="64" t="e">
        <f>BP23*EXP('Capital Market Assumptions'!#REF!+'Capital Market Assumptions'!#REF!*'Random Draws'!C22)</f>
        <v>#REF!</v>
      </c>
      <c r="E23" s="64" t="e">
        <f>BQ23*EXP('Capital Market Assumptions'!#REF!+'Capital Market Assumptions'!#REF!*'Random Draws'!D22)</f>
        <v>#REF!</v>
      </c>
      <c r="F23" s="64" t="e">
        <f>BR23*EXP('Capital Market Assumptions'!#REF!+'Capital Market Assumptions'!#REF!*'Random Draws'!E22)</f>
        <v>#REF!</v>
      </c>
      <c r="G23" s="64" t="e">
        <f>BS23*EXP('Capital Market Assumptions'!#REF!+'Capital Market Assumptions'!#REF!*'Random Draws'!F22)</f>
        <v>#REF!</v>
      </c>
      <c r="H23" s="6" t="e">
        <f>BT23*EXP('Capital Market Assumptions'!$B$41+'Capital Market Assumptions'!$B$42*'Random Draws'!G22)</f>
        <v>#REF!</v>
      </c>
      <c r="I23" s="6" t="e">
        <f>BU23*EXP('Capital Market Assumptions'!$B$41+'Capital Market Assumptions'!$B$42*'Random Draws'!H22)</f>
        <v>#REF!</v>
      </c>
      <c r="J23" s="6" t="e">
        <f>BV23*EXP('Capital Market Assumptions'!$B$41+'Capital Market Assumptions'!$B$42*'Random Draws'!I22)</f>
        <v>#REF!</v>
      </c>
      <c r="K23" s="6" t="e">
        <f>BW23*EXP('Capital Market Assumptions'!$B$41+'Capital Market Assumptions'!$B$42*'Random Draws'!J22)</f>
        <v>#REF!</v>
      </c>
      <c r="L23" s="6" t="e">
        <f>BX23*EXP('Capital Market Assumptions'!$B$41+'Capital Market Assumptions'!$B$42*'Random Draws'!K22)</f>
        <v>#REF!</v>
      </c>
      <c r="M23" s="6" t="e">
        <f>BY23*EXP('Capital Market Assumptions'!$B$41+'Capital Market Assumptions'!$B$42*'Random Draws'!L22)</f>
        <v>#REF!</v>
      </c>
      <c r="N23" s="6" t="e">
        <f>BZ23*EXP('Capital Market Assumptions'!$B$41+'Capital Market Assumptions'!$B$42*'Random Draws'!M22)</f>
        <v>#REF!</v>
      </c>
      <c r="O23" s="6" t="e">
        <f>CA23*EXP('Capital Market Assumptions'!$B$41+'Capital Market Assumptions'!$B$42*'Random Draws'!N22)</f>
        <v>#REF!</v>
      </c>
      <c r="P23" s="6" t="e">
        <f>CB23*EXP('Capital Market Assumptions'!$B$41+'Capital Market Assumptions'!$B$42*'Random Draws'!O22)</f>
        <v>#REF!</v>
      </c>
      <c r="Q23" s="6" t="e">
        <f>CC23*EXP('Capital Market Assumptions'!$B$41+'Capital Market Assumptions'!$B$42*'Random Draws'!P22)</f>
        <v>#REF!</v>
      </c>
      <c r="R23" s="6" t="e">
        <f>CD23*EXP('Capital Market Assumptions'!$B$41+'Capital Market Assumptions'!$B$42*'Random Draws'!Q22)</f>
        <v>#REF!</v>
      </c>
      <c r="S23" s="6" t="e">
        <f>CE23*EXP('Capital Market Assumptions'!$B$41+'Capital Market Assumptions'!$B$42*'Random Draws'!R22)</f>
        <v>#REF!</v>
      </c>
      <c r="T23" s="6" t="e">
        <f>CF23*EXP('Capital Market Assumptions'!$B$41+'Capital Market Assumptions'!$B$42*'Random Draws'!S22)</f>
        <v>#REF!</v>
      </c>
      <c r="U23" s="6" t="e">
        <f>CG23*EXP('Capital Market Assumptions'!$B$41+'Capital Market Assumptions'!$B$42*'Random Draws'!T22)</f>
        <v>#REF!</v>
      </c>
      <c r="V23" s="6" t="e">
        <f>CH23*EXP('Capital Market Assumptions'!$B$41+'Capital Market Assumptions'!$B$42*'Random Draws'!U22)</f>
        <v>#REF!</v>
      </c>
      <c r="W23" s="6" t="e">
        <f>CI23*EXP('Capital Market Assumptions'!$B$41+'Capital Market Assumptions'!$B$42*'Random Draws'!V22)</f>
        <v>#REF!</v>
      </c>
      <c r="X23" s="6" t="e">
        <f>CJ23*EXP('Capital Market Assumptions'!$B$41+'Capital Market Assumptions'!$B$42*'Random Draws'!W22)</f>
        <v>#REF!</v>
      </c>
      <c r="Y23" s="6" t="e">
        <f>CK23*EXP('Capital Market Assumptions'!$B$41+'Capital Market Assumptions'!$B$42*'Random Draws'!X22)</f>
        <v>#REF!</v>
      </c>
      <c r="Z23" s="6" t="e">
        <f>CL23*EXP('Capital Market Assumptions'!$B$41+'Capital Market Assumptions'!$B$42*'Random Draws'!Y22)</f>
        <v>#REF!</v>
      </c>
      <c r="AA23" s="6" t="e">
        <f>CM23*EXP('Capital Market Assumptions'!$B$41+'Capital Market Assumptions'!$B$42*'Random Draws'!Z22)</f>
        <v>#REF!</v>
      </c>
      <c r="AB23" s="6" t="e">
        <f>CN23*EXP('Capital Market Assumptions'!$B$41+'Capital Market Assumptions'!$B$42*'Random Draws'!AA22)</f>
        <v>#REF!</v>
      </c>
      <c r="AC23" s="6" t="e">
        <f>CO23*EXP('Capital Market Assumptions'!$B$41+'Capital Market Assumptions'!$B$42*'Random Draws'!AB22)</f>
        <v>#REF!</v>
      </c>
      <c r="AD23" s="6" t="e">
        <f>CP23*EXP('Capital Market Assumptions'!$B$41+'Capital Market Assumptions'!$B$42*'Random Draws'!AC22)</f>
        <v>#REF!</v>
      </c>
      <c r="AE23" s="6" t="e">
        <f>CQ23*EXP('Capital Market Assumptions'!$B$41+'Capital Market Assumptions'!$B$42*'Random Draws'!AD22)</f>
        <v>#REF!</v>
      </c>
      <c r="AF23" s="6" t="e">
        <f>CR23*EXP('Capital Market Assumptions'!$B$41+'Capital Market Assumptions'!$B$42*'Random Draws'!AE22)</f>
        <v>#REF!</v>
      </c>
      <c r="AH23">
        <f t="shared" si="15"/>
        <v>4.2999999999999261E-2</v>
      </c>
      <c r="AI23">
        <f t="shared" si="16"/>
        <v>1.0600000000000023</v>
      </c>
      <c r="AJ23">
        <f t="shared" si="17"/>
        <v>2.0930000000000035</v>
      </c>
      <c r="AK23">
        <f t="shared" si="18"/>
        <v>3.1530000000000058</v>
      </c>
      <c r="AL23">
        <f t="shared" si="19"/>
        <v>4.2659999999999911</v>
      </c>
      <c r="AM23">
        <f t="shared" si="20"/>
        <v>5.3020000000000067</v>
      </c>
      <c r="AN23">
        <f t="shared" si="21"/>
        <v>6.3569999999999993</v>
      </c>
      <c r="AO23">
        <f t="shared" si="22"/>
        <v>7.3900000000000006</v>
      </c>
      <c r="AP23">
        <f t="shared" si="23"/>
        <v>8.3549999999999898</v>
      </c>
      <c r="AQ23">
        <f t="shared" si="24"/>
        <v>9.2480000000000047</v>
      </c>
      <c r="AR23">
        <v>9.9540000000000006</v>
      </c>
      <c r="AS23">
        <v>10.536</v>
      </c>
      <c r="AT23">
        <v>11.061999999999999</v>
      </c>
      <c r="AU23">
        <v>11.587</v>
      </c>
      <c r="AV23">
        <v>12.256</v>
      </c>
      <c r="AW23">
        <v>12.815</v>
      </c>
      <c r="AX23">
        <v>13.287000000000001</v>
      </c>
      <c r="AY23">
        <v>13.785</v>
      </c>
      <c r="AZ23">
        <v>14.218999999999999</v>
      </c>
      <c r="BA23">
        <v>14.718999999999999</v>
      </c>
      <c r="BB23" t="e">
        <f>LRP!#REF!</f>
        <v>#REF!</v>
      </c>
      <c r="BC23" t="e">
        <f>LRP!#REF!</f>
        <v>#REF!</v>
      </c>
      <c r="BD23" t="e">
        <f>LRP!#REF!</f>
        <v>#REF!</v>
      </c>
      <c r="BE23" t="e">
        <f>LRP!#REF!</f>
        <v>#REF!</v>
      </c>
      <c r="BF23" t="e">
        <f>LRP!#REF!</f>
        <v>#REF!</v>
      </c>
      <c r="BG23" t="e">
        <f>LRP!#REF!</f>
        <v>#REF!</v>
      </c>
      <c r="BH23" t="e">
        <f>LRP!#REF!</f>
        <v>#REF!</v>
      </c>
      <c r="BI23" t="e">
        <f>LRP!#REF!</f>
        <v>#REF!</v>
      </c>
      <c r="BJ23" t="e">
        <f>LRP!#REF!</f>
        <v>#REF!</v>
      </c>
      <c r="BK23" t="e">
        <f>LRP!#REF!</f>
        <v>#REF!</v>
      </c>
      <c r="BM23">
        <f t="shared" si="7"/>
        <v>471</v>
      </c>
      <c r="BN23">
        <f t="shared" si="7"/>
        <v>471</v>
      </c>
      <c r="BO23">
        <f t="shared" si="7"/>
        <v>471</v>
      </c>
      <c r="BP23" s="6" t="e">
        <f t="shared" si="25"/>
        <v>#REF!</v>
      </c>
      <c r="BQ23" s="6" t="e">
        <f t="shared" si="26"/>
        <v>#REF!</v>
      </c>
      <c r="BR23" s="6" t="e">
        <f t="shared" si="27"/>
        <v>#REF!</v>
      </c>
      <c r="BS23" s="6" t="e">
        <f t="shared" si="28"/>
        <v>#REF!</v>
      </c>
      <c r="BT23" s="6" t="e">
        <f t="shared" si="29"/>
        <v>#REF!</v>
      </c>
      <c r="BU23" s="6" t="e">
        <f t="shared" si="30"/>
        <v>#REF!</v>
      </c>
      <c r="BV23" s="6" t="e">
        <f t="shared" si="31"/>
        <v>#REF!</v>
      </c>
      <c r="BW23" s="6" t="e">
        <f t="shared" si="32"/>
        <v>#REF!</v>
      </c>
      <c r="BX23" s="6" t="e">
        <f t="shared" si="33"/>
        <v>#REF!</v>
      </c>
      <c r="BY23" s="6" t="e">
        <f t="shared" si="34"/>
        <v>#REF!</v>
      </c>
      <c r="BZ23" s="6" t="e">
        <f t="shared" si="35"/>
        <v>#REF!</v>
      </c>
      <c r="CA23" s="6" t="e">
        <f t="shared" si="36"/>
        <v>#REF!</v>
      </c>
      <c r="CB23" s="6" t="e">
        <f t="shared" si="37"/>
        <v>#REF!</v>
      </c>
      <c r="CC23" s="6" t="e">
        <f t="shared" si="38"/>
        <v>#REF!</v>
      </c>
      <c r="CD23" s="6" t="e">
        <f t="shared" si="39"/>
        <v>#REF!</v>
      </c>
      <c r="CE23" s="6" t="e">
        <f t="shared" si="40"/>
        <v>#REF!</v>
      </c>
      <c r="CF23" s="6" t="e">
        <f t="shared" si="41"/>
        <v>#REF!</v>
      </c>
      <c r="CG23" s="6" t="e">
        <f t="shared" si="42"/>
        <v>#REF!</v>
      </c>
      <c r="CH23" s="6" t="e">
        <f t="shared" si="43"/>
        <v>#REF!</v>
      </c>
      <c r="CI23" s="6" t="e">
        <f t="shared" si="44"/>
        <v>#REF!</v>
      </c>
      <c r="CJ23" s="6" t="e">
        <f t="shared" si="45"/>
        <v>#REF!</v>
      </c>
      <c r="CK23" s="6" t="e">
        <f t="shared" si="45"/>
        <v>#REF!</v>
      </c>
      <c r="CL23" s="6" t="e">
        <f t="shared" si="45"/>
        <v>#REF!</v>
      </c>
      <c r="CM23" s="6" t="e">
        <f t="shared" si="45"/>
        <v>#REF!</v>
      </c>
      <c r="CN23" s="6" t="e">
        <f t="shared" si="45"/>
        <v>#REF!</v>
      </c>
      <c r="CO23" s="6" t="e">
        <f t="shared" si="45"/>
        <v>#REF!</v>
      </c>
      <c r="CP23" s="6" t="e">
        <f t="shared" si="45"/>
        <v>#REF!</v>
      </c>
      <c r="CQ23" s="6" t="e">
        <f t="shared" si="45"/>
        <v>#REF!</v>
      </c>
      <c r="CR23" s="6" t="e">
        <f t="shared" si="45"/>
        <v>#REF!</v>
      </c>
      <c r="CS23" s="6" t="e">
        <f t="shared" si="45"/>
        <v>#REF!</v>
      </c>
      <c r="CU23" s="6" t="e">
        <f t="shared" si="46"/>
        <v>#REF!</v>
      </c>
      <c r="CV23" s="6" t="e">
        <f t="shared" si="47"/>
        <v>#REF!</v>
      </c>
      <c r="CW23" s="6" t="e">
        <f t="shared" si="48"/>
        <v>#REF!</v>
      </c>
      <c r="CX23" s="6" t="e">
        <f t="shared" si="49"/>
        <v>#REF!</v>
      </c>
      <c r="CY23" s="6" t="e">
        <f t="shared" si="50"/>
        <v>#REF!</v>
      </c>
      <c r="CZ23" s="6" t="e">
        <f t="shared" si="51"/>
        <v>#REF!</v>
      </c>
      <c r="DA23" s="6" t="e">
        <f t="shared" si="52"/>
        <v>#REF!</v>
      </c>
      <c r="DB23" s="6" t="e">
        <f t="shared" si="53"/>
        <v>#REF!</v>
      </c>
      <c r="DC23" s="6" t="e">
        <f t="shared" si="54"/>
        <v>#REF!</v>
      </c>
      <c r="DD23" s="6" t="e">
        <f t="shared" si="55"/>
        <v>#REF!</v>
      </c>
      <c r="DE23" s="6" t="e">
        <f t="shared" si="56"/>
        <v>#REF!</v>
      </c>
      <c r="DF23" s="6" t="e">
        <f t="shared" si="57"/>
        <v>#REF!</v>
      </c>
      <c r="DG23" s="6" t="e">
        <f t="shared" si="58"/>
        <v>#REF!</v>
      </c>
      <c r="DH23" s="6" t="e">
        <f t="shared" si="59"/>
        <v>#REF!</v>
      </c>
      <c r="DI23" s="6" t="e">
        <f t="shared" si="60"/>
        <v>#REF!</v>
      </c>
      <c r="DJ23" s="6" t="e">
        <f t="shared" si="61"/>
        <v>#REF!</v>
      </c>
      <c r="DK23" s="6" t="e">
        <f t="shared" si="62"/>
        <v>#REF!</v>
      </c>
      <c r="DL23" s="6" t="e">
        <f t="shared" si="63"/>
        <v>#REF!</v>
      </c>
      <c r="DM23" s="6" t="e">
        <f t="shared" si="64"/>
        <v>#REF!</v>
      </c>
      <c r="DN23" s="6" t="e">
        <f t="shared" si="65"/>
        <v>#REF!</v>
      </c>
      <c r="DO23" s="6" t="e">
        <f t="shared" si="66"/>
        <v>#REF!</v>
      </c>
      <c r="DP23" s="6" t="e">
        <f t="shared" si="66"/>
        <v>#REF!</v>
      </c>
      <c r="DQ23" s="6" t="e">
        <f t="shared" si="66"/>
        <v>#REF!</v>
      </c>
      <c r="DR23" s="6" t="e">
        <f t="shared" si="66"/>
        <v>#REF!</v>
      </c>
      <c r="DS23" s="6" t="e">
        <f t="shared" si="66"/>
        <v>#REF!</v>
      </c>
      <c r="DT23" s="6" t="e">
        <f t="shared" si="66"/>
        <v>#REF!</v>
      </c>
      <c r="DU23" s="6" t="e">
        <f t="shared" si="66"/>
        <v>#REF!</v>
      </c>
      <c r="DV23" s="6" t="e">
        <f t="shared" si="66"/>
        <v>#REF!</v>
      </c>
      <c r="DW23" s="6" t="e">
        <f t="shared" si="66"/>
        <v>#REF!</v>
      </c>
      <c r="DX23" s="6" t="e">
        <f t="shared" si="66"/>
        <v>#REF!</v>
      </c>
      <c r="DZ23" s="6" t="e">
        <f t="shared" si="67"/>
        <v>#REF!</v>
      </c>
      <c r="EA23" s="6" t="e">
        <f t="shared" si="67"/>
        <v>#REF!</v>
      </c>
      <c r="EB23" s="6" t="e">
        <f t="shared" si="67"/>
        <v>#REF!</v>
      </c>
      <c r="EC23" s="6" t="e">
        <f t="shared" si="67"/>
        <v>#REF!</v>
      </c>
      <c r="ED23" s="6" t="e">
        <f t="shared" si="67"/>
        <v>#REF!</v>
      </c>
      <c r="EE23" s="6" t="e">
        <f t="shared" si="67"/>
        <v>#REF!</v>
      </c>
      <c r="EF23" s="6" t="e">
        <f t="shared" si="67"/>
        <v>#REF!</v>
      </c>
      <c r="EG23" s="6" t="e">
        <f t="shared" si="67"/>
        <v>#REF!</v>
      </c>
      <c r="EH23" s="6" t="e">
        <f t="shared" si="67"/>
        <v>#REF!</v>
      </c>
      <c r="EI23" s="6" t="e">
        <f t="shared" si="67"/>
        <v>#REF!</v>
      </c>
      <c r="EJ23" s="6" t="e">
        <f t="shared" si="67"/>
        <v>#REF!</v>
      </c>
      <c r="EK23" s="6" t="e">
        <f t="shared" si="67"/>
        <v>#REF!</v>
      </c>
      <c r="EL23" s="6" t="e">
        <f t="shared" si="67"/>
        <v>#REF!</v>
      </c>
      <c r="EM23" s="6" t="e">
        <f t="shared" si="67"/>
        <v>#REF!</v>
      </c>
      <c r="EN23" s="6" t="e">
        <f t="shared" si="67"/>
        <v>#REF!</v>
      </c>
      <c r="EO23" s="6" t="e">
        <f t="shared" si="67"/>
        <v>#REF!</v>
      </c>
      <c r="EP23" s="6" t="e">
        <f t="shared" si="72"/>
        <v>#REF!</v>
      </c>
      <c r="EQ23" s="6" t="e">
        <f t="shared" si="72"/>
        <v>#REF!</v>
      </c>
      <c r="ER23" s="6" t="e">
        <f t="shared" si="72"/>
        <v>#REF!</v>
      </c>
      <c r="ES23" s="6" t="e">
        <f t="shared" si="72"/>
        <v>#REF!</v>
      </c>
      <c r="ET23" s="6" t="e">
        <f t="shared" si="72"/>
        <v>#REF!</v>
      </c>
      <c r="EU23" s="6" t="e">
        <f t="shared" si="72"/>
        <v>#REF!</v>
      </c>
      <c r="EV23" s="6" t="e">
        <f t="shared" si="72"/>
        <v>#REF!</v>
      </c>
      <c r="EW23" s="6" t="e">
        <f t="shared" si="72"/>
        <v>#REF!</v>
      </c>
      <c r="EX23" s="6" t="e">
        <f t="shared" si="71"/>
        <v>#REF!</v>
      </c>
      <c r="EY23" s="6" t="e">
        <f t="shared" si="71"/>
        <v>#REF!</v>
      </c>
      <c r="EZ23" s="6" t="e">
        <f t="shared" si="71"/>
        <v>#REF!</v>
      </c>
      <c r="FA23" s="6" t="e">
        <f t="shared" si="71"/>
        <v>#REF!</v>
      </c>
      <c r="FB23" s="6" t="e">
        <f t="shared" si="71"/>
        <v>#REF!</v>
      </c>
      <c r="FC23" s="6" t="e">
        <f t="shared" si="71"/>
        <v>#REF!</v>
      </c>
      <c r="FE23" s="6" t="e">
        <f t="shared" si="74"/>
        <v>#REF!</v>
      </c>
      <c r="FF23" s="6" t="e">
        <f t="shared" si="74"/>
        <v>#REF!</v>
      </c>
      <c r="FG23" s="6" t="e">
        <f t="shared" si="74"/>
        <v>#REF!</v>
      </c>
      <c r="FH23" s="6" t="e">
        <f t="shared" si="74"/>
        <v>#REF!</v>
      </c>
      <c r="FI23" s="6" t="e">
        <f t="shared" si="74"/>
        <v>#REF!</v>
      </c>
      <c r="FJ23" s="6" t="e">
        <f t="shared" si="74"/>
        <v>#REF!</v>
      </c>
      <c r="FK23" s="6" t="e">
        <f t="shared" si="74"/>
        <v>#REF!</v>
      </c>
      <c r="FL23" s="6" t="e">
        <f t="shared" si="74"/>
        <v>#REF!</v>
      </c>
      <c r="FM23" s="6" t="e">
        <f t="shared" si="74"/>
        <v>#REF!</v>
      </c>
      <c r="FN23" s="6" t="e">
        <f t="shared" si="74"/>
        <v>#REF!</v>
      </c>
      <c r="FO23" s="6" t="e">
        <f t="shared" si="74"/>
        <v>#REF!</v>
      </c>
      <c r="FP23" s="6" t="e">
        <f t="shared" si="74"/>
        <v>#REF!</v>
      </c>
      <c r="FQ23" s="6" t="e">
        <f t="shared" si="74"/>
        <v>#REF!</v>
      </c>
      <c r="FR23" s="6" t="e">
        <f t="shared" si="74"/>
        <v>#REF!</v>
      </c>
      <c r="FS23" s="6" t="e">
        <f t="shared" si="74"/>
        <v>#REF!</v>
      </c>
      <c r="FT23" s="6" t="e">
        <f t="shared" si="73"/>
        <v>#REF!</v>
      </c>
      <c r="FU23" s="6" t="e">
        <f t="shared" si="69"/>
        <v>#REF!</v>
      </c>
      <c r="FV23" s="6" t="e">
        <f t="shared" si="69"/>
        <v>#REF!</v>
      </c>
      <c r="FW23" s="6" t="e">
        <f t="shared" si="69"/>
        <v>#REF!</v>
      </c>
      <c r="FX23" s="6" t="e">
        <f t="shared" si="69"/>
        <v>#REF!</v>
      </c>
      <c r="FY23" s="6" t="e">
        <f t="shared" si="69"/>
        <v>#REF!</v>
      </c>
      <c r="FZ23" s="6" t="e">
        <f t="shared" si="69"/>
        <v>#REF!</v>
      </c>
      <c r="GA23" s="6" t="e">
        <f t="shared" si="69"/>
        <v>#REF!</v>
      </c>
      <c r="GB23" s="6" t="e">
        <f t="shared" si="69"/>
        <v>#REF!</v>
      </c>
      <c r="GC23" s="6" t="e">
        <f t="shared" si="69"/>
        <v>#REF!</v>
      </c>
      <c r="GD23" s="6" t="e">
        <f t="shared" si="69"/>
        <v>#REF!</v>
      </c>
      <c r="GE23" s="6" t="e">
        <f t="shared" si="69"/>
        <v>#REF!</v>
      </c>
      <c r="GF23" s="6" t="e">
        <f t="shared" si="69"/>
        <v>#REF!</v>
      </c>
      <c r="GG23" s="6" t="e">
        <f t="shared" si="69"/>
        <v>#REF!</v>
      </c>
      <c r="GH23" s="6" t="e">
        <f t="shared" si="69"/>
        <v>#REF!</v>
      </c>
    </row>
    <row r="24" spans="1:190" x14ac:dyDescent="0.3">
      <c r="A24">
        <f t="shared" si="70"/>
        <v>20</v>
      </c>
      <c r="B24">
        <f t="shared" si="6"/>
        <v>471</v>
      </c>
      <c r="C24" s="64" t="e">
        <f>BO24*EXP('Capital Market Assumptions'!#REF!+'Capital Market Assumptions'!#REF!*'Random Draws'!B23)</f>
        <v>#REF!</v>
      </c>
      <c r="D24" s="64" t="e">
        <f>BP24*EXP('Capital Market Assumptions'!#REF!+'Capital Market Assumptions'!#REF!*'Random Draws'!C23)</f>
        <v>#REF!</v>
      </c>
      <c r="E24" s="64" t="e">
        <f>BQ24*EXP('Capital Market Assumptions'!#REF!+'Capital Market Assumptions'!#REF!*'Random Draws'!D23)</f>
        <v>#REF!</v>
      </c>
      <c r="F24" s="64" t="e">
        <f>BR24*EXP('Capital Market Assumptions'!#REF!+'Capital Market Assumptions'!#REF!*'Random Draws'!E23)</f>
        <v>#REF!</v>
      </c>
      <c r="G24" s="64" t="e">
        <f>BS24*EXP('Capital Market Assumptions'!#REF!+'Capital Market Assumptions'!#REF!*'Random Draws'!F23)</f>
        <v>#REF!</v>
      </c>
      <c r="H24" s="6" t="e">
        <f>BT24*EXP('Capital Market Assumptions'!$B$41+'Capital Market Assumptions'!$B$42*'Random Draws'!G23)</f>
        <v>#REF!</v>
      </c>
      <c r="I24" s="6" t="e">
        <f>BU24*EXP('Capital Market Assumptions'!$B$41+'Capital Market Assumptions'!$B$42*'Random Draws'!H23)</f>
        <v>#REF!</v>
      </c>
      <c r="J24" s="6" t="e">
        <f>BV24*EXP('Capital Market Assumptions'!$B$41+'Capital Market Assumptions'!$B$42*'Random Draws'!I23)</f>
        <v>#REF!</v>
      </c>
      <c r="K24" s="6" t="e">
        <f>BW24*EXP('Capital Market Assumptions'!$B$41+'Capital Market Assumptions'!$B$42*'Random Draws'!J23)</f>
        <v>#REF!</v>
      </c>
      <c r="L24" s="6" t="e">
        <f>BX24*EXP('Capital Market Assumptions'!$B$41+'Capital Market Assumptions'!$B$42*'Random Draws'!K23)</f>
        <v>#REF!</v>
      </c>
      <c r="M24" s="6" t="e">
        <f>BY24*EXP('Capital Market Assumptions'!$B$41+'Capital Market Assumptions'!$B$42*'Random Draws'!L23)</f>
        <v>#REF!</v>
      </c>
      <c r="N24" s="6" t="e">
        <f>BZ24*EXP('Capital Market Assumptions'!$B$41+'Capital Market Assumptions'!$B$42*'Random Draws'!M23)</f>
        <v>#REF!</v>
      </c>
      <c r="O24" s="6" t="e">
        <f>CA24*EXP('Capital Market Assumptions'!$B$41+'Capital Market Assumptions'!$B$42*'Random Draws'!N23)</f>
        <v>#REF!</v>
      </c>
      <c r="P24" s="6" t="e">
        <f>CB24*EXP('Capital Market Assumptions'!$B$41+'Capital Market Assumptions'!$B$42*'Random Draws'!O23)</f>
        <v>#REF!</v>
      </c>
      <c r="Q24" s="6" t="e">
        <f>CC24*EXP('Capital Market Assumptions'!$B$41+'Capital Market Assumptions'!$B$42*'Random Draws'!P23)</f>
        <v>#REF!</v>
      </c>
      <c r="R24" s="6" t="e">
        <f>CD24*EXP('Capital Market Assumptions'!$B$41+'Capital Market Assumptions'!$B$42*'Random Draws'!Q23)</f>
        <v>#REF!</v>
      </c>
      <c r="S24" s="6" t="e">
        <f>CE24*EXP('Capital Market Assumptions'!$B$41+'Capital Market Assumptions'!$B$42*'Random Draws'!R23)</f>
        <v>#REF!</v>
      </c>
      <c r="T24" s="6" t="e">
        <f>CF24*EXP('Capital Market Assumptions'!$B$41+'Capital Market Assumptions'!$B$42*'Random Draws'!S23)</f>
        <v>#REF!</v>
      </c>
      <c r="U24" s="6" t="e">
        <f>CG24*EXP('Capital Market Assumptions'!$B$41+'Capital Market Assumptions'!$B$42*'Random Draws'!T23)</f>
        <v>#REF!</v>
      </c>
      <c r="V24" s="6" t="e">
        <f>CH24*EXP('Capital Market Assumptions'!$B$41+'Capital Market Assumptions'!$B$42*'Random Draws'!U23)</f>
        <v>#REF!</v>
      </c>
      <c r="W24" s="6" t="e">
        <f>CI24*EXP('Capital Market Assumptions'!$B$41+'Capital Market Assumptions'!$B$42*'Random Draws'!V23)</f>
        <v>#REF!</v>
      </c>
      <c r="X24" s="6" t="e">
        <f>CJ24*EXP('Capital Market Assumptions'!$B$41+'Capital Market Assumptions'!$B$42*'Random Draws'!W23)</f>
        <v>#REF!</v>
      </c>
      <c r="Y24" s="6" t="e">
        <f>CK24*EXP('Capital Market Assumptions'!$B$41+'Capital Market Assumptions'!$B$42*'Random Draws'!X23)</f>
        <v>#REF!</v>
      </c>
      <c r="Z24" s="6" t="e">
        <f>CL24*EXP('Capital Market Assumptions'!$B$41+'Capital Market Assumptions'!$B$42*'Random Draws'!Y23)</f>
        <v>#REF!</v>
      </c>
      <c r="AA24" s="6" t="e">
        <f>CM24*EXP('Capital Market Assumptions'!$B$41+'Capital Market Assumptions'!$B$42*'Random Draws'!Z23)</f>
        <v>#REF!</v>
      </c>
      <c r="AB24" s="6" t="e">
        <f>CN24*EXP('Capital Market Assumptions'!$B$41+'Capital Market Assumptions'!$B$42*'Random Draws'!AA23)</f>
        <v>#REF!</v>
      </c>
      <c r="AC24" s="6" t="e">
        <f>CO24*EXP('Capital Market Assumptions'!$B$41+'Capital Market Assumptions'!$B$42*'Random Draws'!AB23)</f>
        <v>#REF!</v>
      </c>
      <c r="AD24" s="6" t="e">
        <f>CP24*EXP('Capital Market Assumptions'!$B$41+'Capital Market Assumptions'!$B$42*'Random Draws'!AC23)</f>
        <v>#REF!</v>
      </c>
      <c r="AE24" s="6" t="e">
        <f>CQ24*EXP('Capital Market Assumptions'!$B$41+'Capital Market Assumptions'!$B$42*'Random Draws'!AD23)</f>
        <v>#REF!</v>
      </c>
      <c r="AF24" s="6" t="e">
        <f>CR24*EXP('Capital Market Assumptions'!$B$41+'Capital Market Assumptions'!$B$42*'Random Draws'!AE23)</f>
        <v>#REF!</v>
      </c>
      <c r="AH24">
        <f t="shared" si="15"/>
        <v>4.2999999999999261E-2</v>
      </c>
      <c r="AI24">
        <f t="shared" si="16"/>
        <v>1.0600000000000023</v>
      </c>
      <c r="AJ24">
        <f t="shared" si="17"/>
        <v>2.0930000000000035</v>
      </c>
      <c r="AK24">
        <f t="shared" si="18"/>
        <v>3.1530000000000058</v>
      </c>
      <c r="AL24">
        <f t="shared" si="19"/>
        <v>4.2659999999999911</v>
      </c>
      <c r="AM24">
        <f t="shared" si="20"/>
        <v>5.3020000000000067</v>
      </c>
      <c r="AN24">
        <f t="shared" si="21"/>
        <v>6.3569999999999993</v>
      </c>
      <c r="AO24">
        <f t="shared" si="22"/>
        <v>7.3900000000000006</v>
      </c>
      <c r="AP24">
        <f t="shared" si="23"/>
        <v>8.3549999999999898</v>
      </c>
      <c r="AQ24">
        <f t="shared" si="24"/>
        <v>9.2480000000000047</v>
      </c>
      <c r="AR24">
        <v>9.9540000000000006</v>
      </c>
      <c r="AS24">
        <v>10.536</v>
      </c>
      <c r="AT24">
        <v>11.061999999999999</v>
      </c>
      <c r="AU24">
        <v>11.587</v>
      </c>
      <c r="AV24">
        <v>12.256</v>
      </c>
      <c r="AW24">
        <v>12.815</v>
      </c>
      <c r="AX24">
        <v>13.287000000000001</v>
      </c>
      <c r="AY24">
        <v>13.785</v>
      </c>
      <c r="AZ24">
        <v>14.218999999999999</v>
      </c>
      <c r="BA24">
        <v>14.718999999999999</v>
      </c>
      <c r="BB24" t="e">
        <f>LRP!#REF!</f>
        <v>#REF!</v>
      </c>
      <c r="BC24" t="e">
        <f>LRP!#REF!</f>
        <v>#REF!</v>
      </c>
      <c r="BD24" t="e">
        <f>LRP!#REF!</f>
        <v>#REF!</v>
      </c>
      <c r="BE24" t="e">
        <f>LRP!#REF!</f>
        <v>#REF!</v>
      </c>
      <c r="BF24" t="e">
        <f>LRP!#REF!</f>
        <v>#REF!</v>
      </c>
      <c r="BG24" t="e">
        <f>LRP!#REF!</f>
        <v>#REF!</v>
      </c>
      <c r="BH24" t="e">
        <f>LRP!#REF!</f>
        <v>#REF!</v>
      </c>
      <c r="BI24" t="e">
        <f>LRP!#REF!</f>
        <v>#REF!</v>
      </c>
      <c r="BJ24" t="e">
        <f>LRP!#REF!</f>
        <v>#REF!</v>
      </c>
      <c r="BK24" t="e">
        <f>LRP!#REF!</f>
        <v>#REF!</v>
      </c>
      <c r="BM24">
        <f t="shared" si="7"/>
        <v>471</v>
      </c>
      <c r="BN24">
        <f t="shared" si="7"/>
        <v>471</v>
      </c>
      <c r="BO24">
        <f t="shared" si="7"/>
        <v>471</v>
      </c>
      <c r="BP24" s="6" t="e">
        <f t="shared" si="25"/>
        <v>#REF!</v>
      </c>
      <c r="BQ24" s="6" t="e">
        <f t="shared" si="26"/>
        <v>#REF!</v>
      </c>
      <c r="BR24" s="6" t="e">
        <f t="shared" si="27"/>
        <v>#REF!</v>
      </c>
      <c r="BS24" s="6" t="e">
        <f t="shared" si="28"/>
        <v>#REF!</v>
      </c>
      <c r="BT24" s="6" t="e">
        <f t="shared" si="29"/>
        <v>#REF!</v>
      </c>
      <c r="BU24" s="6" t="e">
        <f t="shared" si="30"/>
        <v>#REF!</v>
      </c>
      <c r="BV24" s="6" t="e">
        <f t="shared" si="31"/>
        <v>#REF!</v>
      </c>
      <c r="BW24" s="6" t="e">
        <f t="shared" si="32"/>
        <v>#REF!</v>
      </c>
      <c r="BX24" s="6" t="e">
        <f t="shared" si="33"/>
        <v>#REF!</v>
      </c>
      <c r="BY24" s="6" t="e">
        <f t="shared" si="34"/>
        <v>#REF!</v>
      </c>
      <c r="BZ24" s="6" t="e">
        <f t="shared" si="35"/>
        <v>#REF!</v>
      </c>
      <c r="CA24" s="6" t="e">
        <f t="shared" si="36"/>
        <v>#REF!</v>
      </c>
      <c r="CB24" s="6" t="e">
        <f t="shared" si="37"/>
        <v>#REF!</v>
      </c>
      <c r="CC24" s="6" t="e">
        <f t="shared" si="38"/>
        <v>#REF!</v>
      </c>
      <c r="CD24" s="6" t="e">
        <f t="shared" si="39"/>
        <v>#REF!</v>
      </c>
      <c r="CE24" s="6" t="e">
        <f t="shared" si="40"/>
        <v>#REF!</v>
      </c>
      <c r="CF24" s="6" t="e">
        <f t="shared" si="41"/>
        <v>#REF!</v>
      </c>
      <c r="CG24" s="6" t="e">
        <f t="shared" si="42"/>
        <v>#REF!</v>
      </c>
      <c r="CH24" s="6" t="e">
        <f t="shared" si="43"/>
        <v>#REF!</v>
      </c>
      <c r="CI24" s="6" t="e">
        <f t="shared" si="44"/>
        <v>#REF!</v>
      </c>
      <c r="CJ24" s="6" t="e">
        <f t="shared" si="45"/>
        <v>#REF!</v>
      </c>
      <c r="CK24" s="6" t="e">
        <f t="shared" si="45"/>
        <v>#REF!</v>
      </c>
      <c r="CL24" s="6" t="e">
        <f t="shared" si="45"/>
        <v>#REF!</v>
      </c>
      <c r="CM24" s="6" t="e">
        <f t="shared" si="45"/>
        <v>#REF!</v>
      </c>
      <c r="CN24" s="6" t="e">
        <f t="shared" si="45"/>
        <v>#REF!</v>
      </c>
      <c r="CO24" s="6" t="e">
        <f t="shared" si="45"/>
        <v>#REF!</v>
      </c>
      <c r="CP24" s="6" t="e">
        <f t="shared" si="45"/>
        <v>#REF!</v>
      </c>
      <c r="CQ24" s="6" t="e">
        <f t="shared" si="45"/>
        <v>#REF!</v>
      </c>
      <c r="CR24" s="6" t="e">
        <f t="shared" si="45"/>
        <v>#REF!</v>
      </c>
      <c r="CS24" s="6" t="e">
        <f t="shared" si="45"/>
        <v>#REF!</v>
      </c>
      <c r="CU24" s="6" t="e">
        <f t="shared" si="46"/>
        <v>#REF!</v>
      </c>
      <c r="CV24" s="6" t="e">
        <f t="shared" si="47"/>
        <v>#REF!</v>
      </c>
      <c r="CW24" s="6" t="e">
        <f t="shared" si="48"/>
        <v>#REF!</v>
      </c>
      <c r="CX24" s="6" t="e">
        <f t="shared" si="49"/>
        <v>#REF!</v>
      </c>
      <c r="CY24" s="6" t="e">
        <f t="shared" si="50"/>
        <v>#REF!</v>
      </c>
      <c r="CZ24" s="6" t="e">
        <f t="shared" si="51"/>
        <v>#REF!</v>
      </c>
      <c r="DA24" s="6" t="e">
        <f t="shared" si="52"/>
        <v>#REF!</v>
      </c>
      <c r="DB24" s="6" t="e">
        <f t="shared" si="53"/>
        <v>#REF!</v>
      </c>
      <c r="DC24" s="6" t="e">
        <f t="shared" si="54"/>
        <v>#REF!</v>
      </c>
      <c r="DD24" s="6" t="e">
        <f t="shared" si="55"/>
        <v>#REF!</v>
      </c>
      <c r="DE24" s="6" t="e">
        <f t="shared" si="56"/>
        <v>#REF!</v>
      </c>
      <c r="DF24" s="6" t="e">
        <f t="shared" si="57"/>
        <v>#REF!</v>
      </c>
      <c r="DG24" s="6" t="e">
        <f t="shared" si="58"/>
        <v>#REF!</v>
      </c>
      <c r="DH24" s="6" t="e">
        <f t="shared" si="59"/>
        <v>#REF!</v>
      </c>
      <c r="DI24" s="6" t="e">
        <f t="shared" si="60"/>
        <v>#REF!</v>
      </c>
      <c r="DJ24" s="6" t="e">
        <f t="shared" si="61"/>
        <v>#REF!</v>
      </c>
      <c r="DK24" s="6" t="e">
        <f t="shared" si="62"/>
        <v>#REF!</v>
      </c>
      <c r="DL24" s="6" t="e">
        <f t="shared" si="63"/>
        <v>#REF!</v>
      </c>
      <c r="DM24" s="6" t="e">
        <f t="shared" si="64"/>
        <v>#REF!</v>
      </c>
      <c r="DN24" s="6" t="e">
        <f t="shared" si="65"/>
        <v>#REF!</v>
      </c>
      <c r="DO24" s="6" t="e">
        <f t="shared" si="66"/>
        <v>#REF!</v>
      </c>
      <c r="DP24" s="6" t="e">
        <f t="shared" si="66"/>
        <v>#REF!</v>
      </c>
      <c r="DQ24" s="6" t="e">
        <f t="shared" si="66"/>
        <v>#REF!</v>
      </c>
      <c r="DR24" s="6" t="e">
        <f t="shared" si="66"/>
        <v>#REF!</v>
      </c>
      <c r="DS24" s="6" t="e">
        <f t="shared" si="66"/>
        <v>#REF!</v>
      </c>
      <c r="DT24" s="6" t="e">
        <f t="shared" si="66"/>
        <v>#REF!</v>
      </c>
      <c r="DU24" s="6" t="e">
        <f t="shared" si="66"/>
        <v>#REF!</v>
      </c>
      <c r="DV24" s="6" t="e">
        <f t="shared" si="66"/>
        <v>#REF!</v>
      </c>
      <c r="DW24" s="6" t="e">
        <f t="shared" si="66"/>
        <v>#REF!</v>
      </c>
      <c r="DX24" s="6" t="e">
        <f t="shared" si="66"/>
        <v>#REF!</v>
      </c>
      <c r="DZ24" s="6" t="e">
        <f t="shared" si="67"/>
        <v>#REF!</v>
      </c>
      <c r="EA24" s="6" t="e">
        <f t="shared" si="67"/>
        <v>#REF!</v>
      </c>
      <c r="EB24" s="6" t="e">
        <f t="shared" si="67"/>
        <v>#REF!</v>
      </c>
      <c r="EC24" s="6" t="e">
        <f t="shared" si="67"/>
        <v>#REF!</v>
      </c>
      <c r="ED24" s="6" t="e">
        <f t="shared" si="67"/>
        <v>#REF!</v>
      </c>
      <c r="EE24" s="6" t="e">
        <f t="shared" si="67"/>
        <v>#REF!</v>
      </c>
      <c r="EF24" s="6" t="e">
        <f t="shared" si="67"/>
        <v>#REF!</v>
      </c>
      <c r="EG24" s="6" t="e">
        <f t="shared" si="67"/>
        <v>#REF!</v>
      </c>
      <c r="EH24" s="6" t="e">
        <f t="shared" si="67"/>
        <v>#REF!</v>
      </c>
      <c r="EI24" s="6" t="e">
        <f t="shared" si="67"/>
        <v>#REF!</v>
      </c>
      <c r="EJ24" s="6" t="e">
        <f t="shared" si="67"/>
        <v>#REF!</v>
      </c>
      <c r="EK24" s="6" t="e">
        <f t="shared" si="67"/>
        <v>#REF!</v>
      </c>
      <c r="EL24" s="6" t="e">
        <f t="shared" si="67"/>
        <v>#REF!</v>
      </c>
      <c r="EM24" s="6" t="e">
        <f t="shared" si="67"/>
        <v>#REF!</v>
      </c>
      <c r="EN24" s="6" t="e">
        <f t="shared" si="67"/>
        <v>#REF!</v>
      </c>
      <c r="EO24" s="6" t="e">
        <f t="shared" si="67"/>
        <v>#REF!</v>
      </c>
      <c r="EP24" s="6" t="e">
        <f t="shared" si="72"/>
        <v>#REF!</v>
      </c>
      <c r="EQ24" s="6" t="e">
        <f t="shared" si="72"/>
        <v>#REF!</v>
      </c>
      <c r="ER24" s="6" t="e">
        <f t="shared" si="72"/>
        <v>#REF!</v>
      </c>
      <c r="ES24" s="6" t="e">
        <f t="shared" si="72"/>
        <v>#REF!</v>
      </c>
      <c r="ET24" s="6" t="e">
        <f t="shared" si="72"/>
        <v>#REF!</v>
      </c>
      <c r="EU24" s="6" t="e">
        <f t="shared" si="72"/>
        <v>#REF!</v>
      </c>
      <c r="EV24" s="6" t="e">
        <f t="shared" si="72"/>
        <v>#REF!</v>
      </c>
      <c r="EW24" s="6" t="e">
        <f t="shared" si="72"/>
        <v>#REF!</v>
      </c>
      <c r="EX24" s="6" t="e">
        <f t="shared" si="71"/>
        <v>#REF!</v>
      </c>
      <c r="EY24" s="6" t="e">
        <f t="shared" si="71"/>
        <v>#REF!</v>
      </c>
      <c r="EZ24" s="6" t="e">
        <f t="shared" si="71"/>
        <v>#REF!</v>
      </c>
      <c r="FA24" s="6" t="e">
        <f t="shared" si="71"/>
        <v>#REF!</v>
      </c>
      <c r="FB24" s="6" t="e">
        <f t="shared" si="71"/>
        <v>#REF!</v>
      </c>
      <c r="FC24" s="6" t="e">
        <f t="shared" si="71"/>
        <v>#REF!</v>
      </c>
      <c r="FE24" s="6" t="e">
        <f t="shared" si="74"/>
        <v>#REF!</v>
      </c>
      <c r="FF24" s="6" t="e">
        <f t="shared" si="74"/>
        <v>#REF!</v>
      </c>
      <c r="FG24" s="6" t="e">
        <f t="shared" si="74"/>
        <v>#REF!</v>
      </c>
      <c r="FH24" s="6" t="e">
        <f t="shared" si="74"/>
        <v>#REF!</v>
      </c>
      <c r="FI24" s="6" t="e">
        <f t="shared" si="74"/>
        <v>#REF!</v>
      </c>
      <c r="FJ24" s="6" t="e">
        <f t="shared" si="74"/>
        <v>#REF!</v>
      </c>
      <c r="FK24" s="6" t="e">
        <f t="shared" si="74"/>
        <v>#REF!</v>
      </c>
      <c r="FL24" s="6" t="e">
        <f t="shared" si="74"/>
        <v>#REF!</v>
      </c>
      <c r="FM24" s="6" t="e">
        <f t="shared" si="74"/>
        <v>#REF!</v>
      </c>
      <c r="FN24" s="6" t="e">
        <f t="shared" si="74"/>
        <v>#REF!</v>
      </c>
      <c r="FO24" s="6" t="e">
        <f t="shared" si="74"/>
        <v>#REF!</v>
      </c>
      <c r="FP24" s="6" t="e">
        <f t="shared" si="74"/>
        <v>#REF!</v>
      </c>
      <c r="FQ24" s="6" t="e">
        <f t="shared" si="74"/>
        <v>#REF!</v>
      </c>
      <c r="FR24" s="6" t="e">
        <f t="shared" si="74"/>
        <v>#REF!</v>
      </c>
      <c r="FS24" s="6" t="e">
        <f t="shared" si="74"/>
        <v>#REF!</v>
      </c>
      <c r="FT24" s="6" t="e">
        <f t="shared" si="73"/>
        <v>#REF!</v>
      </c>
      <c r="FU24" s="6" t="e">
        <f t="shared" si="69"/>
        <v>#REF!</v>
      </c>
      <c r="FV24" s="6" t="e">
        <f t="shared" si="69"/>
        <v>#REF!</v>
      </c>
      <c r="FW24" s="6" t="e">
        <f t="shared" si="69"/>
        <v>#REF!</v>
      </c>
      <c r="FX24" s="6" t="e">
        <f t="shared" si="69"/>
        <v>#REF!</v>
      </c>
      <c r="FY24" s="6" t="e">
        <f t="shared" si="69"/>
        <v>#REF!</v>
      </c>
      <c r="FZ24" s="6" t="e">
        <f t="shared" si="69"/>
        <v>#REF!</v>
      </c>
      <c r="GA24" s="6" t="e">
        <f t="shared" si="69"/>
        <v>#REF!</v>
      </c>
      <c r="GB24" s="6" t="e">
        <f t="shared" si="69"/>
        <v>#REF!</v>
      </c>
      <c r="GC24" s="6" t="e">
        <f t="shared" si="69"/>
        <v>#REF!</v>
      </c>
      <c r="GD24" s="6" t="e">
        <f t="shared" si="69"/>
        <v>#REF!</v>
      </c>
      <c r="GE24" s="6" t="e">
        <f t="shared" si="69"/>
        <v>#REF!</v>
      </c>
      <c r="GF24" s="6" t="e">
        <f t="shared" si="69"/>
        <v>#REF!</v>
      </c>
      <c r="GG24" s="6" t="e">
        <f t="shared" si="69"/>
        <v>#REF!</v>
      </c>
      <c r="GH24" s="6" t="e">
        <f t="shared" si="69"/>
        <v>#REF!</v>
      </c>
    </row>
    <row r="25" spans="1:190" x14ac:dyDescent="0.3">
      <c r="A25">
        <f t="shared" si="70"/>
        <v>21</v>
      </c>
      <c r="B25">
        <f t="shared" si="6"/>
        <v>471</v>
      </c>
      <c r="C25" s="64" t="e">
        <f>BO25*EXP('Capital Market Assumptions'!#REF!+'Capital Market Assumptions'!#REF!*'Random Draws'!B24)</f>
        <v>#REF!</v>
      </c>
      <c r="D25" s="64" t="e">
        <f>BP25*EXP('Capital Market Assumptions'!#REF!+'Capital Market Assumptions'!#REF!*'Random Draws'!C24)</f>
        <v>#REF!</v>
      </c>
      <c r="E25" s="64" t="e">
        <f>BQ25*EXP('Capital Market Assumptions'!#REF!+'Capital Market Assumptions'!#REF!*'Random Draws'!D24)</f>
        <v>#REF!</v>
      </c>
      <c r="F25" s="64" t="e">
        <f>BR25*EXP('Capital Market Assumptions'!#REF!+'Capital Market Assumptions'!#REF!*'Random Draws'!E24)</f>
        <v>#REF!</v>
      </c>
      <c r="G25" s="64" t="e">
        <f>BS25*EXP('Capital Market Assumptions'!#REF!+'Capital Market Assumptions'!#REF!*'Random Draws'!F24)</f>
        <v>#REF!</v>
      </c>
      <c r="H25" s="6" t="e">
        <f>BT25*EXP('Capital Market Assumptions'!$B$41+'Capital Market Assumptions'!$B$42*'Random Draws'!G24)</f>
        <v>#REF!</v>
      </c>
      <c r="I25" s="6" t="e">
        <f>BU25*EXP('Capital Market Assumptions'!$B$41+'Capital Market Assumptions'!$B$42*'Random Draws'!H24)</f>
        <v>#REF!</v>
      </c>
      <c r="J25" s="6" t="e">
        <f>BV25*EXP('Capital Market Assumptions'!$B$41+'Capital Market Assumptions'!$B$42*'Random Draws'!I24)</f>
        <v>#REF!</v>
      </c>
      <c r="K25" s="6" t="e">
        <f>BW25*EXP('Capital Market Assumptions'!$B$41+'Capital Market Assumptions'!$B$42*'Random Draws'!J24)</f>
        <v>#REF!</v>
      </c>
      <c r="L25" s="6" t="e">
        <f>BX25*EXP('Capital Market Assumptions'!$B$41+'Capital Market Assumptions'!$B$42*'Random Draws'!K24)</f>
        <v>#REF!</v>
      </c>
      <c r="M25" s="6" t="e">
        <f>BY25*EXP('Capital Market Assumptions'!$B$41+'Capital Market Assumptions'!$B$42*'Random Draws'!L24)</f>
        <v>#REF!</v>
      </c>
      <c r="N25" s="6" t="e">
        <f>BZ25*EXP('Capital Market Assumptions'!$B$41+'Capital Market Assumptions'!$B$42*'Random Draws'!M24)</f>
        <v>#REF!</v>
      </c>
      <c r="O25" s="6" t="e">
        <f>CA25*EXP('Capital Market Assumptions'!$B$41+'Capital Market Assumptions'!$B$42*'Random Draws'!N24)</f>
        <v>#REF!</v>
      </c>
      <c r="P25" s="6" t="e">
        <f>CB25*EXP('Capital Market Assumptions'!$B$41+'Capital Market Assumptions'!$B$42*'Random Draws'!O24)</f>
        <v>#REF!</v>
      </c>
      <c r="Q25" s="6" t="e">
        <f>CC25*EXP('Capital Market Assumptions'!$B$41+'Capital Market Assumptions'!$B$42*'Random Draws'!P24)</f>
        <v>#REF!</v>
      </c>
      <c r="R25" s="6" t="e">
        <f>CD25*EXP('Capital Market Assumptions'!$B$41+'Capital Market Assumptions'!$B$42*'Random Draws'!Q24)</f>
        <v>#REF!</v>
      </c>
      <c r="S25" s="6" t="e">
        <f>CE25*EXP('Capital Market Assumptions'!$B$41+'Capital Market Assumptions'!$B$42*'Random Draws'!R24)</f>
        <v>#REF!</v>
      </c>
      <c r="T25" s="6" t="e">
        <f>CF25*EXP('Capital Market Assumptions'!$B$41+'Capital Market Assumptions'!$B$42*'Random Draws'!S24)</f>
        <v>#REF!</v>
      </c>
      <c r="U25" s="6" t="e">
        <f>CG25*EXP('Capital Market Assumptions'!$B$41+'Capital Market Assumptions'!$B$42*'Random Draws'!T24)</f>
        <v>#REF!</v>
      </c>
      <c r="V25" s="6" t="e">
        <f>CH25*EXP('Capital Market Assumptions'!$B$41+'Capital Market Assumptions'!$B$42*'Random Draws'!U24)</f>
        <v>#REF!</v>
      </c>
      <c r="W25" s="6" t="e">
        <f>CI25*EXP('Capital Market Assumptions'!$B$41+'Capital Market Assumptions'!$B$42*'Random Draws'!V24)</f>
        <v>#REF!</v>
      </c>
      <c r="X25" s="6" t="e">
        <f>CJ25*EXP('Capital Market Assumptions'!$B$41+'Capital Market Assumptions'!$B$42*'Random Draws'!W24)</f>
        <v>#REF!</v>
      </c>
      <c r="Y25" s="6" t="e">
        <f>CK25*EXP('Capital Market Assumptions'!$B$41+'Capital Market Assumptions'!$B$42*'Random Draws'!X24)</f>
        <v>#REF!</v>
      </c>
      <c r="Z25" s="6" t="e">
        <f>CL25*EXP('Capital Market Assumptions'!$B$41+'Capital Market Assumptions'!$B$42*'Random Draws'!Y24)</f>
        <v>#REF!</v>
      </c>
      <c r="AA25" s="6" t="e">
        <f>CM25*EXP('Capital Market Assumptions'!$B$41+'Capital Market Assumptions'!$B$42*'Random Draws'!Z24)</f>
        <v>#REF!</v>
      </c>
      <c r="AB25" s="6" t="e">
        <f>CN25*EXP('Capital Market Assumptions'!$B$41+'Capital Market Assumptions'!$B$42*'Random Draws'!AA24)</f>
        <v>#REF!</v>
      </c>
      <c r="AC25" s="6" t="e">
        <f>CO25*EXP('Capital Market Assumptions'!$B$41+'Capital Market Assumptions'!$B$42*'Random Draws'!AB24)</f>
        <v>#REF!</v>
      </c>
      <c r="AD25" s="6" t="e">
        <f>CP25*EXP('Capital Market Assumptions'!$B$41+'Capital Market Assumptions'!$B$42*'Random Draws'!AC24)</f>
        <v>#REF!</v>
      </c>
      <c r="AE25" s="6" t="e">
        <f>CQ25*EXP('Capital Market Assumptions'!$B$41+'Capital Market Assumptions'!$B$42*'Random Draws'!AD24)</f>
        <v>#REF!</v>
      </c>
      <c r="AF25" s="6" t="e">
        <f>CR25*EXP('Capital Market Assumptions'!$B$41+'Capital Market Assumptions'!$B$42*'Random Draws'!AE24)</f>
        <v>#REF!</v>
      </c>
      <c r="AH25">
        <f t="shared" si="15"/>
        <v>4.2999999999999261E-2</v>
      </c>
      <c r="AI25">
        <f t="shared" si="16"/>
        <v>1.0600000000000023</v>
      </c>
      <c r="AJ25">
        <f t="shared" si="17"/>
        <v>2.0930000000000035</v>
      </c>
      <c r="AK25">
        <f t="shared" si="18"/>
        <v>3.1530000000000058</v>
      </c>
      <c r="AL25">
        <f t="shared" si="19"/>
        <v>4.2659999999999911</v>
      </c>
      <c r="AM25">
        <f t="shared" si="20"/>
        <v>5.3020000000000067</v>
      </c>
      <c r="AN25">
        <f t="shared" si="21"/>
        <v>6.3569999999999993</v>
      </c>
      <c r="AO25">
        <f t="shared" si="22"/>
        <v>7.3900000000000006</v>
      </c>
      <c r="AP25">
        <f t="shared" si="23"/>
        <v>8.3549999999999898</v>
      </c>
      <c r="AQ25">
        <f t="shared" si="24"/>
        <v>9.2480000000000047</v>
      </c>
      <c r="AR25">
        <v>9.9540000000000006</v>
      </c>
      <c r="AS25">
        <v>10.536</v>
      </c>
      <c r="AT25">
        <v>11.061999999999999</v>
      </c>
      <c r="AU25">
        <v>11.587</v>
      </c>
      <c r="AV25">
        <v>12.256</v>
      </c>
      <c r="AW25">
        <v>12.815</v>
      </c>
      <c r="AX25">
        <v>13.287000000000001</v>
      </c>
      <c r="AY25">
        <v>13.785</v>
      </c>
      <c r="AZ25">
        <v>14.218999999999999</v>
      </c>
      <c r="BA25">
        <v>14.718999999999999</v>
      </c>
      <c r="BB25" t="e">
        <f>LRP!#REF!</f>
        <v>#REF!</v>
      </c>
      <c r="BC25" t="e">
        <f>LRP!#REF!</f>
        <v>#REF!</v>
      </c>
      <c r="BD25" t="e">
        <f>LRP!#REF!</f>
        <v>#REF!</v>
      </c>
      <c r="BE25" t="e">
        <f>LRP!#REF!</f>
        <v>#REF!</v>
      </c>
      <c r="BF25" t="e">
        <f>LRP!#REF!</f>
        <v>#REF!</v>
      </c>
      <c r="BG25" t="e">
        <f>LRP!#REF!</f>
        <v>#REF!</v>
      </c>
      <c r="BH25" t="e">
        <f>LRP!#REF!</f>
        <v>#REF!</v>
      </c>
      <c r="BI25" t="e">
        <f>LRP!#REF!</f>
        <v>#REF!</v>
      </c>
      <c r="BJ25" t="e">
        <f>LRP!#REF!</f>
        <v>#REF!</v>
      </c>
      <c r="BK25" t="e">
        <f>LRP!#REF!</f>
        <v>#REF!</v>
      </c>
      <c r="BM25">
        <f t="shared" ref="BM25:BO44" si="75">initial_value</f>
        <v>471</v>
      </c>
      <c r="BN25">
        <f t="shared" si="75"/>
        <v>471</v>
      </c>
      <c r="BO25">
        <f t="shared" si="75"/>
        <v>471</v>
      </c>
      <c r="BP25" s="6" t="e">
        <f t="shared" si="25"/>
        <v>#REF!</v>
      </c>
      <c r="BQ25" s="6" t="e">
        <f t="shared" si="26"/>
        <v>#REF!</v>
      </c>
      <c r="BR25" s="6" t="e">
        <f t="shared" si="27"/>
        <v>#REF!</v>
      </c>
      <c r="BS25" s="6" t="e">
        <f t="shared" si="28"/>
        <v>#REF!</v>
      </c>
      <c r="BT25" s="6" t="e">
        <f t="shared" si="29"/>
        <v>#REF!</v>
      </c>
      <c r="BU25" s="6" t="e">
        <f t="shared" si="30"/>
        <v>#REF!</v>
      </c>
      <c r="BV25" s="6" t="e">
        <f t="shared" si="31"/>
        <v>#REF!</v>
      </c>
      <c r="BW25" s="6" t="e">
        <f t="shared" si="32"/>
        <v>#REF!</v>
      </c>
      <c r="BX25" s="6" t="e">
        <f t="shared" si="33"/>
        <v>#REF!</v>
      </c>
      <c r="BY25" s="6" t="e">
        <f t="shared" si="34"/>
        <v>#REF!</v>
      </c>
      <c r="BZ25" s="6" t="e">
        <f t="shared" si="35"/>
        <v>#REF!</v>
      </c>
      <c r="CA25" s="6" t="e">
        <f t="shared" si="36"/>
        <v>#REF!</v>
      </c>
      <c r="CB25" s="6" t="e">
        <f t="shared" si="37"/>
        <v>#REF!</v>
      </c>
      <c r="CC25" s="6" t="e">
        <f t="shared" si="38"/>
        <v>#REF!</v>
      </c>
      <c r="CD25" s="6" t="e">
        <f t="shared" si="39"/>
        <v>#REF!</v>
      </c>
      <c r="CE25" s="6" t="e">
        <f t="shared" si="40"/>
        <v>#REF!</v>
      </c>
      <c r="CF25" s="6" t="e">
        <f t="shared" si="41"/>
        <v>#REF!</v>
      </c>
      <c r="CG25" s="6" t="e">
        <f t="shared" si="42"/>
        <v>#REF!</v>
      </c>
      <c r="CH25" s="6" t="e">
        <f t="shared" si="43"/>
        <v>#REF!</v>
      </c>
      <c r="CI25" s="6" t="e">
        <f t="shared" si="44"/>
        <v>#REF!</v>
      </c>
      <c r="CJ25" s="6" t="e">
        <f t="shared" si="45"/>
        <v>#REF!</v>
      </c>
      <c r="CK25" s="6" t="e">
        <f t="shared" si="45"/>
        <v>#REF!</v>
      </c>
      <c r="CL25" s="6" t="e">
        <f t="shared" si="45"/>
        <v>#REF!</v>
      </c>
      <c r="CM25" s="6" t="e">
        <f t="shared" si="45"/>
        <v>#REF!</v>
      </c>
      <c r="CN25" s="6" t="e">
        <f t="shared" si="45"/>
        <v>#REF!</v>
      </c>
      <c r="CO25" s="6" t="e">
        <f t="shared" si="45"/>
        <v>#REF!</v>
      </c>
      <c r="CP25" s="6" t="e">
        <f t="shared" si="45"/>
        <v>#REF!</v>
      </c>
      <c r="CQ25" s="6" t="e">
        <f t="shared" si="45"/>
        <v>#REF!</v>
      </c>
      <c r="CR25" s="6" t="e">
        <f t="shared" si="45"/>
        <v>#REF!</v>
      </c>
      <c r="CS25" s="6" t="e">
        <f t="shared" si="45"/>
        <v>#REF!</v>
      </c>
      <c r="CU25" s="6" t="e">
        <f t="shared" si="46"/>
        <v>#REF!</v>
      </c>
      <c r="CV25" s="6" t="e">
        <f t="shared" si="47"/>
        <v>#REF!</v>
      </c>
      <c r="CW25" s="6" t="e">
        <f t="shared" si="48"/>
        <v>#REF!</v>
      </c>
      <c r="CX25" s="6" t="e">
        <f t="shared" si="49"/>
        <v>#REF!</v>
      </c>
      <c r="CY25" s="6" t="e">
        <f t="shared" si="50"/>
        <v>#REF!</v>
      </c>
      <c r="CZ25" s="6" t="e">
        <f t="shared" si="51"/>
        <v>#REF!</v>
      </c>
      <c r="DA25" s="6" t="e">
        <f t="shared" si="52"/>
        <v>#REF!</v>
      </c>
      <c r="DB25" s="6" t="e">
        <f t="shared" si="53"/>
        <v>#REF!</v>
      </c>
      <c r="DC25" s="6" t="e">
        <f t="shared" si="54"/>
        <v>#REF!</v>
      </c>
      <c r="DD25" s="6" t="e">
        <f t="shared" si="55"/>
        <v>#REF!</v>
      </c>
      <c r="DE25" s="6" t="e">
        <f t="shared" si="56"/>
        <v>#REF!</v>
      </c>
      <c r="DF25" s="6" t="e">
        <f t="shared" si="57"/>
        <v>#REF!</v>
      </c>
      <c r="DG25" s="6" t="e">
        <f t="shared" si="58"/>
        <v>#REF!</v>
      </c>
      <c r="DH25" s="6" t="e">
        <f t="shared" si="59"/>
        <v>#REF!</v>
      </c>
      <c r="DI25" s="6" t="e">
        <f t="shared" si="60"/>
        <v>#REF!</v>
      </c>
      <c r="DJ25" s="6" t="e">
        <f t="shared" si="61"/>
        <v>#REF!</v>
      </c>
      <c r="DK25" s="6" t="e">
        <f t="shared" si="62"/>
        <v>#REF!</v>
      </c>
      <c r="DL25" s="6" t="e">
        <f t="shared" si="63"/>
        <v>#REF!</v>
      </c>
      <c r="DM25" s="6" t="e">
        <f t="shared" si="64"/>
        <v>#REF!</v>
      </c>
      <c r="DN25" s="6" t="e">
        <f t="shared" si="65"/>
        <v>#REF!</v>
      </c>
      <c r="DO25" s="6" t="e">
        <f t="shared" si="66"/>
        <v>#REF!</v>
      </c>
      <c r="DP25" s="6" t="e">
        <f t="shared" si="66"/>
        <v>#REF!</v>
      </c>
      <c r="DQ25" s="6" t="e">
        <f t="shared" si="66"/>
        <v>#REF!</v>
      </c>
      <c r="DR25" s="6" t="e">
        <f t="shared" si="66"/>
        <v>#REF!</v>
      </c>
      <c r="DS25" s="6" t="e">
        <f t="shared" si="66"/>
        <v>#REF!</v>
      </c>
      <c r="DT25" s="6" t="e">
        <f t="shared" si="66"/>
        <v>#REF!</v>
      </c>
      <c r="DU25" s="6" t="e">
        <f t="shared" si="66"/>
        <v>#REF!</v>
      </c>
      <c r="DV25" s="6" t="e">
        <f t="shared" si="66"/>
        <v>#REF!</v>
      </c>
      <c r="DW25" s="6" t="e">
        <f t="shared" si="66"/>
        <v>#REF!</v>
      </c>
      <c r="DX25" s="6" t="e">
        <f t="shared" si="66"/>
        <v>#REF!</v>
      </c>
      <c r="DZ25" s="6" t="e">
        <f t="shared" si="67"/>
        <v>#REF!</v>
      </c>
      <c r="EA25" s="6" t="e">
        <f t="shared" si="67"/>
        <v>#REF!</v>
      </c>
      <c r="EB25" s="6" t="e">
        <f t="shared" si="67"/>
        <v>#REF!</v>
      </c>
      <c r="EC25" s="6" t="e">
        <f t="shared" si="67"/>
        <v>#REF!</v>
      </c>
      <c r="ED25" s="6" t="e">
        <f t="shared" si="67"/>
        <v>#REF!</v>
      </c>
      <c r="EE25" s="6" t="e">
        <f t="shared" si="67"/>
        <v>#REF!</v>
      </c>
      <c r="EF25" s="6" t="e">
        <f t="shared" si="67"/>
        <v>#REF!</v>
      </c>
      <c r="EG25" s="6" t="e">
        <f t="shared" si="67"/>
        <v>#REF!</v>
      </c>
      <c r="EH25" s="6" t="e">
        <f t="shared" si="67"/>
        <v>#REF!</v>
      </c>
      <c r="EI25" s="6" t="e">
        <f t="shared" si="67"/>
        <v>#REF!</v>
      </c>
      <c r="EJ25" s="6" t="e">
        <f t="shared" si="67"/>
        <v>#REF!</v>
      </c>
      <c r="EK25" s="6" t="e">
        <f t="shared" si="67"/>
        <v>#REF!</v>
      </c>
      <c r="EL25" s="6" t="e">
        <f t="shared" si="67"/>
        <v>#REF!</v>
      </c>
      <c r="EM25" s="6" t="e">
        <f t="shared" si="67"/>
        <v>#REF!</v>
      </c>
      <c r="EN25" s="6" t="e">
        <f t="shared" si="67"/>
        <v>#REF!</v>
      </c>
      <c r="EO25" s="6" t="e">
        <f t="shared" si="67"/>
        <v>#REF!</v>
      </c>
      <c r="EP25" s="6" t="e">
        <f t="shared" si="72"/>
        <v>#REF!</v>
      </c>
      <c r="EQ25" s="6" t="e">
        <f t="shared" si="72"/>
        <v>#REF!</v>
      </c>
      <c r="ER25" s="6" t="e">
        <f t="shared" si="72"/>
        <v>#REF!</v>
      </c>
      <c r="ES25" s="6" t="e">
        <f t="shared" si="72"/>
        <v>#REF!</v>
      </c>
      <c r="ET25" s="6" t="e">
        <f t="shared" si="72"/>
        <v>#REF!</v>
      </c>
      <c r="EU25" s="6" t="e">
        <f t="shared" si="72"/>
        <v>#REF!</v>
      </c>
      <c r="EV25" s="6" t="e">
        <f t="shared" si="72"/>
        <v>#REF!</v>
      </c>
      <c r="EW25" s="6" t="e">
        <f t="shared" si="72"/>
        <v>#REF!</v>
      </c>
      <c r="EX25" s="6" t="e">
        <f t="shared" si="71"/>
        <v>#REF!</v>
      </c>
      <c r="EY25" s="6" t="e">
        <f t="shared" si="71"/>
        <v>#REF!</v>
      </c>
      <c r="EZ25" s="6" t="e">
        <f t="shared" si="71"/>
        <v>#REF!</v>
      </c>
      <c r="FA25" s="6" t="e">
        <f t="shared" si="71"/>
        <v>#REF!</v>
      </c>
      <c r="FB25" s="6" t="e">
        <f t="shared" si="71"/>
        <v>#REF!</v>
      </c>
      <c r="FC25" s="6" t="e">
        <f t="shared" si="71"/>
        <v>#REF!</v>
      </c>
      <c r="FE25" s="6" t="e">
        <f t="shared" si="74"/>
        <v>#REF!</v>
      </c>
      <c r="FF25" s="6" t="e">
        <f t="shared" si="74"/>
        <v>#REF!</v>
      </c>
      <c r="FG25" s="6" t="e">
        <f t="shared" si="74"/>
        <v>#REF!</v>
      </c>
      <c r="FH25" s="6" t="e">
        <f t="shared" si="74"/>
        <v>#REF!</v>
      </c>
      <c r="FI25" s="6" t="e">
        <f t="shared" si="74"/>
        <v>#REF!</v>
      </c>
      <c r="FJ25" s="6" t="e">
        <f t="shared" si="74"/>
        <v>#REF!</v>
      </c>
      <c r="FK25" s="6" t="e">
        <f t="shared" si="74"/>
        <v>#REF!</v>
      </c>
      <c r="FL25" s="6" t="e">
        <f t="shared" si="74"/>
        <v>#REF!</v>
      </c>
      <c r="FM25" s="6" t="e">
        <f t="shared" si="74"/>
        <v>#REF!</v>
      </c>
      <c r="FN25" s="6" t="e">
        <f t="shared" si="74"/>
        <v>#REF!</v>
      </c>
      <c r="FO25" s="6" t="e">
        <f t="shared" si="74"/>
        <v>#REF!</v>
      </c>
      <c r="FP25" s="6" t="e">
        <f t="shared" si="74"/>
        <v>#REF!</v>
      </c>
      <c r="FQ25" s="6" t="e">
        <f t="shared" si="74"/>
        <v>#REF!</v>
      </c>
      <c r="FR25" s="6" t="e">
        <f t="shared" si="74"/>
        <v>#REF!</v>
      </c>
      <c r="FS25" s="6" t="e">
        <f t="shared" si="74"/>
        <v>#REF!</v>
      </c>
      <c r="FT25" s="6" t="e">
        <f t="shared" si="73"/>
        <v>#REF!</v>
      </c>
      <c r="FU25" s="6" t="e">
        <f t="shared" si="69"/>
        <v>#REF!</v>
      </c>
      <c r="FV25" s="6" t="e">
        <f t="shared" si="69"/>
        <v>#REF!</v>
      </c>
      <c r="FW25" s="6" t="e">
        <f t="shared" si="69"/>
        <v>#REF!</v>
      </c>
      <c r="FX25" s="6" t="e">
        <f t="shared" si="69"/>
        <v>#REF!</v>
      </c>
      <c r="FY25" s="6" t="e">
        <f t="shared" si="69"/>
        <v>#REF!</v>
      </c>
      <c r="FZ25" s="6" t="e">
        <f t="shared" si="69"/>
        <v>#REF!</v>
      </c>
      <c r="GA25" s="6" t="e">
        <f t="shared" si="69"/>
        <v>#REF!</v>
      </c>
      <c r="GB25" s="6" t="e">
        <f t="shared" si="69"/>
        <v>#REF!</v>
      </c>
      <c r="GC25" s="6" t="e">
        <f t="shared" si="69"/>
        <v>#REF!</v>
      </c>
      <c r="GD25" s="6" t="e">
        <f t="shared" si="69"/>
        <v>#REF!</v>
      </c>
      <c r="GE25" s="6" t="e">
        <f t="shared" si="69"/>
        <v>#REF!</v>
      </c>
      <c r="GF25" s="6" t="e">
        <f t="shared" si="69"/>
        <v>#REF!</v>
      </c>
      <c r="GG25" s="6" t="e">
        <f t="shared" si="69"/>
        <v>#REF!</v>
      </c>
      <c r="GH25" s="6" t="e">
        <f t="shared" si="69"/>
        <v>#REF!</v>
      </c>
    </row>
    <row r="26" spans="1:190" x14ac:dyDescent="0.3">
      <c r="A26">
        <f t="shared" si="70"/>
        <v>22</v>
      </c>
      <c r="B26">
        <f t="shared" si="6"/>
        <v>471</v>
      </c>
      <c r="C26" s="64" t="e">
        <f>BO26*EXP('Capital Market Assumptions'!#REF!+'Capital Market Assumptions'!#REF!*'Random Draws'!B25)</f>
        <v>#REF!</v>
      </c>
      <c r="D26" s="64" t="e">
        <f>BP26*EXP('Capital Market Assumptions'!#REF!+'Capital Market Assumptions'!#REF!*'Random Draws'!C25)</f>
        <v>#REF!</v>
      </c>
      <c r="E26" s="64" t="e">
        <f>BQ26*EXP('Capital Market Assumptions'!#REF!+'Capital Market Assumptions'!#REF!*'Random Draws'!D25)</f>
        <v>#REF!</v>
      </c>
      <c r="F26" s="64" t="e">
        <f>BR26*EXP('Capital Market Assumptions'!#REF!+'Capital Market Assumptions'!#REF!*'Random Draws'!E25)</f>
        <v>#REF!</v>
      </c>
      <c r="G26" s="64" t="e">
        <f>BS26*EXP('Capital Market Assumptions'!#REF!+'Capital Market Assumptions'!#REF!*'Random Draws'!F25)</f>
        <v>#REF!</v>
      </c>
      <c r="H26" s="6" t="e">
        <f>BT26*EXP('Capital Market Assumptions'!$B$41+'Capital Market Assumptions'!$B$42*'Random Draws'!G25)</f>
        <v>#REF!</v>
      </c>
      <c r="I26" s="6" t="e">
        <f>BU26*EXP('Capital Market Assumptions'!$B$41+'Capital Market Assumptions'!$B$42*'Random Draws'!H25)</f>
        <v>#REF!</v>
      </c>
      <c r="J26" s="6" t="e">
        <f>BV26*EXP('Capital Market Assumptions'!$B$41+'Capital Market Assumptions'!$B$42*'Random Draws'!I25)</f>
        <v>#REF!</v>
      </c>
      <c r="K26" s="6" t="e">
        <f>BW26*EXP('Capital Market Assumptions'!$B$41+'Capital Market Assumptions'!$B$42*'Random Draws'!J25)</f>
        <v>#REF!</v>
      </c>
      <c r="L26" s="6" t="e">
        <f>BX26*EXP('Capital Market Assumptions'!$B$41+'Capital Market Assumptions'!$B$42*'Random Draws'!K25)</f>
        <v>#REF!</v>
      </c>
      <c r="M26" s="6" t="e">
        <f>BY26*EXP('Capital Market Assumptions'!$B$41+'Capital Market Assumptions'!$B$42*'Random Draws'!L25)</f>
        <v>#REF!</v>
      </c>
      <c r="N26" s="6" t="e">
        <f>BZ26*EXP('Capital Market Assumptions'!$B$41+'Capital Market Assumptions'!$B$42*'Random Draws'!M25)</f>
        <v>#REF!</v>
      </c>
      <c r="O26" s="6" t="e">
        <f>CA26*EXP('Capital Market Assumptions'!$B$41+'Capital Market Assumptions'!$B$42*'Random Draws'!N25)</f>
        <v>#REF!</v>
      </c>
      <c r="P26" s="6" t="e">
        <f>CB26*EXP('Capital Market Assumptions'!$B$41+'Capital Market Assumptions'!$B$42*'Random Draws'!O25)</f>
        <v>#REF!</v>
      </c>
      <c r="Q26" s="6" t="e">
        <f>CC26*EXP('Capital Market Assumptions'!$B$41+'Capital Market Assumptions'!$B$42*'Random Draws'!P25)</f>
        <v>#REF!</v>
      </c>
      <c r="R26" s="6" t="e">
        <f>CD26*EXP('Capital Market Assumptions'!$B$41+'Capital Market Assumptions'!$B$42*'Random Draws'!Q25)</f>
        <v>#REF!</v>
      </c>
      <c r="S26" s="6" t="e">
        <f>CE26*EXP('Capital Market Assumptions'!$B$41+'Capital Market Assumptions'!$B$42*'Random Draws'!R25)</f>
        <v>#REF!</v>
      </c>
      <c r="T26" s="6" t="e">
        <f>CF26*EXP('Capital Market Assumptions'!$B$41+'Capital Market Assumptions'!$B$42*'Random Draws'!S25)</f>
        <v>#REF!</v>
      </c>
      <c r="U26" s="6" t="e">
        <f>CG26*EXP('Capital Market Assumptions'!$B$41+'Capital Market Assumptions'!$B$42*'Random Draws'!T25)</f>
        <v>#REF!</v>
      </c>
      <c r="V26" s="6" t="e">
        <f>CH26*EXP('Capital Market Assumptions'!$B$41+'Capital Market Assumptions'!$B$42*'Random Draws'!U25)</f>
        <v>#REF!</v>
      </c>
      <c r="W26" s="6" t="e">
        <f>CI26*EXP('Capital Market Assumptions'!$B$41+'Capital Market Assumptions'!$B$42*'Random Draws'!V25)</f>
        <v>#REF!</v>
      </c>
      <c r="X26" s="6" t="e">
        <f>CJ26*EXP('Capital Market Assumptions'!$B$41+'Capital Market Assumptions'!$B$42*'Random Draws'!W25)</f>
        <v>#REF!</v>
      </c>
      <c r="Y26" s="6" t="e">
        <f>CK26*EXP('Capital Market Assumptions'!$B$41+'Capital Market Assumptions'!$B$42*'Random Draws'!X25)</f>
        <v>#REF!</v>
      </c>
      <c r="Z26" s="6" t="e">
        <f>CL26*EXP('Capital Market Assumptions'!$B$41+'Capital Market Assumptions'!$B$42*'Random Draws'!Y25)</f>
        <v>#REF!</v>
      </c>
      <c r="AA26" s="6" t="e">
        <f>CM26*EXP('Capital Market Assumptions'!$B$41+'Capital Market Assumptions'!$B$42*'Random Draws'!Z25)</f>
        <v>#REF!</v>
      </c>
      <c r="AB26" s="6" t="e">
        <f>CN26*EXP('Capital Market Assumptions'!$B$41+'Capital Market Assumptions'!$B$42*'Random Draws'!AA25)</f>
        <v>#REF!</v>
      </c>
      <c r="AC26" s="6" t="e">
        <f>CO26*EXP('Capital Market Assumptions'!$B$41+'Capital Market Assumptions'!$B$42*'Random Draws'!AB25)</f>
        <v>#REF!</v>
      </c>
      <c r="AD26" s="6" t="e">
        <f>CP26*EXP('Capital Market Assumptions'!$B$41+'Capital Market Assumptions'!$B$42*'Random Draws'!AC25)</f>
        <v>#REF!</v>
      </c>
      <c r="AE26" s="6" t="e">
        <f>CQ26*EXP('Capital Market Assumptions'!$B$41+'Capital Market Assumptions'!$B$42*'Random Draws'!AD25)</f>
        <v>#REF!</v>
      </c>
      <c r="AF26" s="6" t="e">
        <f>CR26*EXP('Capital Market Assumptions'!$B$41+'Capital Market Assumptions'!$B$42*'Random Draws'!AE25)</f>
        <v>#REF!</v>
      </c>
      <c r="AH26">
        <f t="shared" si="15"/>
        <v>4.2999999999999261E-2</v>
      </c>
      <c r="AI26">
        <f t="shared" si="16"/>
        <v>1.0600000000000023</v>
      </c>
      <c r="AJ26">
        <f t="shared" si="17"/>
        <v>2.0930000000000035</v>
      </c>
      <c r="AK26">
        <f t="shared" si="18"/>
        <v>3.1530000000000058</v>
      </c>
      <c r="AL26">
        <f t="shared" si="19"/>
        <v>4.2659999999999911</v>
      </c>
      <c r="AM26">
        <f t="shared" si="20"/>
        <v>5.3020000000000067</v>
      </c>
      <c r="AN26">
        <f t="shared" si="21"/>
        <v>6.3569999999999993</v>
      </c>
      <c r="AO26">
        <f t="shared" si="22"/>
        <v>7.3900000000000006</v>
      </c>
      <c r="AP26">
        <f t="shared" si="23"/>
        <v>8.3549999999999898</v>
      </c>
      <c r="AQ26">
        <f t="shared" si="24"/>
        <v>9.2480000000000047</v>
      </c>
      <c r="AR26">
        <v>9.9540000000000006</v>
      </c>
      <c r="AS26">
        <v>10.536</v>
      </c>
      <c r="AT26">
        <v>11.061999999999999</v>
      </c>
      <c r="AU26">
        <v>11.587</v>
      </c>
      <c r="AV26">
        <v>12.256</v>
      </c>
      <c r="AW26">
        <v>12.815</v>
      </c>
      <c r="AX26">
        <v>13.287000000000001</v>
      </c>
      <c r="AY26">
        <v>13.785</v>
      </c>
      <c r="AZ26">
        <v>14.218999999999999</v>
      </c>
      <c r="BA26">
        <v>14.718999999999999</v>
      </c>
      <c r="BB26" t="e">
        <f>LRP!#REF!</f>
        <v>#REF!</v>
      </c>
      <c r="BC26" t="e">
        <f>LRP!#REF!</f>
        <v>#REF!</v>
      </c>
      <c r="BD26" t="e">
        <f>LRP!#REF!</f>
        <v>#REF!</v>
      </c>
      <c r="BE26" t="e">
        <f>LRP!#REF!</f>
        <v>#REF!</v>
      </c>
      <c r="BF26" t="e">
        <f>LRP!#REF!</f>
        <v>#REF!</v>
      </c>
      <c r="BG26" t="e">
        <f>LRP!#REF!</f>
        <v>#REF!</v>
      </c>
      <c r="BH26" t="e">
        <f>LRP!#REF!</f>
        <v>#REF!</v>
      </c>
      <c r="BI26" t="e">
        <f>LRP!#REF!</f>
        <v>#REF!</v>
      </c>
      <c r="BJ26" t="e">
        <f>LRP!#REF!</f>
        <v>#REF!</v>
      </c>
      <c r="BK26" t="e">
        <f>LRP!#REF!</f>
        <v>#REF!</v>
      </c>
      <c r="BM26">
        <f t="shared" si="75"/>
        <v>471</v>
      </c>
      <c r="BN26">
        <f t="shared" si="75"/>
        <v>471</v>
      </c>
      <c r="BO26">
        <f t="shared" si="75"/>
        <v>471</v>
      </c>
      <c r="BP26" s="6" t="e">
        <f t="shared" si="25"/>
        <v>#REF!</v>
      </c>
      <c r="BQ26" s="6" t="e">
        <f t="shared" si="26"/>
        <v>#REF!</v>
      </c>
      <c r="BR26" s="6" t="e">
        <f t="shared" si="27"/>
        <v>#REF!</v>
      </c>
      <c r="BS26" s="6" t="e">
        <f t="shared" si="28"/>
        <v>#REF!</v>
      </c>
      <c r="BT26" s="6" t="e">
        <f t="shared" si="29"/>
        <v>#REF!</v>
      </c>
      <c r="BU26" s="6" t="e">
        <f t="shared" si="30"/>
        <v>#REF!</v>
      </c>
      <c r="BV26" s="6" t="e">
        <f t="shared" si="31"/>
        <v>#REF!</v>
      </c>
      <c r="BW26" s="6" t="e">
        <f t="shared" si="32"/>
        <v>#REF!</v>
      </c>
      <c r="BX26" s="6" t="e">
        <f t="shared" si="33"/>
        <v>#REF!</v>
      </c>
      <c r="BY26" s="6" t="e">
        <f t="shared" si="34"/>
        <v>#REF!</v>
      </c>
      <c r="BZ26" s="6" t="e">
        <f t="shared" si="35"/>
        <v>#REF!</v>
      </c>
      <c r="CA26" s="6" t="e">
        <f t="shared" si="36"/>
        <v>#REF!</v>
      </c>
      <c r="CB26" s="6" t="e">
        <f t="shared" si="37"/>
        <v>#REF!</v>
      </c>
      <c r="CC26" s="6" t="e">
        <f t="shared" si="38"/>
        <v>#REF!</v>
      </c>
      <c r="CD26" s="6" t="e">
        <f t="shared" si="39"/>
        <v>#REF!</v>
      </c>
      <c r="CE26" s="6" t="e">
        <f t="shared" si="40"/>
        <v>#REF!</v>
      </c>
      <c r="CF26" s="6" t="e">
        <f t="shared" si="41"/>
        <v>#REF!</v>
      </c>
      <c r="CG26" s="6" t="e">
        <f t="shared" si="42"/>
        <v>#REF!</v>
      </c>
      <c r="CH26" s="6" t="e">
        <f t="shared" si="43"/>
        <v>#REF!</v>
      </c>
      <c r="CI26" s="6" t="e">
        <f t="shared" si="44"/>
        <v>#REF!</v>
      </c>
      <c r="CJ26" s="6" t="e">
        <f t="shared" si="45"/>
        <v>#REF!</v>
      </c>
      <c r="CK26" s="6" t="e">
        <f t="shared" si="45"/>
        <v>#REF!</v>
      </c>
      <c r="CL26" s="6" t="e">
        <f t="shared" si="45"/>
        <v>#REF!</v>
      </c>
      <c r="CM26" s="6" t="e">
        <f t="shared" si="45"/>
        <v>#REF!</v>
      </c>
      <c r="CN26" s="6" t="e">
        <f t="shared" si="45"/>
        <v>#REF!</v>
      </c>
      <c r="CO26" s="6" t="e">
        <f t="shared" si="45"/>
        <v>#REF!</v>
      </c>
      <c r="CP26" s="6" t="e">
        <f t="shared" si="45"/>
        <v>#REF!</v>
      </c>
      <c r="CQ26" s="6" t="e">
        <f t="shared" si="45"/>
        <v>#REF!</v>
      </c>
      <c r="CR26" s="6" t="e">
        <f t="shared" si="45"/>
        <v>#REF!</v>
      </c>
      <c r="CS26" s="6" t="e">
        <f t="shared" si="45"/>
        <v>#REF!</v>
      </c>
      <c r="CU26" s="6" t="e">
        <f t="shared" si="46"/>
        <v>#REF!</v>
      </c>
      <c r="CV26" s="6" t="e">
        <f t="shared" si="47"/>
        <v>#REF!</v>
      </c>
      <c r="CW26" s="6" t="e">
        <f t="shared" si="48"/>
        <v>#REF!</v>
      </c>
      <c r="CX26" s="6" t="e">
        <f t="shared" si="49"/>
        <v>#REF!</v>
      </c>
      <c r="CY26" s="6" t="e">
        <f t="shared" si="50"/>
        <v>#REF!</v>
      </c>
      <c r="CZ26" s="6" t="e">
        <f t="shared" si="51"/>
        <v>#REF!</v>
      </c>
      <c r="DA26" s="6" t="e">
        <f t="shared" si="52"/>
        <v>#REF!</v>
      </c>
      <c r="DB26" s="6" t="e">
        <f t="shared" si="53"/>
        <v>#REF!</v>
      </c>
      <c r="DC26" s="6" t="e">
        <f t="shared" si="54"/>
        <v>#REF!</v>
      </c>
      <c r="DD26" s="6" t="e">
        <f t="shared" si="55"/>
        <v>#REF!</v>
      </c>
      <c r="DE26" s="6" t="e">
        <f t="shared" si="56"/>
        <v>#REF!</v>
      </c>
      <c r="DF26" s="6" t="e">
        <f t="shared" si="57"/>
        <v>#REF!</v>
      </c>
      <c r="DG26" s="6" t="e">
        <f t="shared" si="58"/>
        <v>#REF!</v>
      </c>
      <c r="DH26" s="6" t="e">
        <f t="shared" si="59"/>
        <v>#REF!</v>
      </c>
      <c r="DI26" s="6" t="e">
        <f t="shared" si="60"/>
        <v>#REF!</v>
      </c>
      <c r="DJ26" s="6" t="e">
        <f t="shared" si="61"/>
        <v>#REF!</v>
      </c>
      <c r="DK26" s="6" t="e">
        <f t="shared" si="62"/>
        <v>#REF!</v>
      </c>
      <c r="DL26" s="6" t="e">
        <f t="shared" si="63"/>
        <v>#REF!</v>
      </c>
      <c r="DM26" s="6" t="e">
        <f t="shared" si="64"/>
        <v>#REF!</v>
      </c>
      <c r="DN26" s="6" t="e">
        <f t="shared" si="65"/>
        <v>#REF!</v>
      </c>
      <c r="DO26" s="6" t="e">
        <f t="shared" si="66"/>
        <v>#REF!</v>
      </c>
      <c r="DP26" s="6" t="e">
        <f t="shared" si="66"/>
        <v>#REF!</v>
      </c>
      <c r="DQ26" s="6" t="e">
        <f t="shared" si="66"/>
        <v>#REF!</v>
      </c>
      <c r="DR26" s="6" t="e">
        <f t="shared" si="66"/>
        <v>#REF!</v>
      </c>
      <c r="DS26" s="6" t="e">
        <f t="shared" si="66"/>
        <v>#REF!</v>
      </c>
      <c r="DT26" s="6" t="e">
        <f t="shared" si="66"/>
        <v>#REF!</v>
      </c>
      <c r="DU26" s="6" t="e">
        <f t="shared" si="66"/>
        <v>#REF!</v>
      </c>
      <c r="DV26" s="6" t="e">
        <f t="shared" si="66"/>
        <v>#REF!</v>
      </c>
      <c r="DW26" s="6" t="e">
        <f t="shared" si="66"/>
        <v>#REF!</v>
      </c>
      <c r="DX26" s="6" t="e">
        <f t="shared" si="66"/>
        <v>#REF!</v>
      </c>
      <c r="DZ26" s="6" t="e">
        <f t="shared" si="67"/>
        <v>#REF!</v>
      </c>
      <c r="EA26" s="6" t="e">
        <f t="shared" si="67"/>
        <v>#REF!</v>
      </c>
      <c r="EB26" s="6" t="e">
        <f t="shared" si="67"/>
        <v>#REF!</v>
      </c>
      <c r="EC26" s="6" t="e">
        <f t="shared" si="67"/>
        <v>#REF!</v>
      </c>
      <c r="ED26" s="6" t="e">
        <f t="shared" si="67"/>
        <v>#REF!</v>
      </c>
      <c r="EE26" s="6" t="e">
        <f t="shared" si="67"/>
        <v>#REF!</v>
      </c>
      <c r="EF26" s="6" t="e">
        <f t="shared" si="67"/>
        <v>#REF!</v>
      </c>
      <c r="EG26" s="6" t="e">
        <f t="shared" si="67"/>
        <v>#REF!</v>
      </c>
      <c r="EH26" s="6" t="e">
        <f t="shared" si="67"/>
        <v>#REF!</v>
      </c>
      <c r="EI26" s="6" t="e">
        <f t="shared" si="67"/>
        <v>#REF!</v>
      </c>
      <c r="EJ26" s="6" t="e">
        <f t="shared" si="67"/>
        <v>#REF!</v>
      </c>
      <c r="EK26" s="6" t="e">
        <f t="shared" si="67"/>
        <v>#REF!</v>
      </c>
      <c r="EL26" s="6" t="e">
        <f t="shared" si="67"/>
        <v>#REF!</v>
      </c>
      <c r="EM26" s="6" t="e">
        <f t="shared" si="67"/>
        <v>#REF!</v>
      </c>
      <c r="EN26" s="6" t="e">
        <f t="shared" si="67"/>
        <v>#REF!</v>
      </c>
      <c r="EO26" s="6" t="e">
        <f t="shared" si="67"/>
        <v>#REF!</v>
      </c>
      <c r="EP26" s="6" t="e">
        <f t="shared" si="72"/>
        <v>#REF!</v>
      </c>
      <c r="EQ26" s="6" t="e">
        <f t="shared" si="72"/>
        <v>#REF!</v>
      </c>
      <c r="ER26" s="6" t="e">
        <f t="shared" si="72"/>
        <v>#REF!</v>
      </c>
      <c r="ES26" s="6" t="e">
        <f t="shared" si="72"/>
        <v>#REF!</v>
      </c>
      <c r="ET26" s="6" t="e">
        <f t="shared" si="72"/>
        <v>#REF!</v>
      </c>
      <c r="EU26" s="6" t="e">
        <f t="shared" si="72"/>
        <v>#REF!</v>
      </c>
      <c r="EV26" s="6" t="e">
        <f t="shared" si="72"/>
        <v>#REF!</v>
      </c>
      <c r="EW26" s="6" t="e">
        <f t="shared" si="72"/>
        <v>#REF!</v>
      </c>
      <c r="EX26" s="6" t="e">
        <f t="shared" si="71"/>
        <v>#REF!</v>
      </c>
      <c r="EY26" s="6" t="e">
        <f t="shared" si="71"/>
        <v>#REF!</v>
      </c>
      <c r="EZ26" s="6" t="e">
        <f t="shared" si="71"/>
        <v>#REF!</v>
      </c>
      <c r="FA26" s="6" t="e">
        <f t="shared" si="71"/>
        <v>#REF!</v>
      </c>
      <c r="FB26" s="6" t="e">
        <f t="shared" si="71"/>
        <v>#REF!</v>
      </c>
      <c r="FC26" s="6" t="e">
        <f t="shared" si="71"/>
        <v>#REF!</v>
      </c>
      <c r="FE26" s="6" t="e">
        <f t="shared" si="74"/>
        <v>#REF!</v>
      </c>
      <c r="FF26" s="6" t="e">
        <f t="shared" si="74"/>
        <v>#REF!</v>
      </c>
      <c r="FG26" s="6" t="e">
        <f t="shared" si="74"/>
        <v>#REF!</v>
      </c>
      <c r="FH26" s="6" t="e">
        <f t="shared" si="74"/>
        <v>#REF!</v>
      </c>
      <c r="FI26" s="6" t="e">
        <f t="shared" si="74"/>
        <v>#REF!</v>
      </c>
      <c r="FJ26" s="6" t="e">
        <f t="shared" si="74"/>
        <v>#REF!</v>
      </c>
      <c r="FK26" s="6" t="e">
        <f t="shared" si="74"/>
        <v>#REF!</v>
      </c>
      <c r="FL26" s="6" t="e">
        <f t="shared" si="74"/>
        <v>#REF!</v>
      </c>
      <c r="FM26" s="6" t="e">
        <f t="shared" si="74"/>
        <v>#REF!</v>
      </c>
      <c r="FN26" s="6" t="e">
        <f t="shared" si="74"/>
        <v>#REF!</v>
      </c>
      <c r="FO26" s="6" t="e">
        <f t="shared" si="74"/>
        <v>#REF!</v>
      </c>
      <c r="FP26" s="6" t="e">
        <f t="shared" si="74"/>
        <v>#REF!</v>
      </c>
      <c r="FQ26" s="6" t="e">
        <f t="shared" si="74"/>
        <v>#REF!</v>
      </c>
      <c r="FR26" s="6" t="e">
        <f t="shared" si="74"/>
        <v>#REF!</v>
      </c>
      <c r="FS26" s="6" t="e">
        <f t="shared" si="74"/>
        <v>#REF!</v>
      </c>
      <c r="FT26" s="6" t="e">
        <f t="shared" si="73"/>
        <v>#REF!</v>
      </c>
      <c r="FU26" s="6" t="e">
        <f t="shared" si="69"/>
        <v>#REF!</v>
      </c>
      <c r="FV26" s="6" t="e">
        <f t="shared" si="69"/>
        <v>#REF!</v>
      </c>
      <c r="FW26" s="6" t="e">
        <f t="shared" si="69"/>
        <v>#REF!</v>
      </c>
      <c r="FX26" s="6" t="e">
        <f t="shared" si="69"/>
        <v>#REF!</v>
      </c>
      <c r="FY26" s="6" t="e">
        <f t="shared" si="69"/>
        <v>#REF!</v>
      </c>
      <c r="FZ26" s="6" t="e">
        <f t="shared" si="69"/>
        <v>#REF!</v>
      </c>
      <c r="GA26" s="6" t="e">
        <f t="shared" si="69"/>
        <v>#REF!</v>
      </c>
      <c r="GB26" s="6" t="e">
        <f t="shared" si="69"/>
        <v>#REF!</v>
      </c>
      <c r="GC26" s="6" t="e">
        <f t="shared" si="69"/>
        <v>#REF!</v>
      </c>
      <c r="GD26" s="6" t="e">
        <f t="shared" si="69"/>
        <v>#REF!</v>
      </c>
      <c r="GE26" s="6" t="e">
        <f t="shared" si="69"/>
        <v>#REF!</v>
      </c>
      <c r="GF26" s="6" t="e">
        <f t="shared" si="69"/>
        <v>#REF!</v>
      </c>
      <c r="GG26" s="6" t="e">
        <f t="shared" si="69"/>
        <v>#REF!</v>
      </c>
      <c r="GH26" s="6" t="e">
        <f t="shared" si="69"/>
        <v>#REF!</v>
      </c>
    </row>
    <row r="27" spans="1:190" x14ac:dyDescent="0.3">
      <c r="A27">
        <f t="shared" si="70"/>
        <v>23</v>
      </c>
      <c r="B27">
        <f t="shared" si="6"/>
        <v>471</v>
      </c>
      <c r="C27" s="64" t="e">
        <f>BO27*EXP('Capital Market Assumptions'!#REF!+'Capital Market Assumptions'!#REF!*'Random Draws'!B26)</f>
        <v>#REF!</v>
      </c>
      <c r="D27" s="64" t="e">
        <f>BP27*EXP('Capital Market Assumptions'!#REF!+'Capital Market Assumptions'!#REF!*'Random Draws'!C26)</f>
        <v>#REF!</v>
      </c>
      <c r="E27" s="64" t="e">
        <f>BQ27*EXP('Capital Market Assumptions'!#REF!+'Capital Market Assumptions'!#REF!*'Random Draws'!D26)</f>
        <v>#REF!</v>
      </c>
      <c r="F27" s="64" t="e">
        <f>BR27*EXP('Capital Market Assumptions'!#REF!+'Capital Market Assumptions'!#REF!*'Random Draws'!E26)</f>
        <v>#REF!</v>
      </c>
      <c r="G27" s="64" t="e">
        <f>BS27*EXP('Capital Market Assumptions'!#REF!+'Capital Market Assumptions'!#REF!*'Random Draws'!F26)</f>
        <v>#REF!</v>
      </c>
      <c r="H27" s="6" t="e">
        <f>BT27*EXP('Capital Market Assumptions'!$B$41+'Capital Market Assumptions'!$B$42*'Random Draws'!G26)</f>
        <v>#REF!</v>
      </c>
      <c r="I27" s="6" t="e">
        <f>BU27*EXP('Capital Market Assumptions'!$B$41+'Capital Market Assumptions'!$B$42*'Random Draws'!H26)</f>
        <v>#REF!</v>
      </c>
      <c r="J27" s="6" t="e">
        <f>BV27*EXP('Capital Market Assumptions'!$B$41+'Capital Market Assumptions'!$B$42*'Random Draws'!I26)</f>
        <v>#REF!</v>
      </c>
      <c r="K27" s="6" t="e">
        <f>BW27*EXP('Capital Market Assumptions'!$B$41+'Capital Market Assumptions'!$B$42*'Random Draws'!J26)</f>
        <v>#REF!</v>
      </c>
      <c r="L27" s="6" t="e">
        <f>BX27*EXP('Capital Market Assumptions'!$B$41+'Capital Market Assumptions'!$B$42*'Random Draws'!K26)</f>
        <v>#REF!</v>
      </c>
      <c r="M27" s="6" t="e">
        <f>BY27*EXP('Capital Market Assumptions'!$B$41+'Capital Market Assumptions'!$B$42*'Random Draws'!L26)</f>
        <v>#REF!</v>
      </c>
      <c r="N27" s="6" t="e">
        <f>BZ27*EXP('Capital Market Assumptions'!$B$41+'Capital Market Assumptions'!$B$42*'Random Draws'!M26)</f>
        <v>#REF!</v>
      </c>
      <c r="O27" s="6" t="e">
        <f>CA27*EXP('Capital Market Assumptions'!$B$41+'Capital Market Assumptions'!$B$42*'Random Draws'!N26)</f>
        <v>#REF!</v>
      </c>
      <c r="P27" s="6" t="e">
        <f>CB27*EXP('Capital Market Assumptions'!$B$41+'Capital Market Assumptions'!$B$42*'Random Draws'!O26)</f>
        <v>#REF!</v>
      </c>
      <c r="Q27" s="6" t="e">
        <f>CC27*EXP('Capital Market Assumptions'!$B$41+'Capital Market Assumptions'!$B$42*'Random Draws'!P26)</f>
        <v>#REF!</v>
      </c>
      <c r="R27" s="6" t="e">
        <f>CD27*EXP('Capital Market Assumptions'!$B$41+'Capital Market Assumptions'!$B$42*'Random Draws'!Q26)</f>
        <v>#REF!</v>
      </c>
      <c r="S27" s="6" t="e">
        <f>CE27*EXP('Capital Market Assumptions'!$B$41+'Capital Market Assumptions'!$B$42*'Random Draws'!R26)</f>
        <v>#REF!</v>
      </c>
      <c r="T27" s="6" t="e">
        <f>CF27*EXP('Capital Market Assumptions'!$B$41+'Capital Market Assumptions'!$B$42*'Random Draws'!S26)</f>
        <v>#REF!</v>
      </c>
      <c r="U27" s="6" t="e">
        <f>CG27*EXP('Capital Market Assumptions'!$B$41+'Capital Market Assumptions'!$B$42*'Random Draws'!T26)</f>
        <v>#REF!</v>
      </c>
      <c r="V27" s="6" t="e">
        <f>CH27*EXP('Capital Market Assumptions'!$B$41+'Capital Market Assumptions'!$B$42*'Random Draws'!U26)</f>
        <v>#REF!</v>
      </c>
      <c r="W27" s="6" t="e">
        <f>CI27*EXP('Capital Market Assumptions'!$B$41+'Capital Market Assumptions'!$B$42*'Random Draws'!V26)</f>
        <v>#REF!</v>
      </c>
      <c r="X27" s="6" t="e">
        <f>CJ27*EXP('Capital Market Assumptions'!$B$41+'Capital Market Assumptions'!$B$42*'Random Draws'!W26)</f>
        <v>#REF!</v>
      </c>
      <c r="Y27" s="6" t="e">
        <f>CK27*EXP('Capital Market Assumptions'!$B$41+'Capital Market Assumptions'!$B$42*'Random Draws'!X26)</f>
        <v>#REF!</v>
      </c>
      <c r="Z27" s="6" t="e">
        <f>CL27*EXP('Capital Market Assumptions'!$B$41+'Capital Market Assumptions'!$B$42*'Random Draws'!Y26)</f>
        <v>#REF!</v>
      </c>
      <c r="AA27" s="6" t="e">
        <f>CM27*EXP('Capital Market Assumptions'!$B$41+'Capital Market Assumptions'!$B$42*'Random Draws'!Z26)</f>
        <v>#REF!</v>
      </c>
      <c r="AB27" s="6" t="e">
        <f>CN27*EXP('Capital Market Assumptions'!$B$41+'Capital Market Assumptions'!$B$42*'Random Draws'!AA26)</f>
        <v>#REF!</v>
      </c>
      <c r="AC27" s="6" t="e">
        <f>CO27*EXP('Capital Market Assumptions'!$B$41+'Capital Market Assumptions'!$B$42*'Random Draws'!AB26)</f>
        <v>#REF!</v>
      </c>
      <c r="AD27" s="6" t="e">
        <f>CP27*EXP('Capital Market Assumptions'!$B$41+'Capital Market Assumptions'!$B$42*'Random Draws'!AC26)</f>
        <v>#REF!</v>
      </c>
      <c r="AE27" s="6" t="e">
        <f>CQ27*EXP('Capital Market Assumptions'!$B$41+'Capital Market Assumptions'!$B$42*'Random Draws'!AD26)</f>
        <v>#REF!</v>
      </c>
      <c r="AF27" s="6" t="e">
        <f>CR27*EXP('Capital Market Assumptions'!$B$41+'Capital Market Assumptions'!$B$42*'Random Draws'!AE26)</f>
        <v>#REF!</v>
      </c>
      <c r="AH27">
        <f t="shared" si="15"/>
        <v>4.2999999999999261E-2</v>
      </c>
      <c r="AI27">
        <f t="shared" si="16"/>
        <v>1.0600000000000023</v>
      </c>
      <c r="AJ27">
        <f t="shared" si="17"/>
        <v>2.0930000000000035</v>
      </c>
      <c r="AK27">
        <f t="shared" si="18"/>
        <v>3.1530000000000058</v>
      </c>
      <c r="AL27">
        <f t="shared" si="19"/>
        <v>4.2659999999999911</v>
      </c>
      <c r="AM27">
        <f t="shared" si="20"/>
        <v>5.3020000000000067</v>
      </c>
      <c r="AN27">
        <f t="shared" si="21"/>
        <v>6.3569999999999993</v>
      </c>
      <c r="AO27">
        <f t="shared" si="22"/>
        <v>7.3900000000000006</v>
      </c>
      <c r="AP27">
        <f t="shared" si="23"/>
        <v>8.3549999999999898</v>
      </c>
      <c r="AQ27">
        <f t="shared" si="24"/>
        <v>9.2480000000000047</v>
      </c>
      <c r="AR27">
        <v>9.9540000000000006</v>
      </c>
      <c r="AS27">
        <v>10.536</v>
      </c>
      <c r="AT27">
        <v>11.061999999999999</v>
      </c>
      <c r="AU27">
        <v>11.587</v>
      </c>
      <c r="AV27">
        <v>12.256</v>
      </c>
      <c r="AW27">
        <v>12.815</v>
      </c>
      <c r="AX27">
        <v>13.287000000000001</v>
      </c>
      <c r="AY27">
        <v>13.785</v>
      </c>
      <c r="AZ27">
        <v>14.218999999999999</v>
      </c>
      <c r="BA27">
        <v>14.718999999999999</v>
      </c>
      <c r="BB27" t="e">
        <f>LRP!#REF!</f>
        <v>#REF!</v>
      </c>
      <c r="BC27" t="e">
        <f>LRP!#REF!</f>
        <v>#REF!</v>
      </c>
      <c r="BD27" t="e">
        <f>LRP!#REF!</f>
        <v>#REF!</v>
      </c>
      <c r="BE27" t="e">
        <f>LRP!#REF!</f>
        <v>#REF!</v>
      </c>
      <c r="BF27" t="e">
        <f>LRP!#REF!</f>
        <v>#REF!</v>
      </c>
      <c r="BG27" t="e">
        <f>LRP!#REF!</f>
        <v>#REF!</v>
      </c>
      <c r="BH27" t="e">
        <f>LRP!#REF!</f>
        <v>#REF!</v>
      </c>
      <c r="BI27" t="e">
        <f>LRP!#REF!</f>
        <v>#REF!</v>
      </c>
      <c r="BJ27" t="e">
        <f>LRP!#REF!</f>
        <v>#REF!</v>
      </c>
      <c r="BK27" t="e">
        <f>LRP!#REF!</f>
        <v>#REF!</v>
      </c>
      <c r="BM27">
        <f t="shared" si="75"/>
        <v>471</v>
      </c>
      <c r="BN27">
        <f t="shared" si="75"/>
        <v>471</v>
      </c>
      <c r="BO27">
        <f t="shared" si="75"/>
        <v>471</v>
      </c>
      <c r="BP27" s="6" t="e">
        <f t="shared" si="25"/>
        <v>#REF!</v>
      </c>
      <c r="BQ27" s="6" t="e">
        <f t="shared" si="26"/>
        <v>#REF!</v>
      </c>
      <c r="BR27" s="6" t="e">
        <f t="shared" si="27"/>
        <v>#REF!</v>
      </c>
      <c r="BS27" s="6" t="e">
        <f t="shared" si="28"/>
        <v>#REF!</v>
      </c>
      <c r="BT27" s="6" t="e">
        <f t="shared" si="29"/>
        <v>#REF!</v>
      </c>
      <c r="BU27" s="6" t="e">
        <f t="shared" si="30"/>
        <v>#REF!</v>
      </c>
      <c r="BV27" s="6" t="e">
        <f t="shared" si="31"/>
        <v>#REF!</v>
      </c>
      <c r="BW27" s="6" t="e">
        <f t="shared" si="32"/>
        <v>#REF!</v>
      </c>
      <c r="BX27" s="6" t="e">
        <f t="shared" si="33"/>
        <v>#REF!</v>
      </c>
      <c r="BY27" s="6" t="e">
        <f t="shared" si="34"/>
        <v>#REF!</v>
      </c>
      <c r="BZ27" s="6" t="e">
        <f t="shared" si="35"/>
        <v>#REF!</v>
      </c>
      <c r="CA27" s="6" t="e">
        <f t="shared" si="36"/>
        <v>#REF!</v>
      </c>
      <c r="CB27" s="6" t="e">
        <f t="shared" si="37"/>
        <v>#REF!</v>
      </c>
      <c r="CC27" s="6" t="e">
        <f t="shared" si="38"/>
        <v>#REF!</v>
      </c>
      <c r="CD27" s="6" t="e">
        <f t="shared" si="39"/>
        <v>#REF!</v>
      </c>
      <c r="CE27" s="6" t="e">
        <f t="shared" si="40"/>
        <v>#REF!</v>
      </c>
      <c r="CF27" s="6" t="e">
        <f t="shared" si="41"/>
        <v>#REF!</v>
      </c>
      <c r="CG27" s="6" t="e">
        <f t="shared" si="42"/>
        <v>#REF!</v>
      </c>
      <c r="CH27" s="6" t="e">
        <f t="shared" si="43"/>
        <v>#REF!</v>
      </c>
      <c r="CI27" s="6" t="e">
        <f t="shared" si="44"/>
        <v>#REF!</v>
      </c>
      <c r="CJ27" s="6" t="e">
        <f t="shared" si="45"/>
        <v>#REF!</v>
      </c>
      <c r="CK27" s="6" t="e">
        <f t="shared" si="45"/>
        <v>#REF!</v>
      </c>
      <c r="CL27" s="6" t="e">
        <f t="shared" si="45"/>
        <v>#REF!</v>
      </c>
      <c r="CM27" s="6" t="e">
        <f t="shared" si="45"/>
        <v>#REF!</v>
      </c>
      <c r="CN27" s="6" t="e">
        <f t="shared" si="45"/>
        <v>#REF!</v>
      </c>
      <c r="CO27" s="6" t="e">
        <f t="shared" si="45"/>
        <v>#REF!</v>
      </c>
      <c r="CP27" s="6" t="e">
        <f t="shared" si="45"/>
        <v>#REF!</v>
      </c>
      <c r="CQ27" s="6" t="e">
        <f t="shared" si="45"/>
        <v>#REF!</v>
      </c>
      <c r="CR27" s="6" t="e">
        <f t="shared" si="45"/>
        <v>#REF!</v>
      </c>
      <c r="CS27" s="6" t="e">
        <f t="shared" si="45"/>
        <v>#REF!</v>
      </c>
      <c r="CU27" s="6" t="e">
        <f t="shared" si="46"/>
        <v>#REF!</v>
      </c>
      <c r="CV27" s="6" t="e">
        <f t="shared" si="47"/>
        <v>#REF!</v>
      </c>
      <c r="CW27" s="6" t="e">
        <f t="shared" si="48"/>
        <v>#REF!</v>
      </c>
      <c r="CX27" s="6" t="e">
        <f t="shared" si="49"/>
        <v>#REF!</v>
      </c>
      <c r="CY27" s="6" t="e">
        <f t="shared" si="50"/>
        <v>#REF!</v>
      </c>
      <c r="CZ27" s="6" t="e">
        <f t="shared" si="51"/>
        <v>#REF!</v>
      </c>
      <c r="DA27" s="6" t="e">
        <f t="shared" si="52"/>
        <v>#REF!</v>
      </c>
      <c r="DB27" s="6" t="e">
        <f t="shared" si="53"/>
        <v>#REF!</v>
      </c>
      <c r="DC27" s="6" t="e">
        <f t="shared" si="54"/>
        <v>#REF!</v>
      </c>
      <c r="DD27" s="6" t="e">
        <f t="shared" si="55"/>
        <v>#REF!</v>
      </c>
      <c r="DE27" s="6" t="e">
        <f t="shared" si="56"/>
        <v>#REF!</v>
      </c>
      <c r="DF27" s="6" t="e">
        <f t="shared" si="57"/>
        <v>#REF!</v>
      </c>
      <c r="DG27" s="6" t="e">
        <f t="shared" si="58"/>
        <v>#REF!</v>
      </c>
      <c r="DH27" s="6" t="e">
        <f t="shared" si="59"/>
        <v>#REF!</v>
      </c>
      <c r="DI27" s="6" t="e">
        <f t="shared" si="60"/>
        <v>#REF!</v>
      </c>
      <c r="DJ27" s="6" t="e">
        <f t="shared" si="61"/>
        <v>#REF!</v>
      </c>
      <c r="DK27" s="6" t="e">
        <f t="shared" si="62"/>
        <v>#REF!</v>
      </c>
      <c r="DL27" s="6" t="e">
        <f t="shared" si="63"/>
        <v>#REF!</v>
      </c>
      <c r="DM27" s="6" t="e">
        <f t="shared" si="64"/>
        <v>#REF!</v>
      </c>
      <c r="DN27" s="6" t="e">
        <f t="shared" si="65"/>
        <v>#REF!</v>
      </c>
      <c r="DO27" s="6" t="e">
        <f t="shared" si="66"/>
        <v>#REF!</v>
      </c>
      <c r="DP27" s="6" t="e">
        <f t="shared" si="66"/>
        <v>#REF!</v>
      </c>
      <c r="DQ27" s="6" t="e">
        <f t="shared" si="66"/>
        <v>#REF!</v>
      </c>
      <c r="DR27" s="6" t="e">
        <f t="shared" si="66"/>
        <v>#REF!</v>
      </c>
      <c r="DS27" s="6" t="e">
        <f t="shared" si="66"/>
        <v>#REF!</v>
      </c>
      <c r="DT27" s="6" t="e">
        <f t="shared" si="66"/>
        <v>#REF!</v>
      </c>
      <c r="DU27" s="6" t="e">
        <f t="shared" si="66"/>
        <v>#REF!</v>
      </c>
      <c r="DV27" s="6" t="e">
        <f t="shared" si="66"/>
        <v>#REF!</v>
      </c>
      <c r="DW27" s="6" t="e">
        <f t="shared" si="66"/>
        <v>#REF!</v>
      </c>
      <c r="DX27" s="6" t="e">
        <f t="shared" si="66"/>
        <v>#REF!</v>
      </c>
      <c r="DZ27" s="6" t="e">
        <f t="shared" si="67"/>
        <v>#REF!</v>
      </c>
      <c r="EA27" s="6" t="e">
        <f t="shared" si="67"/>
        <v>#REF!</v>
      </c>
      <c r="EB27" s="6" t="e">
        <f t="shared" si="67"/>
        <v>#REF!</v>
      </c>
      <c r="EC27" s="6" t="e">
        <f t="shared" si="67"/>
        <v>#REF!</v>
      </c>
      <c r="ED27" s="6" t="e">
        <f t="shared" si="67"/>
        <v>#REF!</v>
      </c>
      <c r="EE27" s="6" t="e">
        <f t="shared" si="67"/>
        <v>#REF!</v>
      </c>
      <c r="EF27" s="6" t="e">
        <f t="shared" si="67"/>
        <v>#REF!</v>
      </c>
      <c r="EG27" s="6" t="e">
        <f t="shared" si="67"/>
        <v>#REF!</v>
      </c>
      <c r="EH27" s="6" t="e">
        <f t="shared" si="67"/>
        <v>#REF!</v>
      </c>
      <c r="EI27" s="6" t="e">
        <f t="shared" si="67"/>
        <v>#REF!</v>
      </c>
      <c r="EJ27" s="6" t="e">
        <f t="shared" si="67"/>
        <v>#REF!</v>
      </c>
      <c r="EK27" s="6" t="e">
        <f t="shared" si="67"/>
        <v>#REF!</v>
      </c>
      <c r="EL27" s="6" t="e">
        <f t="shared" si="67"/>
        <v>#REF!</v>
      </c>
      <c r="EM27" s="6" t="e">
        <f t="shared" si="67"/>
        <v>#REF!</v>
      </c>
      <c r="EN27" s="6" t="e">
        <f t="shared" si="67"/>
        <v>#REF!</v>
      </c>
      <c r="EO27" s="6" t="e">
        <f t="shared" si="67"/>
        <v>#REF!</v>
      </c>
      <c r="EP27" s="6" t="e">
        <f t="shared" si="72"/>
        <v>#REF!</v>
      </c>
      <c r="EQ27" s="6" t="e">
        <f t="shared" si="72"/>
        <v>#REF!</v>
      </c>
      <c r="ER27" s="6" t="e">
        <f t="shared" si="72"/>
        <v>#REF!</v>
      </c>
      <c r="ES27" s="6" t="e">
        <f t="shared" si="72"/>
        <v>#REF!</v>
      </c>
      <c r="ET27" s="6" t="e">
        <f t="shared" si="72"/>
        <v>#REF!</v>
      </c>
      <c r="EU27" s="6" t="e">
        <f t="shared" si="72"/>
        <v>#REF!</v>
      </c>
      <c r="EV27" s="6" t="e">
        <f t="shared" si="72"/>
        <v>#REF!</v>
      </c>
      <c r="EW27" s="6" t="e">
        <f t="shared" si="72"/>
        <v>#REF!</v>
      </c>
      <c r="EX27" s="6" t="e">
        <f t="shared" si="71"/>
        <v>#REF!</v>
      </c>
      <c r="EY27" s="6" t="e">
        <f t="shared" si="71"/>
        <v>#REF!</v>
      </c>
      <c r="EZ27" s="6" t="e">
        <f t="shared" si="71"/>
        <v>#REF!</v>
      </c>
      <c r="FA27" s="6" t="e">
        <f t="shared" si="71"/>
        <v>#REF!</v>
      </c>
      <c r="FB27" s="6" t="e">
        <f t="shared" si="71"/>
        <v>#REF!</v>
      </c>
      <c r="FC27" s="6" t="e">
        <f t="shared" si="71"/>
        <v>#REF!</v>
      </c>
      <c r="FE27" s="6" t="e">
        <f t="shared" si="74"/>
        <v>#REF!</v>
      </c>
      <c r="FF27" s="6" t="e">
        <f t="shared" si="74"/>
        <v>#REF!</v>
      </c>
      <c r="FG27" s="6" t="e">
        <f t="shared" si="74"/>
        <v>#REF!</v>
      </c>
      <c r="FH27" s="6" t="e">
        <f t="shared" si="74"/>
        <v>#REF!</v>
      </c>
      <c r="FI27" s="6" t="e">
        <f t="shared" si="74"/>
        <v>#REF!</v>
      </c>
      <c r="FJ27" s="6" t="e">
        <f t="shared" si="74"/>
        <v>#REF!</v>
      </c>
      <c r="FK27" s="6" t="e">
        <f t="shared" si="74"/>
        <v>#REF!</v>
      </c>
      <c r="FL27" s="6" t="e">
        <f t="shared" si="74"/>
        <v>#REF!</v>
      </c>
      <c r="FM27" s="6" t="e">
        <f t="shared" si="74"/>
        <v>#REF!</v>
      </c>
      <c r="FN27" s="6" t="e">
        <f t="shared" si="74"/>
        <v>#REF!</v>
      </c>
      <c r="FO27" s="6" t="e">
        <f t="shared" si="74"/>
        <v>#REF!</v>
      </c>
      <c r="FP27" s="6" t="e">
        <f t="shared" si="74"/>
        <v>#REF!</v>
      </c>
      <c r="FQ27" s="6" t="e">
        <f t="shared" si="74"/>
        <v>#REF!</v>
      </c>
      <c r="FR27" s="6" t="e">
        <f t="shared" si="74"/>
        <v>#REF!</v>
      </c>
      <c r="FS27" s="6" t="e">
        <f t="shared" si="74"/>
        <v>#REF!</v>
      </c>
      <c r="FT27" s="6" t="e">
        <f t="shared" si="73"/>
        <v>#REF!</v>
      </c>
      <c r="FU27" s="6" t="e">
        <f t="shared" si="69"/>
        <v>#REF!</v>
      </c>
      <c r="FV27" s="6" t="e">
        <f t="shared" si="69"/>
        <v>#REF!</v>
      </c>
      <c r="FW27" s="6" t="e">
        <f t="shared" si="69"/>
        <v>#REF!</v>
      </c>
      <c r="FX27" s="6" t="e">
        <f t="shared" si="69"/>
        <v>#REF!</v>
      </c>
      <c r="FY27" s="6" t="e">
        <f t="shared" si="69"/>
        <v>#REF!</v>
      </c>
      <c r="FZ27" s="6" t="e">
        <f t="shared" si="69"/>
        <v>#REF!</v>
      </c>
      <c r="GA27" s="6" t="e">
        <f t="shared" si="69"/>
        <v>#REF!</v>
      </c>
      <c r="GB27" s="6" t="e">
        <f t="shared" si="69"/>
        <v>#REF!</v>
      </c>
      <c r="GC27" s="6" t="e">
        <f t="shared" si="69"/>
        <v>#REF!</v>
      </c>
      <c r="GD27" s="6" t="e">
        <f t="shared" si="69"/>
        <v>#REF!</v>
      </c>
      <c r="GE27" s="6" t="e">
        <f t="shared" si="69"/>
        <v>#REF!</v>
      </c>
      <c r="GF27" s="6" t="e">
        <f t="shared" si="69"/>
        <v>#REF!</v>
      </c>
      <c r="GG27" s="6" t="e">
        <f t="shared" si="69"/>
        <v>#REF!</v>
      </c>
      <c r="GH27" s="6" t="e">
        <f t="shared" si="69"/>
        <v>#REF!</v>
      </c>
    </row>
    <row r="28" spans="1:190" x14ac:dyDescent="0.3">
      <c r="A28">
        <f t="shared" si="70"/>
        <v>24</v>
      </c>
      <c r="B28">
        <f t="shared" si="6"/>
        <v>471</v>
      </c>
      <c r="C28" s="64" t="e">
        <f>BO28*EXP('Capital Market Assumptions'!#REF!+'Capital Market Assumptions'!#REF!*'Random Draws'!B27)</f>
        <v>#REF!</v>
      </c>
      <c r="D28" s="64" t="e">
        <f>BP28*EXP('Capital Market Assumptions'!#REF!+'Capital Market Assumptions'!#REF!*'Random Draws'!C27)</f>
        <v>#REF!</v>
      </c>
      <c r="E28" s="64" t="e">
        <f>BQ28*EXP('Capital Market Assumptions'!#REF!+'Capital Market Assumptions'!#REF!*'Random Draws'!D27)</f>
        <v>#REF!</v>
      </c>
      <c r="F28" s="64" t="e">
        <f>BR28*EXP('Capital Market Assumptions'!#REF!+'Capital Market Assumptions'!#REF!*'Random Draws'!E27)</f>
        <v>#REF!</v>
      </c>
      <c r="G28" s="64" t="e">
        <f>BS28*EXP('Capital Market Assumptions'!#REF!+'Capital Market Assumptions'!#REF!*'Random Draws'!F27)</f>
        <v>#REF!</v>
      </c>
      <c r="H28" s="6" t="e">
        <f>BT28*EXP('Capital Market Assumptions'!$B$41+'Capital Market Assumptions'!$B$42*'Random Draws'!G27)</f>
        <v>#REF!</v>
      </c>
      <c r="I28" s="6" t="e">
        <f>BU28*EXP('Capital Market Assumptions'!$B$41+'Capital Market Assumptions'!$B$42*'Random Draws'!H27)</f>
        <v>#REF!</v>
      </c>
      <c r="J28" s="6" t="e">
        <f>BV28*EXP('Capital Market Assumptions'!$B$41+'Capital Market Assumptions'!$B$42*'Random Draws'!I27)</f>
        <v>#REF!</v>
      </c>
      <c r="K28" s="6" t="e">
        <f>BW28*EXP('Capital Market Assumptions'!$B$41+'Capital Market Assumptions'!$B$42*'Random Draws'!J27)</f>
        <v>#REF!</v>
      </c>
      <c r="L28" s="6" t="e">
        <f>BX28*EXP('Capital Market Assumptions'!$B$41+'Capital Market Assumptions'!$B$42*'Random Draws'!K27)</f>
        <v>#REF!</v>
      </c>
      <c r="M28" s="6" t="e">
        <f>BY28*EXP('Capital Market Assumptions'!$B$41+'Capital Market Assumptions'!$B$42*'Random Draws'!L27)</f>
        <v>#REF!</v>
      </c>
      <c r="N28" s="6" t="e">
        <f>BZ28*EXP('Capital Market Assumptions'!$B$41+'Capital Market Assumptions'!$B$42*'Random Draws'!M27)</f>
        <v>#REF!</v>
      </c>
      <c r="O28" s="6" t="e">
        <f>CA28*EXP('Capital Market Assumptions'!$B$41+'Capital Market Assumptions'!$B$42*'Random Draws'!N27)</f>
        <v>#REF!</v>
      </c>
      <c r="P28" s="6" t="e">
        <f>CB28*EXP('Capital Market Assumptions'!$B$41+'Capital Market Assumptions'!$B$42*'Random Draws'!O27)</f>
        <v>#REF!</v>
      </c>
      <c r="Q28" s="6" t="e">
        <f>CC28*EXP('Capital Market Assumptions'!$B$41+'Capital Market Assumptions'!$B$42*'Random Draws'!P27)</f>
        <v>#REF!</v>
      </c>
      <c r="R28" s="6" t="e">
        <f>CD28*EXP('Capital Market Assumptions'!$B$41+'Capital Market Assumptions'!$B$42*'Random Draws'!Q27)</f>
        <v>#REF!</v>
      </c>
      <c r="S28" s="6" t="e">
        <f>CE28*EXP('Capital Market Assumptions'!$B$41+'Capital Market Assumptions'!$B$42*'Random Draws'!R27)</f>
        <v>#REF!</v>
      </c>
      <c r="T28" s="6" t="e">
        <f>CF28*EXP('Capital Market Assumptions'!$B$41+'Capital Market Assumptions'!$B$42*'Random Draws'!S27)</f>
        <v>#REF!</v>
      </c>
      <c r="U28" s="6" t="e">
        <f>CG28*EXP('Capital Market Assumptions'!$B$41+'Capital Market Assumptions'!$B$42*'Random Draws'!T27)</f>
        <v>#REF!</v>
      </c>
      <c r="V28" s="6" t="e">
        <f>CH28*EXP('Capital Market Assumptions'!$B$41+'Capital Market Assumptions'!$B$42*'Random Draws'!U27)</f>
        <v>#REF!</v>
      </c>
      <c r="W28" s="6" t="e">
        <f>CI28*EXP('Capital Market Assumptions'!$B$41+'Capital Market Assumptions'!$B$42*'Random Draws'!V27)</f>
        <v>#REF!</v>
      </c>
      <c r="X28" s="6" t="e">
        <f>CJ28*EXP('Capital Market Assumptions'!$B$41+'Capital Market Assumptions'!$B$42*'Random Draws'!W27)</f>
        <v>#REF!</v>
      </c>
      <c r="Y28" s="6" t="e">
        <f>CK28*EXP('Capital Market Assumptions'!$B$41+'Capital Market Assumptions'!$B$42*'Random Draws'!X27)</f>
        <v>#REF!</v>
      </c>
      <c r="Z28" s="6" t="e">
        <f>CL28*EXP('Capital Market Assumptions'!$B$41+'Capital Market Assumptions'!$B$42*'Random Draws'!Y27)</f>
        <v>#REF!</v>
      </c>
      <c r="AA28" s="6" t="e">
        <f>CM28*EXP('Capital Market Assumptions'!$B$41+'Capital Market Assumptions'!$B$42*'Random Draws'!Z27)</f>
        <v>#REF!</v>
      </c>
      <c r="AB28" s="6" t="e">
        <f>CN28*EXP('Capital Market Assumptions'!$B$41+'Capital Market Assumptions'!$B$42*'Random Draws'!AA27)</f>
        <v>#REF!</v>
      </c>
      <c r="AC28" s="6" t="e">
        <f>CO28*EXP('Capital Market Assumptions'!$B$41+'Capital Market Assumptions'!$B$42*'Random Draws'!AB27)</f>
        <v>#REF!</v>
      </c>
      <c r="AD28" s="6" t="e">
        <f>CP28*EXP('Capital Market Assumptions'!$B$41+'Capital Market Assumptions'!$B$42*'Random Draws'!AC27)</f>
        <v>#REF!</v>
      </c>
      <c r="AE28" s="6" t="e">
        <f>CQ28*EXP('Capital Market Assumptions'!$B$41+'Capital Market Assumptions'!$B$42*'Random Draws'!AD27)</f>
        <v>#REF!</v>
      </c>
      <c r="AF28" s="6" t="e">
        <f>CR28*EXP('Capital Market Assumptions'!$B$41+'Capital Market Assumptions'!$B$42*'Random Draws'!AE27)</f>
        <v>#REF!</v>
      </c>
      <c r="AH28">
        <f t="shared" si="15"/>
        <v>4.2999999999999261E-2</v>
      </c>
      <c r="AI28">
        <f t="shared" si="16"/>
        <v>1.0600000000000023</v>
      </c>
      <c r="AJ28">
        <f t="shared" si="17"/>
        <v>2.0930000000000035</v>
      </c>
      <c r="AK28">
        <f t="shared" si="18"/>
        <v>3.1530000000000058</v>
      </c>
      <c r="AL28">
        <f t="shared" si="19"/>
        <v>4.2659999999999911</v>
      </c>
      <c r="AM28">
        <f t="shared" si="20"/>
        <v>5.3020000000000067</v>
      </c>
      <c r="AN28">
        <f t="shared" si="21"/>
        <v>6.3569999999999993</v>
      </c>
      <c r="AO28">
        <f t="shared" si="22"/>
        <v>7.3900000000000006</v>
      </c>
      <c r="AP28">
        <f t="shared" si="23"/>
        <v>8.3549999999999898</v>
      </c>
      <c r="AQ28">
        <f t="shared" si="24"/>
        <v>9.2480000000000047</v>
      </c>
      <c r="AR28">
        <v>9.9540000000000006</v>
      </c>
      <c r="AS28">
        <v>10.536</v>
      </c>
      <c r="AT28">
        <v>11.061999999999999</v>
      </c>
      <c r="AU28">
        <v>11.587</v>
      </c>
      <c r="AV28">
        <v>12.256</v>
      </c>
      <c r="AW28">
        <v>12.815</v>
      </c>
      <c r="AX28">
        <v>13.287000000000001</v>
      </c>
      <c r="AY28">
        <v>13.785</v>
      </c>
      <c r="AZ28">
        <v>14.218999999999999</v>
      </c>
      <c r="BA28">
        <v>14.718999999999999</v>
      </c>
      <c r="BB28" t="e">
        <f>LRP!#REF!</f>
        <v>#REF!</v>
      </c>
      <c r="BC28" t="e">
        <f>LRP!#REF!</f>
        <v>#REF!</v>
      </c>
      <c r="BD28" t="e">
        <f>LRP!#REF!</f>
        <v>#REF!</v>
      </c>
      <c r="BE28" t="e">
        <f>LRP!#REF!</f>
        <v>#REF!</v>
      </c>
      <c r="BF28" t="e">
        <f>LRP!#REF!</f>
        <v>#REF!</v>
      </c>
      <c r="BG28" t="e">
        <f>LRP!#REF!</f>
        <v>#REF!</v>
      </c>
      <c r="BH28" t="e">
        <f>LRP!#REF!</f>
        <v>#REF!</v>
      </c>
      <c r="BI28" t="e">
        <f>LRP!#REF!</f>
        <v>#REF!</v>
      </c>
      <c r="BJ28" t="e">
        <f>LRP!#REF!</f>
        <v>#REF!</v>
      </c>
      <c r="BK28" t="e">
        <f>LRP!#REF!</f>
        <v>#REF!</v>
      </c>
      <c r="BM28">
        <f t="shared" si="75"/>
        <v>471</v>
      </c>
      <c r="BN28">
        <f t="shared" si="75"/>
        <v>471</v>
      </c>
      <c r="BO28">
        <f t="shared" si="75"/>
        <v>471</v>
      </c>
      <c r="BP28" s="6" t="e">
        <f t="shared" si="25"/>
        <v>#REF!</v>
      </c>
      <c r="BQ28" s="6" t="e">
        <f t="shared" si="26"/>
        <v>#REF!</v>
      </c>
      <c r="BR28" s="6" t="e">
        <f t="shared" si="27"/>
        <v>#REF!</v>
      </c>
      <c r="BS28" s="6" t="e">
        <f t="shared" si="28"/>
        <v>#REF!</v>
      </c>
      <c r="BT28" s="6" t="e">
        <f t="shared" si="29"/>
        <v>#REF!</v>
      </c>
      <c r="BU28" s="6" t="e">
        <f t="shared" si="30"/>
        <v>#REF!</v>
      </c>
      <c r="BV28" s="6" t="e">
        <f t="shared" si="31"/>
        <v>#REF!</v>
      </c>
      <c r="BW28" s="6" t="e">
        <f t="shared" si="32"/>
        <v>#REF!</v>
      </c>
      <c r="BX28" s="6" t="e">
        <f t="shared" si="33"/>
        <v>#REF!</v>
      </c>
      <c r="BY28" s="6" t="e">
        <f t="shared" si="34"/>
        <v>#REF!</v>
      </c>
      <c r="BZ28" s="6" t="e">
        <f t="shared" si="35"/>
        <v>#REF!</v>
      </c>
      <c r="CA28" s="6" t="e">
        <f t="shared" si="36"/>
        <v>#REF!</v>
      </c>
      <c r="CB28" s="6" t="e">
        <f t="shared" si="37"/>
        <v>#REF!</v>
      </c>
      <c r="CC28" s="6" t="e">
        <f t="shared" si="38"/>
        <v>#REF!</v>
      </c>
      <c r="CD28" s="6" t="e">
        <f t="shared" si="39"/>
        <v>#REF!</v>
      </c>
      <c r="CE28" s="6" t="e">
        <f t="shared" si="40"/>
        <v>#REF!</v>
      </c>
      <c r="CF28" s="6" t="e">
        <f t="shared" si="41"/>
        <v>#REF!</v>
      </c>
      <c r="CG28" s="6" t="e">
        <f t="shared" si="42"/>
        <v>#REF!</v>
      </c>
      <c r="CH28" s="6" t="e">
        <f t="shared" si="43"/>
        <v>#REF!</v>
      </c>
      <c r="CI28" s="6" t="e">
        <f t="shared" si="44"/>
        <v>#REF!</v>
      </c>
      <c r="CJ28" s="6" t="e">
        <f t="shared" si="45"/>
        <v>#REF!</v>
      </c>
      <c r="CK28" s="6" t="e">
        <f t="shared" si="45"/>
        <v>#REF!</v>
      </c>
      <c r="CL28" s="6" t="e">
        <f t="shared" si="45"/>
        <v>#REF!</v>
      </c>
      <c r="CM28" s="6" t="e">
        <f t="shared" si="45"/>
        <v>#REF!</v>
      </c>
      <c r="CN28" s="6" t="e">
        <f t="shared" si="45"/>
        <v>#REF!</v>
      </c>
      <c r="CO28" s="6" t="e">
        <f t="shared" si="45"/>
        <v>#REF!</v>
      </c>
      <c r="CP28" s="6" t="e">
        <f t="shared" si="45"/>
        <v>#REF!</v>
      </c>
      <c r="CQ28" s="6" t="e">
        <f t="shared" si="45"/>
        <v>#REF!</v>
      </c>
      <c r="CR28" s="6" t="e">
        <f t="shared" si="45"/>
        <v>#REF!</v>
      </c>
      <c r="CS28" s="6" t="e">
        <f t="shared" si="45"/>
        <v>#REF!</v>
      </c>
      <c r="CU28" s="6" t="e">
        <f t="shared" si="46"/>
        <v>#REF!</v>
      </c>
      <c r="CV28" s="6" t="e">
        <f t="shared" si="47"/>
        <v>#REF!</v>
      </c>
      <c r="CW28" s="6" t="e">
        <f t="shared" si="48"/>
        <v>#REF!</v>
      </c>
      <c r="CX28" s="6" t="e">
        <f t="shared" si="49"/>
        <v>#REF!</v>
      </c>
      <c r="CY28" s="6" t="e">
        <f t="shared" si="50"/>
        <v>#REF!</v>
      </c>
      <c r="CZ28" s="6" t="e">
        <f t="shared" si="51"/>
        <v>#REF!</v>
      </c>
      <c r="DA28" s="6" t="e">
        <f t="shared" si="52"/>
        <v>#REF!</v>
      </c>
      <c r="DB28" s="6" t="e">
        <f t="shared" si="53"/>
        <v>#REF!</v>
      </c>
      <c r="DC28" s="6" t="e">
        <f t="shared" si="54"/>
        <v>#REF!</v>
      </c>
      <c r="DD28" s="6" t="e">
        <f t="shared" si="55"/>
        <v>#REF!</v>
      </c>
      <c r="DE28" s="6" t="e">
        <f t="shared" si="56"/>
        <v>#REF!</v>
      </c>
      <c r="DF28" s="6" t="e">
        <f t="shared" si="57"/>
        <v>#REF!</v>
      </c>
      <c r="DG28" s="6" t="e">
        <f t="shared" si="58"/>
        <v>#REF!</v>
      </c>
      <c r="DH28" s="6" t="e">
        <f t="shared" si="59"/>
        <v>#REF!</v>
      </c>
      <c r="DI28" s="6" t="e">
        <f t="shared" si="60"/>
        <v>#REF!</v>
      </c>
      <c r="DJ28" s="6" t="e">
        <f t="shared" si="61"/>
        <v>#REF!</v>
      </c>
      <c r="DK28" s="6" t="e">
        <f t="shared" si="62"/>
        <v>#REF!</v>
      </c>
      <c r="DL28" s="6" t="e">
        <f t="shared" si="63"/>
        <v>#REF!</v>
      </c>
      <c r="DM28" s="6" t="e">
        <f t="shared" si="64"/>
        <v>#REF!</v>
      </c>
      <c r="DN28" s="6" t="e">
        <f t="shared" si="65"/>
        <v>#REF!</v>
      </c>
      <c r="DO28" s="6" t="e">
        <f t="shared" si="66"/>
        <v>#REF!</v>
      </c>
      <c r="DP28" s="6" t="e">
        <f t="shared" si="66"/>
        <v>#REF!</v>
      </c>
      <c r="DQ28" s="6" t="e">
        <f t="shared" si="66"/>
        <v>#REF!</v>
      </c>
      <c r="DR28" s="6" t="e">
        <f t="shared" si="66"/>
        <v>#REF!</v>
      </c>
      <c r="DS28" s="6" t="e">
        <f t="shared" si="66"/>
        <v>#REF!</v>
      </c>
      <c r="DT28" s="6" t="e">
        <f t="shared" si="66"/>
        <v>#REF!</v>
      </c>
      <c r="DU28" s="6" t="e">
        <f t="shared" si="66"/>
        <v>#REF!</v>
      </c>
      <c r="DV28" s="6" t="e">
        <f t="shared" si="66"/>
        <v>#REF!</v>
      </c>
      <c r="DW28" s="6" t="e">
        <f t="shared" si="66"/>
        <v>#REF!</v>
      </c>
      <c r="DX28" s="6" t="e">
        <f t="shared" si="66"/>
        <v>#REF!</v>
      </c>
      <c r="DZ28" s="6" t="e">
        <f t="shared" si="67"/>
        <v>#REF!</v>
      </c>
      <c r="EA28" s="6" t="e">
        <f t="shared" si="67"/>
        <v>#REF!</v>
      </c>
      <c r="EB28" s="6" t="e">
        <f t="shared" si="67"/>
        <v>#REF!</v>
      </c>
      <c r="EC28" s="6" t="e">
        <f t="shared" si="67"/>
        <v>#REF!</v>
      </c>
      <c r="ED28" s="6" t="e">
        <f t="shared" si="67"/>
        <v>#REF!</v>
      </c>
      <c r="EE28" s="6" t="e">
        <f t="shared" si="67"/>
        <v>#REF!</v>
      </c>
      <c r="EF28" s="6" t="e">
        <f t="shared" si="67"/>
        <v>#REF!</v>
      </c>
      <c r="EG28" s="6" t="e">
        <f t="shared" si="67"/>
        <v>#REF!</v>
      </c>
      <c r="EH28" s="6" t="e">
        <f t="shared" si="67"/>
        <v>#REF!</v>
      </c>
      <c r="EI28" s="6" t="e">
        <f t="shared" si="67"/>
        <v>#REF!</v>
      </c>
      <c r="EJ28" s="6" t="e">
        <f t="shared" si="67"/>
        <v>#REF!</v>
      </c>
      <c r="EK28" s="6" t="e">
        <f t="shared" si="67"/>
        <v>#REF!</v>
      </c>
      <c r="EL28" s="6" t="e">
        <f t="shared" si="67"/>
        <v>#REF!</v>
      </c>
      <c r="EM28" s="6" t="e">
        <f t="shared" si="67"/>
        <v>#REF!</v>
      </c>
      <c r="EN28" s="6" t="e">
        <f t="shared" si="67"/>
        <v>#REF!</v>
      </c>
      <c r="EO28" s="6" t="e">
        <f t="shared" si="67"/>
        <v>#REF!</v>
      </c>
      <c r="EP28" s="6" t="e">
        <f t="shared" si="72"/>
        <v>#REF!</v>
      </c>
      <c r="EQ28" s="6" t="e">
        <f t="shared" si="72"/>
        <v>#REF!</v>
      </c>
      <c r="ER28" s="6" t="e">
        <f t="shared" si="72"/>
        <v>#REF!</v>
      </c>
      <c r="ES28" s="6" t="e">
        <f t="shared" si="72"/>
        <v>#REF!</v>
      </c>
      <c r="ET28" s="6" t="e">
        <f t="shared" si="72"/>
        <v>#REF!</v>
      </c>
      <c r="EU28" s="6" t="e">
        <f t="shared" si="72"/>
        <v>#REF!</v>
      </c>
      <c r="EV28" s="6" t="e">
        <f t="shared" si="72"/>
        <v>#REF!</v>
      </c>
      <c r="EW28" s="6" t="e">
        <f t="shared" si="72"/>
        <v>#REF!</v>
      </c>
      <c r="EX28" s="6" t="e">
        <f t="shared" si="71"/>
        <v>#REF!</v>
      </c>
      <c r="EY28" s="6" t="e">
        <f t="shared" si="71"/>
        <v>#REF!</v>
      </c>
      <c r="EZ28" s="6" t="e">
        <f t="shared" si="71"/>
        <v>#REF!</v>
      </c>
      <c r="FA28" s="6" t="e">
        <f t="shared" si="71"/>
        <v>#REF!</v>
      </c>
      <c r="FB28" s="6" t="e">
        <f t="shared" si="71"/>
        <v>#REF!</v>
      </c>
      <c r="FC28" s="6" t="e">
        <f t="shared" si="71"/>
        <v>#REF!</v>
      </c>
      <c r="FE28" s="6" t="e">
        <f t="shared" si="74"/>
        <v>#REF!</v>
      </c>
      <c r="FF28" s="6" t="e">
        <f t="shared" si="74"/>
        <v>#REF!</v>
      </c>
      <c r="FG28" s="6" t="e">
        <f t="shared" si="74"/>
        <v>#REF!</v>
      </c>
      <c r="FH28" s="6" t="e">
        <f t="shared" si="74"/>
        <v>#REF!</v>
      </c>
      <c r="FI28" s="6" t="e">
        <f t="shared" si="74"/>
        <v>#REF!</v>
      </c>
      <c r="FJ28" s="6" t="e">
        <f t="shared" si="74"/>
        <v>#REF!</v>
      </c>
      <c r="FK28" s="6" t="e">
        <f t="shared" si="74"/>
        <v>#REF!</v>
      </c>
      <c r="FL28" s="6" t="e">
        <f t="shared" si="74"/>
        <v>#REF!</v>
      </c>
      <c r="FM28" s="6" t="e">
        <f t="shared" si="74"/>
        <v>#REF!</v>
      </c>
      <c r="FN28" s="6" t="e">
        <f t="shared" si="74"/>
        <v>#REF!</v>
      </c>
      <c r="FO28" s="6" t="e">
        <f t="shared" si="74"/>
        <v>#REF!</v>
      </c>
      <c r="FP28" s="6" t="e">
        <f t="shared" si="74"/>
        <v>#REF!</v>
      </c>
      <c r="FQ28" s="6" t="e">
        <f t="shared" si="74"/>
        <v>#REF!</v>
      </c>
      <c r="FR28" s="6" t="e">
        <f t="shared" si="74"/>
        <v>#REF!</v>
      </c>
      <c r="FS28" s="6" t="e">
        <f t="shared" si="74"/>
        <v>#REF!</v>
      </c>
      <c r="FT28" s="6" t="e">
        <f t="shared" si="73"/>
        <v>#REF!</v>
      </c>
      <c r="FU28" s="6" t="e">
        <f t="shared" si="69"/>
        <v>#REF!</v>
      </c>
      <c r="FV28" s="6" t="e">
        <f t="shared" si="69"/>
        <v>#REF!</v>
      </c>
      <c r="FW28" s="6" t="e">
        <f t="shared" si="69"/>
        <v>#REF!</v>
      </c>
      <c r="FX28" s="6" t="e">
        <f t="shared" si="69"/>
        <v>#REF!</v>
      </c>
      <c r="FY28" s="6" t="e">
        <f t="shared" si="69"/>
        <v>#REF!</v>
      </c>
      <c r="FZ28" s="6" t="e">
        <f t="shared" si="69"/>
        <v>#REF!</v>
      </c>
      <c r="GA28" s="6" t="e">
        <f t="shared" si="69"/>
        <v>#REF!</v>
      </c>
      <c r="GB28" s="6" t="e">
        <f t="shared" si="69"/>
        <v>#REF!</v>
      </c>
      <c r="GC28" s="6" t="e">
        <f t="shared" si="69"/>
        <v>#REF!</v>
      </c>
      <c r="GD28" s="6" t="e">
        <f t="shared" si="69"/>
        <v>#REF!</v>
      </c>
      <c r="GE28" s="6" t="e">
        <f t="shared" si="69"/>
        <v>#REF!</v>
      </c>
      <c r="GF28" s="6" t="e">
        <f t="shared" si="69"/>
        <v>#REF!</v>
      </c>
      <c r="GG28" s="6" t="e">
        <f t="shared" si="69"/>
        <v>#REF!</v>
      </c>
      <c r="GH28" s="6" t="e">
        <f t="shared" si="69"/>
        <v>#REF!</v>
      </c>
    </row>
    <row r="29" spans="1:190" x14ac:dyDescent="0.3">
      <c r="A29">
        <f t="shared" si="70"/>
        <v>25</v>
      </c>
      <c r="B29">
        <f t="shared" si="6"/>
        <v>471</v>
      </c>
      <c r="C29" s="64" t="e">
        <f>BO29*EXP('Capital Market Assumptions'!#REF!+'Capital Market Assumptions'!#REF!*'Random Draws'!B28)</f>
        <v>#REF!</v>
      </c>
      <c r="D29" s="64" t="e">
        <f>BP29*EXP('Capital Market Assumptions'!#REF!+'Capital Market Assumptions'!#REF!*'Random Draws'!C28)</f>
        <v>#REF!</v>
      </c>
      <c r="E29" s="64" t="e">
        <f>BQ29*EXP('Capital Market Assumptions'!#REF!+'Capital Market Assumptions'!#REF!*'Random Draws'!D28)</f>
        <v>#REF!</v>
      </c>
      <c r="F29" s="64" t="e">
        <f>BR29*EXP('Capital Market Assumptions'!#REF!+'Capital Market Assumptions'!#REF!*'Random Draws'!E28)</f>
        <v>#REF!</v>
      </c>
      <c r="G29" s="64" t="e">
        <f>BS29*EXP('Capital Market Assumptions'!#REF!+'Capital Market Assumptions'!#REF!*'Random Draws'!F28)</f>
        <v>#REF!</v>
      </c>
      <c r="H29" s="6" t="e">
        <f>BT29*EXP('Capital Market Assumptions'!$B$41+'Capital Market Assumptions'!$B$42*'Random Draws'!G28)</f>
        <v>#REF!</v>
      </c>
      <c r="I29" s="6" t="e">
        <f>BU29*EXP('Capital Market Assumptions'!$B$41+'Capital Market Assumptions'!$B$42*'Random Draws'!H28)</f>
        <v>#REF!</v>
      </c>
      <c r="J29" s="6" t="e">
        <f>BV29*EXP('Capital Market Assumptions'!$B$41+'Capital Market Assumptions'!$B$42*'Random Draws'!I28)</f>
        <v>#REF!</v>
      </c>
      <c r="K29" s="6" t="e">
        <f>BW29*EXP('Capital Market Assumptions'!$B$41+'Capital Market Assumptions'!$B$42*'Random Draws'!J28)</f>
        <v>#REF!</v>
      </c>
      <c r="L29" s="6" t="e">
        <f>BX29*EXP('Capital Market Assumptions'!$B$41+'Capital Market Assumptions'!$B$42*'Random Draws'!K28)</f>
        <v>#REF!</v>
      </c>
      <c r="M29" s="6" t="e">
        <f>BY29*EXP('Capital Market Assumptions'!$B$41+'Capital Market Assumptions'!$B$42*'Random Draws'!L28)</f>
        <v>#REF!</v>
      </c>
      <c r="N29" s="6" t="e">
        <f>BZ29*EXP('Capital Market Assumptions'!$B$41+'Capital Market Assumptions'!$B$42*'Random Draws'!M28)</f>
        <v>#REF!</v>
      </c>
      <c r="O29" s="6" t="e">
        <f>CA29*EXP('Capital Market Assumptions'!$B$41+'Capital Market Assumptions'!$B$42*'Random Draws'!N28)</f>
        <v>#REF!</v>
      </c>
      <c r="P29" s="6" t="e">
        <f>CB29*EXP('Capital Market Assumptions'!$B$41+'Capital Market Assumptions'!$B$42*'Random Draws'!O28)</f>
        <v>#REF!</v>
      </c>
      <c r="Q29" s="6" t="e">
        <f>CC29*EXP('Capital Market Assumptions'!$B$41+'Capital Market Assumptions'!$B$42*'Random Draws'!P28)</f>
        <v>#REF!</v>
      </c>
      <c r="R29" s="6" t="e">
        <f>CD29*EXP('Capital Market Assumptions'!$B$41+'Capital Market Assumptions'!$B$42*'Random Draws'!Q28)</f>
        <v>#REF!</v>
      </c>
      <c r="S29" s="6" t="e">
        <f>CE29*EXP('Capital Market Assumptions'!$B$41+'Capital Market Assumptions'!$B$42*'Random Draws'!R28)</f>
        <v>#REF!</v>
      </c>
      <c r="T29" s="6" t="e">
        <f>CF29*EXP('Capital Market Assumptions'!$B$41+'Capital Market Assumptions'!$B$42*'Random Draws'!S28)</f>
        <v>#REF!</v>
      </c>
      <c r="U29" s="6" t="e">
        <f>CG29*EXP('Capital Market Assumptions'!$B$41+'Capital Market Assumptions'!$B$42*'Random Draws'!T28)</f>
        <v>#REF!</v>
      </c>
      <c r="V29" s="6" t="e">
        <f>CH29*EXP('Capital Market Assumptions'!$B$41+'Capital Market Assumptions'!$B$42*'Random Draws'!U28)</f>
        <v>#REF!</v>
      </c>
      <c r="W29" s="6" t="e">
        <f>CI29*EXP('Capital Market Assumptions'!$B$41+'Capital Market Assumptions'!$B$42*'Random Draws'!V28)</f>
        <v>#REF!</v>
      </c>
      <c r="X29" s="6" t="e">
        <f>CJ29*EXP('Capital Market Assumptions'!$B$41+'Capital Market Assumptions'!$B$42*'Random Draws'!W28)</f>
        <v>#REF!</v>
      </c>
      <c r="Y29" s="6" t="e">
        <f>CK29*EXP('Capital Market Assumptions'!$B$41+'Capital Market Assumptions'!$B$42*'Random Draws'!X28)</f>
        <v>#REF!</v>
      </c>
      <c r="Z29" s="6" t="e">
        <f>CL29*EXP('Capital Market Assumptions'!$B$41+'Capital Market Assumptions'!$B$42*'Random Draws'!Y28)</f>
        <v>#REF!</v>
      </c>
      <c r="AA29" s="6" t="e">
        <f>CM29*EXP('Capital Market Assumptions'!$B$41+'Capital Market Assumptions'!$B$42*'Random Draws'!Z28)</f>
        <v>#REF!</v>
      </c>
      <c r="AB29" s="6" t="e">
        <f>CN29*EXP('Capital Market Assumptions'!$B$41+'Capital Market Assumptions'!$B$42*'Random Draws'!AA28)</f>
        <v>#REF!</v>
      </c>
      <c r="AC29" s="6" t="e">
        <f>CO29*EXP('Capital Market Assumptions'!$B$41+'Capital Market Assumptions'!$B$42*'Random Draws'!AB28)</f>
        <v>#REF!</v>
      </c>
      <c r="AD29" s="6" t="e">
        <f>CP29*EXP('Capital Market Assumptions'!$B$41+'Capital Market Assumptions'!$B$42*'Random Draws'!AC28)</f>
        <v>#REF!</v>
      </c>
      <c r="AE29" s="6" t="e">
        <f>CQ29*EXP('Capital Market Assumptions'!$B$41+'Capital Market Assumptions'!$B$42*'Random Draws'!AD28)</f>
        <v>#REF!</v>
      </c>
      <c r="AF29" s="6" t="e">
        <f>CR29*EXP('Capital Market Assumptions'!$B$41+'Capital Market Assumptions'!$B$42*'Random Draws'!AE28)</f>
        <v>#REF!</v>
      </c>
      <c r="AH29">
        <f t="shared" si="15"/>
        <v>4.2999999999999261E-2</v>
      </c>
      <c r="AI29">
        <f t="shared" si="16"/>
        <v>1.0600000000000023</v>
      </c>
      <c r="AJ29">
        <f t="shared" si="17"/>
        <v>2.0930000000000035</v>
      </c>
      <c r="AK29">
        <f t="shared" si="18"/>
        <v>3.1530000000000058</v>
      </c>
      <c r="AL29">
        <f t="shared" si="19"/>
        <v>4.2659999999999911</v>
      </c>
      <c r="AM29">
        <f t="shared" si="20"/>
        <v>5.3020000000000067</v>
      </c>
      <c r="AN29">
        <f t="shared" si="21"/>
        <v>6.3569999999999993</v>
      </c>
      <c r="AO29">
        <f t="shared" si="22"/>
        <v>7.3900000000000006</v>
      </c>
      <c r="AP29">
        <f t="shared" si="23"/>
        <v>8.3549999999999898</v>
      </c>
      <c r="AQ29">
        <f t="shared" si="24"/>
        <v>9.2480000000000047</v>
      </c>
      <c r="AR29">
        <v>9.9540000000000006</v>
      </c>
      <c r="AS29">
        <v>10.536</v>
      </c>
      <c r="AT29">
        <v>11.061999999999999</v>
      </c>
      <c r="AU29">
        <v>11.587</v>
      </c>
      <c r="AV29">
        <v>12.256</v>
      </c>
      <c r="AW29">
        <v>12.815</v>
      </c>
      <c r="AX29">
        <v>13.287000000000001</v>
      </c>
      <c r="AY29">
        <v>13.785</v>
      </c>
      <c r="AZ29">
        <v>14.218999999999999</v>
      </c>
      <c r="BA29">
        <v>14.718999999999999</v>
      </c>
      <c r="BB29" t="e">
        <f>LRP!#REF!</f>
        <v>#REF!</v>
      </c>
      <c r="BC29" t="e">
        <f>LRP!#REF!</f>
        <v>#REF!</v>
      </c>
      <c r="BD29" t="e">
        <f>LRP!#REF!</f>
        <v>#REF!</v>
      </c>
      <c r="BE29" t="e">
        <f>LRP!#REF!</f>
        <v>#REF!</v>
      </c>
      <c r="BF29" t="e">
        <f>LRP!#REF!</f>
        <v>#REF!</v>
      </c>
      <c r="BG29" t="e">
        <f>LRP!#REF!</f>
        <v>#REF!</v>
      </c>
      <c r="BH29" t="e">
        <f>LRP!#REF!</f>
        <v>#REF!</v>
      </c>
      <c r="BI29" t="e">
        <f>LRP!#REF!</f>
        <v>#REF!</v>
      </c>
      <c r="BJ29" t="e">
        <f>LRP!#REF!</f>
        <v>#REF!</v>
      </c>
      <c r="BK29" t="e">
        <f>LRP!#REF!</f>
        <v>#REF!</v>
      </c>
      <c r="BM29">
        <f t="shared" si="75"/>
        <v>471</v>
      </c>
      <c r="BN29">
        <f t="shared" si="75"/>
        <v>471</v>
      </c>
      <c r="BO29">
        <f t="shared" si="75"/>
        <v>471</v>
      </c>
      <c r="BP29" s="6" t="e">
        <f t="shared" si="25"/>
        <v>#REF!</v>
      </c>
      <c r="BQ29" s="6" t="e">
        <f t="shared" si="26"/>
        <v>#REF!</v>
      </c>
      <c r="BR29" s="6" t="e">
        <f t="shared" si="27"/>
        <v>#REF!</v>
      </c>
      <c r="BS29" s="6" t="e">
        <f t="shared" si="28"/>
        <v>#REF!</v>
      </c>
      <c r="BT29" s="6" t="e">
        <f t="shared" si="29"/>
        <v>#REF!</v>
      </c>
      <c r="BU29" s="6" t="e">
        <f t="shared" si="30"/>
        <v>#REF!</v>
      </c>
      <c r="BV29" s="6" t="e">
        <f t="shared" si="31"/>
        <v>#REF!</v>
      </c>
      <c r="BW29" s="6" t="e">
        <f t="shared" si="32"/>
        <v>#REF!</v>
      </c>
      <c r="BX29" s="6" t="e">
        <f t="shared" si="33"/>
        <v>#REF!</v>
      </c>
      <c r="BY29" s="6" t="e">
        <f t="shared" si="34"/>
        <v>#REF!</v>
      </c>
      <c r="BZ29" s="6" t="e">
        <f t="shared" si="35"/>
        <v>#REF!</v>
      </c>
      <c r="CA29" s="6" t="e">
        <f t="shared" si="36"/>
        <v>#REF!</v>
      </c>
      <c r="CB29" s="6" t="e">
        <f t="shared" si="37"/>
        <v>#REF!</v>
      </c>
      <c r="CC29" s="6" t="e">
        <f t="shared" si="38"/>
        <v>#REF!</v>
      </c>
      <c r="CD29" s="6" t="e">
        <f t="shared" si="39"/>
        <v>#REF!</v>
      </c>
      <c r="CE29" s="6" t="e">
        <f t="shared" si="40"/>
        <v>#REF!</v>
      </c>
      <c r="CF29" s="6" t="e">
        <f t="shared" si="41"/>
        <v>#REF!</v>
      </c>
      <c r="CG29" s="6" t="e">
        <f t="shared" si="42"/>
        <v>#REF!</v>
      </c>
      <c r="CH29" s="6" t="e">
        <f t="shared" si="43"/>
        <v>#REF!</v>
      </c>
      <c r="CI29" s="6" t="e">
        <f t="shared" si="44"/>
        <v>#REF!</v>
      </c>
      <c r="CJ29" s="6" t="e">
        <f t="shared" si="45"/>
        <v>#REF!</v>
      </c>
      <c r="CK29" s="6" t="e">
        <f t="shared" si="45"/>
        <v>#REF!</v>
      </c>
      <c r="CL29" s="6" t="e">
        <f t="shared" si="45"/>
        <v>#REF!</v>
      </c>
      <c r="CM29" s="6" t="e">
        <f t="shared" si="45"/>
        <v>#REF!</v>
      </c>
      <c r="CN29" s="6" t="e">
        <f t="shared" si="45"/>
        <v>#REF!</v>
      </c>
      <c r="CO29" s="6" t="e">
        <f t="shared" si="45"/>
        <v>#REF!</v>
      </c>
      <c r="CP29" s="6" t="e">
        <f t="shared" si="45"/>
        <v>#REF!</v>
      </c>
      <c r="CQ29" s="6" t="e">
        <f t="shared" si="45"/>
        <v>#REF!</v>
      </c>
      <c r="CR29" s="6" t="e">
        <f t="shared" si="45"/>
        <v>#REF!</v>
      </c>
      <c r="CS29" s="6" t="e">
        <f t="shared" si="45"/>
        <v>#REF!</v>
      </c>
      <c r="CU29" s="6" t="e">
        <f t="shared" si="46"/>
        <v>#REF!</v>
      </c>
      <c r="CV29" s="6" t="e">
        <f t="shared" si="47"/>
        <v>#REF!</v>
      </c>
      <c r="CW29" s="6" t="e">
        <f t="shared" si="48"/>
        <v>#REF!</v>
      </c>
      <c r="CX29" s="6" t="e">
        <f t="shared" si="49"/>
        <v>#REF!</v>
      </c>
      <c r="CY29" s="6" t="e">
        <f t="shared" si="50"/>
        <v>#REF!</v>
      </c>
      <c r="CZ29" s="6" t="e">
        <f t="shared" si="51"/>
        <v>#REF!</v>
      </c>
      <c r="DA29" s="6" t="e">
        <f t="shared" si="52"/>
        <v>#REF!</v>
      </c>
      <c r="DB29" s="6" t="e">
        <f t="shared" si="53"/>
        <v>#REF!</v>
      </c>
      <c r="DC29" s="6" t="e">
        <f t="shared" si="54"/>
        <v>#REF!</v>
      </c>
      <c r="DD29" s="6" t="e">
        <f t="shared" si="55"/>
        <v>#REF!</v>
      </c>
      <c r="DE29" s="6" t="e">
        <f t="shared" si="56"/>
        <v>#REF!</v>
      </c>
      <c r="DF29" s="6" t="e">
        <f t="shared" si="57"/>
        <v>#REF!</v>
      </c>
      <c r="DG29" s="6" t="e">
        <f t="shared" si="58"/>
        <v>#REF!</v>
      </c>
      <c r="DH29" s="6" t="e">
        <f t="shared" si="59"/>
        <v>#REF!</v>
      </c>
      <c r="DI29" s="6" t="e">
        <f t="shared" si="60"/>
        <v>#REF!</v>
      </c>
      <c r="DJ29" s="6" t="e">
        <f t="shared" si="61"/>
        <v>#REF!</v>
      </c>
      <c r="DK29" s="6" t="e">
        <f t="shared" si="62"/>
        <v>#REF!</v>
      </c>
      <c r="DL29" s="6" t="e">
        <f t="shared" si="63"/>
        <v>#REF!</v>
      </c>
      <c r="DM29" s="6" t="e">
        <f t="shared" si="64"/>
        <v>#REF!</v>
      </c>
      <c r="DN29" s="6" t="e">
        <f t="shared" si="65"/>
        <v>#REF!</v>
      </c>
      <c r="DO29" s="6" t="e">
        <f t="shared" si="66"/>
        <v>#REF!</v>
      </c>
      <c r="DP29" s="6" t="e">
        <f t="shared" si="66"/>
        <v>#REF!</v>
      </c>
      <c r="DQ29" s="6" t="e">
        <f t="shared" si="66"/>
        <v>#REF!</v>
      </c>
      <c r="DR29" s="6" t="e">
        <f t="shared" si="66"/>
        <v>#REF!</v>
      </c>
      <c r="DS29" s="6" t="e">
        <f t="shared" si="66"/>
        <v>#REF!</v>
      </c>
      <c r="DT29" s="6" t="e">
        <f t="shared" si="66"/>
        <v>#REF!</v>
      </c>
      <c r="DU29" s="6" t="e">
        <f t="shared" si="66"/>
        <v>#REF!</v>
      </c>
      <c r="DV29" s="6" t="e">
        <f t="shared" si="66"/>
        <v>#REF!</v>
      </c>
      <c r="DW29" s="6" t="e">
        <f t="shared" si="66"/>
        <v>#REF!</v>
      </c>
      <c r="DX29" s="6" t="e">
        <f t="shared" si="66"/>
        <v>#REF!</v>
      </c>
      <c r="DZ29" s="6" t="e">
        <f t="shared" si="67"/>
        <v>#REF!</v>
      </c>
      <c r="EA29" s="6" t="e">
        <f t="shared" si="67"/>
        <v>#REF!</v>
      </c>
      <c r="EB29" s="6" t="e">
        <f t="shared" si="67"/>
        <v>#REF!</v>
      </c>
      <c r="EC29" s="6" t="e">
        <f t="shared" si="67"/>
        <v>#REF!</v>
      </c>
      <c r="ED29" s="6" t="e">
        <f t="shared" si="67"/>
        <v>#REF!</v>
      </c>
      <c r="EE29" s="6" t="e">
        <f t="shared" si="67"/>
        <v>#REF!</v>
      </c>
      <c r="EF29" s="6" t="e">
        <f t="shared" si="67"/>
        <v>#REF!</v>
      </c>
      <c r="EG29" s="6" t="e">
        <f t="shared" ref="EG29:EV52" si="76">IF(DB29&lt;_xlfn.PERCENTILE.INC(DB$5:DB$1004, 0.01), DB29, 0)</f>
        <v>#REF!</v>
      </c>
      <c r="EH29" s="6" t="e">
        <f t="shared" si="76"/>
        <v>#REF!</v>
      </c>
      <c r="EI29" s="6" t="e">
        <f t="shared" si="76"/>
        <v>#REF!</v>
      </c>
      <c r="EJ29" s="6" t="e">
        <f t="shared" si="76"/>
        <v>#REF!</v>
      </c>
      <c r="EK29" s="6" t="e">
        <f t="shared" si="76"/>
        <v>#REF!</v>
      </c>
      <c r="EL29" s="6" t="e">
        <f t="shared" si="76"/>
        <v>#REF!</v>
      </c>
      <c r="EM29" s="6" t="e">
        <f t="shared" si="76"/>
        <v>#REF!</v>
      </c>
      <c r="EN29" s="6" t="e">
        <f t="shared" si="76"/>
        <v>#REF!</v>
      </c>
      <c r="EO29" s="6" t="e">
        <f t="shared" si="76"/>
        <v>#REF!</v>
      </c>
      <c r="EP29" s="6" t="e">
        <f t="shared" si="72"/>
        <v>#REF!</v>
      </c>
      <c r="EQ29" s="6" t="e">
        <f t="shared" si="72"/>
        <v>#REF!</v>
      </c>
      <c r="ER29" s="6" t="e">
        <f t="shared" si="72"/>
        <v>#REF!</v>
      </c>
      <c r="ES29" s="6" t="e">
        <f t="shared" si="72"/>
        <v>#REF!</v>
      </c>
      <c r="ET29" s="6" t="e">
        <f t="shared" si="72"/>
        <v>#REF!</v>
      </c>
      <c r="EU29" s="6" t="e">
        <f t="shared" si="72"/>
        <v>#REF!</v>
      </c>
      <c r="EV29" s="6" t="e">
        <f t="shared" si="72"/>
        <v>#REF!</v>
      </c>
      <c r="EW29" s="6" t="e">
        <f t="shared" si="72"/>
        <v>#REF!</v>
      </c>
      <c r="EX29" s="6" t="e">
        <f t="shared" si="71"/>
        <v>#REF!</v>
      </c>
      <c r="EY29" s="6" t="e">
        <f t="shared" si="71"/>
        <v>#REF!</v>
      </c>
      <c r="EZ29" s="6" t="e">
        <f t="shared" si="71"/>
        <v>#REF!</v>
      </c>
      <c r="FA29" s="6" t="e">
        <f t="shared" si="71"/>
        <v>#REF!</v>
      </c>
      <c r="FB29" s="6" t="e">
        <f t="shared" si="71"/>
        <v>#REF!</v>
      </c>
      <c r="FC29" s="6" t="e">
        <f t="shared" si="71"/>
        <v>#REF!</v>
      </c>
      <c r="FE29" s="6" t="e">
        <f t="shared" si="74"/>
        <v>#REF!</v>
      </c>
      <c r="FF29" s="6" t="e">
        <f t="shared" si="74"/>
        <v>#REF!</v>
      </c>
      <c r="FG29" s="6" t="e">
        <f t="shared" si="74"/>
        <v>#REF!</v>
      </c>
      <c r="FH29" s="6" t="e">
        <f t="shared" si="74"/>
        <v>#REF!</v>
      </c>
      <c r="FI29" s="6" t="e">
        <f t="shared" si="74"/>
        <v>#REF!</v>
      </c>
      <c r="FJ29" s="6" t="e">
        <f t="shared" si="74"/>
        <v>#REF!</v>
      </c>
      <c r="FK29" s="6" t="e">
        <f t="shared" si="74"/>
        <v>#REF!</v>
      </c>
      <c r="FL29" s="6" t="e">
        <f t="shared" si="74"/>
        <v>#REF!</v>
      </c>
      <c r="FM29" s="6" t="e">
        <f t="shared" si="74"/>
        <v>#REF!</v>
      </c>
      <c r="FN29" s="6" t="e">
        <f t="shared" si="74"/>
        <v>#REF!</v>
      </c>
      <c r="FO29" s="6" t="e">
        <f t="shared" si="74"/>
        <v>#REF!</v>
      </c>
      <c r="FP29" s="6" t="e">
        <f t="shared" si="74"/>
        <v>#REF!</v>
      </c>
      <c r="FQ29" s="6" t="e">
        <f t="shared" si="74"/>
        <v>#REF!</v>
      </c>
      <c r="FR29" s="6" t="e">
        <f t="shared" si="74"/>
        <v>#REF!</v>
      </c>
      <c r="FS29" s="6" t="e">
        <f t="shared" si="74"/>
        <v>#REF!</v>
      </c>
      <c r="FT29" s="6" t="e">
        <f t="shared" si="73"/>
        <v>#REF!</v>
      </c>
      <c r="FU29" s="6" t="e">
        <f t="shared" si="69"/>
        <v>#REF!</v>
      </c>
      <c r="FV29" s="6" t="e">
        <f t="shared" si="69"/>
        <v>#REF!</v>
      </c>
      <c r="FW29" s="6" t="e">
        <f t="shared" si="69"/>
        <v>#REF!</v>
      </c>
      <c r="FX29" s="6" t="e">
        <f t="shared" si="69"/>
        <v>#REF!</v>
      </c>
      <c r="FY29" s="6" t="e">
        <f t="shared" si="69"/>
        <v>#REF!</v>
      </c>
      <c r="FZ29" s="6" t="e">
        <f t="shared" si="69"/>
        <v>#REF!</v>
      </c>
      <c r="GA29" s="6" t="e">
        <f t="shared" si="69"/>
        <v>#REF!</v>
      </c>
      <c r="GB29" s="6" t="e">
        <f t="shared" si="69"/>
        <v>#REF!</v>
      </c>
      <c r="GC29" s="6" t="e">
        <f t="shared" si="69"/>
        <v>#REF!</v>
      </c>
      <c r="GD29" s="6" t="e">
        <f t="shared" si="69"/>
        <v>#REF!</v>
      </c>
      <c r="GE29" s="6" t="e">
        <f t="shared" si="69"/>
        <v>#REF!</v>
      </c>
      <c r="GF29" s="6" t="e">
        <f t="shared" si="69"/>
        <v>#REF!</v>
      </c>
      <c r="GG29" s="6" t="e">
        <f t="shared" si="69"/>
        <v>#REF!</v>
      </c>
      <c r="GH29" s="6" t="e">
        <f t="shared" si="69"/>
        <v>#REF!</v>
      </c>
    </row>
    <row r="30" spans="1:190" x14ac:dyDescent="0.3">
      <c r="A30">
        <f t="shared" si="70"/>
        <v>26</v>
      </c>
      <c r="B30">
        <f t="shared" si="6"/>
        <v>471</v>
      </c>
      <c r="C30" s="64" t="e">
        <f>BO30*EXP('Capital Market Assumptions'!#REF!+'Capital Market Assumptions'!#REF!*'Random Draws'!B29)</f>
        <v>#REF!</v>
      </c>
      <c r="D30" s="64" t="e">
        <f>BP30*EXP('Capital Market Assumptions'!#REF!+'Capital Market Assumptions'!#REF!*'Random Draws'!C29)</f>
        <v>#REF!</v>
      </c>
      <c r="E30" s="64" t="e">
        <f>BQ30*EXP('Capital Market Assumptions'!#REF!+'Capital Market Assumptions'!#REF!*'Random Draws'!D29)</f>
        <v>#REF!</v>
      </c>
      <c r="F30" s="64" t="e">
        <f>BR30*EXP('Capital Market Assumptions'!#REF!+'Capital Market Assumptions'!#REF!*'Random Draws'!E29)</f>
        <v>#REF!</v>
      </c>
      <c r="G30" s="64" t="e">
        <f>BS30*EXP('Capital Market Assumptions'!#REF!+'Capital Market Assumptions'!#REF!*'Random Draws'!F29)</f>
        <v>#REF!</v>
      </c>
      <c r="H30" s="6" t="e">
        <f>BT30*EXP('Capital Market Assumptions'!$B$41+'Capital Market Assumptions'!$B$42*'Random Draws'!G29)</f>
        <v>#REF!</v>
      </c>
      <c r="I30" s="6" t="e">
        <f>BU30*EXP('Capital Market Assumptions'!$B$41+'Capital Market Assumptions'!$B$42*'Random Draws'!H29)</f>
        <v>#REF!</v>
      </c>
      <c r="J30" s="6" t="e">
        <f>BV30*EXP('Capital Market Assumptions'!$B$41+'Capital Market Assumptions'!$B$42*'Random Draws'!I29)</f>
        <v>#REF!</v>
      </c>
      <c r="K30" s="6" t="e">
        <f>BW30*EXP('Capital Market Assumptions'!$B$41+'Capital Market Assumptions'!$B$42*'Random Draws'!J29)</f>
        <v>#REF!</v>
      </c>
      <c r="L30" s="6" t="e">
        <f>BX30*EXP('Capital Market Assumptions'!$B$41+'Capital Market Assumptions'!$B$42*'Random Draws'!K29)</f>
        <v>#REF!</v>
      </c>
      <c r="M30" s="6" t="e">
        <f>BY30*EXP('Capital Market Assumptions'!$B$41+'Capital Market Assumptions'!$B$42*'Random Draws'!L29)</f>
        <v>#REF!</v>
      </c>
      <c r="N30" s="6" t="e">
        <f>BZ30*EXP('Capital Market Assumptions'!$B$41+'Capital Market Assumptions'!$B$42*'Random Draws'!M29)</f>
        <v>#REF!</v>
      </c>
      <c r="O30" s="6" t="e">
        <f>CA30*EXP('Capital Market Assumptions'!$B$41+'Capital Market Assumptions'!$B$42*'Random Draws'!N29)</f>
        <v>#REF!</v>
      </c>
      <c r="P30" s="6" t="e">
        <f>CB30*EXP('Capital Market Assumptions'!$B$41+'Capital Market Assumptions'!$B$42*'Random Draws'!O29)</f>
        <v>#REF!</v>
      </c>
      <c r="Q30" s="6" t="e">
        <f>CC30*EXP('Capital Market Assumptions'!$B$41+'Capital Market Assumptions'!$B$42*'Random Draws'!P29)</f>
        <v>#REF!</v>
      </c>
      <c r="R30" s="6" t="e">
        <f>CD30*EXP('Capital Market Assumptions'!$B$41+'Capital Market Assumptions'!$B$42*'Random Draws'!Q29)</f>
        <v>#REF!</v>
      </c>
      <c r="S30" s="6" t="e">
        <f>CE30*EXP('Capital Market Assumptions'!$B$41+'Capital Market Assumptions'!$B$42*'Random Draws'!R29)</f>
        <v>#REF!</v>
      </c>
      <c r="T30" s="6" t="e">
        <f>CF30*EXP('Capital Market Assumptions'!$B$41+'Capital Market Assumptions'!$B$42*'Random Draws'!S29)</f>
        <v>#REF!</v>
      </c>
      <c r="U30" s="6" t="e">
        <f>CG30*EXP('Capital Market Assumptions'!$B$41+'Capital Market Assumptions'!$B$42*'Random Draws'!T29)</f>
        <v>#REF!</v>
      </c>
      <c r="V30" s="6" t="e">
        <f>CH30*EXP('Capital Market Assumptions'!$B$41+'Capital Market Assumptions'!$B$42*'Random Draws'!U29)</f>
        <v>#REF!</v>
      </c>
      <c r="W30" s="6" t="e">
        <f>CI30*EXP('Capital Market Assumptions'!$B$41+'Capital Market Assumptions'!$B$42*'Random Draws'!V29)</f>
        <v>#REF!</v>
      </c>
      <c r="X30" s="6" t="e">
        <f>CJ30*EXP('Capital Market Assumptions'!$B$41+'Capital Market Assumptions'!$B$42*'Random Draws'!W29)</f>
        <v>#REF!</v>
      </c>
      <c r="Y30" s="6" t="e">
        <f>CK30*EXP('Capital Market Assumptions'!$B$41+'Capital Market Assumptions'!$B$42*'Random Draws'!X29)</f>
        <v>#REF!</v>
      </c>
      <c r="Z30" s="6" t="e">
        <f>CL30*EXP('Capital Market Assumptions'!$B$41+'Capital Market Assumptions'!$B$42*'Random Draws'!Y29)</f>
        <v>#REF!</v>
      </c>
      <c r="AA30" s="6" t="e">
        <f>CM30*EXP('Capital Market Assumptions'!$B$41+'Capital Market Assumptions'!$B$42*'Random Draws'!Z29)</f>
        <v>#REF!</v>
      </c>
      <c r="AB30" s="6" t="e">
        <f>CN30*EXP('Capital Market Assumptions'!$B$41+'Capital Market Assumptions'!$B$42*'Random Draws'!AA29)</f>
        <v>#REF!</v>
      </c>
      <c r="AC30" s="6" t="e">
        <f>CO30*EXP('Capital Market Assumptions'!$B$41+'Capital Market Assumptions'!$B$42*'Random Draws'!AB29)</f>
        <v>#REF!</v>
      </c>
      <c r="AD30" s="6" t="e">
        <f>CP30*EXP('Capital Market Assumptions'!$B$41+'Capital Market Assumptions'!$B$42*'Random Draws'!AC29)</f>
        <v>#REF!</v>
      </c>
      <c r="AE30" s="6" t="e">
        <f>CQ30*EXP('Capital Market Assumptions'!$B$41+'Capital Market Assumptions'!$B$42*'Random Draws'!AD29)</f>
        <v>#REF!</v>
      </c>
      <c r="AF30" s="6" t="e">
        <f>CR30*EXP('Capital Market Assumptions'!$B$41+'Capital Market Assumptions'!$B$42*'Random Draws'!AE29)</f>
        <v>#REF!</v>
      </c>
      <c r="AH30">
        <f t="shared" si="15"/>
        <v>4.2999999999999261E-2</v>
      </c>
      <c r="AI30">
        <f t="shared" si="16"/>
        <v>1.0600000000000023</v>
      </c>
      <c r="AJ30">
        <f t="shared" si="17"/>
        <v>2.0930000000000035</v>
      </c>
      <c r="AK30">
        <f t="shared" si="18"/>
        <v>3.1530000000000058</v>
      </c>
      <c r="AL30">
        <f t="shared" si="19"/>
        <v>4.2659999999999911</v>
      </c>
      <c r="AM30">
        <f t="shared" si="20"/>
        <v>5.3020000000000067</v>
      </c>
      <c r="AN30">
        <f t="shared" si="21"/>
        <v>6.3569999999999993</v>
      </c>
      <c r="AO30">
        <f t="shared" si="22"/>
        <v>7.3900000000000006</v>
      </c>
      <c r="AP30">
        <f t="shared" si="23"/>
        <v>8.3549999999999898</v>
      </c>
      <c r="AQ30">
        <f t="shared" si="24"/>
        <v>9.2480000000000047</v>
      </c>
      <c r="AR30">
        <v>9.9540000000000006</v>
      </c>
      <c r="AS30">
        <v>10.536</v>
      </c>
      <c r="AT30">
        <v>11.061999999999999</v>
      </c>
      <c r="AU30">
        <v>11.587</v>
      </c>
      <c r="AV30">
        <v>12.256</v>
      </c>
      <c r="AW30">
        <v>12.815</v>
      </c>
      <c r="AX30">
        <v>13.287000000000001</v>
      </c>
      <c r="AY30">
        <v>13.785</v>
      </c>
      <c r="AZ30">
        <v>14.218999999999999</v>
      </c>
      <c r="BA30">
        <v>14.718999999999999</v>
      </c>
      <c r="BB30" t="e">
        <f>LRP!#REF!</f>
        <v>#REF!</v>
      </c>
      <c r="BC30" t="e">
        <f>LRP!#REF!</f>
        <v>#REF!</v>
      </c>
      <c r="BD30" t="e">
        <f>LRP!#REF!</f>
        <v>#REF!</v>
      </c>
      <c r="BE30" t="e">
        <f>LRP!#REF!</f>
        <v>#REF!</v>
      </c>
      <c r="BF30" t="e">
        <f>LRP!#REF!</f>
        <v>#REF!</v>
      </c>
      <c r="BG30" t="e">
        <f>LRP!#REF!</f>
        <v>#REF!</v>
      </c>
      <c r="BH30" t="e">
        <f>LRP!#REF!</f>
        <v>#REF!</v>
      </c>
      <c r="BI30" t="e">
        <f>LRP!#REF!</f>
        <v>#REF!</v>
      </c>
      <c r="BJ30" t="e">
        <f>LRP!#REF!</f>
        <v>#REF!</v>
      </c>
      <c r="BK30" t="e">
        <f>LRP!#REF!</f>
        <v>#REF!</v>
      </c>
      <c r="BM30">
        <f t="shared" si="75"/>
        <v>471</v>
      </c>
      <c r="BN30">
        <f t="shared" si="75"/>
        <v>471</v>
      </c>
      <c r="BO30">
        <f t="shared" si="75"/>
        <v>471</v>
      </c>
      <c r="BP30" s="6" t="e">
        <f t="shared" si="25"/>
        <v>#REF!</v>
      </c>
      <c r="BQ30" s="6" t="e">
        <f t="shared" si="26"/>
        <v>#REF!</v>
      </c>
      <c r="BR30" s="6" t="e">
        <f t="shared" si="27"/>
        <v>#REF!</v>
      </c>
      <c r="BS30" s="6" t="e">
        <f t="shared" si="28"/>
        <v>#REF!</v>
      </c>
      <c r="BT30" s="6" t="e">
        <f t="shared" si="29"/>
        <v>#REF!</v>
      </c>
      <c r="BU30" s="6" t="e">
        <f t="shared" si="30"/>
        <v>#REF!</v>
      </c>
      <c r="BV30" s="6" t="e">
        <f t="shared" si="31"/>
        <v>#REF!</v>
      </c>
      <c r="BW30" s="6" t="e">
        <f t="shared" si="32"/>
        <v>#REF!</v>
      </c>
      <c r="BX30" s="6" t="e">
        <f t="shared" si="33"/>
        <v>#REF!</v>
      </c>
      <c r="BY30" s="6" t="e">
        <f t="shared" si="34"/>
        <v>#REF!</v>
      </c>
      <c r="BZ30" s="6" t="e">
        <f t="shared" si="35"/>
        <v>#REF!</v>
      </c>
      <c r="CA30" s="6" t="e">
        <f t="shared" si="36"/>
        <v>#REF!</v>
      </c>
      <c r="CB30" s="6" t="e">
        <f t="shared" si="37"/>
        <v>#REF!</v>
      </c>
      <c r="CC30" s="6" t="e">
        <f t="shared" si="38"/>
        <v>#REF!</v>
      </c>
      <c r="CD30" s="6" t="e">
        <f t="shared" si="39"/>
        <v>#REF!</v>
      </c>
      <c r="CE30" s="6" t="e">
        <f t="shared" si="40"/>
        <v>#REF!</v>
      </c>
      <c r="CF30" s="6" t="e">
        <f t="shared" si="41"/>
        <v>#REF!</v>
      </c>
      <c r="CG30" s="6" t="e">
        <f t="shared" si="42"/>
        <v>#REF!</v>
      </c>
      <c r="CH30" s="6" t="e">
        <f t="shared" si="43"/>
        <v>#REF!</v>
      </c>
      <c r="CI30" s="6" t="e">
        <f t="shared" si="44"/>
        <v>#REF!</v>
      </c>
      <c r="CJ30" s="6" t="e">
        <f t="shared" si="45"/>
        <v>#REF!</v>
      </c>
      <c r="CK30" s="6" t="e">
        <f t="shared" si="45"/>
        <v>#REF!</v>
      </c>
      <c r="CL30" s="6" t="e">
        <f t="shared" si="45"/>
        <v>#REF!</v>
      </c>
      <c r="CM30" s="6" t="e">
        <f t="shared" si="45"/>
        <v>#REF!</v>
      </c>
      <c r="CN30" s="6" t="e">
        <f t="shared" si="45"/>
        <v>#REF!</v>
      </c>
      <c r="CO30" s="6" t="e">
        <f t="shared" si="45"/>
        <v>#REF!</v>
      </c>
      <c r="CP30" s="6" t="e">
        <f t="shared" si="45"/>
        <v>#REF!</v>
      </c>
      <c r="CQ30" s="6" t="e">
        <f t="shared" si="45"/>
        <v>#REF!</v>
      </c>
      <c r="CR30" s="6" t="e">
        <f t="shared" si="45"/>
        <v>#REF!</v>
      </c>
      <c r="CS30" s="6" t="e">
        <f t="shared" si="45"/>
        <v>#REF!</v>
      </c>
      <c r="CU30" s="6" t="e">
        <f t="shared" si="46"/>
        <v>#REF!</v>
      </c>
      <c r="CV30" s="6" t="e">
        <f t="shared" si="47"/>
        <v>#REF!</v>
      </c>
      <c r="CW30" s="6" t="e">
        <f t="shared" si="48"/>
        <v>#REF!</v>
      </c>
      <c r="CX30" s="6" t="e">
        <f t="shared" si="49"/>
        <v>#REF!</v>
      </c>
      <c r="CY30" s="6" t="e">
        <f t="shared" si="50"/>
        <v>#REF!</v>
      </c>
      <c r="CZ30" s="6" t="e">
        <f t="shared" si="51"/>
        <v>#REF!</v>
      </c>
      <c r="DA30" s="6" t="e">
        <f t="shared" si="52"/>
        <v>#REF!</v>
      </c>
      <c r="DB30" s="6" t="e">
        <f t="shared" si="53"/>
        <v>#REF!</v>
      </c>
      <c r="DC30" s="6" t="e">
        <f t="shared" si="54"/>
        <v>#REF!</v>
      </c>
      <c r="DD30" s="6" t="e">
        <f t="shared" si="55"/>
        <v>#REF!</v>
      </c>
      <c r="DE30" s="6" t="e">
        <f t="shared" si="56"/>
        <v>#REF!</v>
      </c>
      <c r="DF30" s="6" t="e">
        <f t="shared" si="57"/>
        <v>#REF!</v>
      </c>
      <c r="DG30" s="6" t="e">
        <f t="shared" si="58"/>
        <v>#REF!</v>
      </c>
      <c r="DH30" s="6" t="e">
        <f t="shared" si="59"/>
        <v>#REF!</v>
      </c>
      <c r="DI30" s="6" t="e">
        <f t="shared" si="60"/>
        <v>#REF!</v>
      </c>
      <c r="DJ30" s="6" t="e">
        <f t="shared" si="61"/>
        <v>#REF!</v>
      </c>
      <c r="DK30" s="6" t="e">
        <f t="shared" si="62"/>
        <v>#REF!</v>
      </c>
      <c r="DL30" s="6" t="e">
        <f t="shared" si="63"/>
        <v>#REF!</v>
      </c>
      <c r="DM30" s="6" t="e">
        <f t="shared" si="64"/>
        <v>#REF!</v>
      </c>
      <c r="DN30" s="6" t="e">
        <f t="shared" si="65"/>
        <v>#REF!</v>
      </c>
      <c r="DO30" s="6" t="e">
        <f t="shared" si="66"/>
        <v>#REF!</v>
      </c>
      <c r="DP30" s="6" t="e">
        <f t="shared" si="66"/>
        <v>#REF!</v>
      </c>
      <c r="DQ30" s="6" t="e">
        <f t="shared" si="66"/>
        <v>#REF!</v>
      </c>
      <c r="DR30" s="6" t="e">
        <f t="shared" si="66"/>
        <v>#REF!</v>
      </c>
      <c r="DS30" s="6" t="e">
        <f t="shared" si="66"/>
        <v>#REF!</v>
      </c>
      <c r="DT30" s="6" t="e">
        <f t="shared" si="66"/>
        <v>#REF!</v>
      </c>
      <c r="DU30" s="6" t="e">
        <f t="shared" si="66"/>
        <v>#REF!</v>
      </c>
      <c r="DV30" s="6" t="e">
        <f t="shared" si="66"/>
        <v>#REF!</v>
      </c>
      <c r="DW30" s="6" t="e">
        <f t="shared" si="66"/>
        <v>#REF!</v>
      </c>
      <c r="DX30" s="6" t="e">
        <f t="shared" si="66"/>
        <v>#REF!</v>
      </c>
      <c r="DZ30" s="6" t="e">
        <f t="shared" ref="DZ30:EL60" si="77">IF(CU30&lt;_xlfn.PERCENTILE.INC(CU$5:CU$1004, 0.01), CU30, 0)</f>
        <v>#REF!</v>
      </c>
      <c r="EA30" s="6" t="e">
        <f t="shared" si="77"/>
        <v>#REF!</v>
      </c>
      <c r="EB30" s="6" t="e">
        <f t="shared" si="77"/>
        <v>#REF!</v>
      </c>
      <c r="EC30" s="6" t="e">
        <f t="shared" si="77"/>
        <v>#REF!</v>
      </c>
      <c r="ED30" s="6" t="e">
        <f t="shared" si="77"/>
        <v>#REF!</v>
      </c>
      <c r="EE30" s="6" t="e">
        <f t="shared" si="77"/>
        <v>#REF!</v>
      </c>
      <c r="EF30" s="6" t="e">
        <f t="shared" si="77"/>
        <v>#REF!</v>
      </c>
      <c r="EG30" s="6" t="e">
        <f t="shared" si="76"/>
        <v>#REF!</v>
      </c>
      <c r="EH30" s="6" t="e">
        <f t="shared" si="76"/>
        <v>#REF!</v>
      </c>
      <c r="EI30" s="6" t="e">
        <f t="shared" si="76"/>
        <v>#REF!</v>
      </c>
      <c r="EJ30" s="6" t="e">
        <f t="shared" si="76"/>
        <v>#REF!</v>
      </c>
      <c r="EK30" s="6" t="e">
        <f t="shared" si="76"/>
        <v>#REF!</v>
      </c>
      <c r="EL30" s="6" t="e">
        <f t="shared" si="76"/>
        <v>#REF!</v>
      </c>
      <c r="EM30" s="6" t="e">
        <f t="shared" si="76"/>
        <v>#REF!</v>
      </c>
      <c r="EN30" s="6" t="e">
        <f t="shared" si="76"/>
        <v>#REF!</v>
      </c>
      <c r="EO30" s="6" t="e">
        <f t="shared" si="76"/>
        <v>#REF!</v>
      </c>
      <c r="EP30" s="6" t="e">
        <f t="shared" si="72"/>
        <v>#REF!</v>
      </c>
      <c r="EQ30" s="6" t="e">
        <f t="shared" si="72"/>
        <v>#REF!</v>
      </c>
      <c r="ER30" s="6" t="e">
        <f t="shared" si="72"/>
        <v>#REF!</v>
      </c>
      <c r="ES30" s="6" t="e">
        <f t="shared" si="72"/>
        <v>#REF!</v>
      </c>
      <c r="ET30" s="6" t="e">
        <f t="shared" si="72"/>
        <v>#REF!</v>
      </c>
      <c r="EU30" s="6" t="e">
        <f t="shared" si="72"/>
        <v>#REF!</v>
      </c>
      <c r="EV30" s="6" t="e">
        <f t="shared" si="72"/>
        <v>#REF!</v>
      </c>
      <c r="EW30" s="6" t="e">
        <f t="shared" si="72"/>
        <v>#REF!</v>
      </c>
      <c r="EX30" s="6" t="e">
        <f t="shared" si="71"/>
        <v>#REF!</v>
      </c>
      <c r="EY30" s="6" t="e">
        <f t="shared" si="71"/>
        <v>#REF!</v>
      </c>
      <c r="EZ30" s="6" t="e">
        <f t="shared" si="71"/>
        <v>#REF!</v>
      </c>
      <c r="FA30" s="6" t="e">
        <f t="shared" si="71"/>
        <v>#REF!</v>
      </c>
      <c r="FB30" s="6" t="e">
        <f t="shared" si="71"/>
        <v>#REF!</v>
      </c>
      <c r="FC30" s="6" t="e">
        <f t="shared" si="71"/>
        <v>#REF!</v>
      </c>
      <c r="FE30" s="6" t="e">
        <f t="shared" si="74"/>
        <v>#REF!</v>
      </c>
      <c r="FF30" s="6" t="e">
        <f t="shared" si="74"/>
        <v>#REF!</v>
      </c>
      <c r="FG30" s="6" t="e">
        <f t="shared" si="74"/>
        <v>#REF!</v>
      </c>
      <c r="FH30" s="6" t="e">
        <f t="shared" si="74"/>
        <v>#REF!</v>
      </c>
      <c r="FI30" s="6" t="e">
        <f t="shared" si="74"/>
        <v>#REF!</v>
      </c>
      <c r="FJ30" s="6" t="e">
        <f t="shared" si="74"/>
        <v>#REF!</v>
      </c>
      <c r="FK30" s="6" t="e">
        <f t="shared" si="74"/>
        <v>#REF!</v>
      </c>
      <c r="FL30" s="6" t="e">
        <f t="shared" si="74"/>
        <v>#REF!</v>
      </c>
      <c r="FM30" s="6" t="e">
        <f t="shared" si="74"/>
        <v>#REF!</v>
      </c>
      <c r="FN30" s="6" t="e">
        <f t="shared" si="74"/>
        <v>#REF!</v>
      </c>
      <c r="FO30" s="6" t="e">
        <f t="shared" si="74"/>
        <v>#REF!</v>
      </c>
      <c r="FP30" s="6" t="e">
        <f t="shared" si="74"/>
        <v>#REF!</v>
      </c>
      <c r="FQ30" s="6" t="e">
        <f t="shared" si="74"/>
        <v>#REF!</v>
      </c>
      <c r="FR30" s="6" t="e">
        <f t="shared" si="74"/>
        <v>#REF!</v>
      </c>
      <c r="FS30" s="6" t="e">
        <f t="shared" si="74"/>
        <v>#REF!</v>
      </c>
      <c r="FT30" s="6" t="e">
        <f t="shared" si="73"/>
        <v>#REF!</v>
      </c>
      <c r="FU30" s="6" t="e">
        <f t="shared" si="69"/>
        <v>#REF!</v>
      </c>
      <c r="FV30" s="6" t="e">
        <f t="shared" si="69"/>
        <v>#REF!</v>
      </c>
      <c r="FW30" s="6" t="e">
        <f t="shared" si="69"/>
        <v>#REF!</v>
      </c>
      <c r="FX30" s="6" t="e">
        <f t="shared" si="69"/>
        <v>#REF!</v>
      </c>
      <c r="FY30" s="6" t="e">
        <f t="shared" si="69"/>
        <v>#REF!</v>
      </c>
      <c r="FZ30" s="6" t="e">
        <f t="shared" si="69"/>
        <v>#REF!</v>
      </c>
      <c r="GA30" s="6" t="e">
        <f t="shared" si="69"/>
        <v>#REF!</v>
      </c>
      <c r="GB30" s="6" t="e">
        <f t="shared" si="69"/>
        <v>#REF!</v>
      </c>
      <c r="GC30" s="6" t="e">
        <f t="shared" si="69"/>
        <v>#REF!</v>
      </c>
      <c r="GD30" s="6" t="e">
        <f t="shared" si="69"/>
        <v>#REF!</v>
      </c>
      <c r="GE30" s="6" t="e">
        <f t="shared" si="69"/>
        <v>#REF!</v>
      </c>
      <c r="GF30" s="6" t="e">
        <f t="shared" si="69"/>
        <v>#REF!</v>
      </c>
      <c r="GG30" s="6" t="e">
        <f t="shared" si="69"/>
        <v>#REF!</v>
      </c>
      <c r="GH30" s="6" t="e">
        <f t="shared" si="69"/>
        <v>#REF!</v>
      </c>
    </row>
    <row r="31" spans="1:190" x14ac:dyDescent="0.3">
      <c r="A31">
        <f t="shared" si="70"/>
        <v>27</v>
      </c>
      <c r="B31">
        <f t="shared" si="6"/>
        <v>471</v>
      </c>
      <c r="C31" s="64" t="e">
        <f>BO31*EXP('Capital Market Assumptions'!#REF!+'Capital Market Assumptions'!#REF!*'Random Draws'!B30)</f>
        <v>#REF!</v>
      </c>
      <c r="D31" s="64" t="e">
        <f>BP31*EXP('Capital Market Assumptions'!#REF!+'Capital Market Assumptions'!#REF!*'Random Draws'!C30)</f>
        <v>#REF!</v>
      </c>
      <c r="E31" s="64" t="e">
        <f>BQ31*EXP('Capital Market Assumptions'!#REF!+'Capital Market Assumptions'!#REF!*'Random Draws'!D30)</f>
        <v>#REF!</v>
      </c>
      <c r="F31" s="64" t="e">
        <f>BR31*EXP('Capital Market Assumptions'!#REF!+'Capital Market Assumptions'!#REF!*'Random Draws'!E30)</f>
        <v>#REF!</v>
      </c>
      <c r="G31" s="64" t="e">
        <f>BS31*EXP('Capital Market Assumptions'!#REF!+'Capital Market Assumptions'!#REF!*'Random Draws'!F30)</f>
        <v>#REF!</v>
      </c>
      <c r="H31" s="6" t="e">
        <f>BT31*EXP('Capital Market Assumptions'!$B$41+'Capital Market Assumptions'!$B$42*'Random Draws'!G30)</f>
        <v>#REF!</v>
      </c>
      <c r="I31" s="6" t="e">
        <f>BU31*EXP('Capital Market Assumptions'!$B$41+'Capital Market Assumptions'!$B$42*'Random Draws'!H30)</f>
        <v>#REF!</v>
      </c>
      <c r="J31" s="6" t="e">
        <f>BV31*EXP('Capital Market Assumptions'!$B$41+'Capital Market Assumptions'!$B$42*'Random Draws'!I30)</f>
        <v>#REF!</v>
      </c>
      <c r="K31" s="6" t="e">
        <f>BW31*EXP('Capital Market Assumptions'!$B$41+'Capital Market Assumptions'!$B$42*'Random Draws'!J30)</f>
        <v>#REF!</v>
      </c>
      <c r="L31" s="6" t="e">
        <f>BX31*EXP('Capital Market Assumptions'!$B$41+'Capital Market Assumptions'!$B$42*'Random Draws'!K30)</f>
        <v>#REF!</v>
      </c>
      <c r="M31" s="6" t="e">
        <f>BY31*EXP('Capital Market Assumptions'!$B$41+'Capital Market Assumptions'!$B$42*'Random Draws'!L30)</f>
        <v>#REF!</v>
      </c>
      <c r="N31" s="6" t="e">
        <f>BZ31*EXP('Capital Market Assumptions'!$B$41+'Capital Market Assumptions'!$B$42*'Random Draws'!M30)</f>
        <v>#REF!</v>
      </c>
      <c r="O31" s="6" t="e">
        <f>CA31*EXP('Capital Market Assumptions'!$B$41+'Capital Market Assumptions'!$B$42*'Random Draws'!N30)</f>
        <v>#REF!</v>
      </c>
      <c r="P31" s="6" t="e">
        <f>CB31*EXP('Capital Market Assumptions'!$B$41+'Capital Market Assumptions'!$B$42*'Random Draws'!O30)</f>
        <v>#REF!</v>
      </c>
      <c r="Q31" s="6" t="e">
        <f>CC31*EXP('Capital Market Assumptions'!$B$41+'Capital Market Assumptions'!$B$42*'Random Draws'!P30)</f>
        <v>#REF!</v>
      </c>
      <c r="R31" s="6" t="e">
        <f>CD31*EXP('Capital Market Assumptions'!$B$41+'Capital Market Assumptions'!$B$42*'Random Draws'!Q30)</f>
        <v>#REF!</v>
      </c>
      <c r="S31" s="6" t="e">
        <f>CE31*EXP('Capital Market Assumptions'!$B$41+'Capital Market Assumptions'!$B$42*'Random Draws'!R30)</f>
        <v>#REF!</v>
      </c>
      <c r="T31" s="6" t="e">
        <f>CF31*EXP('Capital Market Assumptions'!$B$41+'Capital Market Assumptions'!$B$42*'Random Draws'!S30)</f>
        <v>#REF!</v>
      </c>
      <c r="U31" s="6" t="e">
        <f>CG31*EXP('Capital Market Assumptions'!$B$41+'Capital Market Assumptions'!$B$42*'Random Draws'!T30)</f>
        <v>#REF!</v>
      </c>
      <c r="V31" s="6" t="e">
        <f>CH31*EXP('Capital Market Assumptions'!$B$41+'Capital Market Assumptions'!$B$42*'Random Draws'!U30)</f>
        <v>#REF!</v>
      </c>
      <c r="W31" s="6" t="e">
        <f>CI31*EXP('Capital Market Assumptions'!$B$41+'Capital Market Assumptions'!$B$42*'Random Draws'!V30)</f>
        <v>#REF!</v>
      </c>
      <c r="X31" s="6" t="e">
        <f>CJ31*EXP('Capital Market Assumptions'!$B$41+'Capital Market Assumptions'!$B$42*'Random Draws'!W30)</f>
        <v>#REF!</v>
      </c>
      <c r="Y31" s="6" t="e">
        <f>CK31*EXP('Capital Market Assumptions'!$B$41+'Capital Market Assumptions'!$B$42*'Random Draws'!X30)</f>
        <v>#REF!</v>
      </c>
      <c r="Z31" s="6" t="e">
        <f>CL31*EXP('Capital Market Assumptions'!$B$41+'Capital Market Assumptions'!$B$42*'Random Draws'!Y30)</f>
        <v>#REF!</v>
      </c>
      <c r="AA31" s="6" t="e">
        <f>CM31*EXP('Capital Market Assumptions'!$B$41+'Capital Market Assumptions'!$B$42*'Random Draws'!Z30)</f>
        <v>#REF!</v>
      </c>
      <c r="AB31" s="6" t="e">
        <f>CN31*EXP('Capital Market Assumptions'!$B$41+'Capital Market Assumptions'!$B$42*'Random Draws'!AA30)</f>
        <v>#REF!</v>
      </c>
      <c r="AC31" s="6" t="e">
        <f>CO31*EXP('Capital Market Assumptions'!$B$41+'Capital Market Assumptions'!$B$42*'Random Draws'!AB30)</f>
        <v>#REF!</v>
      </c>
      <c r="AD31" s="6" t="e">
        <f>CP31*EXP('Capital Market Assumptions'!$B$41+'Capital Market Assumptions'!$B$42*'Random Draws'!AC30)</f>
        <v>#REF!</v>
      </c>
      <c r="AE31" s="6" t="e">
        <f>CQ31*EXP('Capital Market Assumptions'!$B$41+'Capital Market Assumptions'!$B$42*'Random Draws'!AD30)</f>
        <v>#REF!</v>
      </c>
      <c r="AF31" s="6" t="e">
        <f>CR31*EXP('Capital Market Assumptions'!$B$41+'Capital Market Assumptions'!$B$42*'Random Draws'!AE30)</f>
        <v>#REF!</v>
      </c>
      <c r="AH31">
        <f t="shared" si="15"/>
        <v>4.2999999999999261E-2</v>
      </c>
      <c r="AI31">
        <f t="shared" si="16"/>
        <v>1.0600000000000023</v>
      </c>
      <c r="AJ31">
        <f t="shared" si="17"/>
        <v>2.0930000000000035</v>
      </c>
      <c r="AK31">
        <f t="shared" si="18"/>
        <v>3.1530000000000058</v>
      </c>
      <c r="AL31">
        <f t="shared" si="19"/>
        <v>4.2659999999999911</v>
      </c>
      <c r="AM31">
        <f t="shared" si="20"/>
        <v>5.3020000000000067</v>
      </c>
      <c r="AN31">
        <f t="shared" si="21"/>
        <v>6.3569999999999993</v>
      </c>
      <c r="AO31">
        <f t="shared" si="22"/>
        <v>7.3900000000000006</v>
      </c>
      <c r="AP31">
        <f t="shared" si="23"/>
        <v>8.3549999999999898</v>
      </c>
      <c r="AQ31">
        <f t="shared" si="24"/>
        <v>9.2480000000000047</v>
      </c>
      <c r="AR31">
        <v>9.9540000000000006</v>
      </c>
      <c r="AS31">
        <v>10.536</v>
      </c>
      <c r="AT31">
        <v>11.061999999999999</v>
      </c>
      <c r="AU31">
        <v>11.587</v>
      </c>
      <c r="AV31">
        <v>12.256</v>
      </c>
      <c r="AW31">
        <v>12.815</v>
      </c>
      <c r="AX31">
        <v>13.287000000000001</v>
      </c>
      <c r="AY31">
        <v>13.785</v>
      </c>
      <c r="AZ31">
        <v>14.218999999999999</v>
      </c>
      <c r="BA31">
        <v>14.718999999999999</v>
      </c>
      <c r="BB31" t="e">
        <f>LRP!#REF!</f>
        <v>#REF!</v>
      </c>
      <c r="BC31" t="e">
        <f>LRP!#REF!</f>
        <v>#REF!</v>
      </c>
      <c r="BD31" t="e">
        <f>LRP!#REF!</f>
        <v>#REF!</v>
      </c>
      <c r="BE31" t="e">
        <f>LRP!#REF!</f>
        <v>#REF!</v>
      </c>
      <c r="BF31" t="e">
        <f>LRP!#REF!</f>
        <v>#REF!</v>
      </c>
      <c r="BG31" t="e">
        <f>LRP!#REF!</f>
        <v>#REF!</v>
      </c>
      <c r="BH31" t="e">
        <f>LRP!#REF!</f>
        <v>#REF!</v>
      </c>
      <c r="BI31" t="e">
        <f>LRP!#REF!</f>
        <v>#REF!</v>
      </c>
      <c r="BJ31" t="e">
        <f>LRP!#REF!</f>
        <v>#REF!</v>
      </c>
      <c r="BK31" t="e">
        <f>LRP!#REF!</f>
        <v>#REF!</v>
      </c>
      <c r="BM31">
        <f t="shared" si="75"/>
        <v>471</v>
      </c>
      <c r="BN31">
        <f t="shared" si="75"/>
        <v>471</v>
      </c>
      <c r="BO31">
        <f t="shared" si="75"/>
        <v>471</v>
      </c>
      <c r="BP31" s="6" t="e">
        <f t="shared" si="25"/>
        <v>#REF!</v>
      </c>
      <c r="BQ31" s="6" t="e">
        <f t="shared" si="26"/>
        <v>#REF!</v>
      </c>
      <c r="BR31" s="6" t="e">
        <f t="shared" si="27"/>
        <v>#REF!</v>
      </c>
      <c r="BS31" s="6" t="e">
        <f t="shared" si="28"/>
        <v>#REF!</v>
      </c>
      <c r="BT31" s="6" t="e">
        <f t="shared" si="29"/>
        <v>#REF!</v>
      </c>
      <c r="BU31" s="6" t="e">
        <f t="shared" si="30"/>
        <v>#REF!</v>
      </c>
      <c r="BV31" s="6" t="e">
        <f t="shared" si="31"/>
        <v>#REF!</v>
      </c>
      <c r="BW31" s="6" t="e">
        <f t="shared" si="32"/>
        <v>#REF!</v>
      </c>
      <c r="BX31" s="6" t="e">
        <f t="shared" si="33"/>
        <v>#REF!</v>
      </c>
      <c r="BY31" s="6" t="e">
        <f t="shared" si="34"/>
        <v>#REF!</v>
      </c>
      <c r="BZ31" s="6" t="e">
        <f t="shared" si="35"/>
        <v>#REF!</v>
      </c>
      <c r="CA31" s="6" t="e">
        <f t="shared" si="36"/>
        <v>#REF!</v>
      </c>
      <c r="CB31" s="6" t="e">
        <f t="shared" si="37"/>
        <v>#REF!</v>
      </c>
      <c r="CC31" s="6" t="e">
        <f t="shared" si="38"/>
        <v>#REF!</v>
      </c>
      <c r="CD31" s="6" t="e">
        <f t="shared" si="39"/>
        <v>#REF!</v>
      </c>
      <c r="CE31" s="6" t="e">
        <f t="shared" si="40"/>
        <v>#REF!</v>
      </c>
      <c r="CF31" s="6" t="e">
        <f t="shared" si="41"/>
        <v>#REF!</v>
      </c>
      <c r="CG31" s="6" t="e">
        <f t="shared" si="42"/>
        <v>#REF!</v>
      </c>
      <c r="CH31" s="6" t="e">
        <f t="shared" si="43"/>
        <v>#REF!</v>
      </c>
      <c r="CI31" s="6" t="e">
        <f t="shared" si="44"/>
        <v>#REF!</v>
      </c>
      <c r="CJ31" s="6" t="e">
        <f t="shared" si="45"/>
        <v>#REF!</v>
      </c>
      <c r="CK31" s="6" t="e">
        <f t="shared" si="45"/>
        <v>#REF!</v>
      </c>
      <c r="CL31" s="6" t="e">
        <f t="shared" si="45"/>
        <v>#REF!</v>
      </c>
      <c r="CM31" s="6" t="e">
        <f t="shared" si="45"/>
        <v>#REF!</v>
      </c>
      <c r="CN31" s="6" t="e">
        <f t="shared" si="45"/>
        <v>#REF!</v>
      </c>
      <c r="CO31" s="6" t="e">
        <f t="shared" si="45"/>
        <v>#REF!</v>
      </c>
      <c r="CP31" s="6" t="e">
        <f t="shared" si="45"/>
        <v>#REF!</v>
      </c>
      <c r="CQ31" s="6" t="e">
        <f t="shared" si="45"/>
        <v>#REF!</v>
      </c>
      <c r="CR31" s="6" t="e">
        <f t="shared" si="45"/>
        <v>#REF!</v>
      </c>
      <c r="CS31" s="6" t="e">
        <f t="shared" si="45"/>
        <v>#REF!</v>
      </c>
      <c r="CU31" s="6" t="e">
        <f t="shared" si="46"/>
        <v>#REF!</v>
      </c>
      <c r="CV31" s="6" t="e">
        <f t="shared" si="47"/>
        <v>#REF!</v>
      </c>
      <c r="CW31" s="6" t="e">
        <f t="shared" si="48"/>
        <v>#REF!</v>
      </c>
      <c r="CX31" s="6" t="e">
        <f t="shared" si="49"/>
        <v>#REF!</v>
      </c>
      <c r="CY31" s="6" t="e">
        <f t="shared" si="50"/>
        <v>#REF!</v>
      </c>
      <c r="CZ31" s="6" t="e">
        <f t="shared" si="51"/>
        <v>#REF!</v>
      </c>
      <c r="DA31" s="6" t="e">
        <f t="shared" si="52"/>
        <v>#REF!</v>
      </c>
      <c r="DB31" s="6" t="e">
        <f t="shared" si="53"/>
        <v>#REF!</v>
      </c>
      <c r="DC31" s="6" t="e">
        <f t="shared" si="54"/>
        <v>#REF!</v>
      </c>
      <c r="DD31" s="6" t="e">
        <f t="shared" si="55"/>
        <v>#REF!</v>
      </c>
      <c r="DE31" s="6" t="e">
        <f t="shared" si="56"/>
        <v>#REF!</v>
      </c>
      <c r="DF31" s="6" t="e">
        <f t="shared" si="57"/>
        <v>#REF!</v>
      </c>
      <c r="DG31" s="6" t="e">
        <f t="shared" si="58"/>
        <v>#REF!</v>
      </c>
      <c r="DH31" s="6" t="e">
        <f t="shared" si="59"/>
        <v>#REF!</v>
      </c>
      <c r="DI31" s="6" t="e">
        <f t="shared" si="60"/>
        <v>#REF!</v>
      </c>
      <c r="DJ31" s="6" t="e">
        <f t="shared" si="61"/>
        <v>#REF!</v>
      </c>
      <c r="DK31" s="6" t="e">
        <f t="shared" si="62"/>
        <v>#REF!</v>
      </c>
      <c r="DL31" s="6" t="e">
        <f t="shared" si="63"/>
        <v>#REF!</v>
      </c>
      <c r="DM31" s="6" t="e">
        <f t="shared" si="64"/>
        <v>#REF!</v>
      </c>
      <c r="DN31" s="6" t="e">
        <f t="shared" si="65"/>
        <v>#REF!</v>
      </c>
      <c r="DO31" s="6" t="e">
        <f t="shared" si="66"/>
        <v>#REF!</v>
      </c>
      <c r="DP31" s="6" t="e">
        <f t="shared" si="66"/>
        <v>#REF!</v>
      </c>
      <c r="DQ31" s="6" t="e">
        <f t="shared" si="66"/>
        <v>#REF!</v>
      </c>
      <c r="DR31" s="6" t="e">
        <f t="shared" si="66"/>
        <v>#REF!</v>
      </c>
      <c r="DS31" s="6" t="e">
        <f t="shared" si="66"/>
        <v>#REF!</v>
      </c>
      <c r="DT31" s="6" t="e">
        <f t="shared" si="66"/>
        <v>#REF!</v>
      </c>
      <c r="DU31" s="6" t="e">
        <f t="shared" si="66"/>
        <v>#REF!</v>
      </c>
      <c r="DV31" s="6" t="e">
        <f t="shared" si="66"/>
        <v>#REF!</v>
      </c>
      <c r="DW31" s="6" t="e">
        <f t="shared" si="66"/>
        <v>#REF!</v>
      </c>
      <c r="DX31" s="6" t="e">
        <f t="shared" si="66"/>
        <v>#REF!</v>
      </c>
      <c r="DZ31" s="6" t="e">
        <f t="shared" si="77"/>
        <v>#REF!</v>
      </c>
      <c r="EA31" s="6" t="e">
        <f t="shared" si="77"/>
        <v>#REF!</v>
      </c>
      <c r="EB31" s="6" t="e">
        <f t="shared" si="77"/>
        <v>#REF!</v>
      </c>
      <c r="EC31" s="6" t="e">
        <f t="shared" si="77"/>
        <v>#REF!</v>
      </c>
      <c r="ED31" s="6" t="e">
        <f t="shared" si="77"/>
        <v>#REF!</v>
      </c>
      <c r="EE31" s="6" t="e">
        <f t="shared" si="77"/>
        <v>#REF!</v>
      </c>
      <c r="EF31" s="6" t="e">
        <f t="shared" si="77"/>
        <v>#REF!</v>
      </c>
      <c r="EG31" s="6" t="e">
        <f t="shared" si="76"/>
        <v>#REF!</v>
      </c>
      <c r="EH31" s="6" t="e">
        <f t="shared" si="76"/>
        <v>#REF!</v>
      </c>
      <c r="EI31" s="6" t="e">
        <f t="shared" si="76"/>
        <v>#REF!</v>
      </c>
      <c r="EJ31" s="6" t="e">
        <f t="shared" si="76"/>
        <v>#REF!</v>
      </c>
      <c r="EK31" s="6" t="e">
        <f t="shared" si="76"/>
        <v>#REF!</v>
      </c>
      <c r="EL31" s="6" t="e">
        <f t="shared" si="76"/>
        <v>#REF!</v>
      </c>
      <c r="EM31" s="6" t="e">
        <f t="shared" si="76"/>
        <v>#REF!</v>
      </c>
      <c r="EN31" s="6" t="e">
        <f t="shared" si="76"/>
        <v>#REF!</v>
      </c>
      <c r="EO31" s="6" t="e">
        <f t="shared" si="76"/>
        <v>#REF!</v>
      </c>
      <c r="EP31" s="6" t="e">
        <f t="shared" si="72"/>
        <v>#REF!</v>
      </c>
      <c r="EQ31" s="6" t="e">
        <f t="shared" si="72"/>
        <v>#REF!</v>
      </c>
      <c r="ER31" s="6" t="e">
        <f t="shared" si="72"/>
        <v>#REF!</v>
      </c>
      <c r="ES31" s="6" t="e">
        <f t="shared" si="72"/>
        <v>#REF!</v>
      </c>
      <c r="ET31" s="6" t="e">
        <f t="shared" si="72"/>
        <v>#REF!</v>
      </c>
      <c r="EU31" s="6" t="e">
        <f t="shared" si="72"/>
        <v>#REF!</v>
      </c>
      <c r="EV31" s="6" t="e">
        <f t="shared" si="72"/>
        <v>#REF!</v>
      </c>
      <c r="EW31" s="6" t="e">
        <f t="shared" si="72"/>
        <v>#REF!</v>
      </c>
      <c r="EX31" s="6" t="e">
        <f t="shared" si="71"/>
        <v>#REF!</v>
      </c>
      <c r="EY31" s="6" t="e">
        <f t="shared" si="71"/>
        <v>#REF!</v>
      </c>
      <c r="EZ31" s="6" t="e">
        <f t="shared" si="71"/>
        <v>#REF!</v>
      </c>
      <c r="FA31" s="6" t="e">
        <f t="shared" si="71"/>
        <v>#REF!</v>
      </c>
      <c r="FB31" s="6" t="e">
        <f t="shared" si="71"/>
        <v>#REF!</v>
      </c>
      <c r="FC31" s="6" t="e">
        <f t="shared" si="71"/>
        <v>#REF!</v>
      </c>
      <c r="FE31" s="6" t="e">
        <f t="shared" si="74"/>
        <v>#REF!</v>
      </c>
      <c r="FF31" s="6" t="e">
        <f t="shared" si="74"/>
        <v>#REF!</v>
      </c>
      <c r="FG31" s="6" t="e">
        <f t="shared" si="74"/>
        <v>#REF!</v>
      </c>
      <c r="FH31" s="6" t="e">
        <f t="shared" si="74"/>
        <v>#REF!</v>
      </c>
      <c r="FI31" s="6" t="e">
        <f t="shared" si="74"/>
        <v>#REF!</v>
      </c>
      <c r="FJ31" s="6" t="e">
        <f t="shared" si="74"/>
        <v>#REF!</v>
      </c>
      <c r="FK31" s="6" t="e">
        <f t="shared" si="74"/>
        <v>#REF!</v>
      </c>
      <c r="FL31" s="6" t="e">
        <f t="shared" si="74"/>
        <v>#REF!</v>
      </c>
      <c r="FM31" s="6" t="e">
        <f t="shared" si="74"/>
        <v>#REF!</v>
      </c>
      <c r="FN31" s="6" t="e">
        <f t="shared" si="74"/>
        <v>#REF!</v>
      </c>
      <c r="FO31" s="6" t="e">
        <f t="shared" si="74"/>
        <v>#REF!</v>
      </c>
      <c r="FP31" s="6" t="e">
        <f t="shared" si="74"/>
        <v>#REF!</v>
      </c>
      <c r="FQ31" s="6" t="e">
        <f t="shared" si="74"/>
        <v>#REF!</v>
      </c>
      <c r="FR31" s="6" t="e">
        <f t="shared" si="74"/>
        <v>#REF!</v>
      </c>
      <c r="FS31" s="6" t="e">
        <f t="shared" si="74"/>
        <v>#REF!</v>
      </c>
      <c r="FT31" s="6" t="e">
        <f t="shared" si="73"/>
        <v>#REF!</v>
      </c>
      <c r="FU31" s="6" t="e">
        <f t="shared" si="69"/>
        <v>#REF!</v>
      </c>
      <c r="FV31" s="6" t="e">
        <f t="shared" si="69"/>
        <v>#REF!</v>
      </c>
      <c r="FW31" s="6" t="e">
        <f t="shared" si="69"/>
        <v>#REF!</v>
      </c>
      <c r="FX31" s="6" t="e">
        <f t="shared" si="69"/>
        <v>#REF!</v>
      </c>
      <c r="FY31" s="6" t="e">
        <f t="shared" si="69"/>
        <v>#REF!</v>
      </c>
      <c r="FZ31" s="6" t="e">
        <f t="shared" si="69"/>
        <v>#REF!</v>
      </c>
      <c r="GA31" s="6" t="e">
        <f t="shared" si="69"/>
        <v>#REF!</v>
      </c>
      <c r="GB31" s="6" t="e">
        <f t="shared" si="69"/>
        <v>#REF!</v>
      </c>
      <c r="GC31" s="6" t="e">
        <f t="shared" si="69"/>
        <v>#REF!</v>
      </c>
      <c r="GD31" s="6" t="e">
        <f t="shared" si="69"/>
        <v>#REF!</v>
      </c>
      <c r="GE31" s="6" t="e">
        <f t="shared" si="69"/>
        <v>#REF!</v>
      </c>
      <c r="GF31" s="6" t="e">
        <f t="shared" si="69"/>
        <v>#REF!</v>
      </c>
      <c r="GG31" s="6" t="e">
        <f t="shared" si="69"/>
        <v>#REF!</v>
      </c>
      <c r="GH31" s="6" t="e">
        <f t="shared" si="69"/>
        <v>#REF!</v>
      </c>
    </row>
    <row r="32" spans="1:190" x14ac:dyDescent="0.3">
      <c r="A32">
        <f t="shared" si="70"/>
        <v>28</v>
      </c>
      <c r="B32">
        <f t="shared" si="6"/>
        <v>471</v>
      </c>
      <c r="C32" s="64" t="e">
        <f>BO32*EXP('Capital Market Assumptions'!#REF!+'Capital Market Assumptions'!#REF!*'Random Draws'!B31)</f>
        <v>#REF!</v>
      </c>
      <c r="D32" s="64" t="e">
        <f>BP32*EXP('Capital Market Assumptions'!#REF!+'Capital Market Assumptions'!#REF!*'Random Draws'!C31)</f>
        <v>#REF!</v>
      </c>
      <c r="E32" s="64" t="e">
        <f>BQ32*EXP('Capital Market Assumptions'!#REF!+'Capital Market Assumptions'!#REF!*'Random Draws'!D31)</f>
        <v>#REF!</v>
      </c>
      <c r="F32" s="64" t="e">
        <f>BR32*EXP('Capital Market Assumptions'!#REF!+'Capital Market Assumptions'!#REF!*'Random Draws'!E31)</f>
        <v>#REF!</v>
      </c>
      <c r="G32" s="64" t="e">
        <f>BS32*EXP('Capital Market Assumptions'!#REF!+'Capital Market Assumptions'!#REF!*'Random Draws'!F31)</f>
        <v>#REF!</v>
      </c>
      <c r="H32" s="6" t="e">
        <f>BT32*EXP('Capital Market Assumptions'!$B$41+'Capital Market Assumptions'!$B$42*'Random Draws'!G31)</f>
        <v>#REF!</v>
      </c>
      <c r="I32" s="6" t="e">
        <f>BU32*EXP('Capital Market Assumptions'!$B$41+'Capital Market Assumptions'!$B$42*'Random Draws'!H31)</f>
        <v>#REF!</v>
      </c>
      <c r="J32" s="6" t="e">
        <f>BV32*EXP('Capital Market Assumptions'!$B$41+'Capital Market Assumptions'!$B$42*'Random Draws'!I31)</f>
        <v>#REF!</v>
      </c>
      <c r="K32" s="6" t="e">
        <f>BW32*EXP('Capital Market Assumptions'!$B$41+'Capital Market Assumptions'!$B$42*'Random Draws'!J31)</f>
        <v>#REF!</v>
      </c>
      <c r="L32" s="6" t="e">
        <f>BX32*EXP('Capital Market Assumptions'!$B$41+'Capital Market Assumptions'!$B$42*'Random Draws'!K31)</f>
        <v>#REF!</v>
      </c>
      <c r="M32" s="6" t="e">
        <f>BY32*EXP('Capital Market Assumptions'!$B$41+'Capital Market Assumptions'!$B$42*'Random Draws'!L31)</f>
        <v>#REF!</v>
      </c>
      <c r="N32" s="6" t="e">
        <f>BZ32*EXP('Capital Market Assumptions'!$B$41+'Capital Market Assumptions'!$B$42*'Random Draws'!M31)</f>
        <v>#REF!</v>
      </c>
      <c r="O32" s="6" t="e">
        <f>CA32*EXP('Capital Market Assumptions'!$B$41+'Capital Market Assumptions'!$B$42*'Random Draws'!N31)</f>
        <v>#REF!</v>
      </c>
      <c r="P32" s="6" t="e">
        <f>CB32*EXP('Capital Market Assumptions'!$B$41+'Capital Market Assumptions'!$B$42*'Random Draws'!O31)</f>
        <v>#REF!</v>
      </c>
      <c r="Q32" s="6" t="e">
        <f>CC32*EXP('Capital Market Assumptions'!$B$41+'Capital Market Assumptions'!$B$42*'Random Draws'!P31)</f>
        <v>#REF!</v>
      </c>
      <c r="R32" s="6" t="e">
        <f>CD32*EXP('Capital Market Assumptions'!$B$41+'Capital Market Assumptions'!$B$42*'Random Draws'!Q31)</f>
        <v>#REF!</v>
      </c>
      <c r="S32" s="6" t="e">
        <f>CE32*EXP('Capital Market Assumptions'!$B$41+'Capital Market Assumptions'!$B$42*'Random Draws'!R31)</f>
        <v>#REF!</v>
      </c>
      <c r="T32" s="6" t="e">
        <f>CF32*EXP('Capital Market Assumptions'!$B$41+'Capital Market Assumptions'!$B$42*'Random Draws'!S31)</f>
        <v>#REF!</v>
      </c>
      <c r="U32" s="6" t="e">
        <f>CG32*EXP('Capital Market Assumptions'!$B$41+'Capital Market Assumptions'!$B$42*'Random Draws'!T31)</f>
        <v>#REF!</v>
      </c>
      <c r="V32" s="6" t="e">
        <f>CH32*EXP('Capital Market Assumptions'!$B$41+'Capital Market Assumptions'!$B$42*'Random Draws'!U31)</f>
        <v>#REF!</v>
      </c>
      <c r="W32" s="6" t="e">
        <f>CI32*EXP('Capital Market Assumptions'!$B$41+'Capital Market Assumptions'!$B$42*'Random Draws'!V31)</f>
        <v>#REF!</v>
      </c>
      <c r="X32" s="6" t="e">
        <f>CJ32*EXP('Capital Market Assumptions'!$B$41+'Capital Market Assumptions'!$B$42*'Random Draws'!W31)</f>
        <v>#REF!</v>
      </c>
      <c r="Y32" s="6" t="e">
        <f>CK32*EXP('Capital Market Assumptions'!$B$41+'Capital Market Assumptions'!$B$42*'Random Draws'!X31)</f>
        <v>#REF!</v>
      </c>
      <c r="Z32" s="6" t="e">
        <f>CL32*EXP('Capital Market Assumptions'!$B$41+'Capital Market Assumptions'!$B$42*'Random Draws'!Y31)</f>
        <v>#REF!</v>
      </c>
      <c r="AA32" s="6" t="e">
        <f>CM32*EXP('Capital Market Assumptions'!$B$41+'Capital Market Assumptions'!$B$42*'Random Draws'!Z31)</f>
        <v>#REF!</v>
      </c>
      <c r="AB32" s="6" t="e">
        <f>CN32*EXP('Capital Market Assumptions'!$B$41+'Capital Market Assumptions'!$B$42*'Random Draws'!AA31)</f>
        <v>#REF!</v>
      </c>
      <c r="AC32" s="6" t="e">
        <f>CO32*EXP('Capital Market Assumptions'!$B$41+'Capital Market Assumptions'!$B$42*'Random Draws'!AB31)</f>
        <v>#REF!</v>
      </c>
      <c r="AD32" s="6" t="e">
        <f>CP32*EXP('Capital Market Assumptions'!$B$41+'Capital Market Assumptions'!$B$42*'Random Draws'!AC31)</f>
        <v>#REF!</v>
      </c>
      <c r="AE32" s="6" t="e">
        <f>CQ32*EXP('Capital Market Assumptions'!$B$41+'Capital Market Assumptions'!$B$42*'Random Draws'!AD31)</f>
        <v>#REF!</v>
      </c>
      <c r="AF32" s="6" t="e">
        <f>CR32*EXP('Capital Market Assumptions'!$B$41+'Capital Market Assumptions'!$B$42*'Random Draws'!AE31)</f>
        <v>#REF!</v>
      </c>
      <c r="AH32">
        <f t="shared" si="15"/>
        <v>4.2999999999999261E-2</v>
      </c>
      <c r="AI32">
        <f t="shared" si="16"/>
        <v>1.0600000000000023</v>
      </c>
      <c r="AJ32">
        <f t="shared" si="17"/>
        <v>2.0930000000000035</v>
      </c>
      <c r="AK32">
        <f t="shared" si="18"/>
        <v>3.1530000000000058</v>
      </c>
      <c r="AL32">
        <f t="shared" si="19"/>
        <v>4.2659999999999911</v>
      </c>
      <c r="AM32">
        <f t="shared" si="20"/>
        <v>5.3020000000000067</v>
      </c>
      <c r="AN32">
        <f t="shared" si="21"/>
        <v>6.3569999999999993</v>
      </c>
      <c r="AO32">
        <f t="shared" si="22"/>
        <v>7.3900000000000006</v>
      </c>
      <c r="AP32">
        <f t="shared" si="23"/>
        <v>8.3549999999999898</v>
      </c>
      <c r="AQ32">
        <f t="shared" si="24"/>
        <v>9.2480000000000047</v>
      </c>
      <c r="AR32">
        <v>9.9540000000000006</v>
      </c>
      <c r="AS32">
        <v>10.536</v>
      </c>
      <c r="AT32">
        <v>11.061999999999999</v>
      </c>
      <c r="AU32">
        <v>11.587</v>
      </c>
      <c r="AV32">
        <v>12.256</v>
      </c>
      <c r="AW32">
        <v>12.815</v>
      </c>
      <c r="AX32">
        <v>13.287000000000001</v>
      </c>
      <c r="AY32">
        <v>13.785</v>
      </c>
      <c r="AZ32">
        <v>14.218999999999999</v>
      </c>
      <c r="BA32">
        <v>14.718999999999999</v>
      </c>
      <c r="BB32" t="e">
        <f>LRP!#REF!</f>
        <v>#REF!</v>
      </c>
      <c r="BC32" t="e">
        <f>LRP!#REF!</f>
        <v>#REF!</v>
      </c>
      <c r="BD32" t="e">
        <f>LRP!#REF!</f>
        <v>#REF!</v>
      </c>
      <c r="BE32" t="e">
        <f>LRP!#REF!</f>
        <v>#REF!</v>
      </c>
      <c r="BF32" t="e">
        <f>LRP!#REF!</f>
        <v>#REF!</v>
      </c>
      <c r="BG32" t="e">
        <f>LRP!#REF!</f>
        <v>#REF!</v>
      </c>
      <c r="BH32" t="e">
        <f>LRP!#REF!</f>
        <v>#REF!</v>
      </c>
      <c r="BI32" t="e">
        <f>LRP!#REF!</f>
        <v>#REF!</v>
      </c>
      <c r="BJ32" t="e">
        <f>LRP!#REF!</f>
        <v>#REF!</v>
      </c>
      <c r="BK32" t="e">
        <f>LRP!#REF!</f>
        <v>#REF!</v>
      </c>
      <c r="BM32">
        <f t="shared" si="75"/>
        <v>471</v>
      </c>
      <c r="BN32">
        <f t="shared" si="75"/>
        <v>471</v>
      </c>
      <c r="BO32">
        <f t="shared" si="75"/>
        <v>471</v>
      </c>
      <c r="BP32" s="6" t="e">
        <f t="shared" si="25"/>
        <v>#REF!</v>
      </c>
      <c r="BQ32" s="6" t="e">
        <f t="shared" si="26"/>
        <v>#REF!</v>
      </c>
      <c r="BR32" s="6" t="e">
        <f t="shared" si="27"/>
        <v>#REF!</v>
      </c>
      <c r="BS32" s="6" t="e">
        <f t="shared" si="28"/>
        <v>#REF!</v>
      </c>
      <c r="BT32" s="6" t="e">
        <f t="shared" si="29"/>
        <v>#REF!</v>
      </c>
      <c r="BU32" s="6" t="e">
        <f t="shared" si="30"/>
        <v>#REF!</v>
      </c>
      <c r="BV32" s="6" t="e">
        <f t="shared" si="31"/>
        <v>#REF!</v>
      </c>
      <c r="BW32" s="6" t="e">
        <f t="shared" si="32"/>
        <v>#REF!</v>
      </c>
      <c r="BX32" s="6" t="e">
        <f t="shared" si="33"/>
        <v>#REF!</v>
      </c>
      <c r="BY32" s="6" t="e">
        <f t="shared" si="34"/>
        <v>#REF!</v>
      </c>
      <c r="BZ32" s="6" t="e">
        <f t="shared" si="35"/>
        <v>#REF!</v>
      </c>
      <c r="CA32" s="6" t="e">
        <f t="shared" si="36"/>
        <v>#REF!</v>
      </c>
      <c r="CB32" s="6" t="e">
        <f t="shared" si="37"/>
        <v>#REF!</v>
      </c>
      <c r="CC32" s="6" t="e">
        <f t="shared" si="38"/>
        <v>#REF!</v>
      </c>
      <c r="CD32" s="6" t="e">
        <f t="shared" si="39"/>
        <v>#REF!</v>
      </c>
      <c r="CE32" s="6" t="e">
        <f t="shared" si="40"/>
        <v>#REF!</v>
      </c>
      <c r="CF32" s="6" t="e">
        <f t="shared" si="41"/>
        <v>#REF!</v>
      </c>
      <c r="CG32" s="6" t="e">
        <f t="shared" si="42"/>
        <v>#REF!</v>
      </c>
      <c r="CH32" s="6" t="e">
        <f t="shared" si="43"/>
        <v>#REF!</v>
      </c>
      <c r="CI32" s="6" t="e">
        <f t="shared" si="44"/>
        <v>#REF!</v>
      </c>
      <c r="CJ32" s="6" t="e">
        <f t="shared" si="45"/>
        <v>#REF!</v>
      </c>
      <c r="CK32" s="6" t="e">
        <f t="shared" si="45"/>
        <v>#REF!</v>
      </c>
      <c r="CL32" s="6" t="e">
        <f t="shared" si="45"/>
        <v>#REF!</v>
      </c>
      <c r="CM32" s="6" t="e">
        <f t="shared" si="45"/>
        <v>#REF!</v>
      </c>
      <c r="CN32" s="6" t="e">
        <f t="shared" si="45"/>
        <v>#REF!</v>
      </c>
      <c r="CO32" s="6" t="e">
        <f t="shared" si="45"/>
        <v>#REF!</v>
      </c>
      <c r="CP32" s="6" t="e">
        <f t="shared" si="45"/>
        <v>#REF!</v>
      </c>
      <c r="CQ32" s="6" t="e">
        <f t="shared" si="45"/>
        <v>#REF!</v>
      </c>
      <c r="CR32" s="6" t="e">
        <f t="shared" si="45"/>
        <v>#REF!</v>
      </c>
      <c r="CS32" s="6" t="e">
        <f t="shared" si="45"/>
        <v>#REF!</v>
      </c>
      <c r="CU32" s="6" t="e">
        <f t="shared" si="46"/>
        <v>#REF!</v>
      </c>
      <c r="CV32" s="6" t="e">
        <f t="shared" si="47"/>
        <v>#REF!</v>
      </c>
      <c r="CW32" s="6" t="e">
        <f t="shared" si="48"/>
        <v>#REF!</v>
      </c>
      <c r="CX32" s="6" t="e">
        <f t="shared" si="49"/>
        <v>#REF!</v>
      </c>
      <c r="CY32" s="6" t="e">
        <f t="shared" si="50"/>
        <v>#REF!</v>
      </c>
      <c r="CZ32" s="6" t="e">
        <f t="shared" si="51"/>
        <v>#REF!</v>
      </c>
      <c r="DA32" s="6" t="e">
        <f t="shared" si="52"/>
        <v>#REF!</v>
      </c>
      <c r="DB32" s="6" t="e">
        <f t="shared" si="53"/>
        <v>#REF!</v>
      </c>
      <c r="DC32" s="6" t="e">
        <f t="shared" si="54"/>
        <v>#REF!</v>
      </c>
      <c r="DD32" s="6" t="e">
        <f t="shared" si="55"/>
        <v>#REF!</v>
      </c>
      <c r="DE32" s="6" t="e">
        <f t="shared" si="56"/>
        <v>#REF!</v>
      </c>
      <c r="DF32" s="6" t="e">
        <f t="shared" si="57"/>
        <v>#REF!</v>
      </c>
      <c r="DG32" s="6" t="e">
        <f t="shared" si="58"/>
        <v>#REF!</v>
      </c>
      <c r="DH32" s="6" t="e">
        <f t="shared" si="59"/>
        <v>#REF!</v>
      </c>
      <c r="DI32" s="6" t="e">
        <f t="shared" si="60"/>
        <v>#REF!</v>
      </c>
      <c r="DJ32" s="6" t="e">
        <f t="shared" si="61"/>
        <v>#REF!</v>
      </c>
      <c r="DK32" s="6" t="e">
        <f t="shared" si="62"/>
        <v>#REF!</v>
      </c>
      <c r="DL32" s="6" t="e">
        <f t="shared" si="63"/>
        <v>#REF!</v>
      </c>
      <c r="DM32" s="6" t="e">
        <f t="shared" si="64"/>
        <v>#REF!</v>
      </c>
      <c r="DN32" s="6" t="e">
        <f t="shared" si="65"/>
        <v>#REF!</v>
      </c>
      <c r="DO32" s="6" t="e">
        <f t="shared" si="66"/>
        <v>#REF!</v>
      </c>
      <c r="DP32" s="6" t="e">
        <f t="shared" si="66"/>
        <v>#REF!</v>
      </c>
      <c r="DQ32" s="6" t="e">
        <f t="shared" si="66"/>
        <v>#REF!</v>
      </c>
      <c r="DR32" s="6" t="e">
        <f t="shared" si="66"/>
        <v>#REF!</v>
      </c>
      <c r="DS32" s="6" t="e">
        <f t="shared" si="66"/>
        <v>#REF!</v>
      </c>
      <c r="DT32" s="6" t="e">
        <f t="shared" si="66"/>
        <v>#REF!</v>
      </c>
      <c r="DU32" s="6" t="e">
        <f t="shared" si="66"/>
        <v>#REF!</v>
      </c>
      <c r="DV32" s="6" t="e">
        <f t="shared" si="66"/>
        <v>#REF!</v>
      </c>
      <c r="DW32" s="6" t="e">
        <f t="shared" si="66"/>
        <v>#REF!</v>
      </c>
      <c r="DX32" s="6" t="e">
        <f t="shared" si="66"/>
        <v>#REF!</v>
      </c>
      <c r="DZ32" s="6" t="e">
        <f t="shared" si="77"/>
        <v>#REF!</v>
      </c>
      <c r="EA32" s="6" t="e">
        <f t="shared" si="77"/>
        <v>#REF!</v>
      </c>
      <c r="EB32" s="6" t="e">
        <f t="shared" si="77"/>
        <v>#REF!</v>
      </c>
      <c r="EC32" s="6" t="e">
        <f t="shared" si="77"/>
        <v>#REF!</v>
      </c>
      <c r="ED32" s="6" t="e">
        <f t="shared" si="77"/>
        <v>#REF!</v>
      </c>
      <c r="EE32" s="6" t="e">
        <f t="shared" si="77"/>
        <v>#REF!</v>
      </c>
      <c r="EF32" s="6" t="e">
        <f t="shared" si="77"/>
        <v>#REF!</v>
      </c>
      <c r="EG32" s="6" t="e">
        <f t="shared" si="76"/>
        <v>#REF!</v>
      </c>
      <c r="EH32" s="6" t="e">
        <f t="shared" si="76"/>
        <v>#REF!</v>
      </c>
      <c r="EI32" s="6" t="e">
        <f t="shared" si="76"/>
        <v>#REF!</v>
      </c>
      <c r="EJ32" s="6" t="e">
        <f t="shared" si="76"/>
        <v>#REF!</v>
      </c>
      <c r="EK32" s="6" t="e">
        <f t="shared" si="76"/>
        <v>#REF!</v>
      </c>
      <c r="EL32" s="6" t="e">
        <f t="shared" si="76"/>
        <v>#REF!</v>
      </c>
      <c r="EM32" s="6" t="e">
        <f t="shared" si="76"/>
        <v>#REF!</v>
      </c>
      <c r="EN32" s="6" t="e">
        <f t="shared" si="76"/>
        <v>#REF!</v>
      </c>
      <c r="EO32" s="6" t="e">
        <f t="shared" si="76"/>
        <v>#REF!</v>
      </c>
      <c r="EP32" s="6" t="e">
        <f t="shared" si="72"/>
        <v>#REF!</v>
      </c>
      <c r="EQ32" s="6" t="e">
        <f t="shared" si="72"/>
        <v>#REF!</v>
      </c>
      <c r="ER32" s="6" t="e">
        <f t="shared" si="72"/>
        <v>#REF!</v>
      </c>
      <c r="ES32" s="6" t="e">
        <f t="shared" si="72"/>
        <v>#REF!</v>
      </c>
      <c r="ET32" s="6" t="e">
        <f t="shared" si="72"/>
        <v>#REF!</v>
      </c>
      <c r="EU32" s="6" t="e">
        <f t="shared" si="72"/>
        <v>#REF!</v>
      </c>
      <c r="EV32" s="6" t="e">
        <f t="shared" si="72"/>
        <v>#REF!</v>
      </c>
      <c r="EW32" s="6" t="e">
        <f t="shared" si="72"/>
        <v>#REF!</v>
      </c>
      <c r="EX32" s="6" t="e">
        <f t="shared" si="71"/>
        <v>#REF!</v>
      </c>
      <c r="EY32" s="6" t="e">
        <f t="shared" si="71"/>
        <v>#REF!</v>
      </c>
      <c r="EZ32" s="6" t="e">
        <f t="shared" si="71"/>
        <v>#REF!</v>
      </c>
      <c r="FA32" s="6" t="e">
        <f t="shared" si="71"/>
        <v>#REF!</v>
      </c>
      <c r="FB32" s="6" t="e">
        <f t="shared" si="71"/>
        <v>#REF!</v>
      </c>
      <c r="FC32" s="6" t="e">
        <f t="shared" si="71"/>
        <v>#REF!</v>
      </c>
      <c r="FE32" s="6" t="e">
        <f t="shared" si="74"/>
        <v>#REF!</v>
      </c>
      <c r="FF32" s="6" t="e">
        <f t="shared" si="74"/>
        <v>#REF!</v>
      </c>
      <c r="FG32" s="6" t="e">
        <f t="shared" si="74"/>
        <v>#REF!</v>
      </c>
      <c r="FH32" s="6" t="e">
        <f t="shared" si="74"/>
        <v>#REF!</v>
      </c>
      <c r="FI32" s="6" t="e">
        <f t="shared" si="74"/>
        <v>#REF!</v>
      </c>
      <c r="FJ32" s="6" t="e">
        <f t="shared" si="74"/>
        <v>#REF!</v>
      </c>
      <c r="FK32" s="6" t="e">
        <f t="shared" si="74"/>
        <v>#REF!</v>
      </c>
      <c r="FL32" s="6" t="e">
        <f t="shared" si="74"/>
        <v>#REF!</v>
      </c>
      <c r="FM32" s="6" t="e">
        <f t="shared" si="74"/>
        <v>#REF!</v>
      </c>
      <c r="FN32" s="6" t="e">
        <f t="shared" si="74"/>
        <v>#REF!</v>
      </c>
      <c r="FO32" s="6" t="e">
        <f t="shared" si="74"/>
        <v>#REF!</v>
      </c>
      <c r="FP32" s="6" t="e">
        <f t="shared" si="74"/>
        <v>#REF!</v>
      </c>
      <c r="FQ32" s="6" t="e">
        <f t="shared" si="74"/>
        <v>#REF!</v>
      </c>
      <c r="FR32" s="6" t="e">
        <f t="shared" si="74"/>
        <v>#REF!</v>
      </c>
      <c r="FS32" s="6" t="e">
        <f t="shared" si="74"/>
        <v>#REF!</v>
      </c>
      <c r="FT32" s="6" t="e">
        <f t="shared" si="73"/>
        <v>#REF!</v>
      </c>
      <c r="FU32" s="6" t="e">
        <f t="shared" si="69"/>
        <v>#REF!</v>
      </c>
      <c r="FV32" s="6" t="e">
        <f t="shared" si="69"/>
        <v>#REF!</v>
      </c>
      <c r="FW32" s="6" t="e">
        <f t="shared" si="69"/>
        <v>#REF!</v>
      </c>
      <c r="FX32" s="6" t="e">
        <f t="shared" si="69"/>
        <v>#REF!</v>
      </c>
      <c r="FY32" s="6" t="e">
        <f t="shared" si="69"/>
        <v>#REF!</v>
      </c>
      <c r="FZ32" s="6" t="e">
        <f t="shared" si="69"/>
        <v>#REF!</v>
      </c>
      <c r="GA32" s="6" t="e">
        <f t="shared" si="69"/>
        <v>#REF!</v>
      </c>
      <c r="GB32" s="6" t="e">
        <f t="shared" si="69"/>
        <v>#REF!</v>
      </c>
      <c r="GC32" s="6" t="e">
        <f t="shared" si="69"/>
        <v>#REF!</v>
      </c>
      <c r="GD32" s="6" t="e">
        <f t="shared" si="69"/>
        <v>#REF!</v>
      </c>
      <c r="GE32" s="6" t="e">
        <f t="shared" si="69"/>
        <v>#REF!</v>
      </c>
      <c r="GF32" s="6" t="e">
        <f t="shared" si="69"/>
        <v>#REF!</v>
      </c>
      <c r="GG32" s="6" t="e">
        <f t="shared" si="69"/>
        <v>#REF!</v>
      </c>
      <c r="GH32" s="6" t="e">
        <f t="shared" si="69"/>
        <v>#REF!</v>
      </c>
    </row>
    <row r="33" spans="1:190" x14ac:dyDescent="0.3">
      <c r="A33">
        <f t="shared" si="70"/>
        <v>29</v>
      </c>
      <c r="B33">
        <f t="shared" si="6"/>
        <v>471</v>
      </c>
      <c r="C33" s="64" t="e">
        <f>BO33*EXP('Capital Market Assumptions'!#REF!+'Capital Market Assumptions'!#REF!*'Random Draws'!B32)</f>
        <v>#REF!</v>
      </c>
      <c r="D33" s="64" t="e">
        <f>BP33*EXP('Capital Market Assumptions'!#REF!+'Capital Market Assumptions'!#REF!*'Random Draws'!C32)</f>
        <v>#REF!</v>
      </c>
      <c r="E33" s="64" t="e">
        <f>BQ33*EXP('Capital Market Assumptions'!#REF!+'Capital Market Assumptions'!#REF!*'Random Draws'!D32)</f>
        <v>#REF!</v>
      </c>
      <c r="F33" s="64" t="e">
        <f>BR33*EXP('Capital Market Assumptions'!#REF!+'Capital Market Assumptions'!#REF!*'Random Draws'!E32)</f>
        <v>#REF!</v>
      </c>
      <c r="G33" s="64" t="e">
        <f>BS33*EXP('Capital Market Assumptions'!#REF!+'Capital Market Assumptions'!#REF!*'Random Draws'!F32)</f>
        <v>#REF!</v>
      </c>
      <c r="H33" s="6" t="e">
        <f>BT33*EXP('Capital Market Assumptions'!$B$41+'Capital Market Assumptions'!$B$42*'Random Draws'!G32)</f>
        <v>#REF!</v>
      </c>
      <c r="I33" s="6" t="e">
        <f>BU33*EXP('Capital Market Assumptions'!$B$41+'Capital Market Assumptions'!$B$42*'Random Draws'!H32)</f>
        <v>#REF!</v>
      </c>
      <c r="J33" s="6" t="e">
        <f>BV33*EXP('Capital Market Assumptions'!$B$41+'Capital Market Assumptions'!$B$42*'Random Draws'!I32)</f>
        <v>#REF!</v>
      </c>
      <c r="K33" s="6" t="e">
        <f>BW33*EXP('Capital Market Assumptions'!$B$41+'Capital Market Assumptions'!$B$42*'Random Draws'!J32)</f>
        <v>#REF!</v>
      </c>
      <c r="L33" s="6" t="e">
        <f>BX33*EXP('Capital Market Assumptions'!$B$41+'Capital Market Assumptions'!$B$42*'Random Draws'!K32)</f>
        <v>#REF!</v>
      </c>
      <c r="M33" s="6" t="e">
        <f>BY33*EXP('Capital Market Assumptions'!$B$41+'Capital Market Assumptions'!$B$42*'Random Draws'!L32)</f>
        <v>#REF!</v>
      </c>
      <c r="N33" s="6" t="e">
        <f>BZ33*EXP('Capital Market Assumptions'!$B$41+'Capital Market Assumptions'!$B$42*'Random Draws'!M32)</f>
        <v>#REF!</v>
      </c>
      <c r="O33" s="6" t="e">
        <f>CA33*EXP('Capital Market Assumptions'!$B$41+'Capital Market Assumptions'!$B$42*'Random Draws'!N32)</f>
        <v>#REF!</v>
      </c>
      <c r="P33" s="6" t="e">
        <f>CB33*EXP('Capital Market Assumptions'!$B$41+'Capital Market Assumptions'!$B$42*'Random Draws'!O32)</f>
        <v>#REF!</v>
      </c>
      <c r="Q33" s="6" t="e">
        <f>CC33*EXP('Capital Market Assumptions'!$B$41+'Capital Market Assumptions'!$B$42*'Random Draws'!P32)</f>
        <v>#REF!</v>
      </c>
      <c r="R33" s="6" t="e">
        <f>CD33*EXP('Capital Market Assumptions'!$B$41+'Capital Market Assumptions'!$B$42*'Random Draws'!Q32)</f>
        <v>#REF!</v>
      </c>
      <c r="S33" s="6" t="e">
        <f>CE33*EXP('Capital Market Assumptions'!$B$41+'Capital Market Assumptions'!$B$42*'Random Draws'!R32)</f>
        <v>#REF!</v>
      </c>
      <c r="T33" s="6" t="e">
        <f>CF33*EXP('Capital Market Assumptions'!$B$41+'Capital Market Assumptions'!$B$42*'Random Draws'!S32)</f>
        <v>#REF!</v>
      </c>
      <c r="U33" s="6" t="e">
        <f>CG33*EXP('Capital Market Assumptions'!$B$41+'Capital Market Assumptions'!$B$42*'Random Draws'!T32)</f>
        <v>#REF!</v>
      </c>
      <c r="V33" s="6" t="e">
        <f>CH33*EXP('Capital Market Assumptions'!$B$41+'Capital Market Assumptions'!$B$42*'Random Draws'!U32)</f>
        <v>#REF!</v>
      </c>
      <c r="W33" s="6" t="e">
        <f>CI33*EXP('Capital Market Assumptions'!$B$41+'Capital Market Assumptions'!$B$42*'Random Draws'!V32)</f>
        <v>#REF!</v>
      </c>
      <c r="X33" s="6" t="e">
        <f>CJ33*EXP('Capital Market Assumptions'!$B$41+'Capital Market Assumptions'!$B$42*'Random Draws'!W32)</f>
        <v>#REF!</v>
      </c>
      <c r="Y33" s="6" t="e">
        <f>CK33*EXP('Capital Market Assumptions'!$B$41+'Capital Market Assumptions'!$B$42*'Random Draws'!X32)</f>
        <v>#REF!</v>
      </c>
      <c r="Z33" s="6" t="e">
        <f>CL33*EXP('Capital Market Assumptions'!$B$41+'Capital Market Assumptions'!$B$42*'Random Draws'!Y32)</f>
        <v>#REF!</v>
      </c>
      <c r="AA33" s="6" t="e">
        <f>CM33*EXP('Capital Market Assumptions'!$B$41+'Capital Market Assumptions'!$B$42*'Random Draws'!Z32)</f>
        <v>#REF!</v>
      </c>
      <c r="AB33" s="6" t="e">
        <f>CN33*EXP('Capital Market Assumptions'!$B$41+'Capital Market Assumptions'!$B$42*'Random Draws'!AA32)</f>
        <v>#REF!</v>
      </c>
      <c r="AC33" s="6" t="e">
        <f>CO33*EXP('Capital Market Assumptions'!$B$41+'Capital Market Assumptions'!$B$42*'Random Draws'!AB32)</f>
        <v>#REF!</v>
      </c>
      <c r="AD33" s="6" t="e">
        <f>CP33*EXP('Capital Market Assumptions'!$B$41+'Capital Market Assumptions'!$B$42*'Random Draws'!AC32)</f>
        <v>#REF!</v>
      </c>
      <c r="AE33" s="6" t="e">
        <f>CQ33*EXP('Capital Market Assumptions'!$B$41+'Capital Market Assumptions'!$B$42*'Random Draws'!AD32)</f>
        <v>#REF!</v>
      </c>
      <c r="AF33" s="6" t="e">
        <f>CR33*EXP('Capital Market Assumptions'!$B$41+'Capital Market Assumptions'!$B$42*'Random Draws'!AE32)</f>
        <v>#REF!</v>
      </c>
      <c r="AH33">
        <f t="shared" si="15"/>
        <v>4.2999999999999261E-2</v>
      </c>
      <c r="AI33">
        <f t="shared" si="16"/>
        <v>1.0600000000000023</v>
      </c>
      <c r="AJ33">
        <f t="shared" si="17"/>
        <v>2.0930000000000035</v>
      </c>
      <c r="AK33">
        <f t="shared" si="18"/>
        <v>3.1530000000000058</v>
      </c>
      <c r="AL33">
        <f t="shared" si="19"/>
        <v>4.2659999999999911</v>
      </c>
      <c r="AM33">
        <f t="shared" si="20"/>
        <v>5.3020000000000067</v>
      </c>
      <c r="AN33">
        <f t="shared" si="21"/>
        <v>6.3569999999999993</v>
      </c>
      <c r="AO33">
        <f t="shared" si="22"/>
        <v>7.3900000000000006</v>
      </c>
      <c r="AP33">
        <f t="shared" si="23"/>
        <v>8.3549999999999898</v>
      </c>
      <c r="AQ33">
        <f t="shared" si="24"/>
        <v>9.2480000000000047</v>
      </c>
      <c r="AR33">
        <v>9.9540000000000006</v>
      </c>
      <c r="AS33">
        <v>10.536</v>
      </c>
      <c r="AT33">
        <v>11.061999999999999</v>
      </c>
      <c r="AU33">
        <v>11.587</v>
      </c>
      <c r="AV33">
        <v>12.256</v>
      </c>
      <c r="AW33">
        <v>12.815</v>
      </c>
      <c r="AX33">
        <v>13.287000000000001</v>
      </c>
      <c r="AY33">
        <v>13.785</v>
      </c>
      <c r="AZ33">
        <v>14.218999999999999</v>
      </c>
      <c r="BA33">
        <v>14.718999999999999</v>
      </c>
      <c r="BB33" t="e">
        <f>LRP!#REF!</f>
        <v>#REF!</v>
      </c>
      <c r="BC33" t="e">
        <f>LRP!#REF!</f>
        <v>#REF!</v>
      </c>
      <c r="BD33" t="e">
        <f>LRP!#REF!</f>
        <v>#REF!</v>
      </c>
      <c r="BE33" t="e">
        <f>LRP!#REF!</f>
        <v>#REF!</v>
      </c>
      <c r="BF33" t="e">
        <f>LRP!#REF!</f>
        <v>#REF!</v>
      </c>
      <c r="BG33" t="e">
        <f>LRP!#REF!</f>
        <v>#REF!</v>
      </c>
      <c r="BH33" t="e">
        <f>LRP!#REF!</f>
        <v>#REF!</v>
      </c>
      <c r="BI33" t="e">
        <f>LRP!#REF!</f>
        <v>#REF!</v>
      </c>
      <c r="BJ33" t="e">
        <f>LRP!#REF!</f>
        <v>#REF!</v>
      </c>
      <c r="BK33" t="e">
        <f>LRP!#REF!</f>
        <v>#REF!</v>
      </c>
      <c r="BM33">
        <f t="shared" si="75"/>
        <v>471</v>
      </c>
      <c r="BN33">
        <f t="shared" si="75"/>
        <v>471</v>
      </c>
      <c r="BO33">
        <f t="shared" si="75"/>
        <v>471</v>
      </c>
      <c r="BP33" s="6" t="e">
        <f t="shared" si="25"/>
        <v>#REF!</v>
      </c>
      <c r="BQ33" s="6" t="e">
        <f t="shared" si="26"/>
        <v>#REF!</v>
      </c>
      <c r="BR33" s="6" t="e">
        <f t="shared" si="27"/>
        <v>#REF!</v>
      </c>
      <c r="BS33" s="6" t="e">
        <f t="shared" si="28"/>
        <v>#REF!</v>
      </c>
      <c r="BT33" s="6" t="e">
        <f t="shared" si="29"/>
        <v>#REF!</v>
      </c>
      <c r="BU33" s="6" t="e">
        <f t="shared" si="30"/>
        <v>#REF!</v>
      </c>
      <c r="BV33" s="6" t="e">
        <f t="shared" si="31"/>
        <v>#REF!</v>
      </c>
      <c r="BW33" s="6" t="e">
        <f t="shared" si="32"/>
        <v>#REF!</v>
      </c>
      <c r="BX33" s="6" t="e">
        <f t="shared" si="33"/>
        <v>#REF!</v>
      </c>
      <c r="BY33" s="6" t="e">
        <f t="shared" si="34"/>
        <v>#REF!</v>
      </c>
      <c r="BZ33" s="6" t="e">
        <f t="shared" si="35"/>
        <v>#REF!</v>
      </c>
      <c r="CA33" s="6" t="e">
        <f t="shared" si="36"/>
        <v>#REF!</v>
      </c>
      <c r="CB33" s="6" t="e">
        <f t="shared" si="37"/>
        <v>#REF!</v>
      </c>
      <c r="CC33" s="6" t="e">
        <f t="shared" si="38"/>
        <v>#REF!</v>
      </c>
      <c r="CD33" s="6" t="e">
        <f t="shared" si="39"/>
        <v>#REF!</v>
      </c>
      <c r="CE33" s="6" t="e">
        <f t="shared" si="40"/>
        <v>#REF!</v>
      </c>
      <c r="CF33" s="6" t="e">
        <f t="shared" si="41"/>
        <v>#REF!</v>
      </c>
      <c r="CG33" s="6" t="e">
        <f t="shared" si="42"/>
        <v>#REF!</v>
      </c>
      <c r="CH33" s="6" t="e">
        <f t="shared" si="43"/>
        <v>#REF!</v>
      </c>
      <c r="CI33" s="6" t="e">
        <f t="shared" si="44"/>
        <v>#REF!</v>
      </c>
      <c r="CJ33" s="6" t="e">
        <f t="shared" si="45"/>
        <v>#REF!</v>
      </c>
      <c r="CK33" s="6" t="e">
        <f t="shared" si="45"/>
        <v>#REF!</v>
      </c>
      <c r="CL33" s="6" t="e">
        <f t="shared" si="45"/>
        <v>#REF!</v>
      </c>
      <c r="CM33" s="6" t="e">
        <f t="shared" si="45"/>
        <v>#REF!</v>
      </c>
      <c r="CN33" s="6" t="e">
        <f t="shared" si="45"/>
        <v>#REF!</v>
      </c>
      <c r="CO33" s="6" t="e">
        <f t="shared" si="45"/>
        <v>#REF!</v>
      </c>
      <c r="CP33" s="6" t="e">
        <f t="shared" si="45"/>
        <v>#REF!</v>
      </c>
      <c r="CQ33" s="6" t="e">
        <f t="shared" si="45"/>
        <v>#REF!</v>
      </c>
      <c r="CR33" s="6" t="e">
        <f t="shared" si="45"/>
        <v>#REF!</v>
      </c>
      <c r="CS33" s="6" t="e">
        <f t="shared" si="45"/>
        <v>#REF!</v>
      </c>
      <c r="CU33" s="6" t="e">
        <f t="shared" si="46"/>
        <v>#REF!</v>
      </c>
      <c r="CV33" s="6" t="e">
        <f t="shared" si="47"/>
        <v>#REF!</v>
      </c>
      <c r="CW33" s="6" t="e">
        <f t="shared" si="48"/>
        <v>#REF!</v>
      </c>
      <c r="CX33" s="6" t="e">
        <f t="shared" si="49"/>
        <v>#REF!</v>
      </c>
      <c r="CY33" s="6" t="e">
        <f t="shared" si="50"/>
        <v>#REF!</v>
      </c>
      <c r="CZ33" s="6" t="e">
        <f t="shared" si="51"/>
        <v>#REF!</v>
      </c>
      <c r="DA33" s="6" t="e">
        <f t="shared" si="52"/>
        <v>#REF!</v>
      </c>
      <c r="DB33" s="6" t="e">
        <f t="shared" si="53"/>
        <v>#REF!</v>
      </c>
      <c r="DC33" s="6" t="e">
        <f t="shared" si="54"/>
        <v>#REF!</v>
      </c>
      <c r="DD33" s="6" t="e">
        <f t="shared" si="55"/>
        <v>#REF!</v>
      </c>
      <c r="DE33" s="6" t="e">
        <f t="shared" si="56"/>
        <v>#REF!</v>
      </c>
      <c r="DF33" s="6" t="e">
        <f t="shared" si="57"/>
        <v>#REF!</v>
      </c>
      <c r="DG33" s="6" t="e">
        <f t="shared" si="58"/>
        <v>#REF!</v>
      </c>
      <c r="DH33" s="6" t="e">
        <f t="shared" si="59"/>
        <v>#REF!</v>
      </c>
      <c r="DI33" s="6" t="e">
        <f t="shared" si="60"/>
        <v>#REF!</v>
      </c>
      <c r="DJ33" s="6" t="e">
        <f t="shared" si="61"/>
        <v>#REF!</v>
      </c>
      <c r="DK33" s="6" t="e">
        <f t="shared" si="62"/>
        <v>#REF!</v>
      </c>
      <c r="DL33" s="6" t="e">
        <f t="shared" si="63"/>
        <v>#REF!</v>
      </c>
      <c r="DM33" s="6" t="e">
        <f t="shared" si="64"/>
        <v>#REF!</v>
      </c>
      <c r="DN33" s="6" t="e">
        <f t="shared" si="65"/>
        <v>#REF!</v>
      </c>
      <c r="DO33" s="6" t="e">
        <f t="shared" si="66"/>
        <v>#REF!</v>
      </c>
      <c r="DP33" s="6" t="e">
        <f t="shared" si="66"/>
        <v>#REF!</v>
      </c>
      <c r="DQ33" s="6" t="e">
        <f t="shared" si="66"/>
        <v>#REF!</v>
      </c>
      <c r="DR33" s="6" t="e">
        <f t="shared" si="66"/>
        <v>#REF!</v>
      </c>
      <c r="DS33" s="6" t="e">
        <f t="shared" si="66"/>
        <v>#REF!</v>
      </c>
      <c r="DT33" s="6" t="e">
        <f t="shared" si="66"/>
        <v>#REF!</v>
      </c>
      <c r="DU33" s="6" t="e">
        <f t="shared" si="66"/>
        <v>#REF!</v>
      </c>
      <c r="DV33" s="6" t="e">
        <f t="shared" si="66"/>
        <v>#REF!</v>
      </c>
      <c r="DW33" s="6" t="e">
        <f t="shared" si="66"/>
        <v>#REF!</v>
      </c>
      <c r="DX33" s="6" t="e">
        <f t="shared" si="66"/>
        <v>#REF!</v>
      </c>
      <c r="DZ33" s="6" t="e">
        <f t="shared" si="77"/>
        <v>#REF!</v>
      </c>
      <c r="EA33" s="6" t="e">
        <f t="shared" si="77"/>
        <v>#REF!</v>
      </c>
      <c r="EB33" s="6" t="e">
        <f t="shared" si="77"/>
        <v>#REF!</v>
      </c>
      <c r="EC33" s="6" t="e">
        <f t="shared" si="77"/>
        <v>#REF!</v>
      </c>
      <c r="ED33" s="6" t="e">
        <f t="shared" si="77"/>
        <v>#REF!</v>
      </c>
      <c r="EE33" s="6" t="e">
        <f t="shared" si="77"/>
        <v>#REF!</v>
      </c>
      <c r="EF33" s="6" t="e">
        <f t="shared" si="77"/>
        <v>#REF!</v>
      </c>
      <c r="EG33" s="6" t="e">
        <f t="shared" si="76"/>
        <v>#REF!</v>
      </c>
      <c r="EH33" s="6" t="e">
        <f t="shared" si="76"/>
        <v>#REF!</v>
      </c>
      <c r="EI33" s="6" t="e">
        <f t="shared" si="76"/>
        <v>#REF!</v>
      </c>
      <c r="EJ33" s="6" t="e">
        <f t="shared" si="76"/>
        <v>#REF!</v>
      </c>
      <c r="EK33" s="6" t="e">
        <f t="shared" si="76"/>
        <v>#REF!</v>
      </c>
      <c r="EL33" s="6" t="e">
        <f t="shared" si="76"/>
        <v>#REF!</v>
      </c>
      <c r="EM33" s="6" t="e">
        <f t="shared" si="76"/>
        <v>#REF!</v>
      </c>
      <c r="EN33" s="6" t="e">
        <f t="shared" si="76"/>
        <v>#REF!</v>
      </c>
      <c r="EO33" s="6" t="e">
        <f t="shared" si="76"/>
        <v>#REF!</v>
      </c>
      <c r="EP33" s="6" t="e">
        <f t="shared" si="72"/>
        <v>#REF!</v>
      </c>
      <c r="EQ33" s="6" t="e">
        <f t="shared" si="72"/>
        <v>#REF!</v>
      </c>
      <c r="ER33" s="6" t="e">
        <f t="shared" si="72"/>
        <v>#REF!</v>
      </c>
      <c r="ES33" s="6" t="e">
        <f t="shared" si="72"/>
        <v>#REF!</v>
      </c>
      <c r="ET33" s="6" t="e">
        <f t="shared" si="72"/>
        <v>#REF!</v>
      </c>
      <c r="EU33" s="6" t="e">
        <f t="shared" si="72"/>
        <v>#REF!</v>
      </c>
      <c r="EV33" s="6" t="e">
        <f t="shared" si="72"/>
        <v>#REF!</v>
      </c>
      <c r="EW33" s="6" t="e">
        <f t="shared" si="72"/>
        <v>#REF!</v>
      </c>
      <c r="EX33" s="6" t="e">
        <f t="shared" si="71"/>
        <v>#REF!</v>
      </c>
      <c r="EY33" s="6" t="e">
        <f t="shared" si="71"/>
        <v>#REF!</v>
      </c>
      <c r="EZ33" s="6" t="e">
        <f t="shared" si="71"/>
        <v>#REF!</v>
      </c>
      <c r="FA33" s="6" t="e">
        <f t="shared" si="71"/>
        <v>#REF!</v>
      </c>
      <c r="FB33" s="6" t="e">
        <f t="shared" si="71"/>
        <v>#REF!</v>
      </c>
      <c r="FC33" s="6" t="e">
        <f t="shared" si="71"/>
        <v>#REF!</v>
      </c>
      <c r="FE33" s="6" t="e">
        <f t="shared" si="74"/>
        <v>#REF!</v>
      </c>
      <c r="FF33" s="6" t="e">
        <f t="shared" si="74"/>
        <v>#REF!</v>
      </c>
      <c r="FG33" s="6" t="e">
        <f t="shared" si="74"/>
        <v>#REF!</v>
      </c>
      <c r="FH33" s="6" t="e">
        <f t="shared" si="74"/>
        <v>#REF!</v>
      </c>
      <c r="FI33" s="6" t="e">
        <f t="shared" si="74"/>
        <v>#REF!</v>
      </c>
      <c r="FJ33" s="6" t="e">
        <f t="shared" si="74"/>
        <v>#REF!</v>
      </c>
      <c r="FK33" s="6" t="e">
        <f t="shared" si="74"/>
        <v>#REF!</v>
      </c>
      <c r="FL33" s="6" t="e">
        <f t="shared" si="74"/>
        <v>#REF!</v>
      </c>
      <c r="FM33" s="6" t="e">
        <f t="shared" si="74"/>
        <v>#REF!</v>
      </c>
      <c r="FN33" s="6" t="e">
        <f t="shared" si="74"/>
        <v>#REF!</v>
      </c>
      <c r="FO33" s="6" t="e">
        <f t="shared" si="74"/>
        <v>#REF!</v>
      </c>
      <c r="FP33" s="6" t="e">
        <f t="shared" si="74"/>
        <v>#REF!</v>
      </c>
      <c r="FQ33" s="6" t="e">
        <f t="shared" si="74"/>
        <v>#REF!</v>
      </c>
      <c r="FR33" s="6" t="e">
        <f t="shared" si="74"/>
        <v>#REF!</v>
      </c>
      <c r="FS33" s="6" t="e">
        <f t="shared" si="74"/>
        <v>#REF!</v>
      </c>
      <c r="FT33" s="6" t="e">
        <f t="shared" si="73"/>
        <v>#REF!</v>
      </c>
      <c r="FU33" s="6" t="e">
        <f t="shared" si="69"/>
        <v>#REF!</v>
      </c>
      <c r="FV33" s="6" t="e">
        <f t="shared" si="69"/>
        <v>#REF!</v>
      </c>
      <c r="FW33" s="6" t="e">
        <f t="shared" si="69"/>
        <v>#REF!</v>
      </c>
      <c r="FX33" s="6" t="e">
        <f t="shared" si="69"/>
        <v>#REF!</v>
      </c>
      <c r="FY33" s="6" t="e">
        <f t="shared" si="69"/>
        <v>#REF!</v>
      </c>
      <c r="FZ33" s="6" t="e">
        <f t="shared" si="69"/>
        <v>#REF!</v>
      </c>
      <c r="GA33" s="6" t="e">
        <f t="shared" si="69"/>
        <v>#REF!</v>
      </c>
      <c r="GB33" s="6" t="e">
        <f t="shared" si="69"/>
        <v>#REF!</v>
      </c>
      <c r="GC33" s="6" t="e">
        <f t="shared" si="69"/>
        <v>#REF!</v>
      </c>
      <c r="GD33" s="6" t="e">
        <f t="shared" si="69"/>
        <v>#REF!</v>
      </c>
      <c r="GE33" s="6" t="e">
        <f t="shared" si="69"/>
        <v>#REF!</v>
      </c>
      <c r="GF33" s="6" t="e">
        <f t="shared" si="69"/>
        <v>#REF!</v>
      </c>
      <c r="GG33" s="6" t="e">
        <f t="shared" ref="GG33:GH96" si="78">IF(CR33&lt;&gt;0,LN(CR33)," ")</f>
        <v>#REF!</v>
      </c>
      <c r="GH33" s="6" t="e">
        <f t="shared" si="78"/>
        <v>#REF!</v>
      </c>
    </row>
    <row r="34" spans="1:190" x14ac:dyDescent="0.3">
      <c r="A34">
        <f t="shared" si="70"/>
        <v>30</v>
      </c>
      <c r="B34">
        <f t="shared" si="6"/>
        <v>471</v>
      </c>
      <c r="C34" s="64" t="e">
        <f>BO34*EXP('Capital Market Assumptions'!#REF!+'Capital Market Assumptions'!#REF!*'Random Draws'!B33)</f>
        <v>#REF!</v>
      </c>
      <c r="D34" s="64" t="e">
        <f>BP34*EXP('Capital Market Assumptions'!#REF!+'Capital Market Assumptions'!#REF!*'Random Draws'!C33)</f>
        <v>#REF!</v>
      </c>
      <c r="E34" s="64" t="e">
        <f>BQ34*EXP('Capital Market Assumptions'!#REF!+'Capital Market Assumptions'!#REF!*'Random Draws'!D33)</f>
        <v>#REF!</v>
      </c>
      <c r="F34" s="64" t="e">
        <f>BR34*EXP('Capital Market Assumptions'!#REF!+'Capital Market Assumptions'!#REF!*'Random Draws'!E33)</f>
        <v>#REF!</v>
      </c>
      <c r="G34" s="64" t="e">
        <f>BS34*EXP('Capital Market Assumptions'!#REF!+'Capital Market Assumptions'!#REF!*'Random Draws'!F33)</f>
        <v>#REF!</v>
      </c>
      <c r="H34" s="6" t="e">
        <f>BT34*EXP('Capital Market Assumptions'!$B$41+'Capital Market Assumptions'!$B$42*'Random Draws'!G33)</f>
        <v>#REF!</v>
      </c>
      <c r="I34" s="6" t="e">
        <f>BU34*EXP('Capital Market Assumptions'!$B$41+'Capital Market Assumptions'!$B$42*'Random Draws'!H33)</f>
        <v>#REF!</v>
      </c>
      <c r="J34" s="6" t="e">
        <f>BV34*EXP('Capital Market Assumptions'!$B$41+'Capital Market Assumptions'!$B$42*'Random Draws'!I33)</f>
        <v>#REF!</v>
      </c>
      <c r="K34" s="6" t="e">
        <f>BW34*EXP('Capital Market Assumptions'!$B$41+'Capital Market Assumptions'!$B$42*'Random Draws'!J33)</f>
        <v>#REF!</v>
      </c>
      <c r="L34" s="6" t="e">
        <f>BX34*EXP('Capital Market Assumptions'!$B$41+'Capital Market Assumptions'!$B$42*'Random Draws'!K33)</f>
        <v>#REF!</v>
      </c>
      <c r="M34" s="6" t="e">
        <f>BY34*EXP('Capital Market Assumptions'!$B$41+'Capital Market Assumptions'!$B$42*'Random Draws'!L33)</f>
        <v>#REF!</v>
      </c>
      <c r="N34" s="6" t="e">
        <f>BZ34*EXP('Capital Market Assumptions'!$B$41+'Capital Market Assumptions'!$B$42*'Random Draws'!M33)</f>
        <v>#REF!</v>
      </c>
      <c r="O34" s="6" t="e">
        <f>CA34*EXP('Capital Market Assumptions'!$B$41+'Capital Market Assumptions'!$B$42*'Random Draws'!N33)</f>
        <v>#REF!</v>
      </c>
      <c r="P34" s="6" t="e">
        <f>CB34*EXP('Capital Market Assumptions'!$B$41+'Capital Market Assumptions'!$B$42*'Random Draws'!O33)</f>
        <v>#REF!</v>
      </c>
      <c r="Q34" s="6" t="e">
        <f>CC34*EXP('Capital Market Assumptions'!$B$41+'Capital Market Assumptions'!$B$42*'Random Draws'!P33)</f>
        <v>#REF!</v>
      </c>
      <c r="R34" s="6" t="e">
        <f>CD34*EXP('Capital Market Assumptions'!$B$41+'Capital Market Assumptions'!$B$42*'Random Draws'!Q33)</f>
        <v>#REF!</v>
      </c>
      <c r="S34" s="6" t="e">
        <f>CE34*EXP('Capital Market Assumptions'!$B$41+'Capital Market Assumptions'!$B$42*'Random Draws'!R33)</f>
        <v>#REF!</v>
      </c>
      <c r="T34" s="6" t="e">
        <f>CF34*EXP('Capital Market Assumptions'!$B$41+'Capital Market Assumptions'!$B$42*'Random Draws'!S33)</f>
        <v>#REF!</v>
      </c>
      <c r="U34" s="6" t="e">
        <f>CG34*EXP('Capital Market Assumptions'!$B$41+'Capital Market Assumptions'!$B$42*'Random Draws'!T33)</f>
        <v>#REF!</v>
      </c>
      <c r="V34" s="6" t="e">
        <f>CH34*EXP('Capital Market Assumptions'!$B$41+'Capital Market Assumptions'!$B$42*'Random Draws'!U33)</f>
        <v>#REF!</v>
      </c>
      <c r="W34" s="6" t="e">
        <f>CI34*EXP('Capital Market Assumptions'!$B$41+'Capital Market Assumptions'!$B$42*'Random Draws'!V33)</f>
        <v>#REF!</v>
      </c>
      <c r="X34" s="6" t="e">
        <f>CJ34*EXP('Capital Market Assumptions'!$B$41+'Capital Market Assumptions'!$B$42*'Random Draws'!W33)</f>
        <v>#REF!</v>
      </c>
      <c r="Y34" s="6" t="e">
        <f>CK34*EXP('Capital Market Assumptions'!$B$41+'Capital Market Assumptions'!$B$42*'Random Draws'!X33)</f>
        <v>#REF!</v>
      </c>
      <c r="Z34" s="6" t="e">
        <f>CL34*EXP('Capital Market Assumptions'!$B$41+'Capital Market Assumptions'!$B$42*'Random Draws'!Y33)</f>
        <v>#REF!</v>
      </c>
      <c r="AA34" s="6" t="e">
        <f>CM34*EXP('Capital Market Assumptions'!$B$41+'Capital Market Assumptions'!$B$42*'Random Draws'!Z33)</f>
        <v>#REF!</v>
      </c>
      <c r="AB34" s="6" t="e">
        <f>CN34*EXP('Capital Market Assumptions'!$B$41+'Capital Market Assumptions'!$B$42*'Random Draws'!AA33)</f>
        <v>#REF!</v>
      </c>
      <c r="AC34" s="6" t="e">
        <f>CO34*EXP('Capital Market Assumptions'!$B$41+'Capital Market Assumptions'!$B$42*'Random Draws'!AB33)</f>
        <v>#REF!</v>
      </c>
      <c r="AD34" s="6" t="e">
        <f>CP34*EXP('Capital Market Assumptions'!$B$41+'Capital Market Assumptions'!$B$42*'Random Draws'!AC33)</f>
        <v>#REF!</v>
      </c>
      <c r="AE34" s="6" t="e">
        <f>CQ34*EXP('Capital Market Assumptions'!$B$41+'Capital Market Assumptions'!$B$42*'Random Draws'!AD33)</f>
        <v>#REF!</v>
      </c>
      <c r="AF34" s="6" t="e">
        <f>CR34*EXP('Capital Market Assumptions'!$B$41+'Capital Market Assumptions'!$B$42*'Random Draws'!AE33)</f>
        <v>#REF!</v>
      </c>
      <c r="AH34">
        <f t="shared" si="15"/>
        <v>4.2999999999999261E-2</v>
      </c>
      <c r="AI34">
        <f t="shared" si="16"/>
        <v>1.0600000000000023</v>
      </c>
      <c r="AJ34">
        <f t="shared" si="17"/>
        <v>2.0930000000000035</v>
      </c>
      <c r="AK34">
        <f t="shared" si="18"/>
        <v>3.1530000000000058</v>
      </c>
      <c r="AL34">
        <f t="shared" si="19"/>
        <v>4.2659999999999911</v>
      </c>
      <c r="AM34">
        <f t="shared" si="20"/>
        <v>5.3020000000000067</v>
      </c>
      <c r="AN34">
        <f t="shared" si="21"/>
        <v>6.3569999999999993</v>
      </c>
      <c r="AO34">
        <f t="shared" si="22"/>
        <v>7.3900000000000006</v>
      </c>
      <c r="AP34">
        <f t="shared" si="23"/>
        <v>8.3549999999999898</v>
      </c>
      <c r="AQ34">
        <f t="shared" si="24"/>
        <v>9.2480000000000047</v>
      </c>
      <c r="AR34">
        <v>9.9540000000000006</v>
      </c>
      <c r="AS34">
        <v>10.536</v>
      </c>
      <c r="AT34">
        <v>11.061999999999999</v>
      </c>
      <c r="AU34">
        <v>11.587</v>
      </c>
      <c r="AV34">
        <v>12.256</v>
      </c>
      <c r="AW34">
        <v>12.815</v>
      </c>
      <c r="AX34">
        <v>13.287000000000001</v>
      </c>
      <c r="AY34">
        <v>13.785</v>
      </c>
      <c r="AZ34">
        <v>14.218999999999999</v>
      </c>
      <c r="BA34">
        <v>14.718999999999999</v>
      </c>
      <c r="BB34" t="e">
        <f>LRP!#REF!</f>
        <v>#REF!</v>
      </c>
      <c r="BC34" t="e">
        <f>LRP!#REF!</f>
        <v>#REF!</v>
      </c>
      <c r="BD34" t="e">
        <f>LRP!#REF!</f>
        <v>#REF!</v>
      </c>
      <c r="BE34" t="e">
        <f>LRP!#REF!</f>
        <v>#REF!</v>
      </c>
      <c r="BF34" t="e">
        <f>LRP!#REF!</f>
        <v>#REF!</v>
      </c>
      <c r="BG34" t="e">
        <f>LRP!#REF!</f>
        <v>#REF!</v>
      </c>
      <c r="BH34" t="e">
        <f>LRP!#REF!</f>
        <v>#REF!</v>
      </c>
      <c r="BI34" t="e">
        <f>LRP!#REF!</f>
        <v>#REF!</v>
      </c>
      <c r="BJ34" t="e">
        <f>LRP!#REF!</f>
        <v>#REF!</v>
      </c>
      <c r="BK34" t="e">
        <f>LRP!#REF!</f>
        <v>#REF!</v>
      </c>
      <c r="BM34">
        <f t="shared" si="75"/>
        <v>471</v>
      </c>
      <c r="BN34">
        <f t="shared" si="75"/>
        <v>471</v>
      </c>
      <c r="BO34">
        <f t="shared" si="75"/>
        <v>471</v>
      </c>
      <c r="BP34" s="6" t="e">
        <f t="shared" si="25"/>
        <v>#REF!</v>
      </c>
      <c r="BQ34" s="6" t="e">
        <f t="shared" si="26"/>
        <v>#REF!</v>
      </c>
      <c r="BR34" s="6" t="e">
        <f t="shared" si="27"/>
        <v>#REF!</v>
      </c>
      <c r="BS34" s="6" t="e">
        <f t="shared" si="28"/>
        <v>#REF!</v>
      </c>
      <c r="BT34" s="6" t="e">
        <f t="shared" si="29"/>
        <v>#REF!</v>
      </c>
      <c r="BU34" s="6" t="e">
        <f t="shared" si="30"/>
        <v>#REF!</v>
      </c>
      <c r="BV34" s="6" t="e">
        <f t="shared" si="31"/>
        <v>#REF!</v>
      </c>
      <c r="BW34" s="6" t="e">
        <f t="shared" si="32"/>
        <v>#REF!</v>
      </c>
      <c r="BX34" s="6" t="e">
        <f t="shared" si="33"/>
        <v>#REF!</v>
      </c>
      <c r="BY34" s="6" t="e">
        <f t="shared" si="34"/>
        <v>#REF!</v>
      </c>
      <c r="BZ34" s="6" t="e">
        <f t="shared" si="35"/>
        <v>#REF!</v>
      </c>
      <c r="CA34" s="6" t="e">
        <f t="shared" si="36"/>
        <v>#REF!</v>
      </c>
      <c r="CB34" s="6" t="e">
        <f t="shared" si="37"/>
        <v>#REF!</v>
      </c>
      <c r="CC34" s="6" t="e">
        <f t="shared" si="38"/>
        <v>#REF!</v>
      </c>
      <c r="CD34" s="6" t="e">
        <f t="shared" si="39"/>
        <v>#REF!</v>
      </c>
      <c r="CE34" s="6" t="e">
        <f t="shared" si="40"/>
        <v>#REF!</v>
      </c>
      <c r="CF34" s="6" t="e">
        <f t="shared" si="41"/>
        <v>#REF!</v>
      </c>
      <c r="CG34" s="6" t="e">
        <f t="shared" si="42"/>
        <v>#REF!</v>
      </c>
      <c r="CH34" s="6" t="e">
        <f t="shared" si="43"/>
        <v>#REF!</v>
      </c>
      <c r="CI34" s="6" t="e">
        <f t="shared" si="44"/>
        <v>#REF!</v>
      </c>
      <c r="CJ34" s="6" t="e">
        <f t="shared" si="45"/>
        <v>#REF!</v>
      </c>
      <c r="CK34" s="6" t="e">
        <f t="shared" si="45"/>
        <v>#REF!</v>
      </c>
      <c r="CL34" s="6" t="e">
        <f t="shared" si="45"/>
        <v>#REF!</v>
      </c>
      <c r="CM34" s="6" t="e">
        <f t="shared" si="45"/>
        <v>#REF!</v>
      </c>
      <c r="CN34" s="6" t="e">
        <f t="shared" si="45"/>
        <v>#REF!</v>
      </c>
      <c r="CO34" s="6" t="e">
        <f t="shared" si="45"/>
        <v>#REF!</v>
      </c>
      <c r="CP34" s="6" t="e">
        <f t="shared" si="45"/>
        <v>#REF!</v>
      </c>
      <c r="CQ34" s="6" t="e">
        <f t="shared" si="45"/>
        <v>#REF!</v>
      </c>
      <c r="CR34" s="6" t="e">
        <f t="shared" si="45"/>
        <v>#REF!</v>
      </c>
      <c r="CS34" s="6" t="e">
        <f t="shared" si="45"/>
        <v>#REF!</v>
      </c>
      <c r="CU34" s="6" t="e">
        <f t="shared" si="46"/>
        <v>#REF!</v>
      </c>
      <c r="CV34" s="6" t="e">
        <f t="shared" si="47"/>
        <v>#REF!</v>
      </c>
      <c r="CW34" s="6" t="e">
        <f t="shared" si="48"/>
        <v>#REF!</v>
      </c>
      <c r="CX34" s="6" t="e">
        <f t="shared" si="49"/>
        <v>#REF!</v>
      </c>
      <c r="CY34" s="6" t="e">
        <f t="shared" si="50"/>
        <v>#REF!</v>
      </c>
      <c r="CZ34" s="6" t="e">
        <f t="shared" si="51"/>
        <v>#REF!</v>
      </c>
      <c r="DA34" s="6" t="e">
        <f t="shared" si="52"/>
        <v>#REF!</v>
      </c>
      <c r="DB34" s="6" t="e">
        <f t="shared" si="53"/>
        <v>#REF!</v>
      </c>
      <c r="DC34" s="6" t="e">
        <f t="shared" si="54"/>
        <v>#REF!</v>
      </c>
      <c r="DD34" s="6" t="e">
        <f t="shared" si="55"/>
        <v>#REF!</v>
      </c>
      <c r="DE34" s="6" t="e">
        <f t="shared" si="56"/>
        <v>#REF!</v>
      </c>
      <c r="DF34" s="6" t="e">
        <f t="shared" si="57"/>
        <v>#REF!</v>
      </c>
      <c r="DG34" s="6" t="e">
        <f t="shared" si="58"/>
        <v>#REF!</v>
      </c>
      <c r="DH34" s="6" t="e">
        <f t="shared" si="59"/>
        <v>#REF!</v>
      </c>
      <c r="DI34" s="6" t="e">
        <f t="shared" si="60"/>
        <v>#REF!</v>
      </c>
      <c r="DJ34" s="6" t="e">
        <f t="shared" si="61"/>
        <v>#REF!</v>
      </c>
      <c r="DK34" s="6" t="e">
        <f t="shared" si="62"/>
        <v>#REF!</v>
      </c>
      <c r="DL34" s="6" t="e">
        <f t="shared" si="63"/>
        <v>#REF!</v>
      </c>
      <c r="DM34" s="6" t="e">
        <f t="shared" si="64"/>
        <v>#REF!</v>
      </c>
      <c r="DN34" s="6" t="e">
        <f t="shared" si="65"/>
        <v>#REF!</v>
      </c>
      <c r="DO34" s="6" t="e">
        <f t="shared" si="66"/>
        <v>#REF!</v>
      </c>
      <c r="DP34" s="6" t="e">
        <f t="shared" si="66"/>
        <v>#REF!</v>
      </c>
      <c r="DQ34" s="6" t="e">
        <f t="shared" si="66"/>
        <v>#REF!</v>
      </c>
      <c r="DR34" s="6" t="e">
        <f t="shared" si="66"/>
        <v>#REF!</v>
      </c>
      <c r="DS34" s="6" t="e">
        <f t="shared" si="66"/>
        <v>#REF!</v>
      </c>
      <c r="DT34" s="6" t="e">
        <f t="shared" si="66"/>
        <v>#REF!</v>
      </c>
      <c r="DU34" s="6" t="e">
        <f t="shared" si="66"/>
        <v>#REF!</v>
      </c>
      <c r="DV34" s="6" t="e">
        <f t="shared" si="66"/>
        <v>#REF!</v>
      </c>
      <c r="DW34" s="6" t="e">
        <f t="shared" si="66"/>
        <v>#REF!</v>
      </c>
      <c r="DX34" s="6" t="e">
        <f t="shared" si="66"/>
        <v>#REF!</v>
      </c>
      <c r="DZ34" s="6" t="e">
        <f t="shared" si="77"/>
        <v>#REF!</v>
      </c>
      <c r="EA34" s="6" t="e">
        <f t="shared" si="77"/>
        <v>#REF!</v>
      </c>
      <c r="EB34" s="6" t="e">
        <f t="shared" si="77"/>
        <v>#REF!</v>
      </c>
      <c r="EC34" s="6" t="e">
        <f t="shared" si="77"/>
        <v>#REF!</v>
      </c>
      <c r="ED34" s="6" t="e">
        <f t="shared" si="77"/>
        <v>#REF!</v>
      </c>
      <c r="EE34" s="6" t="e">
        <f t="shared" si="77"/>
        <v>#REF!</v>
      </c>
      <c r="EF34" s="6" t="e">
        <f t="shared" si="77"/>
        <v>#REF!</v>
      </c>
      <c r="EG34" s="6" t="e">
        <f t="shared" si="76"/>
        <v>#REF!</v>
      </c>
      <c r="EH34" s="6" t="e">
        <f t="shared" si="76"/>
        <v>#REF!</v>
      </c>
      <c r="EI34" s="6" t="e">
        <f t="shared" si="76"/>
        <v>#REF!</v>
      </c>
      <c r="EJ34" s="6" t="e">
        <f t="shared" si="76"/>
        <v>#REF!</v>
      </c>
      <c r="EK34" s="6" t="e">
        <f t="shared" si="76"/>
        <v>#REF!</v>
      </c>
      <c r="EL34" s="6" t="e">
        <f t="shared" si="76"/>
        <v>#REF!</v>
      </c>
      <c r="EM34" s="6" t="e">
        <f t="shared" si="76"/>
        <v>#REF!</v>
      </c>
      <c r="EN34" s="6" t="e">
        <f t="shared" si="76"/>
        <v>#REF!</v>
      </c>
      <c r="EO34" s="6" t="e">
        <f t="shared" si="76"/>
        <v>#REF!</v>
      </c>
      <c r="EP34" s="6" t="e">
        <f t="shared" si="72"/>
        <v>#REF!</v>
      </c>
      <c r="EQ34" s="6" t="e">
        <f t="shared" si="72"/>
        <v>#REF!</v>
      </c>
      <c r="ER34" s="6" t="e">
        <f t="shared" si="72"/>
        <v>#REF!</v>
      </c>
      <c r="ES34" s="6" t="e">
        <f t="shared" si="72"/>
        <v>#REF!</v>
      </c>
      <c r="ET34" s="6" t="e">
        <f t="shared" si="72"/>
        <v>#REF!</v>
      </c>
      <c r="EU34" s="6" t="e">
        <f t="shared" si="72"/>
        <v>#REF!</v>
      </c>
      <c r="EV34" s="6" t="e">
        <f t="shared" si="72"/>
        <v>#REF!</v>
      </c>
      <c r="EW34" s="6" t="e">
        <f t="shared" si="72"/>
        <v>#REF!</v>
      </c>
      <c r="EX34" s="6" t="e">
        <f t="shared" si="71"/>
        <v>#REF!</v>
      </c>
      <c r="EY34" s="6" t="e">
        <f t="shared" si="71"/>
        <v>#REF!</v>
      </c>
      <c r="EZ34" s="6" t="e">
        <f t="shared" si="71"/>
        <v>#REF!</v>
      </c>
      <c r="FA34" s="6" t="e">
        <f t="shared" si="71"/>
        <v>#REF!</v>
      </c>
      <c r="FB34" s="6" t="e">
        <f t="shared" si="71"/>
        <v>#REF!</v>
      </c>
      <c r="FC34" s="6" t="e">
        <f t="shared" si="71"/>
        <v>#REF!</v>
      </c>
      <c r="FE34" s="6" t="e">
        <f t="shared" si="74"/>
        <v>#REF!</v>
      </c>
      <c r="FF34" s="6" t="e">
        <f t="shared" si="74"/>
        <v>#REF!</v>
      </c>
      <c r="FG34" s="6" t="e">
        <f t="shared" si="74"/>
        <v>#REF!</v>
      </c>
      <c r="FH34" s="6" t="e">
        <f t="shared" si="74"/>
        <v>#REF!</v>
      </c>
      <c r="FI34" s="6" t="e">
        <f t="shared" si="74"/>
        <v>#REF!</v>
      </c>
      <c r="FJ34" s="6" t="e">
        <f t="shared" si="74"/>
        <v>#REF!</v>
      </c>
      <c r="FK34" s="6" t="e">
        <f t="shared" si="74"/>
        <v>#REF!</v>
      </c>
      <c r="FL34" s="6" t="e">
        <f t="shared" si="74"/>
        <v>#REF!</v>
      </c>
      <c r="FM34" s="6" t="e">
        <f t="shared" si="74"/>
        <v>#REF!</v>
      </c>
      <c r="FN34" s="6" t="e">
        <f t="shared" si="74"/>
        <v>#REF!</v>
      </c>
      <c r="FO34" s="6" t="e">
        <f t="shared" si="74"/>
        <v>#REF!</v>
      </c>
      <c r="FP34" s="6" t="e">
        <f t="shared" si="74"/>
        <v>#REF!</v>
      </c>
      <c r="FQ34" s="6" t="e">
        <f t="shared" si="74"/>
        <v>#REF!</v>
      </c>
      <c r="FR34" s="6" t="e">
        <f t="shared" si="74"/>
        <v>#REF!</v>
      </c>
      <c r="FS34" s="6" t="e">
        <f t="shared" si="74"/>
        <v>#REF!</v>
      </c>
      <c r="FT34" s="6" t="e">
        <f t="shared" si="73"/>
        <v>#REF!</v>
      </c>
      <c r="FU34" s="6" t="e">
        <f t="shared" si="73"/>
        <v>#REF!</v>
      </c>
      <c r="FV34" s="6" t="e">
        <f t="shared" si="73"/>
        <v>#REF!</v>
      </c>
      <c r="FW34" s="6" t="e">
        <f t="shared" si="73"/>
        <v>#REF!</v>
      </c>
      <c r="FX34" s="6" t="e">
        <f t="shared" si="73"/>
        <v>#REF!</v>
      </c>
      <c r="FY34" s="6" t="e">
        <f t="shared" si="73"/>
        <v>#REF!</v>
      </c>
      <c r="FZ34" s="6" t="e">
        <f t="shared" si="73"/>
        <v>#REF!</v>
      </c>
      <c r="GA34" s="6" t="e">
        <f t="shared" si="73"/>
        <v>#REF!</v>
      </c>
      <c r="GB34" s="6" t="e">
        <f t="shared" si="73"/>
        <v>#REF!</v>
      </c>
      <c r="GC34" s="6" t="e">
        <f t="shared" si="73"/>
        <v>#REF!</v>
      </c>
      <c r="GD34" s="6" t="e">
        <f t="shared" si="73"/>
        <v>#REF!</v>
      </c>
      <c r="GE34" s="6" t="e">
        <f t="shared" si="73"/>
        <v>#REF!</v>
      </c>
      <c r="GF34" s="6" t="e">
        <f t="shared" si="73"/>
        <v>#REF!</v>
      </c>
      <c r="GG34" s="6" t="e">
        <f t="shared" si="78"/>
        <v>#REF!</v>
      </c>
      <c r="GH34" s="6" t="e">
        <f t="shared" si="78"/>
        <v>#REF!</v>
      </c>
    </row>
    <row r="35" spans="1:190" x14ac:dyDescent="0.3">
      <c r="A35">
        <f t="shared" si="70"/>
        <v>31</v>
      </c>
      <c r="B35">
        <f t="shared" si="6"/>
        <v>471</v>
      </c>
      <c r="C35" s="64" t="e">
        <f>BO35*EXP('Capital Market Assumptions'!#REF!+'Capital Market Assumptions'!#REF!*'Random Draws'!B34)</f>
        <v>#REF!</v>
      </c>
      <c r="D35" s="64" t="e">
        <f>BP35*EXP('Capital Market Assumptions'!#REF!+'Capital Market Assumptions'!#REF!*'Random Draws'!C34)</f>
        <v>#REF!</v>
      </c>
      <c r="E35" s="64" t="e">
        <f>BQ35*EXP('Capital Market Assumptions'!#REF!+'Capital Market Assumptions'!#REF!*'Random Draws'!D34)</f>
        <v>#REF!</v>
      </c>
      <c r="F35" s="64" t="e">
        <f>BR35*EXP('Capital Market Assumptions'!#REF!+'Capital Market Assumptions'!#REF!*'Random Draws'!E34)</f>
        <v>#REF!</v>
      </c>
      <c r="G35" s="64" t="e">
        <f>BS35*EXP('Capital Market Assumptions'!#REF!+'Capital Market Assumptions'!#REF!*'Random Draws'!F34)</f>
        <v>#REF!</v>
      </c>
      <c r="H35" s="6" t="e">
        <f>BT35*EXP('Capital Market Assumptions'!$B$41+'Capital Market Assumptions'!$B$42*'Random Draws'!G34)</f>
        <v>#REF!</v>
      </c>
      <c r="I35" s="6" t="e">
        <f>BU35*EXP('Capital Market Assumptions'!$B$41+'Capital Market Assumptions'!$B$42*'Random Draws'!H34)</f>
        <v>#REF!</v>
      </c>
      <c r="J35" s="6" t="e">
        <f>BV35*EXP('Capital Market Assumptions'!$B$41+'Capital Market Assumptions'!$B$42*'Random Draws'!I34)</f>
        <v>#REF!</v>
      </c>
      <c r="K35" s="6" t="e">
        <f>BW35*EXP('Capital Market Assumptions'!$B$41+'Capital Market Assumptions'!$B$42*'Random Draws'!J34)</f>
        <v>#REF!</v>
      </c>
      <c r="L35" s="6" t="e">
        <f>BX35*EXP('Capital Market Assumptions'!$B$41+'Capital Market Assumptions'!$B$42*'Random Draws'!K34)</f>
        <v>#REF!</v>
      </c>
      <c r="M35" s="6" t="e">
        <f>BY35*EXP('Capital Market Assumptions'!$B$41+'Capital Market Assumptions'!$B$42*'Random Draws'!L34)</f>
        <v>#REF!</v>
      </c>
      <c r="N35" s="6" t="e">
        <f>BZ35*EXP('Capital Market Assumptions'!$B$41+'Capital Market Assumptions'!$B$42*'Random Draws'!M34)</f>
        <v>#REF!</v>
      </c>
      <c r="O35" s="6" t="e">
        <f>CA35*EXP('Capital Market Assumptions'!$B$41+'Capital Market Assumptions'!$B$42*'Random Draws'!N34)</f>
        <v>#REF!</v>
      </c>
      <c r="P35" s="6" t="e">
        <f>CB35*EXP('Capital Market Assumptions'!$B$41+'Capital Market Assumptions'!$B$42*'Random Draws'!O34)</f>
        <v>#REF!</v>
      </c>
      <c r="Q35" s="6" t="e">
        <f>CC35*EXP('Capital Market Assumptions'!$B$41+'Capital Market Assumptions'!$B$42*'Random Draws'!P34)</f>
        <v>#REF!</v>
      </c>
      <c r="R35" s="6" t="e">
        <f>CD35*EXP('Capital Market Assumptions'!$B$41+'Capital Market Assumptions'!$B$42*'Random Draws'!Q34)</f>
        <v>#REF!</v>
      </c>
      <c r="S35" s="6" t="e">
        <f>CE35*EXP('Capital Market Assumptions'!$B$41+'Capital Market Assumptions'!$B$42*'Random Draws'!R34)</f>
        <v>#REF!</v>
      </c>
      <c r="T35" s="6" t="e">
        <f>CF35*EXP('Capital Market Assumptions'!$B$41+'Capital Market Assumptions'!$B$42*'Random Draws'!S34)</f>
        <v>#REF!</v>
      </c>
      <c r="U35" s="6" t="e">
        <f>CG35*EXP('Capital Market Assumptions'!$B$41+'Capital Market Assumptions'!$B$42*'Random Draws'!T34)</f>
        <v>#REF!</v>
      </c>
      <c r="V35" s="6" t="e">
        <f>CH35*EXP('Capital Market Assumptions'!$B$41+'Capital Market Assumptions'!$B$42*'Random Draws'!U34)</f>
        <v>#REF!</v>
      </c>
      <c r="W35" s="6" t="e">
        <f>CI35*EXP('Capital Market Assumptions'!$B$41+'Capital Market Assumptions'!$B$42*'Random Draws'!V34)</f>
        <v>#REF!</v>
      </c>
      <c r="X35" s="6" t="e">
        <f>CJ35*EXP('Capital Market Assumptions'!$B$41+'Capital Market Assumptions'!$B$42*'Random Draws'!W34)</f>
        <v>#REF!</v>
      </c>
      <c r="Y35" s="6" t="e">
        <f>CK35*EXP('Capital Market Assumptions'!$B$41+'Capital Market Assumptions'!$B$42*'Random Draws'!X34)</f>
        <v>#REF!</v>
      </c>
      <c r="Z35" s="6" t="e">
        <f>CL35*EXP('Capital Market Assumptions'!$B$41+'Capital Market Assumptions'!$B$42*'Random Draws'!Y34)</f>
        <v>#REF!</v>
      </c>
      <c r="AA35" s="6" t="e">
        <f>CM35*EXP('Capital Market Assumptions'!$B$41+'Capital Market Assumptions'!$B$42*'Random Draws'!Z34)</f>
        <v>#REF!</v>
      </c>
      <c r="AB35" s="6" t="e">
        <f>CN35*EXP('Capital Market Assumptions'!$B$41+'Capital Market Assumptions'!$B$42*'Random Draws'!AA34)</f>
        <v>#REF!</v>
      </c>
      <c r="AC35" s="6" t="e">
        <f>CO35*EXP('Capital Market Assumptions'!$B$41+'Capital Market Assumptions'!$B$42*'Random Draws'!AB34)</f>
        <v>#REF!</v>
      </c>
      <c r="AD35" s="6" t="e">
        <f>CP35*EXP('Capital Market Assumptions'!$B$41+'Capital Market Assumptions'!$B$42*'Random Draws'!AC34)</f>
        <v>#REF!</v>
      </c>
      <c r="AE35" s="6" t="e">
        <f>CQ35*EXP('Capital Market Assumptions'!$B$41+'Capital Market Assumptions'!$B$42*'Random Draws'!AD34)</f>
        <v>#REF!</v>
      </c>
      <c r="AF35" s="6" t="e">
        <f>CR35*EXP('Capital Market Assumptions'!$B$41+'Capital Market Assumptions'!$B$42*'Random Draws'!AE34)</f>
        <v>#REF!</v>
      </c>
      <c r="AH35">
        <f t="shared" si="15"/>
        <v>4.2999999999999261E-2</v>
      </c>
      <c r="AI35">
        <f t="shared" si="16"/>
        <v>1.0600000000000023</v>
      </c>
      <c r="AJ35">
        <f t="shared" si="17"/>
        <v>2.0930000000000035</v>
      </c>
      <c r="AK35">
        <f t="shared" si="18"/>
        <v>3.1530000000000058</v>
      </c>
      <c r="AL35">
        <f t="shared" si="19"/>
        <v>4.2659999999999911</v>
      </c>
      <c r="AM35">
        <f t="shared" si="20"/>
        <v>5.3020000000000067</v>
      </c>
      <c r="AN35">
        <f t="shared" si="21"/>
        <v>6.3569999999999993</v>
      </c>
      <c r="AO35">
        <f t="shared" si="22"/>
        <v>7.3900000000000006</v>
      </c>
      <c r="AP35">
        <f t="shared" si="23"/>
        <v>8.3549999999999898</v>
      </c>
      <c r="AQ35">
        <f t="shared" si="24"/>
        <v>9.2480000000000047</v>
      </c>
      <c r="AR35">
        <v>9.9540000000000006</v>
      </c>
      <c r="AS35">
        <v>10.536</v>
      </c>
      <c r="AT35">
        <v>11.061999999999999</v>
      </c>
      <c r="AU35">
        <v>11.587</v>
      </c>
      <c r="AV35">
        <v>12.256</v>
      </c>
      <c r="AW35">
        <v>12.815</v>
      </c>
      <c r="AX35">
        <v>13.287000000000001</v>
      </c>
      <c r="AY35">
        <v>13.785</v>
      </c>
      <c r="AZ35">
        <v>14.218999999999999</v>
      </c>
      <c r="BA35">
        <v>14.718999999999999</v>
      </c>
      <c r="BB35" t="e">
        <f>LRP!#REF!</f>
        <v>#REF!</v>
      </c>
      <c r="BC35" t="e">
        <f>LRP!#REF!</f>
        <v>#REF!</v>
      </c>
      <c r="BD35" t="e">
        <f>LRP!#REF!</f>
        <v>#REF!</v>
      </c>
      <c r="BE35" t="e">
        <f>LRP!#REF!</f>
        <v>#REF!</v>
      </c>
      <c r="BF35" t="e">
        <f>LRP!#REF!</f>
        <v>#REF!</v>
      </c>
      <c r="BG35" t="e">
        <f>LRP!#REF!</f>
        <v>#REF!</v>
      </c>
      <c r="BH35" t="e">
        <f>LRP!#REF!</f>
        <v>#REF!</v>
      </c>
      <c r="BI35" t="e">
        <f>LRP!#REF!</f>
        <v>#REF!</v>
      </c>
      <c r="BJ35" t="e">
        <f>LRP!#REF!</f>
        <v>#REF!</v>
      </c>
      <c r="BK35" t="e">
        <f>LRP!#REF!</f>
        <v>#REF!</v>
      </c>
      <c r="BM35">
        <f t="shared" si="75"/>
        <v>471</v>
      </c>
      <c r="BN35">
        <f t="shared" si="75"/>
        <v>471</v>
      </c>
      <c r="BO35">
        <f t="shared" si="75"/>
        <v>471</v>
      </c>
      <c r="BP35" s="6" t="e">
        <f t="shared" si="25"/>
        <v>#REF!</v>
      </c>
      <c r="BQ35" s="6" t="e">
        <f t="shared" si="26"/>
        <v>#REF!</v>
      </c>
      <c r="BR35" s="6" t="e">
        <f t="shared" si="27"/>
        <v>#REF!</v>
      </c>
      <c r="BS35" s="6" t="e">
        <f t="shared" si="28"/>
        <v>#REF!</v>
      </c>
      <c r="BT35" s="6" t="e">
        <f t="shared" si="29"/>
        <v>#REF!</v>
      </c>
      <c r="BU35" s="6" t="e">
        <f t="shared" si="30"/>
        <v>#REF!</v>
      </c>
      <c r="BV35" s="6" t="e">
        <f t="shared" si="31"/>
        <v>#REF!</v>
      </c>
      <c r="BW35" s="6" t="e">
        <f t="shared" si="32"/>
        <v>#REF!</v>
      </c>
      <c r="BX35" s="6" t="e">
        <f t="shared" si="33"/>
        <v>#REF!</v>
      </c>
      <c r="BY35" s="6" t="e">
        <f t="shared" si="34"/>
        <v>#REF!</v>
      </c>
      <c r="BZ35" s="6" t="e">
        <f t="shared" si="35"/>
        <v>#REF!</v>
      </c>
      <c r="CA35" s="6" t="e">
        <f t="shared" si="36"/>
        <v>#REF!</v>
      </c>
      <c r="CB35" s="6" t="e">
        <f t="shared" si="37"/>
        <v>#REF!</v>
      </c>
      <c r="CC35" s="6" t="e">
        <f t="shared" si="38"/>
        <v>#REF!</v>
      </c>
      <c r="CD35" s="6" t="e">
        <f t="shared" si="39"/>
        <v>#REF!</v>
      </c>
      <c r="CE35" s="6" t="e">
        <f t="shared" si="40"/>
        <v>#REF!</v>
      </c>
      <c r="CF35" s="6" t="e">
        <f t="shared" si="41"/>
        <v>#REF!</v>
      </c>
      <c r="CG35" s="6" t="e">
        <f t="shared" si="42"/>
        <v>#REF!</v>
      </c>
      <c r="CH35" s="6" t="e">
        <f t="shared" si="43"/>
        <v>#REF!</v>
      </c>
      <c r="CI35" s="6" t="e">
        <f t="shared" si="44"/>
        <v>#REF!</v>
      </c>
      <c r="CJ35" s="6" t="e">
        <f t="shared" si="45"/>
        <v>#REF!</v>
      </c>
      <c r="CK35" s="6" t="e">
        <f t="shared" si="45"/>
        <v>#REF!</v>
      </c>
      <c r="CL35" s="6" t="e">
        <f t="shared" si="45"/>
        <v>#REF!</v>
      </c>
      <c r="CM35" s="6" t="e">
        <f t="shared" si="45"/>
        <v>#REF!</v>
      </c>
      <c r="CN35" s="6" t="e">
        <f t="shared" si="45"/>
        <v>#REF!</v>
      </c>
      <c r="CO35" s="6" t="e">
        <f t="shared" si="45"/>
        <v>#REF!</v>
      </c>
      <c r="CP35" s="6" t="e">
        <f t="shared" si="45"/>
        <v>#REF!</v>
      </c>
      <c r="CQ35" s="6" t="e">
        <f t="shared" si="45"/>
        <v>#REF!</v>
      </c>
      <c r="CR35" s="6" t="e">
        <f t="shared" si="45"/>
        <v>#REF!</v>
      </c>
      <c r="CS35" s="6" t="e">
        <f t="shared" si="45"/>
        <v>#REF!</v>
      </c>
      <c r="CU35" s="6" t="e">
        <f t="shared" si="46"/>
        <v>#REF!</v>
      </c>
      <c r="CV35" s="6" t="e">
        <f t="shared" si="47"/>
        <v>#REF!</v>
      </c>
      <c r="CW35" s="6" t="e">
        <f t="shared" si="48"/>
        <v>#REF!</v>
      </c>
      <c r="CX35" s="6" t="e">
        <f t="shared" si="49"/>
        <v>#REF!</v>
      </c>
      <c r="CY35" s="6" t="e">
        <f t="shared" si="50"/>
        <v>#REF!</v>
      </c>
      <c r="CZ35" s="6" t="e">
        <f t="shared" si="51"/>
        <v>#REF!</v>
      </c>
      <c r="DA35" s="6" t="e">
        <f t="shared" si="52"/>
        <v>#REF!</v>
      </c>
      <c r="DB35" s="6" t="e">
        <f t="shared" si="53"/>
        <v>#REF!</v>
      </c>
      <c r="DC35" s="6" t="e">
        <f t="shared" si="54"/>
        <v>#REF!</v>
      </c>
      <c r="DD35" s="6" t="e">
        <f t="shared" si="55"/>
        <v>#REF!</v>
      </c>
      <c r="DE35" s="6" t="e">
        <f t="shared" si="56"/>
        <v>#REF!</v>
      </c>
      <c r="DF35" s="6" t="e">
        <f t="shared" si="57"/>
        <v>#REF!</v>
      </c>
      <c r="DG35" s="6" t="e">
        <f t="shared" si="58"/>
        <v>#REF!</v>
      </c>
      <c r="DH35" s="6" t="e">
        <f t="shared" si="59"/>
        <v>#REF!</v>
      </c>
      <c r="DI35" s="6" t="e">
        <f t="shared" si="60"/>
        <v>#REF!</v>
      </c>
      <c r="DJ35" s="6" t="e">
        <f t="shared" si="61"/>
        <v>#REF!</v>
      </c>
      <c r="DK35" s="6" t="e">
        <f t="shared" si="62"/>
        <v>#REF!</v>
      </c>
      <c r="DL35" s="6" t="e">
        <f t="shared" si="63"/>
        <v>#REF!</v>
      </c>
      <c r="DM35" s="6" t="e">
        <f t="shared" si="64"/>
        <v>#REF!</v>
      </c>
      <c r="DN35" s="6" t="e">
        <f t="shared" si="65"/>
        <v>#REF!</v>
      </c>
      <c r="DO35" s="6" t="e">
        <f t="shared" si="66"/>
        <v>#REF!</v>
      </c>
      <c r="DP35" s="6" t="e">
        <f t="shared" si="66"/>
        <v>#REF!</v>
      </c>
      <c r="DQ35" s="6" t="e">
        <f t="shared" si="66"/>
        <v>#REF!</v>
      </c>
      <c r="DR35" s="6" t="e">
        <f t="shared" si="66"/>
        <v>#REF!</v>
      </c>
      <c r="DS35" s="6" t="e">
        <f t="shared" si="66"/>
        <v>#REF!</v>
      </c>
      <c r="DT35" s="6" t="e">
        <f t="shared" si="66"/>
        <v>#REF!</v>
      </c>
      <c r="DU35" s="6" t="e">
        <f t="shared" si="66"/>
        <v>#REF!</v>
      </c>
      <c r="DV35" s="6" t="e">
        <f t="shared" si="66"/>
        <v>#REF!</v>
      </c>
      <c r="DW35" s="6" t="e">
        <f t="shared" si="66"/>
        <v>#REF!</v>
      </c>
      <c r="DX35" s="6" t="e">
        <f t="shared" si="66"/>
        <v>#REF!</v>
      </c>
      <c r="DZ35" s="6" t="e">
        <f t="shared" si="77"/>
        <v>#REF!</v>
      </c>
      <c r="EA35" s="6" t="e">
        <f t="shared" si="77"/>
        <v>#REF!</v>
      </c>
      <c r="EB35" s="6" t="e">
        <f t="shared" si="77"/>
        <v>#REF!</v>
      </c>
      <c r="EC35" s="6" t="e">
        <f t="shared" si="77"/>
        <v>#REF!</v>
      </c>
      <c r="ED35" s="6" t="e">
        <f t="shared" si="77"/>
        <v>#REF!</v>
      </c>
      <c r="EE35" s="6" t="e">
        <f t="shared" si="77"/>
        <v>#REF!</v>
      </c>
      <c r="EF35" s="6" t="e">
        <f t="shared" si="77"/>
        <v>#REF!</v>
      </c>
      <c r="EG35" s="6" t="e">
        <f t="shared" si="76"/>
        <v>#REF!</v>
      </c>
      <c r="EH35" s="6" t="e">
        <f t="shared" si="76"/>
        <v>#REF!</v>
      </c>
      <c r="EI35" s="6" t="e">
        <f t="shared" si="76"/>
        <v>#REF!</v>
      </c>
      <c r="EJ35" s="6" t="e">
        <f t="shared" si="76"/>
        <v>#REF!</v>
      </c>
      <c r="EK35" s="6" t="e">
        <f t="shared" si="76"/>
        <v>#REF!</v>
      </c>
      <c r="EL35" s="6" t="e">
        <f t="shared" si="76"/>
        <v>#REF!</v>
      </c>
      <c r="EM35" s="6" t="e">
        <f t="shared" si="76"/>
        <v>#REF!</v>
      </c>
      <c r="EN35" s="6" t="e">
        <f t="shared" si="76"/>
        <v>#REF!</v>
      </c>
      <c r="EO35" s="6" t="e">
        <f t="shared" si="76"/>
        <v>#REF!</v>
      </c>
      <c r="EP35" s="6" t="e">
        <f t="shared" si="72"/>
        <v>#REF!</v>
      </c>
      <c r="EQ35" s="6" t="e">
        <f t="shared" si="72"/>
        <v>#REF!</v>
      </c>
      <c r="ER35" s="6" t="e">
        <f t="shared" si="72"/>
        <v>#REF!</v>
      </c>
      <c r="ES35" s="6" t="e">
        <f t="shared" si="72"/>
        <v>#REF!</v>
      </c>
      <c r="ET35" s="6" t="e">
        <f t="shared" si="72"/>
        <v>#REF!</v>
      </c>
      <c r="EU35" s="6" t="e">
        <f t="shared" si="72"/>
        <v>#REF!</v>
      </c>
      <c r="EV35" s="6" t="e">
        <f t="shared" si="72"/>
        <v>#REF!</v>
      </c>
      <c r="EW35" s="6" t="e">
        <f t="shared" si="72"/>
        <v>#REF!</v>
      </c>
      <c r="EX35" s="6" t="e">
        <f t="shared" si="71"/>
        <v>#REF!</v>
      </c>
      <c r="EY35" s="6" t="e">
        <f t="shared" si="71"/>
        <v>#REF!</v>
      </c>
      <c r="EZ35" s="6" t="e">
        <f t="shared" si="71"/>
        <v>#REF!</v>
      </c>
      <c r="FA35" s="6" t="e">
        <f t="shared" si="71"/>
        <v>#REF!</v>
      </c>
      <c r="FB35" s="6" t="e">
        <f t="shared" si="71"/>
        <v>#REF!</v>
      </c>
      <c r="FC35" s="6" t="e">
        <f t="shared" si="71"/>
        <v>#REF!</v>
      </c>
      <c r="FE35" s="6" t="e">
        <f t="shared" si="74"/>
        <v>#REF!</v>
      </c>
      <c r="FF35" s="6" t="e">
        <f t="shared" si="74"/>
        <v>#REF!</v>
      </c>
      <c r="FG35" s="6" t="e">
        <f t="shared" si="74"/>
        <v>#REF!</v>
      </c>
      <c r="FH35" s="6" t="e">
        <f t="shared" si="74"/>
        <v>#REF!</v>
      </c>
      <c r="FI35" s="6" t="e">
        <f t="shared" si="74"/>
        <v>#REF!</v>
      </c>
      <c r="FJ35" s="6" t="e">
        <f t="shared" si="74"/>
        <v>#REF!</v>
      </c>
      <c r="FK35" s="6" t="e">
        <f t="shared" si="74"/>
        <v>#REF!</v>
      </c>
      <c r="FL35" s="6" t="e">
        <f t="shared" si="74"/>
        <v>#REF!</v>
      </c>
      <c r="FM35" s="6" t="e">
        <f t="shared" si="74"/>
        <v>#REF!</v>
      </c>
      <c r="FN35" s="6" t="e">
        <f t="shared" si="74"/>
        <v>#REF!</v>
      </c>
      <c r="FO35" s="6" t="e">
        <f t="shared" si="74"/>
        <v>#REF!</v>
      </c>
      <c r="FP35" s="6" t="e">
        <f t="shared" si="74"/>
        <v>#REF!</v>
      </c>
      <c r="FQ35" s="6" t="e">
        <f t="shared" si="74"/>
        <v>#REF!</v>
      </c>
      <c r="FR35" s="6" t="e">
        <f t="shared" si="74"/>
        <v>#REF!</v>
      </c>
      <c r="FS35" s="6" t="e">
        <f t="shared" si="74"/>
        <v>#REF!</v>
      </c>
      <c r="FT35" s="6" t="e">
        <f t="shared" si="73"/>
        <v>#REF!</v>
      </c>
      <c r="FU35" s="6" t="e">
        <f t="shared" si="73"/>
        <v>#REF!</v>
      </c>
      <c r="FV35" s="6" t="e">
        <f t="shared" si="73"/>
        <v>#REF!</v>
      </c>
      <c r="FW35" s="6" t="e">
        <f t="shared" si="73"/>
        <v>#REF!</v>
      </c>
      <c r="FX35" s="6" t="e">
        <f t="shared" si="73"/>
        <v>#REF!</v>
      </c>
      <c r="FY35" s="6" t="e">
        <f t="shared" si="73"/>
        <v>#REF!</v>
      </c>
      <c r="FZ35" s="6" t="e">
        <f t="shared" si="73"/>
        <v>#REF!</v>
      </c>
      <c r="GA35" s="6" t="e">
        <f t="shared" si="73"/>
        <v>#REF!</v>
      </c>
      <c r="GB35" s="6" t="e">
        <f t="shared" si="73"/>
        <v>#REF!</v>
      </c>
      <c r="GC35" s="6" t="e">
        <f t="shared" si="73"/>
        <v>#REF!</v>
      </c>
      <c r="GD35" s="6" t="e">
        <f t="shared" si="73"/>
        <v>#REF!</v>
      </c>
      <c r="GE35" s="6" t="e">
        <f t="shared" si="73"/>
        <v>#REF!</v>
      </c>
      <c r="GF35" s="6" t="e">
        <f t="shared" si="73"/>
        <v>#REF!</v>
      </c>
      <c r="GG35" s="6" t="e">
        <f t="shared" si="78"/>
        <v>#REF!</v>
      </c>
      <c r="GH35" s="6" t="e">
        <f t="shared" si="78"/>
        <v>#REF!</v>
      </c>
    </row>
    <row r="36" spans="1:190" x14ac:dyDescent="0.3">
      <c r="A36">
        <f t="shared" si="70"/>
        <v>32</v>
      </c>
      <c r="B36">
        <f t="shared" si="6"/>
        <v>471</v>
      </c>
      <c r="C36" s="64" t="e">
        <f>BO36*EXP('Capital Market Assumptions'!#REF!+'Capital Market Assumptions'!#REF!*'Random Draws'!B35)</f>
        <v>#REF!</v>
      </c>
      <c r="D36" s="64" t="e">
        <f>BP36*EXP('Capital Market Assumptions'!#REF!+'Capital Market Assumptions'!#REF!*'Random Draws'!C35)</f>
        <v>#REF!</v>
      </c>
      <c r="E36" s="64" t="e">
        <f>BQ36*EXP('Capital Market Assumptions'!#REF!+'Capital Market Assumptions'!#REF!*'Random Draws'!D35)</f>
        <v>#REF!</v>
      </c>
      <c r="F36" s="64" t="e">
        <f>BR36*EXP('Capital Market Assumptions'!#REF!+'Capital Market Assumptions'!#REF!*'Random Draws'!E35)</f>
        <v>#REF!</v>
      </c>
      <c r="G36" s="64" t="e">
        <f>BS36*EXP('Capital Market Assumptions'!#REF!+'Capital Market Assumptions'!#REF!*'Random Draws'!F35)</f>
        <v>#REF!</v>
      </c>
      <c r="H36" s="6" t="e">
        <f>BT36*EXP('Capital Market Assumptions'!$B$41+'Capital Market Assumptions'!$B$42*'Random Draws'!G35)</f>
        <v>#REF!</v>
      </c>
      <c r="I36" s="6" t="e">
        <f>BU36*EXP('Capital Market Assumptions'!$B$41+'Capital Market Assumptions'!$B$42*'Random Draws'!H35)</f>
        <v>#REF!</v>
      </c>
      <c r="J36" s="6" t="e">
        <f>BV36*EXP('Capital Market Assumptions'!$B$41+'Capital Market Assumptions'!$B$42*'Random Draws'!I35)</f>
        <v>#REF!</v>
      </c>
      <c r="K36" s="6" t="e">
        <f>BW36*EXP('Capital Market Assumptions'!$B$41+'Capital Market Assumptions'!$B$42*'Random Draws'!J35)</f>
        <v>#REF!</v>
      </c>
      <c r="L36" s="6" t="e">
        <f>BX36*EXP('Capital Market Assumptions'!$B$41+'Capital Market Assumptions'!$B$42*'Random Draws'!K35)</f>
        <v>#REF!</v>
      </c>
      <c r="M36" s="6" t="e">
        <f>BY36*EXP('Capital Market Assumptions'!$B$41+'Capital Market Assumptions'!$B$42*'Random Draws'!L35)</f>
        <v>#REF!</v>
      </c>
      <c r="N36" s="6" t="e">
        <f>BZ36*EXP('Capital Market Assumptions'!$B$41+'Capital Market Assumptions'!$B$42*'Random Draws'!M35)</f>
        <v>#REF!</v>
      </c>
      <c r="O36" s="6" t="e">
        <f>CA36*EXP('Capital Market Assumptions'!$B$41+'Capital Market Assumptions'!$B$42*'Random Draws'!N35)</f>
        <v>#REF!</v>
      </c>
      <c r="P36" s="6" t="e">
        <f>CB36*EXP('Capital Market Assumptions'!$B$41+'Capital Market Assumptions'!$B$42*'Random Draws'!O35)</f>
        <v>#REF!</v>
      </c>
      <c r="Q36" s="6" t="e">
        <f>CC36*EXP('Capital Market Assumptions'!$B$41+'Capital Market Assumptions'!$B$42*'Random Draws'!P35)</f>
        <v>#REF!</v>
      </c>
      <c r="R36" s="6" t="e">
        <f>CD36*EXP('Capital Market Assumptions'!$B$41+'Capital Market Assumptions'!$B$42*'Random Draws'!Q35)</f>
        <v>#REF!</v>
      </c>
      <c r="S36" s="6" t="e">
        <f>CE36*EXP('Capital Market Assumptions'!$B$41+'Capital Market Assumptions'!$B$42*'Random Draws'!R35)</f>
        <v>#REF!</v>
      </c>
      <c r="T36" s="6" t="e">
        <f>CF36*EXP('Capital Market Assumptions'!$B$41+'Capital Market Assumptions'!$B$42*'Random Draws'!S35)</f>
        <v>#REF!</v>
      </c>
      <c r="U36" s="6" t="e">
        <f>CG36*EXP('Capital Market Assumptions'!$B$41+'Capital Market Assumptions'!$B$42*'Random Draws'!T35)</f>
        <v>#REF!</v>
      </c>
      <c r="V36" s="6" t="e">
        <f>CH36*EXP('Capital Market Assumptions'!$B$41+'Capital Market Assumptions'!$B$42*'Random Draws'!U35)</f>
        <v>#REF!</v>
      </c>
      <c r="W36" s="6" t="e">
        <f>CI36*EXP('Capital Market Assumptions'!$B$41+'Capital Market Assumptions'!$B$42*'Random Draws'!V35)</f>
        <v>#REF!</v>
      </c>
      <c r="X36" s="6" t="e">
        <f>CJ36*EXP('Capital Market Assumptions'!$B$41+'Capital Market Assumptions'!$B$42*'Random Draws'!W35)</f>
        <v>#REF!</v>
      </c>
      <c r="Y36" s="6" t="e">
        <f>CK36*EXP('Capital Market Assumptions'!$B$41+'Capital Market Assumptions'!$B$42*'Random Draws'!X35)</f>
        <v>#REF!</v>
      </c>
      <c r="Z36" s="6" t="e">
        <f>CL36*EXP('Capital Market Assumptions'!$B$41+'Capital Market Assumptions'!$B$42*'Random Draws'!Y35)</f>
        <v>#REF!</v>
      </c>
      <c r="AA36" s="6" t="e">
        <f>CM36*EXP('Capital Market Assumptions'!$B$41+'Capital Market Assumptions'!$B$42*'Random Draws'!Z35)</f>
        <v>#REF!</v>
      </c>
      <c r="AB36" s="6" t="e">
        <f>CN36*EXP('Capital Market Assumptions'!$B$41+'Capital Market Assumptions'!$B$42*'Random Draws'!AA35)</f>
        <v>#REF!</v>
      </c>
      <c r="AC36" s="6" t="e">
        <f>CO36*EXP('Capital Market Assumptions'!$B$41+'Capital Market Assumptions'!$B$42*'Random Draws'!AB35)</f>
        <v>#REF!</v>
      </c>
      <c r="AD36" s="6" t="e">
        <f>CP36*EXP('Capital Market Assumptions'!$B$41+'Capital Market Assumptions'!$B$42*'Random Draws'!AC35)</f>
        <v>#REF!</v>
      </c>
      <c r="AE36" s="6" t="e">
        <f>CQ36*EXP('Capital Market Assumptions'!$B$41+'Capital Market Assumptions'!$B$42*'Random Draws'!AD35)</f>
        <v>#REF!</v>
      </c>
      <c r="AF36" s="6" t="e">
        <f>CR36*EXP('Capital Market Assumptions'!$B$41+'Capital Market Assumptions'!$B$42*'Random Draws'!AE35)</f>
        <v>#REF!</v>
      </c>
      <c r="AH36">
        <f t="shared" si="15"/>
        <v>4.2999999999999261E-2</v>
      </c>
      <c r="AI36">
        <f t="shared" si="16"/>
        <v>1.0600000000000023</v>
      </c>
      <c r="AJ36">
        <f t="shared" si="17"/>
        <v>2.0930000000000035</v>
      </c>
      <c r="AK36">
        <f t="shared" si="18"/>
        <v>3.1530000000000058</v>
      </c>
      <c r="AL36">
        <f t="shared" si="19"/>
        <v>4.2659999999999911</v>
      </c>
      <c r="AM36">
        <f t="shared" si="20"/>
        <v>5.3020000000000067</v>
      </c>
      <c r="AN36">
        <f t="shared" si="21"/>
        <v>6.3569999999999993</v>
      </c>
      <c r="AO36">
        <f t="shared" si="22"/>
        <v>7.3900000000000006</v>
      </c>
      <c r="AP36">
        <f t="shared" si="23"/>
        <v>8.3549999999999898</v>
      </c>
      <c r="AQ36">
        <f t="shared" si="24"/>
        <v>9.2480000000000047</v>
      </c>
      <c r="AR36">
        <v>9.9540000000000006</v>
      </c>
      <c r="AS36">
        <v>10.536</v>
      </c>
      <c r="AT36">
        <v>11.061999999999999</v>
      </c>
      <c r="AU36">
        <v>11.587</v>
      </c>
      <c r="AV36">
        <v>12.256</v>
      </c>
      <c r="AW36">
        <v>12.815</v>
      </c>
      <c r="AX36">
        <v>13.287000000000001</v>
      </c>
      <c r="AY36">
        <v>13.785</v>
      </c>
      <c r="AZ36">
        <v>14.218999999999999</v>
      </c>
      <c r="BA36">
        <v>14.718999999999999</v>
      </c>
      <c r="BB36" t="e">
        <f>LRP!#REF!</f>
        <v>#REF!</v>
      </c>
      <c r="BC36" t="e">
        <f>LRP!#REF!</f>
        <v>#REF!</v>
      </c>
      <c r="BD36" t="e">
        <f>LRP!#REF!</f>
        <v>#REF!</v>
      </c>
      <c r="BE36" t="e">
        <f>LRP!#REF!</f>
        <v>#REF!</v>
      </c>
      <c r="BF36" t="e">
        <f>LRP!#REF!</f>
        <v>#REF!</v>
      </c>
      <c r="BG36" t="e">
        <f>LRP!#REF!</f>
        <v>#REF!</v>
      </c>
      <c r="BH36" t="e">
        <f>LRP!#REF!</f>
        <v>#REF!</v>
      </c>
      <c r="BI36" t="e">
        <f>LRP!#REF!</f>
        <v>#REF!</v>
      </c>
      <c r="BJ36" t="e">
        <f>LRP!#REF!</f>
        <v>#REF!</v>
      </c>
      <c r="BK36" t="e">
        <f>LRP!#REF!</f>
        <v>#REF!</v>
      </c>
      <c r="BM36">
        <f t="shared" si="75"/>
        <v>471</v>
      </c>
      <c r="BN36">
        <f t="shared" si="75"/>
        <v>471</v>
      </c>
      <c r="BO36">
        <f t="shared" si="75"/>
        <v>471</v>
      </c>
      <c r="BP36" s="6" t="e">
        <f t="shared" si="25"/>
        <v>#REF!</v>
      </c>
      <c r="BQ36" s="6" t="e">
        <f t="shared" si="26"/>
        <v>#REF!</v>
      </c>
      <c r="BR36" s="6" t="e">
        <f t="shared" si="27"/>
        <v>#REF!</v>
      </c>
      <c r="BS36" s="6" t="e">
        <f t="shared" si="28"/>
        <v>#REF!</v>
      </c>
      <c r="BT36" s="6" t="e">
        <f t="shared" si="29"/>
        <v>#REF!</v>
      </c>
      <c r="BU36" s="6" t="e">
        <f t="shared" si="30"/>
        <v>#REF!</v>
      </c>
      <c r="BV36" s="6" t="e">
        <f t="shared" si="31"/>
        <v>#REF!</v>
      </c>
      <c r="BW36" s="6" t="e">
        <f t="shared" si="32"/>
        <v>#REF!</v>
      </c>
      <c r="BX36" s="6" t="e">
        <f t="shared" si="33"/>
        <v>#REF!</v>
      </c>
      <c r="BY36" s="6" t="e">
        <f t="shared" si="34"/>
        <v>#REF!</v>
      </c>
      <c r="BZ36" s="6" t="e">
        <f t="shared" si="35"/>
        <v>#REF!</v>
      </c>
      <c r="CA36" s="6" t="e">
        <f t="shared" si="36"/>
        <v>#REF!</v>
      </c>
      <c r="CB36" s="6" t="e">
        <f t="shared" si="37"/>
        <v>#REF!</v>
      </c>
      <c r="CC36" s="6" t="e">
        <f t="shared" si="38"/>
        <v>#REF!</v>
      </c>
      <c r="CD36" s="6" t="e">
        <f t="shared" si="39"/>
        <v>#REF!</v>
      </c>
      <c r="CE36" s="6" t="e">
        <f t="shared" si="40"/>
        <v>#REF!</v>
      </c>
      <c r="CF36" s="6" t="e">
        <f t="shared" si="41"/>
        <v>#REF!</v>
      </c>
      <c r="CG36" s="6" t="e">
        <f t="shared" si="42"/>
        <v>#REF!</v>
      </c>
      <c r="CH36" s="6" t="e">
        <f t="shared" si="43"/>
        <v>#REF!</v>
      </c>
      <c r="CI36" s="6" t="e">
        <f t="shared" si="44"/>
        <v>#REF!</v>
      </c>
      <c r="CJ36" s="6" t="e">
        <f t="shared" si="45"/>
        <v>#REF!</v>
      </c>
      <c r="CK36" s="6" t="e">
        <f t="shared" si="45"/>
        <v>#REF!</v>
      </c>
      <c r="CL36" s="6" t="e">
        <f t="shared" si="45"/>
        <v>#REF!</v>
      </c>
      <c r="CM36" s="6" t="e">
        <f t="shared" si="45"/>
        <v>#REF!</v>
      </c>
      <c r="CN36" s="6" t="e">
        <f t="shared" si="45"/>
        <v>#REF!</v>
      </c>
      <c r="CO36" s="6" t="e">
        <f t="shared" si="45"/>
        <v>#REF!</v>
      </c>
      <c r="CP36" s="6" t="e">
        <f t="shared" si="45"/>
        <v>#REF!</v>
      </c>
      <c r="CQ36" s="6" t="e">
        <f t="shared" si="45"/>
        <v>#REF!</v>
      </c>
      <c r="CR36" s="6" t="e">
        <f t="shared" si="45"/>
        <v>#REF!</v>
      </c>
      <c r="CS36" s="6" t="e">
        <f t="shared" si="45"/>
        <v>#REF!</v>
      </c>
      <c r="CU36" s="6" t="e">
        <f t="shared" si="46"/>
        <v>#REF!</v>
      </c>
      <c r="CV36" s="6" t="e">
        <f t="shared" si="47"/>
        <v>#REF!</v>
      </c>
      <c r="CW36" s="6" t="e">
        <f t="shared" si="48"/>
        <v>#REF!</v>
      </c>
      <c r="CX36" s="6" t="e">
        <f t="shared" si="49"/>
        <v>#REF!</v>
      </c>
      <c r="CY36" s="6" t="e">
        <f t="shared" si="50"/>
        <v>#REF!</v>
      </c>
      <c r="CZ36" s="6" t="e">
        <f t="shared" si="51"/>
        <v>#REF!</v>
      </c>
      <c r="DA36" s="6" t="e">
        <f t="shared" si="52"/>
        <v>#REF!</v>
      </c>
      <c r="DB36" s="6" t="e">
        <f t="shared" si="53"/>
        <v>#REF!</v>
      </c>
      <c r="DC36" s="6" t="e">
        <f t="shared" si="54"/>
        <v>#REF!</v>
      </c>
      <c r="DD36" s="6" t="e">
        <f t="shared" si="55"/>
        <v>#REF!</v>
      </c>
      <c r="DE36" s="6" t="e">
        <f t="shared" si="56"/>
        <v>#REF!</v>
      </c>
      <c r="DF36" s="6" t="e">
        <f t="shared" si="57"/>
        <v>#REF!</v>
      </c>
      <c r="DG36" s="6" t="e">
        <f t="shared" si="58"/>
        <v>#REF!</v>
      </c>
      <c r="DH36" s="6" t="e">
        <f t="shared" si="59"/>
        <v>#REF!</v>
      </c>
      <c r="DI36" s="6" t="e">
        <f t="shared" si="60"/>
        <v>#REF!</v>
      </c>
      <c r="DJ36" s="6" t="e">
        <f t="shared" si="61"/>
        <v>#REF!</v>
      </c>
      <c r="DK36" s="6" t="e">
        <f t="shared" si="62"/>
        <v>#REF!</v>
      </c>
      <c r="DL36" s="6" t="e">
        <f t="shared" si="63"/>
        <v>#REF!</v>
      </c>
      <c r="DM36" s="6" t="e">
        <f t="shared" si="64"/>
        <v>#REF!</v>
      </c>
      <c r="DN36" s="6" t="e">
        <f t="shared" si="65"/>
        <v>#REF!</v>
      </c>
      <c r="DO36" s="6" t="e">
        <f t="shared" si="66"/>
        <v>#REF!</v>
      </c>
      <c r="DP36" s="6" t="e">
        <f t="shared" si="66"/>
        <v>#REF!</v>
      </c>
      <c r="DQ36" s="6" t="e">
        <f t="shared" si="66"/>
        <v>#REF!</v>
      </c>
      <c r="DR36" s="6" t="e">
        <f t="shared" si="66"/>
        <v>#REF!</v>
      </c>
      <c r="DS36" s="6" t="e">
        <f t="shared" si="66"/>
        <v>#REF!</v>
      </c>
      <c r="DT36" s="6" t="e">
        <f t="shared" si="66"/>
        <v>#REF!</v>
      </c>
      <c r="DU36" s="6" t="e">
        <f t="shared" si="66"/>
        <v>#REF!</v>
      </c>
      <c r="DV36" s="6" t="e">
        <f t="shared" si="66"/>
        <v>#REF!</v>
      </c>
      <c r="DW36" s="6" t="e">
        <f t="shared" si="66"/>
        <v>#REF!</v>
      </c>
      <c r="DX36" s="6" t="e">
        <f t="shared" si="66"/>
        <v>#REF!</v>
      </c>
      <c r="DZ36" s="6" t="e">
        <f t="shared" si="77"/>
        <v>#REF!</v>
      </c>
      <c r="EA36" s="6" t="e">
        <f t="shared" si="77"/>
        <v>#REF!</v>
      </c>
      <c r="EB36" s="6" t="e">
        <f t="shared" si="77"/>
        <v>#REF!</v>
      </c>
      <c r="EC36" s="6" t="e">
        <f t="shared" si="77"/>
        <v>#REF!</v>
      </c>
      <c r="ED36" s="6" t="e">
        <f t="shared" si="77"/>
        <v>#REF!</v>
      </c>
      <c r="EE36" s="6" t="e">
        <f t="shared" si="77"/>
        <v>#REF!</v>
      </c>
      <c r="EF36" s="6" t="e">
        <f t="shared" si="77"/>
        <v>#REF!</v>
      </c>
      <c r="EG36" s="6" t="e">
        <f t="shared" si="76"/>
        <v>#REF!</v>
      </c>
      <c r="EH36" s="6" t="e">
        <f t="shared" si="76"/>
        <v>#REF!</v>
      </c>
      <c r="EI36" s="6" t="e">
        <f t="shared" si="76"/>
        <v>#REF!</v>
      </c>
      <c r="EJ36" s="6" t="e">
        <f t="shared" si="76"/>
        <v>#REF!</v>
      </c>
      <c r="EK36" s="6" t="e">
        <f t="shared" si="76"/>
        <v>#REF!</v>
      </c>
      <c r="EL36" s="6" t="e">
        <f t="shared" si="76"/>
        <v>#REF!</v>
      </c>
      <c r="EM36" s="6" t="e">
        <f t="shared" si="76"/>
        <v>#REF!</v>
      </c>
      <c r="EN36" s="6" t="e">
        <f t="shared" si="76"/>
        <v>#REF!</v>
      </c>
      <c r="EO36" s="6" t="e">
        <f t="shared" si="76"/>
        <v>#REF!</v>
      </c>
      <c r="EP36" s="6" t="e">
        <f t="shared" si="72"/>
        <v>#REF!</v>
      </c>
      <c r="EQ36" s="6" t="e">
        <f t="shared" si="72"/>
        <v>#REF!</v>
      </c>
      <c r="ER36" s="6" t="e">
        <f t="shared" si="72"/>
        <v>#REF!</v>
      </c>
      <c r="ES36" s="6" t="e">
        <f t="shared" si="72"/>
        <v>#REF!</v>
      </c>
      <c r="ET36" s="6" t="e">
        <f t="shared" si="72"/>
        <v>#REF!</v>
      </c>
      <c r="EU36" s="6" t="e">
        <f t="shared" si="72"/>
        <v>#REF!</v>
      </c>
      <c r="EV36" s="6" t="e">
        <f t="shared" si="72"/>
        <v>#REF!</v>
      </c>
      <c r="EW36" s="6" t="e">
        <f t="shared" si="72"/>
        <v>#REF!</v>
      </c>
      <c r="EX36" s="6" t="e">
        <f t="shared" si="71"/>
        <v>#REF!</v>
      </c>
      <c r="EY36" s="6" t="e">
        <f t="shared" si="71"/>
        <v>#REF!</v>
      </c>
      <c r="EZ36" s="6" t="e">
        <f t="shared" si="71"/>
        <v>#REF!</v>
      </c>
      <c r="FA36" s="6" t="e">
        <f t="shared" si="71"/>
        <v>#REF!</v>
      </c>
      <c r="FB36" s="6" t="e">
        <f t="shared" si="71"/>
        <v>#REF!</v>
      </c>
      <c r="FC36" s="6" t="e">
        <f t="shared" si="71"/>
        <v>#REF!</v>
      </c>
      <c r="FE36" s="6" t="e">
        <f t="shared" si="74"/>
        <v>#REF!</v>
      </c>
      <c r="FF36" s="6" t="e">
        <f t="shared" si="74"/>
        <v>#REF!</v>
      </c>
      <c r="FG36" s="6" t="e">
        <f t="shared" si="74"/>
        <v>#REF!</v>
      </c>
      <c r="FH36" s="6" t="e">
        <f t="shared" si="74"/>
        <v>#REF!</v>
      </c>
      <c r="FI36" s="6" t="e">
        <f t="shared" si="74"/>
        <v>#REF!</v>
      </c>
      <c r="FJ36" s="6" t="e">
        <f t="shared" si="74"/>
        <v>#REF!</v>
      </c>
      <c r="FK36" s="6" t="e">
        <f t="shared" si="74"/>
        <v>#REF!</v>
      </c>
      <c r="FL36" s="6" t="e">
        <f t="shared" si="74"/>
        <v>#REF!</v>
      </c>
      <c r="FM36" s="6" t="e">
        <f t="shared" si="74"/>
        <v>#REF!</v>
      </c>
      <c r="FN36" s="6" t="e">
        <f t="shared" si="74"/>
        <v>#REF!</v>
      </c>
      <c r="FO36" s="6" t="e">
        <f t="shared" si="74"/>
        <v>#REF!</v>
      </c>
      <c r="FP36" s="6" t="e">
        <f t="shared" si="74"/>
        <v>#REF!</v>
      </c>
      <c r="FQ36" s="6" t="e">
        <f t="shared" si="74"/>
        <v>#REF!</v>
      </c>
      <c r="FR36" s="6" t="e">
        <f t="shared" si="74"/>
        <v>#REF!</v>
      </c>
      <c r="FS36" s="6" t="e">
        <f t="shared" si="74"/>
        <v>#REF!</v>
      </c>
      <c r="FT36" s="6" t="e">
        <f t="shared" si="73"/>
        <v>#REF!</v>
      </c>
      <c r="FU36" s="6" t="e">
        <f t="shared" si="73"/>
        <v>#REF!</v>
      </c>
      <c r="FV36" s="6" t="e">
        <f t="shared" si="73"/>
        <v>#REF!</v>
      </c>
      <c r="FW36" s="6" t="e">
        <f t="shared" si="73"/>
        <v>#REF!</v>
      </c>
      <c r="FX36" s="6" t="e">
        <f t="shared" si="73"/>
        <v>#REF!</v>
      </c>
      <c r="FY36" s="6" t="e">
        <f t="shared" si="73"/>
        <v>#REF!</v>
      </c>
      <c r="FZ36" s="6" t="e">
        <f t="shared" si="73"/>
        <v>#REF!</v>
      </c>
      <c r="GA36" s="6" t="e">
        <f t="shared" si="73"/>
        <v>#REF!</v>
      </c>
      <c r="GB36" s="6" t="e">
        <f t="shared" si="73"/>
        <v>#REF!</v>
      </c>
      <c r="GC36" s="6" t="e">
        <f t="shared" si="73"/>
        <v>#REF!</v>
      </c>
      <c r="GD36" s="6" t="e">
        <f t="shared" si="73"/>
        <v>#REF!</v>
      </c>
      <c r="GE36" s="6" t="e">
        <f t="shared" si="73"/>
        <v>#REF!</v>
      </c>
      <c r="GF36" s="6" t="e">
        <f t="shared" si="73"/>
        <v>#REF!</v>
      </c>
      <c r="GG36" s="6" t="e">
        <f t="shared" si="78"/>
        <v>#REF!</v>
      </c>
      <c r="GH36" s="6" t="e">
        <f t="shared" si="78"/>
        <v>#REF!</v>
      </c>
    </row>
    <row r="37" spans="1:190" x14ac:dyDescent="0.3">
      <c r="A37">
        <f t="shared" si="70"/>
        <v>33</v>
      </c>
      <c r="B37">
        <f t="shared" si="6"/>
        <v>471</v>
      </c>
      <c r="C37" s="64" t="e">
        <f>BO37*EXP('Capital Market Assumptions'!#REF!+'Capital Market Assumptions'!#REF!*'Random Draws'!B36)</f>
        <v>#REF!</v>
      </c>
      <c r="D37" s="64" t="e">
        <f>BP37*EXP('Capital Market Assumptions'!#REF!+'Capital Market Assumptions'!#REF!*'Random Draws'!C36)</f>
        <v>#REF!</v>
      </c>
      <c r="E37" s="64" t="e">
        <f>BQ37*EXP('Capital Market Assumptions'!#REF!+'Capital Market Assumptions'!#REF!*'Random Draws'!D36)</f>
        <v>#REF!</v>
      </c>
      <c r="F37" s="64" t="e">
        <f>BR37*EXP('Capital Market Assumptions'!#REF!+'Capital Market Assumptions'!#REF!*'Random Draws'!E36)</f>
        <v>#REF!</v>
      </c>
      <c r="G37" s="64" t="e">
        <f>BS37*EXP('Capital Market Assumptions'!#REF!+'Capital Market Assumptions'!#REF!*'Random Draws'!F36)</f>
        <v>#REF!</v>
      </c>
      <c r="H37" s="6" t="e">
        <f>BT37*EXP('Capital Market Assumptions'!$B$41+'Capital Market Assumptions'!$B$42*'Random Draws'!G36)</f>
        <v>#REF!</v>
      </c>
      <c r="I37" s="6" t="e">
        <f>BU37*EXP('Capital Market Assumptions'!$B$41+'Capital Market Assumptions'!$B$42*'Random Draws'!H36)</f>
        <v>#REF!</v>
      </c>
      <c r="J37" s="6" t="e">
        <f>BV37*EXP('Capital Market Assumptions'!$B$41+'Capital Market Assumptions'!$B$42*'Random Draws'!I36)</f>
        <v>#REF!</v>
      </c>
      <c r="K37" s="6" t="e">
        <f>BW37*EXP('Capital Market Assumptions'!$B$41+'Capital Market Assumptions'!$B$42*'Random Draws'!J36)</f>
        <v>#REF!</v>
      </c>
      <c r="L37" s="6" t="e">
        <f>BX37*EXP('Capital Market Assumptions'!$B$41+'Capital Market Assumptions'!$B$42*'Random Draws'!K36)</f>
        <v>#REF!</v>
      </c>
      <c r="M37" s="6" t="e">
        <f>BY37*EXP('Capital Market Assumptions'!$B$41+'Capital Market Assumptions'!$B$42*'Random Draws'!L36)</f>
        <v>#REF!</v>
      </c>
      <c r="N37" s="6" t="e">
        <f>BZ37*EXP('Capital Market Assumptions'!$B$41+'Capital Market Assumptions'!$B$42*'Random Draws'!M36)</f>
        <v>#REF!</v>
      </c>
      <c r="O37" s="6" t="e">
        <f>CA37*EXP('Capital Market Assumptions'!$B$41+'Capital Market Assumptions'!$B$42*'Random Draws'!N36)</f>
        <v>#REF!</v>
      </c>
      <c r="P37" s="6" t="e">
        <f>CB37*EXP('Capital Market Assumptions'!$B$41+'Capital Market Assumptions'!$B$42*'Random Draws'!O36)</f>
        <v>#REF!</v>
      </c>
      <c r="Q37" s="6" t="e">
        <f>CC37*EXP('Capital Market Assumptions'!$B$41+'Capital Market Assumptions'!$B$42*'Random Draws'!P36)</f>
        <v>#REF!</v>
      </c>
      <c r="R37" s="6" t="e">
        <f>CD37*EXP('Capital Market Assumptions'!$B$41+'Capital Market Assumptions'!$B$42*'Random Draws'!Q36)</f>
        <v>#REF!</v>
      </c>
      <c r="S37" s="6" t="e">
        <f>CE37*EXP('Capital Market Assumptions'!$B$41+'Capital Market Assumptions'!$B$42*'Random Draws'!R36)</f>
        <v>#REF!</v>
      </c>
      <c r="T37" s="6" t="e">
        <f>CF37*EXP('Capital Market Assumptions'!$B$41+'Capital Market Assumptions'!$B$42*'Random Draws'!S36)</f>
        <v>#REF!</v>
      </c>
      <c r="U37" s="6" t="e">
        <f>CG37*EXP('Capital Market Assumptions'!$B$41+'Capital Market Assumptions'!$B$42*'Random Draws'!T36)</f>
        <v>#REF!</v>
      </c>
      <c r="V37" s="6" t="e">
        <f>CH37*EXP('Capital Market Assumptions'!$B$41+'Capital Market Assumptions'!$B$42*'Random Draws'!U36)</f>
        <v>#REF!</v>
      </c>
      <c r="W37" s="6" t="e">
        <f>CI37*EXP('Capital Market Assumptions'!$B$41+'Capital Market Assumptions'!$B$42*'Random Draws'!V36)</f>
        <v>#REF!</v>
      </c>
      <c r="X37" s="6" t="e">
        <f>CJ37*EXP('Capital Market Assumptions'!$B$41+'Capital Market Assumptions'!$B$42*'Random Draws'!W36)</f>
        <v>#REF!</v>
      </c>
      <c r="Y37" s="6" t="e">
        <f>CK37*EXP('Capital Market Assumptions'!$B$41+'Capital Market Assumptions'!$B$42*'Random Draws'!X36)</f>
        <v>#REF!</v>
      </c>
      <c r="Z37" s="6" t="e">
        <f>CL37*EXP('Capital Market Assumptions'!$B$41+'Capital Market Assumptions'!$B$42*'Random Draws'!Y36)</f>
        <v>#REF!</v>
      </c>
      <c r="AA37" s="6" t="e">
        <f>CM37*EXP('Capital Market Assumptions'!$B$41+'Capital Market Assumptions'!$B$42*'Random Draws'!Z36)</f>
        <v>#REF!</v>
      </c>
      <c r="AB37" s="6" t="e">
        <f>CN37*EXP('Capital Market Assumptions'!$B$41+'Capital Market Assumptions'!$B$42*'Random Draws'!AA36)</f>
        <v>#REF!</v>
      </c>
      <c r="AC37" s="6" t="e">
        <f>CO37*EXP('Capital Market Assumptions'!$B$41+'Capital Market Assumptions'!$B$42*'Random Draws'!AB36)</f>
        <v>#REF!</v>
      </c>
      <c r="AD37" s="6" t="e">
        <f>CP37*EXP('Capital Market Assumptions'!$B$41+'Capital Market Assumptions'!$B$42*'Random Draws'!AC36)</f>
        <v>#REF!</v>
      </c>
      <c r="AE37" s="6" t="e">
        <f>CQ37*EXP('Capital Market Assumptions'!$B$41+'Capital Market Assumptions'!$B$42*'Random Draws'!AD36)</f>
        <v>#REF!</v>
      </c>
      <c r="AF37" s="6" t="e">
        <f>CR37*EXP('Capital Market Assumptions'!$B$41+'Capital Market Assumptions'!$B$42*'Random Draws'!AE36)</f>
        <v>#REF!</v>
      </c>
      <c r="AH37">
        <f t="shared" si="15"/>
        <v>4.2999999999999261E-2</v>
      </c>
      <c r="AI37">
        <f t="shared" si="16"/>
        <v>1.0600000000000023</v>
      </c>
      <c r="AJ37">
        <f t="shared" si="17"/>
        <v>2.0930000000000035</v>
      </c>
      <c r="AK37">
        <f t="shared" si="18"/>
        <v>3.1530000000000058</v>
      </c>
      <c r="AL37">
        <f t="shared" si="19"/>
        <v>4.2659999999999911</v>
      </c>
      <c r="AM37">
        <f t="shared" si="20"/>
        <v>5.3020000000000067</v>
      </c>
      <c r="AN37">
        <f t="shared" si="21"/>
        <v>6.3569999999999993</v>
      </c>
      <c r="AO37">
        <f t="shared" si="22"/>
        <v>7.3900000000000006</v>
      </c>
      <c r="AP37">
        <f t="shared" si="23"/>
        <v>8.3549999999999898</v>
      </c>
      <c r="AQ37">
        <f t="shared" si="24"/>
        <v>9.2480000000000047</v>
      </c>
      <c r="AR37">
        <v>9.9540000000000006</v>
      </c>
      <c r="AS37">
        <v>10.536</v>
      </c>
      <c r="AT37">
        <v>11.061999999999999</v>
      </c>
      <c r="AU37">
        <v>11.587</v>
      </c>
      <c r="AV37">
        <v>12.256</v>
      </c>
      <c r="AW37">
        <v>12.815</v>
      </c>
      <c r="AX37">
        <v>13.287000000000001</v>
      </c>
      <c r="AY37">
        <v>13.785</v>
      </c>
      <c r="AZ37">
        <v>14.218999999999999</v>
      </c>
      <c r="BA37">
        <v>14.718999999999999</v>
      </c>
      <c r="BB37" t="e">
        <f>LRP!#REF!</f>
        <v>#REF!</v>
      </c>
      <c r="BC37" t="e">
        <f>LRP!#REF!</f>
        <v>#REF!</v>
      </c>
      <c r="BD37" t="e">
        <f>LRP!#REF!</f>
        <v>#REF!</v>
      </c>
      <c r="BE37" t="e">
        <f>LRP!#REF!</f>
        <v>#REF!</v>
      </c>
      <c r="BF37" t="e">
        <f>LRP!#REF!</f>
        <v>#REF!</v>
      </c>
      <c r="BG37" t="e">
        <f>LRP!#REF!</f>
        <v>#REF!</v>
      </c>
      <c r="BH37" t="e">
        <f>LRP!#REF!</f>
        <v>#REF!</v>
      </c>
      <c r="BI37" t="e">
        <f>LRP!#REF!</f>
        <v>#REF!</v>
      </c>
      <c r="BJ37" t="e">
        <f>LRP!#REF!</f>
        <v>#REF!</v>
      </c>
      <c r="BK37" t="e">
        <f>LRP!#REF!</f>
        <v>#REF!</v>
      </c>
      <c r="BM37">
        <f t="shared" si="75"/>
        <v>471</v>
      </c>
      <c r="BN37">
        <f t="shared" si="75"/>
        <v>471</v>
      </c>
      <c r="BO37">
        <f t="shared" si="75"/>
        <v>471</v>
      </c>
      <c r="BP37" s="6" t="e">
        <f t="shared" si="25"/>
        <v>#REF!</v>
      </c>
      <c r="BQ37" s="6" t="e">
        <f t="shared" si="26"/>
        <v>#REF!</v>
      </c>
      <c r="BR37" s="6" t="e">
        <f t="shared" si="27"/>
        <v>#REF!</v>
      </c>
      <c r="BS37" s="6" t="e">
        <f t="shared" si="28"/>
        <v>#REF!</v>
      </c>
      <c r="BT37" s="6" t="e">
        <f t="shared" si="29"/>
        <v>#REF!</v>
      </c>
      <c r="BU37" s="6" t="e">
        <f t="shared" si="30"/>
        <v>#REF!</v>
      </c>
      <c r="BV37" s="6" t="e">
        <f t="shared" si="31"/>
        <v>#REF!</v>
      </c>
      <c r="BW37" s="6" t="e">
        <f t="shared" si="32"/>
        <v>#REF!</v>
      </c>
      <c r="BX37" s="6" t="e">
        <f t="shared" si="33"/>
        <v>#REF!</v>
      </c>
      <c r="BY37" s="6" t="e">
        <f t="shared" si="34"/>
        <v>#REF!</v>
      </c>
      <c r="BZ37" s="6" t="e">
        <f t="shared" si="35"/>
        <v>#REF!</v>
      </c>
      <c r="CA37" s="6" t="e">
        <f t="shared" si="36"/>
        <v>#REF!</v>
      </c>
      <c r="CB37" s="6" t="e">
        <f t="shared" si="37"/>
        <v>#REF!</v>
      </c>
      <c r="CC37" s="6" t="e">
        <f t="shared" si="38"/>
        <v>#REF!</v>
      </c>
      <c r="CD37" s="6" t="e">
        <f t="shared" si="39"/>
        <v>#REF!</v>
      </c>
      <c r="CE37" s="6" t="e">
        <f t="shared" si="40"/>
        <v>#REF!</v>
      </c>
      <c r="CF37" s="6" t="e">
        <f t="shared" si="41"/>
        <v>#REF!</v>
      </c>
      <c r="CG37" s="6" t="e">
        <f t="shared" si="42"/>
        <v>#REF!</v>
      </c>
      <c r="CH37" s="6" t="e">
        <f t="shared" si="43"/>
        <v>#REF!</v>
      </c>
      <c r="CI37" s="6" t="e">
        <f t="shared" si="44"/>
        <v>#REF!</v>
      </c>
      <c r="CJ37" s="6" t="e">
        <f t="shared" si="45"/>
        <v>#REF!</v>
      </c>
      <c r="CK37" s="6" t="e">
        <f t="shared" si="45"/>
        <v>#REF!</v>
      </c>
      <c r="CL37" s="6" t="e">
        <f t="shared" si="45"/>
        <v>#REF!</v>
      </c>
      <c r="CM37" s="6" t="e">
        <f t="shared" si="45"/>
        <v>#REF!</v>
      </c>
      <c r="CN37" s="6" t="e">
        <f t="shared" si="45"/>
        <v>#REF!</v>
      </c>
      <c r="CO37" s="6" t="e">
        <f t="shared" si="45"/>
        <v>#REF!</v>
      </c>
      <c r="CP37" s="6" t="e">
        <f t="shared" si="45"/>
        <v>#REF!</v>
      </c>
      <c r="CQ37" s="6" t="e">
        <f t="shared" si="45"/>
        <v>#REF!</v>
      </c>
      <c r="CR37" s="6" t="e">
        <f t="shared" si="45"/>
        <v>#REF!</v>
      </c>
      <c r="CS37" s="6" t="e">
        <f t="shared" si="45"/>
        <v>#REF!</v>
      </c>
      <c r="CU37" s="6" t="e">
        <f t="shared" si="46"/>
        <v>#REF!</v>
      </c>
      <c r="CV37" s="6" t="e">
        <f t="shared" si="47"/>
        <v>#REF!</v>
      </c>
      <c r="CW37" s="6" t="e">
        <f t="shared" si="48"/>
        <v>#REF!</v>
      </c>
      <c r="CX37" s="6" t="e">
        <f t="shared" si="49"/>
        <v>#REF!</v>
      </c>
      <c r="CY37" s="6" t="e">
        <f t="shared" si="50"/>
        <v>#REF!</v>
      </c>
      <c r="CZ37" s="6" t="e">
        <f t="shared" si="51"/>
        <v>#REF!</v>
      </c>
      <c r="DA37" s="6" t="e">
        <f t="shared" si="52"/>
        <v>#REF!</v>
      </c>
      <c r="DB37" s="6" t="e">
        <f t="shared" si="53"/>
        <v>#REF!</v>
      </c>
      <c r="DC37" s="6" t="e">
        <f t="shared" si="54"/>
        <v>#REF!</v>
      </c>
      <c r="DD37" s="6" t="e">
        <f t="shared" si="55"/>
        <v>#REF!</v>
      </c>
      <c r="DE37" s="6" t="e">
        <f t="shared" si="56"/>
        <v>#REF!</v>
      </c>
      <c r="DF37" s="6" t="e">
        <f t="shared" si="57"/>
        <v>#REF!</v>
      </c>
      <c r="DG37" s="6" t="e">
        <f t="shared" si="58"/>
        <v>#REF!</v>
      </c>
      <c r="DH37" s="6" t="e">
        <f t="shared" si="59"/>
        <v>#REF!</v>
      </c>
      <c r="DI37" s="6" t="e">
        <f t="shared" si="60"/>
        <v>#REF!</v>
      </c>
      <c r="DJ37" s="6" t="e">
        <f t="shared" si="61"/>
        <v>#REF!</v>
      </c>
      <c r="DK37" s="6" t="e">
        <f t="shared" si="62"/>
        <v>#REF!</v>
      </c>
      <c r="DL37" s="6" t="e">
        <f t="shared" si="63"/>
        <v>#REF!</v>
      </c>
      <c r="DM37" s="6" t="e">
        <f t="shared" si="64"/>
        <v>#REF!</v>
      </c>
      <c r="DN37" s="6" t="e">
        <f t="shared" si="65"/>
        <v>#REF!</v>
      </c>
      <c r="DO37" s="6" t="e">
        <f t="shared" si="66"/>
        <v>#REF!</v>
      </c>
      <c r="DP37" s="6" t="e">
        <f t="shared" si="66"/>
        <v>#REF!</v>
      </c>
      <c r="DQ37" s="6" t="e">
        <f t="shared" si="66"/>
        <v>#REF!</v>
      </c>
      <c r="DR37" s="6" t="e">
        <f t="shared" si="66"/>
        <v>#REF!</v>
      </c>
      <c r="DS37" s="6" t="e">
        <f t="shared" si="66"/>
        <v>#REF!</v>
      </c>
      <c r="DT37" s="6" t="e">
        <f t="shared" si="66"/>
        <v>#REF!</v>
      </c>
      <c r="DU37" s="6" t="e">
        <f t="shared" si="66"/>
        <v>#REF!</v>
      </c>
      <c r="DV37" s="6" t="e">
        <f t="shared" si="66"/>
        <v>#REF!</v>
      </c>
      <c r="DW37" s="6" t="e">
        <f t="shared" si="66"/>
        <v>#REF!</v>
      </c>
      <c r="DX37" s="6" t="e">
        <f t="shared" si="66"/>
        <v>#REF!</v>
      </c>
      <c r="DZ37" s="6" t="e">
        <f t="shared" si="77"/>
        <v>#REF!</v>
      </c>
      <c r="EA37" s="6" t="e">
        <f t="shared" si="77"/>
        <v>#REF!</v>
      </c>
      <c r="EB37" s="6" t="e">
        <f t="shared" si="77"/>
        <v>#REF!</v>
      </c>
      <c r="EC37" s="6" t="e">
        <f t="shared" si="77"/>
        <v>#REF!</v>
      </c>
      <c r="ED37" s="6" t="e">
        <f t="shared" si="77"/>
        <v>#REF!</v>
      </c>
      <c r="EE37" s="6" t="e">
        <f t="shared" si="77"/>
        <v>#REF!</v>
      </c>
      <c r="EF37" s="6" t="e">
        <f t="shared" si="77"/>
        <v>#REF!</v>
      </c>
      <c r="EG37" s="6" t="e">
        <f t="shared" si="76"/>
        <v>#REF!</v>
      </c>
      <c r="EH37" s="6" t="e">
        <f t="shared" si="76"/>
        <v>#REF!</v>
      </c>
      <c r="EI37" s="6" t="e">
        <f t="shared" si="76"/>
        <v>#REF!</v>
      </c>
      <c r="EJ37" s="6" t="e">
        <f t="shared" si="76"/>
        <v>#REF!</v>
      </c>
      <c r="EK37" s="6" t="e">
        <f t="shared" si="76"/>
        <v>#REF!</v>
      </c>
      <c r="EL37" s="6" t="e">
        <f t="shared" si="76"/>
        <v>#REF!</v>
      </c>
      <c r="EM37" s="6" t="e">
        <f t="shared" si="76"/>
        <v>#REF!</v>
      </c>
      <c r="EN37" s="6" t="e">
        <f t="shared" si="76"/>
        <v>#REF!</v>
      </c>
      <c r="EO37" s="6" t="e">
        <f t="shared" si="76"/>
        <v>#REF!</v>
      </c>
      <c r="EP37" s="6" t="e">
        <f t="shared" si="72"/>
        <v>#REF!</v>
      </c>
      <c r="EQ37" s="6" t="e">
        <f t="shared" si="72"/>
        <v>#REF!</v>
      </c>
      <c r="ER37" s="6" t="e">
        <f t="shared" si="72"/>
        <v>#REF!</v>
      </c>
      <c r="ES37" s="6" t="e">
        <f t="shared" si="72"/>
        <v>#REF!</v>
      </c>
      <c r="ET37" s="6" t="e">
        <f t="shared" si="72"/>
        <v>#REF!</v>
      </c>
      <c r="EU37" s="6" t="e">
        <f t="shared" si="72"/>
        <v>#REF!</v>
      </c>
      <c r="EV37" s="6" t="e">
        <f t="shared" si="72"/>
        <v>#REF!</v>
      </c>
      <c r="EW37" s="6" t="e">
        <f t="shared" si="72"/>
        <v>#REF!</v>
      </c>
      <c r="EX37" s="6" t="e">
        <f t="shared" si="71"/>
        <v>#REF!</v>
      </c>
      <c r="EY37" s="6" t="e">
        <f t="shared" si="71"/>
        <v>#REF!</v>
      </c>
      <c r="EZ37" s="6" t="e">
        <f t="shared" si="71"/>
        <v>#REF!</v>
      </c>
      <c r="FA37" s="6" t="e">
        <f t="shared" si="71"/>
        <v>#REF!</v>
      </c>
      <c r="FB37" s="6" t="e">
        <f t="shared" si="71"/>
        <v>#REF!</v>
      </c>
      <c r="FC37" s="6" t="e">
        <f t="shared" si="71"/>
        <v>#REF!</v>
      </c>
      <c r="FE37" s="6" t="e">
        <f t="shared" si="74"/>
        <v>#REF!</v>
      </c>
      <c r="FF37" s="6" t="e">
        <f t="shared" si="74"/>
        <v>#REF!</v>
      </c>
      <c r="FG37" s="6" t="e">
        <f t="shared" si="74"/>
        <v>#REF!</v>
      </c>
      <c r="FH37" s="6" t="e">
        <f t="shared" si="74"/>
        <v>#REF!</v>
      </c>
      <c r="FI37" s="6" t="e">
        <f t="shared" si="74"/>
        <v>#REF!</v>
      </c>
      <c r="FJ37" s="6" t="e">
        <f t="shared" si="74"/>
        <v>#REF!</v>
      </c>
      <c r="FK37" s="6" t="e">
        <f t="shared" si="74"/>
        <v>#REF!</v>
      </c>
      <c r="FL37" s="6" t="e">
        <f t="shared" si="74"/>
        <v>#REF!</v>
      </c>
      <c r="FM37" s="6" t="e">
        <f t="shared" si="74"/>
        <v>#REF!</v>
      </c>
      <c r="FN37" s="6" t="e">
        <f t="shared" si="74"/>
        <v>#REF!</v>
      </c>
      <c r="FO37" s="6" t="e">
        <f t="shared" si="74"/>
        <v>#REF!</v>
      </c>
      <c r="FP37" s="6" t="e">
        <f t="shared" si="74"/>
        <v>#REF!</v>
      </c>
      <c r="FQ37" s="6" t="e">
        <f t="shared" si="74"/>
        <v>#REF!</v>
      </c>
      <c r="FR37" s="6" t="e">
        <f t="shared" si="74"/>
        <v>#REF!</v>
      </c>
      <c r="FS37" s="6" t="e">
        <f t="shared" si="74"/>
        <v>#REF!</v>
      </c>
      <c r="FT37" s="6" t="e">
        <f t="shared" si="73"/>
        <v>#REF!</v>
      </c>
      <c r="FU37" s="6" t="e">
        <f t="shared" si="73"/>
        <v>#REF!</v>
      </c>
      <c r="FV37" s="6" t="e">
        <f t="shared" si="73"/>
        <v>#REF!</v>
      </c>
      <c r="FW37" s="6" t="e">
        <f t="shared" si="73"/>
        <v>#REF!</v>
      </c>
      <c r="FX37" s="6" t="e">
        <f t="shared" si="73"/>
        <v>#REF!</v>
      </c>
      <c r="FY37" s="6" t="e">
        <f t="shared" si="73"/>
        <v>#REF!</v>
      </c>
      <c r="FZ37" s="6" t="e">
        <f t="shared" si="73"/>
        <v>#REF!</v>
      </c>
      <c r="GA37" s="6" t="e">
        <f t="shared" si="73"/>
        <v>#REF!</v>
      </c>
      <c r="GB37" s="6" t="e">
        <f t="shared" si="73"/>
        <v>#REF!</v>
      </c>
      <c r="GC37" s="6" t="e">
        <f t="shared" si="73"/>
        <v>#REF!</v>
      </c>
      <c r="GD37" s="6" t="e">
        <f t="shared" si="73"/>
        <v>#REF!</v>
      </c>
      <c r="GE37" s="6" t="e">
        <f t="shared" si="73"/>
        <v>#REF!</v>
      </c>
      <c r="GF37" s="6" t="e">
        <f t="shared" si="73"/>
        <v>#REF!</v>
      </c>
      <c r="GG37" s="6" t="e">
        <f t="shared" si="78"/>
        <v>#REF!</v>
      </c>
      <c r="GH37" s="6" t="e">
        <f t="shared" si="78"/>
        <v>#REF!</v>
      </c>
    </row>
    <row r="38" spans="1:190" x14ac:dyDescent="0.3">
      <c r="A38">
        <f t="shared" si="70"/>
        <v>34</v>
      </c>
      <c r="B38">
        <f t="shared" si="6"/>
        <v>471</v>
      </c>
      <c r="C38" s="64" t="e">
        <f>BO38*EXP('Capital Market Assumptions'!#REF!+'Capital Market Assumptions'!#REF!*'Random Draws'!B37)</f>
        <v>#REF!</v>
      </c>
      <c r="D38" s="64" t="e">
        <f>BP38*EXP('Capital Market Assumptions'!#REF!+'Capital Market Assumptions'!#REF!*'Random Draws'!C37)</f>
        <v>#REF!</v>
      </c>
      <c r="E38" s="64" t="e">
        <f>BQ38*EXP('Capital Market Assumptions'!#REF!+'Capital Market Assumptions'!#REF!*'Random Draws'!D37)</f>
        <v>#REF!</v>
      </c>
      <c r="F38" s="64" t="e">
        <f>BR38*EXP('Capital Market Assumptions'!#REF!+'Capital Market Assumptions'!#REF!*'Random Draws'!E37)</f>
        <v>#REF!</v>
      </c>
      <c r="G38" s="64" t="e">
        <f>BS38*EXP('Capital Market Assumptions'!#REF!+'Capital Market Assumptions'!#REF!*'Random Draws'!F37)</f>
        <v>#REF!</v>
      </c>
      <c r="H38" s="6" t="e">
        <f>BT38*EXP('Capital Market Assumptions'!$B$41+'Capital Market Assumptions'!$B$42*'Random Draws'!G37)</f>
        <v>#REF!</v>
      </c>
      <c r="I38" s="6" t="e">
        <f>BU38*EXP('Capital Market Assumptions'!$B$41+'Capital Market Assumptions'!$B$42*'Random Draws'!H37)</f>
        <v>#REF!</v>
      </c>
      <c r="J38" s="6" t="e">
        <f>BV38*EXP('Capital Market Assumptions'!$B$41+'Capital Market Assumptions'!$B$42*'Random Draws'!I37)</f>
        <v>#REF!</v>
      </c>
      <c r="K38" s="6" t="e">
        <f>BW38*EXP('Capital Market Assumptions'!$B$41+'Capital Market Assumptions'!$B$42*'Random Draws'!J37)</f>
        <v>#REF!</v>
      </c>
      <c r="L38" s="6" t="e">
        <f>BX38*EXP('Capital Market Assumptions'!$B$41+'Capital Market Assumptions'!$B$42*'Random Draws'!K37)</f>
        <v>#REF!</v>
      </c>
      <c r="M38" s="6" t="e">
        <f>BY38*EXP('Capital Market Assumptions'!$B$41+'Capital Market Assumptions'!$B$42*'Random Draws'!L37)</f>
        <v>#REF!</v>
      </c>
      <c r="N38" s="6" t="e">
        <f>BZ38*EXP('Capital Market Assumptions'!$B$41+'Capital Market Assumptions'!$B$42*'Random Draws'!M37)</f>
        <v>#REF!</v>
      </c>
      <c r="O38" s="6" t="e">
        <f>CA38*EXP('Capital Market Assumptions'!$B$41+'Capital Market Assumptions'!$B$42*'Random Draws'!N37)</f>
        <v>#REF!</v>
      </c>
      <c r="P38" s="6" t="e">
        <f>CB38*EXP('Capital Market Assumptions'!$B$41+'Capital Market Assumptions'!$B$42*'Random Draws'!O37)</f>
        <v>#REF!</v>
      </c>
      <c r="Q38" s="6" t="e">
        <f>CC38*EXP('Capital Market Assumptions'!$B$41+'Capital Market Assumptions'!$B$42*'Random Draws'!P37)</f>
        <v>#REF!</v>
      </c>
      <c r="R38" s="6" t="e">
        <f>CD38*EXP('Capital Market Assumptions'!$B$41+'Capital Market Assumptions'!$B$42*'Random Draws'!Q37)</f>
        <v>#REF!</v>
      </c>
      <c r="S38" s="6" t="e">
        <f>CE38*EXP('Capital Market Assumptions'!$B$41+'Capital Market Assumptions'!$B$42*'Random Draws'!R37)</f>
        <v>#REF!</v>
      </c>
      <c r="T38" s="6" t="e">
        <f>CF38*EXP('Capital Market Assumptions'!$B$41+'Capital Market Assumptions'!$B$42*'Random Draws'!S37)</f>
        <v>#REF!</v>
      </c>
      <c r="U38" s="6" t="e">
        <f>CG38*EXP('Capital Market Assumptions'!$B$41+'Capital Market Assumptions'!$B$42*'Random Draws'!T37)</f>
        <v>#REF!</v>
      </c>
      <c r="V38" s="6" t="e">
        <f>CH38*EXP('Capital Market Assumptions'!$B$41+'Capital Market Assumptions'!$B$42*'Random Draws'!U37)</f>
        <v>#REF!</v>
      </c>
      <c r="W38" s="6" t="e">
        <f>CI38*EXP('Capital Market Assumptions'!$B$41+'Capital Market Assumptions'!$B$42*'Random Draws'!V37)</f>
        <v>#REF!</v>
      </c>
      <c r="X38" s="6" t="e">
        <f>CJ38*EXP('Capital Market Assumptions'!$B$41+'Capital Market Assumptions'!$B$42*'Random Draws'!W37)</f>
        <v>#REF!</v>
      </c>
      <c r="Y38" s="6" t="e">
        <f>CK38*EXP('Capital Market Assumptions'!$B$41+'Capital Market Assumptions'!$B$42*'Random Draws'!X37)</f>
        <v>#REF!</v>
      </c>
      <c r="Z38" s="6" t="e">
        <f>CL38*EXP('Capital Market Assumptions'!$B$41+'Capital Market Assumptions'!$B$42*'Random Draws'!Y37)</f>
        <v>#REF!</v>
      </c>
      <c r="AA38" s="6" t="e">
        <f>CM38*EXP('Capital Market Assumptions'!$B$41+'Capital Market Assumptions'!$B$42*'Random Draws'!Z37)</f>
        <v>#REF!</v>
      </c>
      <c r="AB38" s="6" t="e">
        <f>CN38*EXP('Capital Market Assumptions'!$B$41+'Capital Market Assumptions'!$B$42*'Random Draws'!AA37)</f>
        <v>#REF!</v>
      </c>
      <c r="AC38" s="6" t="e">
        <f>CO38*EXP('Capital Market Assumptions'!$B$41+'Capital Market Assumptions'!$B$42*'Random Draws'!AB37)</f>
        <v>#REF!</v>
      </c>
      <c r="AD38" s="6" t="e">
        <f>CP38*EXP('Capital Market Assumptions'!$B$41+'Capital Market Assumptions'!$B$42*'Random Draws'!AC37)</f>
        <v>#REF!</v>
      </c>
      <c r="AE38" s="6" t="e">
        <f>CQ38*EXP('Capital Market Assumptions'!$B$41+'Capital Market Assumptions'!$B$42*'Random Draws'!AD37)</f>
        <v>#REF!</v>
      </c>
      <c r="AF38" s="6" t="e">
        <f>CR38*EXP('Capital Market Assumptions'!$B$41+'Capital Market Assumptions'!$B$42*'Random Draws'!AE37)</f>
        <v>#REF!</v>
      </c>
      <c r="AH38">
        <f t="shared" si="15"/>
        <v>4.2999999999999261E-2</v>
      </c>
      <c r="AI38">
        <f t="shared" si="16"/>
        <v>1.0600000000000023</v>
      </c>
      <c r="AJ38">
        <f t="shared" si="17"/>
        <v>2.0930000000000035</v>
      </c>
      <c r="AK38">
        <f t="shared" si="18"/>
        <v>3.1530000000000058</v>
      </c>
      <c r="AL38">
        <f t="shared" si="19"/>
        <v>4.2659999999999911</v>
      </c>
      <c r="AM38">
        <f t="shared" si="20"/>
        <v>5.3020000000000067</v>
      </c>
      <c r="AN38">
        <f t="shared" si="21"/>
        <v>6.3569999999999993</v>
      </c>
      <c r="AO38">
        <f t="shared" si="22"/>
        <v>7.3900000000000006</v>
      </c>
      <c r="AP38">
        <f t="shared" si="23"/>
        <v>8.3549999999999898</v>
      </c>
      <c r="AQ38">
        <f t="shared" si="24"/>
        <v>9.2480000000000047</v>
      </c>
      <c r="AR38">
        <v>9.9540000000000006</v>
      </c>
      <c r="AS38">
        <v>10.536</v>
      </c>
      <c r="AT38">
        <v>11.061999999999999</v>
      </c>
      <c r="AU38">
        <v>11.587</v>
      </c>
      <c r="AV38">
        <v>12.256</v>
      </c>
      <c r="AW38">
        <v>12.815</v>
      </c>
      <c r="AX38">
        <v>13.287000000000001</v>
      </c>
      <c r="AY38">
        <v>13.785</v>
      </c>
      <c r="AZ38">
        <v>14.218999999999999</v>
      </c>
      <c r="BA38">
        <v>14.718999999999999</v>
      </c>
      <c r="BB38" t="e">
        <f>LRP!#REF!</f>
        <v>#REF!</v>
      </c>
      <c r="BC38" t="e">
        <f>LRP!#REF!</f>
        <v>#REF!</v>
      </c>
      <c r="BD38" t="e">
        <f>LRP!#REF!</f>
        <v>#REF!</v>
      </c>
      <c r="BE38" t="e">
        <f>LRP!#REF!</f>
        <v>#REF!</v>
      </c>
      <c r="BF38" t="e">
        <f>LRP!#REF!</f>
        <v>#REF!</v>
      </c>
      <c r="BG38" t="e">
        <f>LRP!#REF!</f>
        <v>#REF!</v>
      </c>
      <c r="BH38" t="e">
        <f>LRP!#REF!</f>
        <v>#REF!</v>
      </c>
      <c r="BI38" t="e">
        <f>LRP!#REF!</f>
        <v>#REF!</v>
      </c>
      <c r="BJ38" t="e">
        <f>LRP!#REF!</f>
        <v>#REF!</v>
      </c>
      <c r="BK38" t="e">
        <f>LRP!#REF!</f>
        <v>#REF!</v>
      </c>
      <c r="BM38">
        <f t="shared" si="75"/>
        <v>471</v>
      </c>
      <c r="BN38">
        <f t="shared" si="75"/>
        <v>471</v>
      </c>
      <c r="BO38">
        <f t="shared" si="75"/>
        <v>471</v>
      </c>
      <c r="BP38" s="6" t="e">
        <f t="shared" si="25"/>
        <v>#REF!</v>
      </c>
      <c r="BQ38" s="6" t="e">
        <f t="shared" si="26"/>
        <v>#REF!</v>
      </c>
      <c r="BR38" s="6" t="e">
        <f t="shared" si="27"/>
        <v>#REF!</v>
      </c>
      <c r="BS38" s="6" t="e">
        <f t="shared" si="28"/>
        <v>#REF!</v>
      </c>
      <c r="BT38" s="6" t="e">
        <f t="shared" si="29"/>
        <v>#REF!</v>
      </c>
      <c r="BU38" s="6" t="e">
        <f t="shared" si="30"/>
        <v>#REF!</v>
      </c>
      <c r="BV38" s="6" t="e">
        <f t="shared" si="31"/>
        <v>#REF!</v>
      </c>
      <c r="BW38" s="6" t="e">
        <f t="shared" si="32"/>
        <v>#REF!</v>
      </c>
      <c r="BX38" s="6" t="e">
        <f t="shared" si="33"/>
        <v>#REF!</v>
      </c>
      <c r="BY38" s="6" t="e">
        <f t="shared" si="34"/>
        <v>#REF!</v>
      </c>
      <c r="BZ38" s="6" t="e">
        <f t="shared" si="35"/>
        <v>#REF!</v>
      </c>
      <c r="CA38" s="6" t="e">
        <f t="shared" si="36"/>
        <v>#REF!</v>
      </c>
      <c r="CB38" s="6" t="e">
        <f t="shared" si="37"/>
        <v>#REF!</v>
      </c>
      <c r="CC38" s="6" t="e">
        <f t="shared" si="38"/>
        <v>#REF!</v>
      </c>
      <c r="CD38" s="6" t="e">
        <f t="shared" si="39"/>
        <v>#REF!</v>
      </c>
      <c r="CE38" s="6" t="e">
        <f t="shared" si="40"/>
        <v>#REF!</v>
      </c>
      <c r="CF38" s="6" t="e">
        <f t="shared" si="41"/>
        <v>#REF!</v>
      </c>
      <c r="CG38" s="6" t="e">
        <f t="shared" si="42"/>
        <v>#REF!</v>
      </c>
      <c r="CH38" s="6" t="e">
        <f t="shared" si="43"/>
        <v>#REF!</v>
      </c>
      <c r="CI38" s="6" t="e">
        <f t="shared" si="44"/>
        <v>#REF!</v>
      </c>
      <c r="CJ38" s="6" t="e">
        <f t="shared" si="45"/>
        <v>#REF!</v>
      </c>
      <c r="CK38" s="6" t="e">
        <f t="shared" si="45"/>
        <v>#REF!</v>
      </c>
      <c r="CL38" s="6" t="e">
        <f t="shared" si="45"/>
        <v>#REF!</v>
      </c>
      <c r="CM38" s="6" t="e">
        <f t="shared" si="45"/>
        <v>#REF!</v>
      </c>
      <c r="CN38" s="6" t="e">
        <f t="shared" si="45"/>
        <v>#REF!</v>
      </c>
      <c r="CO38" s="6" t="e">
        <f t="shared" si="45"/>
        <v>#REF!</v>
      </c>
      <c r="CP38" s="6" t="e">
        <f t="shared" si="45"/>
        <v>#REF!</v>
      </c>
      <c r="CQ38" s="6" t="e">
        <f t="shared" si="45"/>
        <v>#REF!</v>
      </c>
      <c r="CR38" s="6" t="e">
        <f t="shared" si="45"/>
        <v>#REF!</v>
      </c>
      <c r="CS38" s="6" t="e">
        <f t="shared" si="45"/>
        <v>#REF!</v>
      </c>
      <c r="CU38" s="6" t="e">
        <f t="shared" si="46"/>
        <v>#REF!</v>
      </c>
      <c r="CV38" s="6" t="e">
        <f t="shared" si="47"/>
        <v>#REF!</v>
      </c>
      <c r="CW38" s="6" t="e">
        <f t="shared" si="48"/>
        <v>#REF!</v>
      </c>
      <c r="CX38" s="6" t="e">
        <f t="shared" si="49"/>
        <v>#REF!</v>
      </c>
      <c r="CY38" s="6" t="e">
        <f t="shared" si="50"/>
        <v>#REF!</v>
      </c>
      <c r="CZ38" s="6" t="e">
        <f t="shared" si="51"/>
        <v>#REF!</v>
      </c>
      <c r="DA38" s="6" t="e">
        <f t="shared" si="52"/>
        <v>#REF!</v>
      </c>
      <c r="DB38" s="6" t="e">
        <f t="shared" si="53"/>
        <v>#REF!</v>
      </c>
      <c r="DC38" s="6" t="e">
        <f t="shared" si="54"/>
        <v>#REF!</v>
      </c>
      <c r="DD38" s="6" t="e">
        <f t="shared" si="55"/>
        <v>#REF!</v>
      </c>
      <c r="DE38" s="6" t="e">
        <f t="shared" si="56"/>
        <v>#REF!</v>
      </c>
      <c r="DF38" s="6" t="e">
        <f t="shared" si="57"/>
        <v>#REF!</v>
      </c>
      <c r="DG38" s="6" t="e">
        <f t="shared" si="58"/>
        <v>#REF!</v>
      </c>
      <c r="DH38" s="6" t="e">
        <f t="shared" si="59"/>
        <v>#REF!</v>
      </c>
      <c r="DI38" s="6" t="e">
        <f t="shared" si="60"/>
        <v>#REF!</v>
      </c>
      <c r="DJ38" s="6" t="e">
        <f t="shared" si="61"/>
        <v>#REF!</v>
      </c>
      <c r="DK38" s="6" t="e">
        <f t="shared" si="62"/>
        <v>#REF!</v>
      </c>
      <c r="DL38" s="6" t="e">
        <f t="shared" si="63"/>
        <v>#REF!</v>
      </c>
      <c r="DM38" s="6" t="e">
        <f t="shared" si="64"/>
        <v>#REF!</v>
      </c>
      <c r="DN38" s="6" t="e">
        <f t="shared" si="65"/>
        <v>#REF!</v>
      </c>
      <c r="DO38" s="6" t="e">
        <f t="shared" si="66"/>
        <v>#REF!</v>
      </c>
      <c r="DP38" s="6" t="e">
        <f t="shared" si="66"/>
        <v>#REF!</v>
      </c>
      <c r="DQ38" s="6" t="e">
        <f t="shared" si="66"/>
        <v>#REF!</v>
      </c>
      <c r="DR38" s="6" t="e">
        <f t="shared" si="66"/>
        <v>#REF!</v>
      </c>
      <c r="DS38" s="6" t="e">
        <f t="shared" si="66"/>
        <v>#REF!</v>
      </c>
      <c r="DT38" s="6" t="e">
        <f t="shared" si="66"/>
        <v>#REF!</v>
      </c>
      <c r="DU38" s="6" t="e">
        <f t="shared" si="66"/>
        <v>#REF!</v>
      </c>
      <c r="DV38" s="6" t="e">
        <f t="shared" si="66"/>
        <v>#REF!</v>
      </c>
      <c r="DW38" s="6" t="e">
        <f t="shared" si="66"/>
        <v>#REF!</v>
      </c>
      <c r="DX38" s="6" t="e">
        <f t="shared" si="66"/>
        <v>#REF!</v>
      </c>
      <c r="DZ38" s="6" t="e">
        <f t="shared" si="77"/>
        <v>#REF!</v>
      </c>
      <c r="EA38" s="6" t="e">
        <f t="shared" si="77"/>
        <v>#REF!</v>
      </c>
      <c r="EB38" s="6" t="e">
        <f t="shared" si="77"/>
        <v>#REF!</v>
      </c>
      <c r="EC38" s="6" t="e">
        <f t="shared" si="77"/>
        <v>#REF!</v>
      </c>
      <c r="ED38" s="6" t="e">
        <f t="shared" si="77"/>
        <v>#REF!</v>
      </c>
      <c r="EE38" s="6" t="e">
        <f t="shared" si="77"/>
        <v>#REF!</v>
      </c>
      <c r="EF38" s="6" t="e">
        <f t="shared" si="77"/>
        <v>#REF!</v>
      </c>
      <c r="EG38" s="6" t="e">
        <f t="shared" si="76"/>
        <v>#REF!</v>
      </c>
      <c r="EH38" s="6" t="e">
        <f t="shared" si="76"/>
        <v>#REF!</v>
      </c>
      <c r="EI38" s="6" t="e">
        <f t="shared" si="76"/>
        <v>#REF!</v>
      </c>
      <c r="EJ38" s="6" t="e">
        <f t="shared" si="76"/>
        <v>#REF!</v>
      </c>
      <c r="EK38" s="6" t="e">
        <f t="shared" si="76"/>
        <v>#REF!</v>
      </c>
      <c r="EL38" s="6" t="e">
        <f t="shared" si="76"/>
        <v>#REF!</v>
      </c>
      <c r="EM38" s="6" t="e">
        <f t="shared" si="76"/>
        <v>#REF!</v>
      </c>
      <c r="EN38" s="6" t="e">
        <f t="shared" si="76"/>
        <v>#REF!</v>
      </c>
      <c r="EO38" s="6" t="e">
        <f t="shared" si="76"/>
        <v>#REF!</v>
      </c>
      <c r="EP38" s="6" t="e">
        <f t="shared" si="72"/>
        <v>#REF!</v>
      </c>
      <c r="EQ38" s="6" t="e">
        <f t="shared" si="72"/>
        <v>#REF!</v>
      </c>
      <c r="ER38" s="6" t="e">
        <f t="shared" si="72"/>
        <v>#REF!</v>
      </c>
      <c r="ES38" s="6" t="e">
        <f t="shared" si="72"/>
        <v>#REF!</v>
      </c>
      <c r="ET38" s="6" t="e">
        <f t="shared" si="72"/>
        <v>#REF!</v>
      </c>
      <c r="EU38" s="6" t="e">
        <f t="shared" si="72"/>
        <v>#REF!</v>
      </c>
      <c r="EV38" s="6" t="e">
        <f t="shared" si="72"/>
        <v>#REF!</v>
      </c>
      <c r="EW38" s="6" t="e">
        <f t="shared" si="72"/>
        <v>#REF!</v>
      </c>
      <c r="EX38" s="6" t="e">
        <f t="shared" si="71"/>
        <v>#REF!</v>
      </c>
      <c r="EY38" s="6" t="e">
        <f t="shared" si="71"/>
        <v>#REF!</v>
      </c>
      <c r="EZ38" s="6" t="e">
        <f t="shared" si="71"/>
        <v>#REF!</v>
      </c>
      <c r="FA38" s="6" t="e">
        <f t="shared" si="71"/>
        <v>#REF!</v>
      </c>
      <c r="FB38" s="6" t="e">
        <f t="shared" si="71"/>
        <v>#REF!</v>
      </c>
      <c r="FC38" s="6" t="e">
        <f t="shared" si="71"/>
        <v>#REF!</v>
      </c>
      <c r="FE38" s="6" t="e">
        <f t="shared" si="74"/>
        <v>#REF!</v>
      </c>
      <c r="FF38" s="6" t="e">
        <f t="shared" si="74"/>
        <v>#REF!</v>
      </c>
      <c r="FG38" s="6" t="e">
        <f t="shared" si="74"/>
        <v>#REF!</v>
      </c>
      <c r="FH38" s="6" t="e">
        <f t="shared" si="74"/>
        <v>#REF!</v>
      </c>
      <c r="FI38" s="6" t="e">
        <f t="shared" si="74"/>
        <v>#REF!</v>
      </c>
      <c r="FJ38" s="6" t="e">
        <f t="shared" si="74"/>
        <v>#REF!</v>
      </c>
      <c r="FK38" s="6" t="e">
        <f t="shared" si="74"/>
        <v>#REF!</v>
      </c>
      <c r="FL38" s="6" t="e">
        <f t="shared" si="74"/>
        <v>#REF!</v>
      </c>
      <c r="FM38" s="6" t="e">
        <f t="shared" si="74"/>
        <v>#REF!</v>
      </c>
      <c r="FN38" s="6" t="e">
        <f t="shared" si="74"/>
        <v>#REF!</v>
      </c>
      <c r="FO38" s="6" t="e">
        <f t="shared" si="74"/>
        <v>#REF!</v>
      </c>
      <c r="FP38" s="6" t="e">
        <f t="shared" si="74"/>
        <v>#REF!</v>
      </c>
      <c r="FQ38" s="6" t="e">
        <f t="shared" si="74"/>
        <v>#REF!</v>
      </c>
      <c r="FR38" s="6" t="e">
        <f t="shared" si="74"/>
        <v>#REF!</v>
      </c>
      <c r="FS38" s="6" t="e">
        <f t="shared" si="74"/>
        <v>#REF!</v>
      </c>
      <c r="FT38" s="6" t="e">
        <f t="shared" si="73"/>
        <v>#REF!</v>
      </c>
      <c r="FU38" s="6" t="e">
        <f t="shared" si="73"/>
        <v>#REF!</v>
      </c>
      <c r="FV38" s="6" t="e">
        <f t="shared" si="73"/>
        <v>#REF!</v>
      </c>
      <c r="FW38" s="6" t="e">
        <f t="shared" si="73"/>
        <v>#REF!</v>
      </c>
      <c r="FX38" s="6" t="e">
        <f t="shared" si="73"/>
        <v>#REF!</v>
      </c>
      <c r="FY38" s="6" t="e">
        <f t="shared" si="73"/>
        <v>#REF!</v>
      </c>
      <c r="FZ38" s="6" t="e">
        <f t="shared" si="73"/>
        <v>#REF!</v>
      </c>
      <c r="GA38" s="6" t="e">
        <f t="shared" si="73"/>
        <v>#REF!</v>
      </c>
      <c r="GB38" s="6" t="e">
        <f t="shared" si="73"/>
        <v>#REF!</v>
      </c>
      <c r="GC38" s="6" t="e">
        <f t="shared" si="73"/>
        <v>#REF!</v>
      </c>
      <c r="GD38" s="6" t="e">
        <f t="shared" si="73"/>
        <v>#REF!</v>
      </c>
      <c r="GE38" s="6" t="e">
        <f t="shared" si="73"/>
        <v>#REF!</v>
      </c>
      <c r="GF38" s="6" t="e">
        <f t="shared" si="73"/>
        <v>#REF!</v>
      </c>
      <c r="GG38" s="6" t="e">
        <f t="shared" si="78"/>
        <v>#REF!</v>
      </c>
      <c r="GH38" s="6" t="e">
        <f t="shared" si="78"/>
        <v>#REF!</v>
      </c>
    </row>
    <row r="39" spans="1:190" x14ac:dyDescent="0.3">
      <c r="A39">
        <f t="shared" si="70"/>
        <v>35</v>
      </c>
      <c r="B39">
        <f t="shared" si="6"/>
        <v>471</v>
      </c>
      <c r="C39" s="64" t="e">
        <f>BO39*EXP('Capital Market Assumptions'!#REF!+'Capital Market Assumptions'!#REF!*'Random Draws'!B38)</f>
        <v>#REF!</v>
      </c>
      <c r="D39" s="64" t="e">
        <f>BP39*EXP('Capital Market Assumptions'!#REF!+'Capital Market Assumptions'!#REF!*'Random Draws'!C38)</f>
        <v>#REF!</v>
      </c>
      <c r="E39" s="64" t="e">
        <f>BQ39*EXP('Capital Market Assumptions'!#REF!+'Capital Market Assumptions'!#REF!*'Random Draws'!D38)</f>
        <v>#REF!</v>
      </c>
      <c r="F39" s="64" t="e">
        <f>BR39*EXP('Capital Market Assumptions'!#REF!+'Capital Market Assumptions'!#REF!*'Random Draws'!E38)</f>
        <v>#REF!</v>
      </c>
      <c r="G39" s="64" t="e">
        <f>BS39*EXP('Capital Market Assumptions'!#REF!+'Capital Market Assumptions'!#REF!*'Random Draws'!F38)</f>
        <v>#REF!</v>
      </c>
      <c r="H39" s="6" t="e">
        <f>BT39*EXP('Capital Market Assumptions'!$B$41+'Capital Market Assumptions'!$B$42*'Random Draws'!G38)</f>
        <v>#REF!</v>
      </c>
      <c r="I39" s="6" t="e">
        <f>BU39*EXP('Capital Market Assumptions'!$B$41+'Capital Market Assumptions'!$B$42*'Random Draws'!H38)</f>
        <v>#REF!</v>
      </c>
      <c r="J39" s="6" t="e">
        <f>BV39*EXP('Capital Market Assumptions'!$B$41+'Capital Market Assumptions'!$B$42*'Random Draws'!I38)</f>
        <v>#REF!</v>
      </c>
      <c r="K39" s="6" t="e">
        <f>BW39*EXP('Capital Market Assumptions'!$B$41+'Capital Market Assumptions'!$B$42*'Random Draws'!J38)</f>
        <v>#REF!</v>
      </c>
      <c r="L39" s="6" t="e">
        <f>BX39*EXP('Capital Market Assumptions'!$B$41+'Capital Market Assumptions'!$B$42*'Random Draws'!K38)</f>
        <v>#REF!</v>
      </c>
      <c r="M39" s="6" t="e">
        <f>BY39*EXP('Capital Market Assumptions'!$B$41+'Capital Market Assumptions'!$B$42*'Random Draws'!L38)</f>
        <v>#REF!</v>
      </c>
      <c r="N39" s="6" t="e">
        <f>BZ39*EXP('Capital Market Assumptions'!$B$41+'Capital Market Assumptions'!$B$42*'Random Draws'!M38)</f>
        <v>#REF!</v>
      </c>
      <c r="O39" s="6" t="e">
        <f>CA39*EXP('Capital Market Assumptions'!$B$41+'Capital Market Assumptions'!$B$42*'Random Draws'!N38)</f>
        <v>#REF!</v>
      </c>
      <c r="P39" s="6" t="e">
        <f>CB39*EXP('Capital Market Assumptions'!$B$41+'Capital Market Assumptions'!$B$42*'Random Draws'!O38)</f>
        <v>#REF!</v>
      </c>
      <c r="Q39" s="6" t="e">
        <f>CC39*EXP('Capital Market Assumptions'!$B$41+'Capital Market Assumptions'!$B$42*'Random Draws'!P38)</f>
        <v>#REF!</v>
      </c>
      <c r="R39" s="6" t="e">
        <f>CD39*EXP('Capital Market Assumptions'!$B$41+'Capital Market Assumptions'!$B$42*'Random Draws'!Q38)</f>
        <v>#REF!</v>
      </c>
      <c r="S39" s="6" t="e">
        <f>CE39*EXP('Capital Market Assumptions'!$B$41+'Capital Market Assumptions'!$B$42*'Random Draws'!R38)</f>
        <v>#REF!</v>
      </c>
      <c r="T39" s="6" t="e">
        <f>CF39*EXP('Capital Market Assumptions'!$B$41+'Capital Market Assumptions'!$B$42*'Random Draws'!S38)</f>
        <v>#REF!</v>
      </c>
      <c r="U39" s="6" t="e">
        <f>CG39*EXP('Capital Market Assumptions'!$B$41+'Capital Market Assumptions'!$B$42*'Random Draws'!T38)</f>
        <v>#REF!</v>
      </c>
      <c r="V39" s="6" t="e">
        <f>CH39*EXP('Capital Market Assumptions'!$B$41+'Capital Market Assumptions'!$B$42*'Random Draws'!U38)</f>
        <v>#REF!</v>
      </c>
      <c r="W39" s="6" t="e">
        <f>CI39*EXP('Capital Market Assumptions'!$B$41+'Capital Market Assumptions'!$B$42*'Random Draws'!V38)</f>
        <v>#REF!</v>
      </c>
      <c r="X39" s="6" t="e">
        <f>CJ39*EXP('Capital Market Assumptions'!$B$41+'Capital Market Assumptions'!$B$42*'Random Draws'!W38)</f>
        <v>#REF!</v>
      </c>
      <c r="Y39" s="6" t="e">
        <f>CK39*EXP('Capital Market Assumptions'!$B$41+'Capital Market Assumptions'!$B$42*'Random Draws'!X38)</f>
        <v>#REF!</v>
      </c>
      <c r="Z39" s="6" t="e">
        <f>CL39*EXP('Capital Market Assumptions'!$B$41+'Capital Market Assumptions'!$B$42*'Random Draws'!Y38)</f>
        <v>#REF!</v>
      </c>
      <c r="AA39" s="6" t="e">
        <f>CM39*EXP('Capital Market Assumptions'!$B$41+'Capital Market Assumptions'!$B$42*'Random Draws'!Z38)</f>
        <v>#REF!</v>
      </c>
      <c r="AB39" s="6" t="e">
        <f>CN39*EXP('Capital Market Assumptions'!$B$41+'Capital Market Assumptions'!$B$42*'Random Draws'!AA38)</f>
        <v>#REF!</v>
      </c>
      <c r="AC39" s="6" t="e">
        <f>CO39*EXP('Capital Market Assumptions'!$B$41+'Capital Market Assumptions'!$B$42*'Random Draws'!AB38)</f>
        <v>#REF!</v>
      </c>
      <c r="AD39" s="6" t="e">
        <f>CP39*EXP('Capital Market Assumptions'!$B$41+'Capital Market Assumptions'!$B$42*'Random Draws'!AC38)</f>
        <v>#REF!</v>
      </c>
      <c r="AE39" s="6" t="e">
        <f>CQ39*EXP('Capital Market Assumptions'!$B$41+'Capital Market Assumptions'!$B$42*'Random Draws'!AD38)</f>
        <v>#REF!</v>
      </c>
      <c r="AF39" s="6" t="e">
        <f>CR39*EXP('Capital Market Assumptions'!$B$41+'Capital Market Assumptions'!$B$42*'Random Draws'!AE38)</f>
        <v>#REF!</v>
      </c>
      <c r="AH39">
        <f t="shared" si="15"/>
        <v>4.2999999999999261E-2</v>
      </c>
      <c r="AI39">
        <f t="shared" si="16"/>
        <v>1.0600000000000023</v>
      </c>
      <c r="AJ39">
        <f t="shared" si="17"/>
        <v>2.0930000000000035</v>
      </c>
      <c r="AK39">
        <f t="shared" si="18"/>
        <v>3.1530000000000058</v>
      </c>
      <c r="AL39">
        <f t="shared" si="19"/>
        <v>4.2659999999999911</v>
      </c>
      <c r="AM39">
        <f t="shared" si="20"/>
        <v>5.3020000000000067</v>
      </c>
      <c r="AN39">
        <f t="shared" si="21"/>
        <v>6.3569999999999993</v>
      </c>
      <c r="AO39">
        <f t="shared" si="22"/>
        <v>7.3900000000000006</v>
      </c>
      <c r="AP39">
        <f t="shared" si="23"/>
        <v>8.3549999999999898</v>
      </c>
      <c r="AQ39">
        <f t="shared" si="24"/>
        <v>9.2480000000000047</v>
      </c>
      <c r="AR39">
        <v>9.9540000000000006</v>
      </c>
      <c r="AS39">
        <v>10.536</v>
      </c>
      <c r="AT39">
        <v>11.061999999999999</v>
      </c>
      <c r="AU39">
        <v>11.587</v>
      </c>
      <c r="AV39">
        <v>12.256</v>
      </c>
      <c r="AW39">
        <v>12.815</v>
      </c>
      <c r="AX39">
        <v>13.287000000000001</v>
      </c>
      <c r="AY39">
        <v>13.785</v>
      </c>
      <c r="AZ39">
        <v>14.218999999999999</v>
      </c>
      <c r="BA39">
        <v>14.718999999999999</v>
      </c>
      <c r="BB39" t="e">
        <f>LRP!#REF!</f>
        <v>#REF!</v>
      </c>
      <c r="BC39" t="e">
        <f>LRP!#REF!</f>
        <v>#REF!</v>
      </c>
      <c r="BD39" t="e">
        <f>LRP!#REF!</f>
        <v>#REF!</v>
      </c>
      <c r="BE39" t="e">
        <f>LRP!#REF!</f>
        <v>#REF!</v>
      </c>
      <c r="BF39" t="e">
        <f>LRP!#REF!</f>
        <v>#REF!</v>
      </c>
      <c r="BG39" t="e">
        <f>LRP!#REF!</f>
        <v>#REF!</v>
      </c>
      <c r="BH39" t="e">
        <f>LRP!#REF!</f>
        <v>#REF!</v>
      </c>
      <c r="BI39" t="e">
        <f>LRP!#REF!</f>
        <v>#REF!</v>
      </c>
      <c r="BJ39" t="e">
        <f>LRP!#REF!</f>
        <v>#REF!</v>
      </c>
      <c r="BK39" t="e">
        <f>LRP!#REF!</f>
        <v>#REF!</v>
      </c>
      <c r="BM39">
        <f t="shared" si="75"/>
        <v>471</v>
      </c>
      <c r="BN39">
        <f t="shared" si="75"/>
        <v>471</v>
      </c>
      <c r="BO39">
        <f t="shared" si="75"/>
        <v>471</v>
      </c>
      <c r="BP39" s="6" t="e">
        <f t="shared" si="25"/>
        <v>#REF!</v>
      </c>
      <c r="BQ39" s="6" t="e">
        <f t="shared" si="26"/>
        <v>#REF!</v>
      </c>
      <c r="BR39" s="6" t="e">
        <f t="shared" si="27"/>
        <v>#REF!</v>
      </c>
      <c r="BS39" s="6" t="e">
        <f t="shared" si="28"/>
        <v>#REF!</v>
      </c>
      <c r="BT39" s="6" t="e">
        <f t="shared" si="29"/>
        <v>#REF!</v>
      </c>
      <c r="BU39" s="6" t="e">
        <f t="shared" si="30"/>
        <v>#REF!</v>
      </c>
      <c r="BV39" s="6" t="e">
        <f t="shared" si="31"/>
        <v>#REF!</v>
      </c>
      <c r="BW39" s="6" t="e">
        <f t="shared" si="32"/>
        <v>#REF!</v>
      </c>
      <c r="BX39" s="6" t="e">
        <f t="shared" si="33"/>
        <v>#REF!</v>
      </c>
      <c r="BY39" s="6" t="e">
        <f t="shared" si="34"/>
        <v>#REF!</v>
      </c>
      <c r="BZ39" s="6" t="e">
        <f t="shared" si="35"/>
        <v>#REF!</v>
      </c>
      <c r="CA39" s="6" t="e">
        <f t="shared" si="36"/>
        <v>#REF!</v>
      </c>
      <c r="CB39" s="6" t="e">
        <f t="shared" si="37"/>
        <v>#REF!</v>
      </c>
      <c r="CC39" s="6" t="e">
        <f t="shared" si="38"/>
        <v>#REF!</v>
      </c>
      <c r="CD39" s="6" t="e">
        <f t="shared" si="39"/>
        <v>#REF!</v>
      </c>
      <c r="CE39" s="6" t="e">
        <f t="shared" si="40"/>
        <v>#REF!</v>
      </c>
      <c r="CF39" s="6" t="e">
        <f t="shared" si="41"/>
        <v>#REF!</v>
      </c>
      <c r="CG39" s="6" t="e">
        <f t="shared" si="42"/>
        <v>#REF!</v>
      </c>
      <c r="CH39" s="6" t="e">
        <f t="shared" si="43"/>
        <v>#REF!</v>
      </c>
      <c r="CI39" s="6" t="e">
        <f t="shared" si="44"/>
        <v>#REF!</v>
      </c>
      <c r="CJ39" s="6" t="e">
        <f t="shared" si="45"/>
        <v>#REF!</v>
      </c>
      <c r="CK39" s="6" t="e">
        <f t="shared" si="45"/>
        <v>#REF!</v>
      </c>
      <c r="CL39" s="6" t="e">
        <f t="shared" si="45"/>
        <v>#REF!</v>
      </c>
      <c r="CM39" s="6" t="e">
        <f t="shared" si="45"/>
        <v>#REF!</v>
      </c>
      <c r="CN39" s="6" t="e">
        <f t="shared" si="45"/>
        <v>#REF!</v>
      </c>
      <c r="CO39" s="6" t="e">
        <f t="shared" si="45"/>
        <v>#REF!</v>
      </c>
      <c r="CP39" s="6" t="e">
        <f t="shared" si="45"/>
        <v>#REF!</v>
      </c>
      <c r="CQ39" s="6" t="e">
        <f t="shared" si="45"/>
        <v>#REF!</v>
      </c>
      <c r="CR39" s="6" t="e">
        <f t="shared" si="45"/>
        <v>#REF!</v>
      </c>
      <c r="CS39" s="6" t="e">
        <f t="shared" si="45"/>
        <v>#REF!</v>
      </c>
      <c r="CU39" s="6" t="e">
        <f t="shared" si="46"/>
        <v>#REF!</v>
      </c>
      <c r="CV39" s="6" t="e">
        <f t="shared" si="47"/>
        <v>#REF!</v>
      </c>
      <c r="CW39" s="6" t="e">
        <f t="shared" si="48"/>
        <v>#REF!</v>
      </c>
      <c r="CX39" s="6" t="e">
        <f t="shared" si="49"/>
        <v>#REF!</v>
      </c>
      <c r="CY39" s="6" t="e">
        <f t="shared" si="50"/>
        <v>#REF!</v>
      </c>
      <c r="CZ39" s="6" t="e">
        <f t="shared" si="51"/>
        <v>#REF!</v>
      </c>
      <c r="DA39" s="6" t="e">
        <f t="shared" si="52"/>
        <v>#REF!</v>
      </c>
      <c r="DB39" s="6" t="e">
        <f t="shared" si="53"/>
        <v>#REF!</v>
      </c>
      <c r="DC39" s="6" t="e">
        <f t="shared" si="54"/>
        <v>#REF!</v>
      </c>
      <c r="DD39" s="6" t="e">
        <f t="shared" si="55"/>
        <v>#REF!</v>
      </c>
      <c r="DE39" s="6" t="e">
        <f t="shared" si="56"/>
        <v>#REF!</v>
      </c>
      <c r="DF39" s="6" t="e">
        <f t="shared" si="57"/>
        <v>#REF!</v>
      </c>
      <c r="DG39" s="6" t="e">
        <f t="shared" si="58"/>
        <v>#REF!</v>
      </c>
      <c r="DH39" s="6" t="e">
        <f t="shared" si="59"/>
        <v>#REF!</v>
      </c>
      <c r="DI39" s="6" t="e">
        <f t="shared" si="60"/>
        <v>#REF!</v>
      </c>
      <c r="DJ39" s="6" t="e">
        <f t="shared" si="61"/>
        <v>#REF!</v>
      </c>
      <c r="DK39" s="6" t="e">
        <f t="shared" si="62"/>
        <v>#REF!</v>
      </c>
      <c r="DL39" s="6" t="e">
        <f t="shared" si="63"/>
        <v>#REF!</v>
      </c>
      <c r="DM39" s="6" t="e">
        <f t="shared" si="64"/>
        <v>#REF!</v>
      </c>
      <c r="DN39" s="6" t="e">
        <f t="shared" si="65"/>
        <v>#REF!</v>
      </c>
      <c r="DO39" s="6" t="e">
        <f t="shared" si="66"/>
        <v>#REF!</v>
      </c>
      <c r="DP39" s="6" t="e">
        <f t="shared" si="66"/>
        <v>#REF!</v>
      </c>
      <c r="DQ39" s="6" t="e">
        <f t="shared" si="66"/>
        <v>#REF!</v>
      </c>
      <c r="DR39" s="6" t="e">
        <f t="shared" si="66"/>
        <v>#REF!</v>
      </c>
      <c r="DS39" s="6" t="e">
        <f t="shared" si="66"/>
        <v>#REF!</v>
      </c>
      <c r="DT39" s="6" t="e">
        <f t="shared" si="66"/>
        <v>#REF!</v>
      </c>
      <c r="DU39" s="6" t="e">
        <f t="shared" si="66"/>
        <v>#REF!</v>
      </c>
      <c r="DV39" s="6" t="e">
        <f t="shared" si="66"/>
        <v>#REF!</v>
      </c>
      <c r="DW39" s="6" t="e">
        <f t="shared" si="66"/>
        <v>#REF!</v>
      </c>
      <c r="DX39" s="6" t="e">
        <f t="shared" si="66"/>
        <v>#REF!</v>
      </c>
      <c r="DZ39" s="6" t="e">
        <f t="shared" si="77"/>
        <v>#REF!</v>
      </c>
      <c r="EA39" s="6" t="e">
        <f t="shared" si="77"/>
        <v>#REF!</v>
      </c>
      <c r="EB39" s="6" t="e">
        <f t="shared" si="77"/>
        <v>#REF!</v>
      </c>
      <c r="EC39" s="6" t="e">
        <f t="shared" si="77"/>
        <v>#REF!</v>
      </c>
      <c r="ED39" s="6" t="e">
        <f t="shared" si="77"/>
        <v>#REF!</v>
      </c>
      <c r="EE39" s="6" t="e">
        <f t="shared" si="77"/>
        <v>#REF!</v>
      </c>
      <c r="EF39" s="6" t="e">
        <f t="shared" si="77"/>
        <v>#REF!</v>
      </c>
      <c r="EG39" s="6" t="e">
        <f t="shared" si="76"/>
        <v>#REF!</v>
      </c>
      <c r="EH39" s="6" t="e">
        <f t="shared" si="76"/>
        <v>#REF!</v>
      </c>
      <c r="EI39" s="6" t="e">
        <f t="shared" si="76"/>
        <v>#REF!</v>
      </c>
      <c r="EJ39" s="6" t="e">
        <f t="shared" si="76"/>
        <v>#REF!</v>
      </c>
      <c r="EK39" s="6" t="e">
        <f t="shared" si="76"/>
        <v>#REF!</v>
      </c>
      <c r="EL39" s="6" t="e">
        <f t="shared" si="76"/>
        <v>#REF!</v>
      </c>
      <c r="EM39" s="6" t="e">
        <f t="shared" si="76"/>
        <v>#REF!</v>
      </c>
      <c r="EN39" s="6" t="e">
        <f t="shared" si="76"/>
        <v>#REF!</v>
      </c>
      <c r="EO39" s="6" t="e">
        <f t="shared" si="76"/>
        <v>#REF!</v>
      </c>
      <c r="EP39" s="6" t="e">
        <f t="shared" si="72"/>
        <v>#REF!</v>
      </c>
      <c r="EQ39" s="6" t="e">
        <f t="shared" si="72"/>
        <v>#REF!</v>
      </c>
      <c r="ER39" s="6" t="e">
        <f t="shared" si="72"/>
        <v>#REF!</v>
      </c>
      <c r="ES39" s="6" t="e">
        <f t="shared" si="72"/>
        <v>#REF!</v>
      </c>
      <c r="ET39" s="6" t="e">
        <f t="shared" si="72"/>
        <v>#REF!</v>
      </c>
      <c r="EU39" s="6" t="e">
        <f t="shared" si="72"/>
        <v>#REF!</v>
      </c>
      <c r="EV39" s="6" t="e">
        <f t="shared" si="72"/>
        <v>#REF!</v>
      </c>
      <c r="EW39" s="6" t="e">
        <f t="shared" si="72"/>
        <v>#REF!</v>
      </c>
      <c r="EX39" s="6" t="e">
        <f t="shared" si="71"/>
        <v>#REF!</v>
      </c>
      <c r="EY39" s="6" t="e">
        <f t="shared" si="71"/>
        <v>#REF!</v>
      </c>
      <c r="EZ39" s="6" t="e">
        <f t="shared" si="71"/>
        <v>#REF!</v>
      </c>
      <c r="FA39" s="6" t="e">
        <f t="shared" si="71"/>
        <v>#REF!</v>
      </c>
      <c r="FB39" s="6" t="e">
        <f t="shared" si="71"/>
        <v>#REF!</v>
      </c>
      <c r="FC39" s="6" t="e">
        <f t="shared" si="71"/>
        <v>#REF!</v>
      </c>
      <c r="FE39" s="6" t="e">
        <f t="shared" ref="FE39:FT55" si="79">IF(BP39&lt;&gt;0,LN(BP39)," ")</f>
        <v>#REF!</v>
      </c>
      <c r="FF39" s="6" t="e">
        <f t="shared" si="79"/>
        <v>#REF!</v>
      </c>
      <c r="FG39" s="6" t="e">
        <f t="shared" si="79"/>
        <v>#REF!</v>
      </c>
      <c r="FH39" s="6" t="e">
        <f t="shared" si="79"/>
        <v>#REF!</v>
      </c>
      <c r="FI39" s="6" t="e">
        <f t="shared" si="79"/>
        <v>#REF!</v>
      </c>
      <c r="FJ39" s="6" t="e">
        <f t="shared" si="79"/>
        <v>#REF!</v>
      </c>
      <c r="FK39" s="6" t="e">
        <f t="shared" si="79"/>
        <v>#REF!</v>
      </c>
      <c r="FL39" s="6" t="e">
        <f t="shared" si="79"/>
        <v>#REF!</v>
      </c>
      <c r="FM39" s="6" t="e">
        <f t="shared" si="79"/>
        <v>#REF!</v>
      </c>
      <c r="FN39" s="6" t="e">
        <f t="shared" si="79"/>
        <v>#REF!</v>
      </c>
      <c r="FO39" s="6" t="e">
        <f t="shared" si="79"/>
        <v>#REF!</v>
      </c>
      <c r="FP39" s="6" t="e">
        <f t="shared" si="79"/>
        <v>#REF!</v>
      </c>
      <c r="FQ39" s="6" t="e">
        <f t="shared" si="79"/>
        <v>#REF!</v>
      </c>
      <c r="FR39" s="6" t="e">
        <f t="shared" si="79"/>
        <v>#REF!</v>
      </c>
      <c r="FS39" s="6" t="e">
        <f t="shared" si="79"/>
        <v>#REF!</v>
      </c>
      <c r="FT39" s="6" t="e">
        <f t="shared" si="73"/>
        <v>#REF!</v>
      </c>
      <c r="FU39" s="6" t="e">
        <f t="shared" si="73"/>
        <v>#REF!</v>
      </c>
      <c r="FV39" s="6" t="e">
        <f t="shared" si="73"/>
        <v>#REF!</v>
      </c>
      <c r="FW39" s="6" t="e">
        <f t="shared" si="73"/>
        <v>#REF!</v>
      </c>
      <c r="FX39" s="6" t="e">
        <f t="shared" si="73"/>
        <v>#REF!</v>
      </c>
      <c r="FY39" s="6" t="e">
        <f t="shared" si="73"/>
        <v>#REF!</v>
      </c>
      <c r="FZ39" s="6" t="e">
        <f t="shared" si="73"/>
        <v>#REF!</v>
      </c>
      <c r="GA39" s="6" t="e">
        <f t="shared" si="73"/>
        <v>#REF!</v>
      </c>
      <c r="GB39" s="6" t="e">
        <f t="shared" si="73"/>
        <v>#REF!</v>
      </c>
      <c r="GC39" s="6" t="e">
        <f t="shared" si="73"/>
        <v>#REF!</v>
      </c>
      <c r="GD39" s="6" t="e">
        <f t="shared" si="73"/>
        <v>#REF!</v>
      </c>
      <c r="GE39" s="6" t="e">
        <f t="shared" si="73"/>
        <v>#REF!</v>
      </c>
      <c r="GF39" s="6" t="e">
        <f t="shared" si="73"/>
        <v>#REF!</v>
      </c>
      <c r="GG39" s="6" t="e">
        <f t="shared" si="78"/>
        <v>#REF!</v>
      </c>
      <c r="GH39" s="6" t="e">
        <f t="shared" si="78"/>
        <v>#REF!</v>
      </c>
    </row>
    <row r="40" spans="1:190" x14ac:dyDescent="0.3">
      <c r="A40">
        <f t="shared" si="70"/>
        <v>36</v>
      </c>
      <c r="B40">
        <f t="shared" si="6"/>
        <v>471</v>
      </c>
      <c r="C40" s="64" t="e">
        <f>BO40*EXP('Capital Market Assumptions'!#REF!+'Capital Market Assumptions'!#REF!*'Random Draws'!B39)</f>
        <v>#REF!</v>
      </c>
      <c r="D40" s="64" t="e">
        <f>BP40*EXP('Capital Market Assumptions'!#REF!+'Capital Market Assumptions'!#REF!*'Random Draws'!C39)</f>
        <v>#REF!</v>
      </c>
      <c r="E40" s="64" t="e">
        <f>BQ40*EXP('Capital Market Assumptions'!#REF!+'Capital Market Assumptions'!#REF!*'Random Draws'!D39)</f>
        <v>#REF!</v>
      </c>
      <c r="F40" s="64" t="e">
        <f>BR40*EXP('Capital Market Assumptions'!#REF!+'Capital Market Assumptions'!#REF!*'Random Draws'!E39)</f>
        <v>#REF!</v>
      </c>
      <c r="G40" s="64" t="e">
        <f>BS40*EXP('Capital Market Assumptions'!#REF!+'Capital Market Assumptions'!#REF!*'Random Draws'!F39)</f>
        <v>#REF!</v>
      </c>
      <c r="H40" s="6" t="e">
        <f>BT40*EXP('Capital Market Assumptions'!$B$41+'Capital Market Assumptions'!$B$42*'Random Draws'!G39)</f>
        <v>#REF!</v>
      </c>
      <c r="I40" s="6" t="e">
        <f>BU40*EXP('Capital Market Assumptions'!$B$41+'Capital Market Assumptions'!$B$42*'Random Draws'!H39)</f>
        <v>#REF!</v>
      </c>
      <c r="J40" s="6" t="e">
        <f>BV40*EXP('Capital Market Assumptions'!$B$41+'Capital Market Assumptions'!$B$42*'Random Draws'!I39)</f>
        <v>#REF!</v>
      </c>
      <c r="K40" s="6" t="e">
        <f>BW40*EXP('Capital Market Assumptions'!$B$41+'Capital Market Assumptions'!$B$42*'Random Draws'!J39)</f>
        <v>#REF!</v>
      </c>
      <c r="L40" s="6" t="e">
        <f>BX40*EXP('Capital Market Assumptions'!$B$41+'Capital Market Assumptions'!$B$42*'Random Draws'!K39)</f>
        <v>#REF!</v>
      </c>
      <c r="M40" s="6" t="e">
        <f>BY40*EXP('Capital Market Assumptions'!$B$41+'Capital Market Assumptions'!$B$42*'Random Draws'!L39)</f>
        <v>#REF!</v>
      </c>
      <c r="N40" s="6" t="e">
        <f>BZ40*EXP('Capital Market Assumptions'!$B$41+'Capital Market Assumptions'!$B$42*'Random Draws'!M39)</f>
        <v>#REF!</v>
      </c>
      <c r="O40" s="6" t="e">
        <f>CA40*EXP('Capital Market Assumptions'!$B$41+'Capital Market Assumptions'!$B$42*'Random Draws'!N39)</f>
        <v>#REF!</v>
      </c>
      <c r="P40" s="6" t="e">
        <f>CB40*EXP('Capital Market Assumptions'!$B$41+'Capital Market Assumptions'!$B$42*'Random Draws'!O39)</f>
        <v>#REF!</v>
      </c>
      <c r="Q40" s="6" t="e">
        <f>CC40*EXP('Capital Market Assumptions'!$B$41+'Capital Market Assumptions'!$B$42*'Random Draws'!P39)</f>
        <v>#REF!</v>
      </c>
      <c r="R40" s="6" t="e">
        <f>CD40*EXP('Capital Market Assumptions'!$B$41+'Capital Market Assumptions'!$B$42*'Random Draws'!Q39)</f>
        <v>#REF!</v>
      </c>
      <c r="S40" s="6" t="e">
        <f>CE40*EXP('Capital Market Assumptions'!$B$41+'Capital Market Assumptions'!$B$42*'Random Draws'!R39)</f>
        <v>#REF!</v>
      </c>
      <c r="T40" s="6" t="e">
        <f>CF40*EXP('Capital Market Assumptions'!$B$41+'Capital Market Assumptions'!$B$42*'Random Draws'!S39)</f>
        <v>#REF!</v>
      </c>
      <c r="U40" s="6" t="e">
        <f>CG40*EXP('Capital Market Assumptions'!$B$41+'Capital Market Assumptions'!$B$42*'Random Draws'!T39)</f>
        <v>#REF!</v>
      </c>
      <c r="V40" s="6" t="e">
        <f>CH40*EXP('Capital Market Assumptions'!$B$41+'Capital Market Assumptions'!$B$42*'Random Draws'!U39)</f>
        <v>#REF!</v>
      </c>
      <c r="W40" s="6" t="e">
        <f>CI40*EXP('Capital Market Assumptions'!$B$41+'Capital Market Assumptions'!$B$42*'Random Draws'!V39)</f>
        <v>#REF!</v>
      </c>
      <c r="X40" s="6" t="e">
        <f>CJ40*EXP('Capital Market Assumptions'!$B$41+'Capital Market Assumptions'!$B$42*'Random Draws'!W39)</f>
        <v>#REF!</v>
      </c>
      <c r="Y40" s="6" t="e">
        <f>CK40*EXP('Capital Market Assumptions'!$B$41+'Capital Market Assumptions'!$B$42*'Random Draws'!X39)</f>
        <v>#REF!</v>
      </c>
      <c r="Z40" s="6" t="e">
        <f>CL40*EXP('Capital Market Assumptions'!$B$41+'Capital Market Assumptions'!$B$42*'Random Draws'!Y39)</f>
        <v>#REF!</v>
      </c>
      <c r="AA40" s="6" t="e">
        <f>CM40*EXP('Capital Market Assumptions'!$B$41+'Capital Market Assumptions'!$B$42*'Random Draws'!Z39)</f>
        <v>#REF!</v>
      </c>
      <c r="AB40" s="6" t="e">
        <f>CN40*EXP('Capital Market Assumptions'!$B$41+'Capital Market Assumptions'!$B$42*'Random Draws'!AA39)</f>
        <v>#REF!</v>
      </c>
      <c r="AC40" s="6" t="e">
        <f>CO40*EXP('Capital Market Assumptions'!$B$41+'Capital Market Assumptions'!$B$42*'Random Draws'!AB39)</f>
        <v>#REF!</v>
      </c>
      <c r="AD40" s="6" t="e">
        <f>CP40*EXP('Capital Market Assumptions'!$B$41+'Capital Market Assumptions'!$B$42*'Random Draws'!AC39)</f>
        <v>#REF!</v>
      </c>
      <c r="AE40" s="6" t="e">
        <f>CQ40*EXP('Capital Market Assumptions'!$B$41+'Capital Market Assumptions'!$B$42*'Random Draws'!AD39)</f>
        <v>#REF!</v>
      </c>
      <c r="AF40" s="6" t="e">
        <f>CR40*EXP('Capital Market Assumptions'!$B$41+'Capital Market Assumptions'!$B$42*'Random Draws'!AE39)</f>
        <v>#REF!</v>
      </c>
      <c r="AH40">
        <f t="shared" si="15"/>
        <v>4.2999999999999261E-2</v>
      </c>
      <c r="AI40">
        <f t="shared" si="16"/>
        <v>1.0600000000000023</v>
      </c>
      <c r="AJ40">
        <f t="shared" si="17"/>
        <v>2.0930000000000035</v>
      </c>
      <c r="AK40">
        <f t="shared" si="18"/>
        <v>3.1530000000000058</v>
      </c>
      <c r="AL40">
        <f t="shared" si="19"/>
        <v>4.2659999999999911</v>
      </c>
      <c r="AM40">
        <f t="shared" si="20"/>
        <v>5.3020000000000067</v>
      </c>
      <c r="AN40">
        <f t="shared" si="21"/>
        <v>6.3569999999999993</v>
      </c>
      <c r="AO40">
        <f t="shared" si="22"/>
        <v>7.3900000000000006</v>
      </c>
      <c r="AP40">
        <f t="shared" si="23"/>
        <v>8.3549999999999898</v>
      </c>
      <c r="AQ40">
        <f t="shared" si="24"/>
        <v>9.2480000000000047</v>
      </c>
      <c r="AR40">
        <v>9.9540000000000006</v>
      </c>
      <c r="AS40">
        <v>10.536</v>
      </c>
      <c r="AT40">
        <v>11.061999999999999</v>
      </c>
      <c r="AU40">
        <v>11.587</v>
      </c>
      <c r="AV40">
        <v>12.256</v>
      </c>
      <c r="AW40">
        <v>12.815</v>
      </c>
      <c r="AX40">
        <v>13.287000000000001</v>
      </c>
      <c r="AY40">
        <v>13.785</v>
      </c>
      <c r="AZ40">
        <v>14.218999999999999</v>
      </c>
      <c r="BA40">
        <v>14.718999999999999</v>
      </c>
      <c r="BB40" t="e">
        <f>LRP!#REF!</f>
        <v>#REF!</v>
      </c>
      <c r="BC40" t="e">
        <f>LRP!#REF!</f>
        <v>#REF!</v>
      </c>
      <c r="BD40" t="e">
        <f>LRP!#REF!</f>
        <v>#REF!</v>
      </c>
      <c r="BE40" t="e">
        <f>LRP!#REF!</f>
        <v>#REF!</v>
      </c>
      <c r="BF40" t="e">
        <f>LRP!#REF!</f>
        <v>#REF!</v>
      </c>
      <c r="BG40" t="e">
        <f>LRP!#REF!</f>
        <v>#REF!</v>
      </c>
      <c r="BH40" t="e">
        <f>LRP!#REF!</f>
        <v>#REF!</v>
      </c>
      <c r="BI40" t="e">
        <f>LRP!#REF!</f>
        <v>#REF!</v>
      </c>
      <c r="BJ40" t="e">
        <f>LRP!#REF!</f>
        <v>#REF!</v>
      </c>
      <c r="BK40" t="e">
        <f>LRP!#REF!</f>
        <v>#REF!</v>
      </c>
      <c r="BM40">
        <f t="shared" si="75"/>
        <v>471</v>
      </c>
      <c r="BN40">
        <f t="shared" si="75"/>
        <v>471</v>
      </c>
      <c r="BO40">
        <f t="shared" si="75"/>
        <v>471</v>
      </c>
      <c r="BP40" s="6" t="e">
        <f t="shared" si="25"/>
        <v>#REF!</v>
      </c>
      <c r="BQ40" s="6" t="e">
        <f t="shared" si="26"/>
        <v>#REF!</v>
      </c>
      <c r="BR40" s="6" t="e">
        <f t="shared" si="27"/>
        <v>#REF!</v>
      </c>
      <c r="BS40" s="6" t="e">
        <f t="shared" si="28"/>
        <v>#REF!</v>
      </c>
      <c r="BT40" s="6" t="e">
        <f t="shared" si="29"/>
        <v>#REF!</v>
      </c>
      <c r="BU40" s="6" t="e">
        <f t="shared" si="30"/>
        <v>#REF!</v>
      </c>
      <c r="BV40" s="6" t="e">
        <f t="shared" si="31"/>
        <v>#REF!</v>
      </c>
      <c r="BW40" s="6" t="e">
        <f t="shared" si="32"/>
        <v>#REF!</v>
      </c>
      <c r="BX40" s="6" t="e">
        <f t="shared" si="33"/>
        <v>#REF!</v>
      </c>
      <c r="BY40" s="6" t="e">
        <f t="shared" si="34"/>
        <v>#REF!</v>
      </c>
      <c r="BZ40" s="6" t="e">
        <f t="shared" si="35"/>
        <v>#REF!</v>
      </c>
      <c r="CA40" s="6" t="e">
        <f t="shared" si="36"/>
        <v>#REF!</v>
      </c>
      <c r="CB40" s="6" t="e">
        <f t="shared" si="37"/>
        <v>#REF!</v>
      </c>
      <c r="CC40" s="6" t="e">
        <f t="shared" si="38"/>
        <v>#REF!</v>
      </c>
      <c r="CD40" s="6" t="e">
        <f t="shared" si="39"/>
        <v>#REF!</v>
      </c>
      <c r="CE40" s="6" t="e">
        <f t="shared" si="40"/>
        <v>#REF!</v>
      </c>
      <c r="CF40" s="6" t="e">
        <f t="shared" si="41"/>
        <v>#REF!</v>
      </c>
      <c r="CG40" s="6" t="e">
        <f t="shared" si="42"/>
        <v>#REF!</v>
      </c>
      <c r="CH40" s="6" t="e">
        <f t="shared" si="43"/>
        <v>#REF!</v>
      </c>
      <c r="CI40" s="6" t="e">
        <f t="shared" si="44"/>
        <v>#REF!</v>
      </c>
      <c r="CJ40" s="6" t="e">
        <f t="shared" si="45"/>
        <v>#REF!</v>
      </c>
      <c r="CK40" s="6" t="e">
        <f t="shared" si="45"/>
        <v>#REF!</v>
      </c>
      <c r="CL40" s="6" t="e">
        <f t="shared" si="45"/>
        <v>#REF!</v>
      </c>
      <c r="CM40" s="6" t="e">
        <f t="shared" si="45"/>
        <v>#REF!</v>
      </c>
      <c r="CN40" s="6" t="e">
        <f t="shared" si="45"/>
        <v>#REF!</v>
      </c>
      <c r="CO40" s="6" t="e">
        <f t="shared" si="45"/>
        <v>#REF!</v>
      </c>
      <c r="CP40" s="6" t="e">
        <f t="shared" si="45"/>
        <v>#REF!</v>
      </c>
      <c r="CQ40" s="6" t="e">
        <f t="shared" si="45"/>
        <v>#REF!</v>
      </c>
      <c r="CR40" s="6" t="e">
        <f t="shared" si="45"/>
        <v>#REF!</v>
      </c>
      <c r="CS40" s="6" t="e">
        <f t="shared" si="45"/>
        <v>#REF!</v>
      </c>
      <c r="CU40" s="6" t="e">
        <f t="shared" si="46"/>
        <v>#REF!</v>
      </c>
      <c r="CV40" s="6" t="e">
        <f t="shared" si="47"/>
        <v>#REF!</v>
      </c>
      <c r="CW40" s="6" t="e">
        <f t="shared" si="48"/>
        <v>#REF!</v>
      </c>
      <c r="CX40" s="6" t="e">
        <f t="shared" si="49"/>
        <v>#REF!</v>
      </c>
      <c r="CY40" s="6" t="e">
        <f t="shared" si="50"/>
        <v>#REF!</v>
      </c>
      <c r="CZ40" s="6" t="e">
        <f t="shared" si="51"/>
        <v>#REF!</v>
      </c>
      <c r="DA40" s="6" t="e">
        <f t="shared" si="52"/>
        <v>#REF!</v>
      </c>
      <c r="DB40" s="6" t="e">
        <f t="shared" si="53"/>
        <v>#REF!</v>
      </c>
      <c r="DC40" s="6" t="e">
        <f t="shared" si="54"/>
        <v>#REF!</v>
      </c>
      <c r="DD40" s="6" t="e">
        <f t="shared" si="55"/>
        <v>#REF!</v>
      </c>
      <c r="DE40" s="6" t="e">
        <f t="shared" si="56"/>
        <v>#REF!</v>
      </c>
      <c r="DF40" s="6" t="e">
        <f t="shared" si="57"/>
        <v>#REF!</v>
      </c>
      <c r="DG40" s="6" t="e">
        <f t="shared" si="58"/>
        <v>#REF!</v>
      </c>
      <c r="DH40" s="6" t="e">
        <f t="shared" si="59"/>
        <v>#REF!</v>
      </c>
      <c r="DI40" s="6" t="e">
        <f t="shared" si="60"/>
        <v>#REF!</v>
      </c>
      <c r="DJ40" s="6" t="e">
        <f t="shared" si="61"/>
        <v>#REF!</v>
      </c>
      <c r="DK40" s="6" t="e">
        <f t="shared" si="62"/>
        <v>#REF!</v>
      </c>
      <c r="DL40" s="6" t="e">
        <f t="shared" si="63"/>
        <v>#REF!</v>
      </c>
      <c r="DM40" s="6" t="e">
        <f t="shared" si="64"/>
        <v>#REF!</v>
      </c>
      <c r="DN40" s="6" t="e">
        <f t="shared" si="65"/>
        <v>#REF!</v>
      </c>
      <c r="DO40" s="6" t="e">
        <f t="shared" si="66"/>
        <v>#REF!</v>
      </c>
      <c r="DP40" s="6" t="e">
        <f t="shared" si="66"/>
        <v>#REF!</v>
      </c>
      <c r="DQ40" s="6" t="e">
        <f t="shared" si="66"/>
        <v>#REF!</v>
      </c>
      <c r="DR40" s="6" t="e">
        <f t="shared" si="66"/>
        <v>#REF!</v>
      </c>
      <c r="DS40" s="6" t="e">
        <f t="shared" si="66"/>
        <v>#REF!</v>
      </c>
      <c r="DT40" s="6" t="e">
        <f t="shared" si="66"/>
        <v>#REF!</v>
      </c>
      <c r="DU40" s="6" t="e">
        <f t="shared" si="66"/>
        <v>#REF!</v>
      </c>
      <c r="DV40" s="6" t="e">
        <f t="shared" si="66"/>
        <v>#REF!</v>
      </c>
      <c r="DW40" s="6" t="e">
        <f t="shared" si="66"/>
        <v>#REF!</v>
      </c>
      <c r="DX40" s="6" t="e">
        <f t="shared" si="66"/>
        <v>#REF!</v>
      </c>
      <c r="DZ40" s="6" t="e">
        <f t="shared" si="77"/>
        <v>#REF!</v>
      </c>
      <c r="EA40" s="6" t="e">
        <f t="shared" si="77"/>
        <v>#REF!</v>
      </c>
      <c r="EB40" s="6" t="e">
        <f t="shared" si="77"/>
        <v>#REF!</v>
      </c>
      <c r="EC40" s="6" t="e">
        <f t="shared" si="77"/>
        <v>#REF!</v>
      </c>
      <c r="ED40" s="6" t="e">
        <f t="shared" si="77"/>
        <v>#REF!</v>
      </c>
      <c r="EE40" s="6" t="e">
        <f t="shared" si="77"/>
        <v>#REF!</v>
      </c>
      <c r="EF40" s="6" t="e">
        <f t="shared" si="77"/>
        <v>#REF!</v>
      </c>
      <c r="EG40" s="6" t="e">
        <f t="shared" si="76"/>
        <v>#REF!</v>
      </c>
      <c r="EH40" s="6" t="e">
        <f t="shared" si="76"/>
        <v>#REF!</v>
      </c>
      <c r="EI40" s="6" t="e">
        <f t="shared" si="76"/>
        <v>#REF!</v>
      </c>
      <c r="EJ40" s="6" t="e">
        <f t="shared" si="76"/>
        <v>#REF!</v>
      </c>
      <c r="EK40" s="6" t="e">
        <f t="shared" si="76"/>
        <v>#REF!</v>
      </c>
      <c r="EL40" s="6" t="e">
        <f t="shared" si="76"/>
        <v>#REF!</v>
      </c>
      <c r="EM40" s="6" t="e">
        <f t="shared" si="76"/>
        <v>#REF!</v>
      </c>
      <c r="EN40" s="6" t="e">
        <f t="shared" si="76"/>
        <v>#REF!</v>
      </c>
      <c r="EO40" s="6" t="e">
        <f t="shared" si="76"/>
        <v>#REF!</v>
      </c>
      <c r="EP40" s="6" t="e">
        <f t="shared" si="72"/>
        <v>#REF!</v>
      </c>
      <c r="EQ40" s="6" t="e">
        <f t="shared" si="72"/>
        <v>#REF!</v>
      </c>
      <c r="ER40" s="6" t="e">
        <f t="shared" si="72"/>
        <v>#REF!</v>
      </c>
      <c r="ES40" s="6" t="e">
        <f t="shared" si="72"/>
        <v>#REF!</v>
      </c>
      <c r="ET40" s="6" t="e">
        <f t="shared" si="72"/>
        <v>#REF!</v>
      </c>
      <c r="EU40" s="6" t="e">
        <f t="shared" si="72"/>
        <v>#REF!</v>
      </c>
      <c r="EV40" s="6" t="e">
        <f t="shared" si="72"/>
        <v>#REF!</v>
      </c>
      <c r="EW40" s="6" t="e">
        <f t="shared" si="72"/>
        <v>#REF!</v>
      </c>
      <c r="EX40" s="6" t="e">
        <f t="shared" si="71"/>
        <v>#REF!</v>
      </c>
      <c r="EY40" s="6" t="e">
        <f t="shared" si="71"/>
        <v>#REF!</v>
      </c>
      <c r="EZ40" s="6" t="e">
        <f t="shared" si="71"/>
        <v>#REF!</v>
      </c>
      <c r="FA40" s="6" t="e">
        <f t="shared" si="71"/>
        <v>#REF!</v>
      </c>
      <c r="FB40" s="6" t="e">
        <f t="shared" si="71"/>
        <v>#REF!</v>
      </c>
      <c r="FC40" s="6" t="e">
        <f t="shared" si="71"/>
        <v>#REF!</v>
      </c>
      <c r="FE40" s="6" t="e">
        <f t="shared" si="79"/>
        <v>#REF!</v>
      </c>
      <c r="FF40" s="6" t="e">
        <f t="shared" si="79"/>
        <v>#REF!</v>
      </c>
      <c r="FG40" s="6" t="e">
        <f t="shared" si="79"/>
        <v>#REF!</v>
      </c>
      <c r="FH40" s="6" t="e">
        <f t="shared" si="79"/>
        <v>#REF!</v>
      </c>
      <c r="FI40" s="6" t="e">
        <f t="shared" si="79"/>
        <v>#REF!</v>
      </c>
      <c r="FJ40" s="6" t="e">
        <f t="shared" si="79"/>
        <v>#REF!</v>
      </c>
      <c r="FK40" s="6" t="e">
        <f t="shared" si="79"/>
        <v>#REF!</v>
      </c>
      <c r="FL40" s="6" t="e">
        <f t="shared" si="79"/>
        <v>#REF!</v>
      </c>
      <c r="FM40" s="6" t="e">
        <f t="shared" si="79"/>
        <v>#REF!</v>
      </c>
      <c r="FN40" s="6" t="e">
        <f t="shared" si="79"/>
        <v>#REF!</v>
      </c>
      <c r="FO40" s="6" t="e">
        <f t="shared" si="79"/>
        <v>#REF!</v>
      </c>
      <c r="FP40" s="6" t="e">
        <f t="shared" si="79"/>
        <v>#REF!</v>
      </c>
      <c r="FQ40" s="6" t="e">
        <f t="shared" si="79"/>
        <v>#REF!</v>
      </c>
      <c r="FR40" s="6" t="e">
        <f t="shared" si="79"/>
        <v>#REF!</v>
      </c>
      <c r="FS40" s="6" t="e">
        <f t="shared" si="79"/>
        <v>#REF!</v>
      </c>
      <c r="FT40" s="6" t="e">
        <f t="shared" si="73"/>
        <v>#REF!</v>
      </c>
      <c r="FU40" s="6" t="e">
        <f t="shared" si="73"/>
        <v>#REF!</v>
      </c>
      <c r="FV40" s="6" t="e">
        <f t="shared" si="73"/>
        <v>#REF!</v>
      </c>
      <c r="FW40" s="6" t="e">
        <f t="shared" si="73"/>
        <v>#REF!</v>
      </c>
      <c r="FX40" s="6" t="e">
        <f t="shared" si="73"/>
        <v>#REF!</v>
      </c>
      <c r="FY40" s="6" t="e">
        <f t="shared" si="73"/>
        <v>#REF!</v>
      </c>
      <c r="FZ40" s="6" t="e">
        <f t="shared" si="73"/>
        <v>#REF!</v>
      </c>
      <c r="GA40" s="6" t="e">
        <f t="shared" si="73"/>
        <v>#REF!</v>
      </c>
      <c r="GB40" s="6" t="e">
        <f t="shared" si="73"/>
        <v>#REF!</v>
      </c>
      <c r="GC40" s="6" t="e">
        <f t="shared" si="73"/>
        <v>#REF!</v>
      </c>
      <c r="GD40" s="6" t="e">
        <f t="shared" si="73"/>
        <v>#REF!</v>
      </c>
      <c r="GE40" s="6" t="e">
        <f t="shared" si="73"/>
        <v>#REF!</v>
      </c>
      <c r="GF40" s="6" t="e">
        <f t="shared" si="73"/>
        <v>#REF!</v>
      </c>
      <c r="GG40" s="6" t="e">
        <f t="shared" si="78"/>
        <v>#REF!</v>
      </c>
      <c r="GH40" s="6" t="e">
        <f t="shared" si="78"/>
        <v>#REF!</v>
      </c>
    </row>
    <row r="41" spans="1:190" x14ac:dyDescent="0.3">
      <c r="A41">
        <f t="shared" si="70"/>
        <v>37</v>
      </c>
      <c r="B41">
        <f t="shared" si="6"/>
        <v>471</v>
      </c>
      <c r="C41" s="64" t="e">
        <f>BO41*EXP('Capital Market Assumptions'!#REF!+'Capital Market Assumptions'!#REF!*'Random Draws'!B40)</f>
        <v>#REF!</v>
      </c>
      <c r="D41" s="64" t="e">
        <f>BP41*EXP('Capital Market Assumptions'!#REF!+'Capital Market Assumptions'!#REF!*'Random Draws'!C40)</f>
        <v>#REF!</v>
      </c>
      <c r="E41" s="64" t="e">
        <f>BQ41*EXP('Capital Market Assumptions'!#REF!+'Capital Market Assumptions'!#REF!*'Random Draws'!D40)</f>
        <v>#REF!</v>
      </c>
      <c r="F41" s="64" t="e">
        <f>BR41*EXP('Capital Market Assumptions'!#REF!+'Capital Market Assumptions'!#REF!*'Random Draws'!E40)</f>
        <v>#REF!</v>
      </c>
      <c r="G41" s="64" t="e">
        <f>BS41*EXP('Capital Market Assumptions'!#REF!+'Capital Market Assumptions'!#REF!*'Random Draws'!F40)</f>
        <v>#REF!</v>
      </c>
      <c r="H41" s="6" t="e">
        <f>BT41*EXP('Capital Market Assumptions'!$B$41+'Capital Market Assumptions'!$B$42*'Random Draws'!G40)</f>
        <v>#REF!</v>
      </c>
      <c r="I41" s="6" t="e">
        <f>BU41*EXP('Capital Market Assumptions'!$B$41+'Capital Market Assumptions'!$B$42*'Random Draws'!H40)</f>
        <v>#REF!</v>
      </c>
      <c r="J41" s="6" t="e">
        <f>BV41*EXP('Capital Market Assumptions'!$B$41+'Capital Market Assumptions'!$B$42*'Random Draws'!I40)</f>
        <v>#REF!</v>
      </c>
      <c r="K41" s="6" t="e">
        <f>BW41*EXP('Capital Market Assumptions'!$B$41+'Capital Market Assumptions'!$B$42*'Random Draws'!J40)</f>
        <v>#REF!</v>
      </c>
      <c r="L41" s="6" t="e">
        <f>BX41*EXP('Capital Market Assumptions'!$B$41+'Capital Market Assumptions'!$B$42*'Random Draws'!K40)</f>
        <v>#REF!</v>
      </c>
      <c r="M41" s="6" t="e">
        <f>BY41*EXP('Capital Market Assumptions'!$B$41+'Capital Market Assumptions'!$B$42*'Random Draws'!L40)</f>
        <v>#REF!</v>
      </c>
      <c r="N41" s="6" t="e">
        <f>BZ41*EXP('Capital Market Assumptions'!$B$41+'Capital Market Assumptions'!$B$42*'Random Draws'!M40)</f>
        <v>#REF!</v>
      </c>
      <c r="O41" s="6" t="e">
        <f>CA41*EXP('Capital Market Assumptions'!$B$41+'Capital Market Assumptions'!$B$42*'Random Draws'!N40)</f>
        <v>#REF!</v>
      </c>
      <c r="P41" s="6" t="e">
        <f>CB41*EXP('Capital Market Assumptions'!$B$41+'Capital Market Assumptions'!$B$42*'Random Draws'!O40)</f>
        <v>#REF!</v>
      </c>
      <c r="Q41" s="6" t="e">
        <f>CC41*EXP('Capital Market Assumptions'!$B$41+'Capital Market Assumptions'!$B$42*'Random Draws'!P40)</f>
        <v>#REF!</v>
      </c>
      <c r="R41" s="6" t="e">
        <f>CD41*EXP('Capital Market Assumptions'!$B$41+'Capital Market Assumptions'!$B$42*'Random Draws'!Q40)</f>
        <v>#REF!</v>
      </c>
      <c r="S41" s="6" t="e">
        <f>CE41*EXP('Capital Market Assumptions'!$B$41+'Capital Market Assumptions'!$B$42*'Random Draws'!R40)</f>
        <v>#REF!</v>
      </c>
      <c r="T41" s="6" t="e">
        <f>CF41*EXP('Capital Market Assumptions'!$B$41+'Capital Market Assumptions'!$B$42*'Random Draws'!S40)</f>
        <v>#REF!</v>
      </c>
      <c r="U41" s="6" t="e">
        <f>CG41*EXP('Capital Market Assumptions'!$B$41+'Capital Market Assumptions'!$B$42*'Random Draws'!T40)</f>
        <v>#REF!</v>
      </c>
      <c r="V41" s="6" t="e">
        <f>CH41*EXP('Capital Market Assumptions'!$B$41+'Capital Market Assumptions'!$B$42*'Random Draws'!U40)</f>
        <v>#REF!</v>
      </c>
      <c r="W41" s="6" t="e">
        <f>CI41*EXP('Capital Market Assumptions'!$B$41+'Capital Market Assumptions'!$B$42*'Random Draws'!V40)</f>
        <v>#REF!</v>
      </c>
      <c r="X41" s="6" t="e">
        <f>CJ41*EXP('Capital Market Assumptions'!$B$41+'Capital Market Assumptions'!$B$42*'Random Draws'!W40)</f>
        <v>#REF!</v>
      </c>
      <c r="Y41" s="6" t="e">
        <f>CK41*EXP('Capital Market Assumptions'!$B$41+'Capital Market Assumptions'!$B$42*'Random Draws'!X40)</f>
        <v>#REF!</v>
      </c>
      <c r="Z41" s="6" t="e">
        <f>CL41*EXP('Capital Market Assumptions'!$B$41+'Capital Market Assumptions'!$B$42*'Random Draws'!Y40)</f>
        <v>#REF!</v>
      </c>
      <c r="AA41" s="6" t="e">
        <f>CM41*EXP('Capital Market Assumptions'!$B$41+'Capital Market Assumptions'!$B$42*'Random Draws'!Z40)</f>
        <v>#REF!</v>
      </c>
      <c r="AB41" s="6" t="e">
        <f>CN41*EXP('Capital Market Assumptions'!$B$41+'Capital Market Assumptions'!$B$42*'Random Draws'!AA40)</f>
        <v>#REF!</v>
      </c>
      <c r="AC41" s="6" t="e">
        <f>CO41*EXP('Capital Market Assumptions'!$B$41+'Capital Market Assumptions'!$B$42*'Random Draws'!AB40)</f>
        <v>#REF!</v>
      </c>
      <c r="AD41" s="6" t="e">
        <f>CP41*EXP('Capital Market Assumptions'!$B$41+'Capital Market Assumptions'!$B$42*'Random Draws'!AC40)</f>
        <v>#REF!</v>
      </c>
      <c r="AE41" s="6" t="e">
        <f>CQ41*EXP('Capital Market Assumptions'!$B$41+'Capital Market Assumptions'!$B$42*'Random Draws'!AD40)</f>
        <v>#REF!</v>
      </c>
      <c r="AF41" s="6" t="e">
        <f>CR41*EXP('Capital Market Assumptions'!$B$41+'Capital Market Assumptions'!$B$42*'Random Draws'!AE40)</f>
        <v>#REF!</v>
      </c>
      <c r="AH41">
        <f t="shared" si="15"/>
        <v>4.2999999999999261E-2</v>
      </c>
      <c r="AI41">
        <f t="shared" si="16"/>
        <v>1.0600000000000023</v>
      </c>
      <c r="AJ41">
        <f t="shared" si="17"/>
        <v>2.0930000000000035</v>
      </c>
      <c r="AK41">
        <f t="shared" si="18"/>
        <v>3.1530000000000058</v>
      </c>
      <c r="AL41">
        <f t="shared" si="19"/>
        <v>4.2659999999999911</v>
      </c>
      <c r="AM41">
        <f t="shared" si="20"/>
        <v>5.3020000000000067</v>
      </c>
      <c r="AN41">
        <f t="shared" si="21"/>
        <v>6.3569999999999993</v>
      </c>
      <c r="AO41">
        <f t="shared" si="22"/>
        <v>7.3900000000000006</v>
      </c>
      <c r="AP41">
        <f t="shared" si="23"/>
        <v>8.3549999999999898</v>
      </c>
      <c r="AQ41">
        <f t="shared" si="24"/>
        <v>9.2480000000000047</v>
      </c>
      <c r="AR41">
        <v>9.9540000000000006</v>
      </c>
      <c r="AS41">
        <v>10.536</v>
      </c>
      <c r="AT41">
        <v>11.061999999999999</v>
      </c>
      <c r="AU41">
        <v>11.587</v>
      </c>
      <c r="AV41">
        <v>12.256</v>
      </c>
      <c r="AW41">
        <v>12.815</v>
      </c>
      <c r="AX41">
        <v>13.287000000000001</v>
      </c>
      <c r="AY41">
        <v>13.785</v>
      </c>
      <c r="AZ41">
        <v>14.218999999999999</v>
      </c>
      <c r="BA41">
        <v>14.718999999999999</v>
      </c>
      <c r="BB41" t="e">
        <f>LRP!#REF!</f>
        <v>#REF!</v>
      </c>
      <c r="BC41" t="e">
        <f>LRP!#REF!</f>
        <v>#REF!</v>
      </c>
      <c r="BD41" t="e">
        <f>LRP!#REF!</f>
        <v>#REF!</v>
      </c>
      <c r="BE41" t="e">
        <f>LRP!#REF!</f>
        <v>#REF!</v>
      </c>
      <c r="BF41" t="e">
        <f>LRP!#REF!</f>
        <v>#REF!</v>
      </c>
      <c r="BG41" t="e">
        <f>LRP!#REF!</f>
        <v>#REF!</v>
      </c>
      <c r="BH41" t="e">
        <f>LRP!#REF!</f>
        <v>#REF!</v>
      </c>
      <c r="BI41" t="e">
        <f>LRP!#REF!</f>
        <v>#REF!</v>
      </c>
      <c r="BJ41" t="e">
        <f>LRP!#REF!</f>
        <v>#REF!</v>
      </c>
      <c r="BK41" t="e">
        <f>LRP!#REF!</f>
        <v>#REF!</v>
      </c>
      <c r="BM41">
        <f t="shared" si="75"/>
        <v>471</v>
      </c>
      <c r="BN41">
        <f t="shared" si="75"/>
        <v>471</v>
      </c>
      <c r="BO41">
        <f t="shared" si="75"/>
        <v>471</v>
      </c>
      <c r="BP41" s="6" t="e">
        <f t="shared" si="25"/>
        <v>#REF!</v>
      </c>
      <c r="BQ41" s="6" t="e">
        <f t="shared" si="26"/>
        <v>#REF!</v>
      </c>
      <c r="BR41" s="6" t="e">
        <f t="shared" si="27"/>
        <v>#REF!</v>
      </c>
      <c r="BS41" s="6" t="e">
        <f t="shared" si="28"/>
        <v>#REF!</v>
      </c>
      <c r="BT41" s="6" t="e">
        <f t="shared" si="29"/>
        <v>#REF!</v>
      </c>
      <c r="BU41" s="6" t="e">
        <f t="shared" si="30"/>
        <v>#REF!</v>
      </c>
      <c r="BV41" s="6" t="e">
        <f t="shared" si="31"/>
        <v>#REF!</v>
      </c>
      <c r="BW41" s="6" t="e">
        <f t="shared" si="32"/>
        <v>#REF!</v>
      </c>
      <c r="BX41" s="6" t="e">
        <f t="shared" si="33"/>
        <v>#REF!</v>
      </c>
      <c r="BY41" s="6" t="e">
        <f t="shared" si="34"/>
        <v>#REF!</v>
      </c>
      <c r="BZ41" s="6" t="e">
        <f t="shared" si="35"/>
        <v>#REF!</v>
      </c>
      <c r="CA41" s="6" t="e">
        <f t="shared" si="36"/>
        <v>#REF!</v>
      </c>
      <c r="CB41" s="6" t="e">
        <f t="shared" si="37"/>
        <v>#REF!</v>
      </c>
      <c r="CC41" s="6" t="e">
        <f t="shared" si="38"/>
        <v>#REF!</v>
      </c>
      <c r="CD41" s="6" t="e">
        <f t="shared" si="39"/>
        <v>#REF!</v>
      </c>
      <c r="CE41" s="6" t="e">
        <f t="shared" si="40"/>
        <v>#REF!</v>
      </c>
      <c r="CF41" s="6" t="e">
        <f t="shared" si="41"/>
        <v>#REF!</v>
      </c>
      <c r="CG41" s="6" t="e">
        <f t="shared" si="42"/>
        <v>#REF!</v>
      </c>
      <c r="CH41" s="6" t="e">
        <f t="shared" si="43"/>
        <v>#REF!</v>
      </c>
      <c r="CI41" s="6" t="e">
        <f t="shared" si="44"/>
        <v>#REF!</v>
      </c>
      <c r="CJ41" s="6" t="e">
        <f t="shared" si="45"/>
        <v>#REF!</v>
      </c>
      <c r="CK41" s="6" t="e">
        <f t="shared" si="45"/>
        <v>#REF!</v>
      </c>
      <c r="CL41" s="6" t="e">
        <f t="shared" si="45"/>
        <v>#REF!</v>
      </c>
      <c r="CM41" s="6" t="e">
        <f t="shared" si="45"/>
        <v>#REF!</v>
      </c>
      <c r="CN41" s="6" t="e">
        <f t="shared" si="45"/>
        <v>#REF!</v>
      </c>
      <c r="CO41" s="6" t="e">
        <f t="shared" si="45"/>
        <v>#REF!</v>
      </c>
      <c r="CP41" s="6" t="e">
        <f t="shared" si="45"/>
        <v>#REF!</v>
      </c>
      <c r="CQ41" s="6" t="e">
        <f t="shared" si="45"/>
        <v>#REF!</v>
      </c>
      <c r="CR41" s="6" t="e">
        <f t="shared" si="45"/>
        <v>#REF!</v>
      </c>
      <c r="CS41" s="6" t="e">
        <f t="shared" si="45"/>
        <v>#REF!</v>
      </c>
      <c r="CU41" s="6" t="e">
        <f t="shared" si="46"/>
        <v>#REF!</v>
      </c>
      <c r="CV41" s="6" t="e">
        <f t="shared" si="47"/>
        <v>#REF!</v>
      </c>
      <c r="CW41" s="6" t="e">
        <f t="shared" si="48"/>
        <v>#REF!</v>
      </c>
      <c r="CX41" s="6" t="e">
        <f t="shared" si="49"/>
        <v>#REF!</v>
      </c>
      <c r="CY41" s="6" t="e">
        <f t="shared" si="50"/>
        <v>#REF!</v>
      </c>
      <c r="CZ41" s="6" t="e">
        <f t="shared" si="51"/>
        <v>#REF!</v>
      </c>
      <c r="DA41" s="6" t="e">
        <f t="shared" si="52"/>
        <v>#REF!</v>
      </c>
      <c r="DB41" s="6" t="e">
        <f t="shared" si="53"/>
        <v>#REF!</v>
      </c>
      <c r="DC41" s="6" t="e">
        <f t="shared" si="54"/>
        <v>#REF!</v>
      </c>
      <c r="DD41" s="6" t="e">
        <f t="shared" si="55"/>
        <v>#REF!</v>
      </c>
      <c r="DE41" s="6" t="e">
        <f t="shared" si="56"/>
        <v>#REF!</v>
      </c>
      <c r="DF41" s="6" t="e">
        <f t="shared" si="57"/>
        <v>#REF!</v>
      </c>
      <c r="DG41" s="6" t="e">
        <f t="shared" si="58"/>
        <v>#REF!</v>
      </c>
      <c r="DH41" s="6" t="e">
        <f t="shared" si="59"/>
        <v>#REF!</v>
      </c>
      <c r="DI41" s="6" t="e">
        <f t="shared" si="60"/>
        <v>#REF!</v>
      </c>
      <c r="DJ41" s="6" t="e">
        <f t="shared" si="61"/>
        <v>#REF!</v>
      </c>
      <c r="DK41" s="6" t="e">
        <f t="shared" si="62"/>
        <v>#REF!</v>
      </c>
      <c r="DL41" s="6" t="e">
        <f t="shared" si="63"/>
        <v>#REF!</v>
      </c>
      <c r="DM41" s="6" t="e">
        <f t="shared" si="64"/>
        <v>#REF!</v>
      </c>
      <c r="DN41" s="6" t="e">
        <f t="shared" si="65"/>
        <v>#REF!</v>
      </c>
      <c r="DO41" s="6" t="e">
        <f t="shared" si="66"/>
        <v>#REF!</v>
      </c>
      <c r="DP41" s="6" t="e">
        <f t="shared" si="66"/>
        <v>#REF!</v>
      </c>
      <c r="DQ41" s="6" t="e">
        <f t="shared" si="66"/>
        <v>#REF!</v>
      </c>
      <c r="DR41" s="6" t="e">
        <f t="shared" si="66"/>
        <v>#REF!</v>
      </c>
      <c r="DS41" s="6" t="e">
        <f t="shared" si="66"/>
        <v>#REF!</v>
      </c>
      <c r="DT41" s="6" t="e">
        <f t="shared" si="66"/>
        <v>#REF!</v>
      </c>
      <c r="DU41" s="6" t="e">
        <f t="shared" si="66"/>
        <v>#REF!</v>
      </c>
      <c r="DV41" s="6" t="e">
        <f t="shared" si="66"/>
        <v>#REF!</v>
      </c>
      <c r="DW41" s="6" t="e">
        <f t="shared" si="66"/>
        <v>#REF!</v>
      </c>
      <c r="DX41" s="6" t="e">
        <f t="shared" si="66"/>
        <v>#REF!</v>
      </c>
      <c r="DZ41" s="6" t="e">
        <f t="shared" si="77"/>
        <v>#REF!</v>
      </c>
      <c r="EA41" s="6" t="e">
        <f t="shared" si="77"/>
        <v>#REF!</v>
      </c>
      <c r="EB41" s="6" t="e">
        <f t="shared" si="77"/>
        <v>#REF!</v>
      </c>
      <c r="EC41" s="6" t="e">
        <f t="shared" si="77"/>
        <v>#REF!</v>
      </c>
      <c r="ED41" s="6" t="e">
        <f t="shared" si="77"/>
        <v>#REF!</v>
      </c>
      <c r="EE41" s="6" t="e">
        <f t="shared" si="77"/>
        <v>#REF!</v>
      </c>
      <c r="EF41" s="6" t="e">
        <f t="shared" si="77"/>
        <v>#REF!</v>
      </c>
      <c r="EG41" s="6" t="e">
        <f t="shared" si="76"/>
        <v>#REF!</v>
      </c>
      <c r="EH41" s="6" t="e">
        <f t="shared" si="76"/>
        <v>#REF!</v>
      </c>
      <c r="EI41" s="6" t="e">
        <f t="shared" si="76"/>
        <v>#REF!</v>
      </c>
      <c r="EJ41" s="6" t="e">
        <f t="shared" si="76"/>
        <v>#REF!</v>
      </c>
      <c r="EK41" s="6" t="e">
        <f t="shared" si="76"/>
        <v>#REF!</v>
      </c>
      <c r="EL41" s="6" t="e">
        <f t="shared" si="76"/>
        <v>#REF!</v>
      </c>
      <c r="EM41" s="6" t="e">
        <f t="shared" si="76"/>
        <v>#REF!</v>
      </c>
      <c r="EN41" s="6" t="e">
        <f t="shared" si="76"/>
        <v>#REF!</v>
      </c>
      <c r="EO41" s="6" t="e">
        <f t="shared" si="76"/>
        <v>#REF!</v>
      </c>
      <c r="EP41" s="6" t="e">
        <f t="shared" si="72"/>
        <v>#REF!</v>
      </c>
      <c r="EQ41" s="6" t="e">
        <f t="shared" si="72"/>
        <v>#REF!</v>
      </c>
      <c r="ER41" s="6" t="e">
        <f t="shared" si="72"/>
        <v>#REF!</v>
      </c>
      <c r="ES41" s="6" t="e">
        <f t="shared" si="72"/>
        <v>#REF!</v>
      </c>
      <c r="ET41" s="6" t="e">
        <f t="shared" si="72"/>
        <v>#REF!</v>
      </c>
      <c r="EU41" s="6" t="e">
        <f t="shared" si="72"/>
        <v>#REF!</v>
      </c>
      <c r="EV41" s="6" t="e">
        <f t="shared" si="72"/>
        <v>#REF!</v>
      </c>
      <c r="EW41" s="6" t="e">
        <f t="shared" si="72"/>
        <v>#REF!</v>
      </c>
      <c r="EX41" s="6" t="e">
        <f t="shared" si="71"/>
        <v>#REF!</v>
      </c>
      <c r="EY41" s="6" t="e">
        <f t="shared" si="71"/>
        <v>#REF!</v>
      </c>
      <c r="EZ41" s="6" t="e">
        <f t="shared" si="71"/>
        <v>#REF!</v>
      </c>
      <c r="FA41" s="6" t="e">
        <f t="shared" si="71"/>
        <v>#REF!</v>
      </c>
      <c r="FB41" s="6" t="e">
        <f t="shared" si="71"/>
        <v>#REF!</v>
      </c>
      <c r="FC41" s="6" t="e">
        <f t="shared" si="71"/>
        <v>#REF!</v>
      </c>
      <c r="FE41" s="6" t="e">
        <f t="shared" si="79"/>
        <v>#REF!</v>
      </c>
      <c r="FF41" s="6" t="e">
        <f t="shared" si="79"/>
        <v>#REF!</v>
      </c>
      <c r="FG41" s="6" t="e">
        <f t="shared" si="79"/>
        <v>#REF!</v>
      </c>
      <c r="FH41" s="6" t="e">
        <f t="shared" si="79"/>
        <v>#REF!</v>
      </c>
      <c r="FI41" s="6" t="e">
        <f t="shared" si="79"/>
        <v>#REF!</v>
      </c>
      <c r="FJ41" s="6" t="e">
        <f t="shared" si="79"/>
        <v>#REF!</v>
      </c>
      <c r="FK41" s="6" t="e">
        <f t="shared" si="79"/>
        <v>#REF!</v>
      </c>
      <c r="FL41" s="6" t="e">
        <f t="shared" si="79"/>
        <v>#REF!</v>
      </c>
      <c r="FM41" s="6" t="e">
        <f t="shared" si="79"/>
        <v>#REF!</v>
      </c>
      <c r="FN41" s="6" t="e">
        <f t="shared" si="79"/>
        <v>#REF!</v>
      </c>
      <c r="FO41" s="6" t="e">
        <f t="shared" si="79"/>
        <v>#REF!</v>
      </c>
      <c r="FP41" s="6" t="e">
        <f t="shared" si="79"/>
        <v>#REF!</v>
      </c>
      <c r="FQ41" s="6" t="e">
        <f t="shared" si="79"/>
        <v>#REF!</v>
      </c>
      <c r="FR41" s="6" t="e">
        <f t="shared" si="79"/>
        <v>#REF!</v>
      </c>
      <c r="FS41" s="6" t="e">
        <f t="shared" si="79"/>
        <v>#REF!</v>
      </c>
      <c r="FT41" s="6" t="e">
        <f t="shared" si="73"/>
        <v>#REF!</v>
      </c>
      <c r="FU41" s="6" t="e">
        <f t="shared" si="73"/>
        <v>#REF!</v>
      </c>
      <c r="FV41" s="6" t="e">
        <f t="shared" si="73"/>
        <v>#REF!</v>
      </c>
      <c r="FW41" s="6" t="e">
        <f t="shared" si="73"/>
        <v>#REF!</v>
      </c>
      <c r="FX41" s="6" t="e">
        <f t="shared" si="73"/>
        <v>#REF!</v>
      </c>
      <c r="FY41" s="6" t="e">
        <f t="shared" si="73"/>
        <v>#REF!</v>
      </c>
      <c r="FZ41" s="6" t="e">
        <f t="shared" si="73"/>
        <v>#REF!</v>
      </c>
      <c r="GA41" s="6" t="e">
        <f t="shared" si="73"/>
        <v>#REF!</v>
      </c>
      <c r="GB41" s="6" t="e">
        <f t="shared" si="73"/>
        <v>#REF!</v>
      </c>
      <c r="GC41" s="6" t="e">
        <f t="shared" si="73"/>
        <v>#REF!</v>
      </c>
      <c r="GD41" s="6" t="e">
        <f t="shared" si="73"/>
        <v>#REF!</v>
      </c>
      <c r="GE41" s="6" t="e">
        <f t="shared" si="73"/>
        <v>#REF!</v>
      </c>
      <c r="GF41" s="6" t="e">
        <f t="shared" si="73"/>
        <v>#REF!</v>
      </c>
      <c r="GG41" s="6" t="e">
        <f t="shared" si="78"/>
        <v>#REF!</v>
      </c>
      <c r="GH41" s="6" t="e">
        <f t="shared" si="78"/>
        <v>#REF!</v>
      </c>
    </row>
    <row r="42" spans="1:190" x14ac:dyDescent="0.3">
      <c r="A42">
        <f t="shared" si="70"/>
        <v>38</v>
      </c>
      <c r="B42">
        <f t="shared" si="6"/>
        <v>471</v>
      </c>
      <c r="C42" s="64" t="e">
        <f>BO42*EXP('Capital Market Assumptions'!#REF!+'Capital Market Assumptions'!#REF!*'Random Draws'!B41)</f>
        <v>#REF!</v>
      </c>
      <c r="D42" s="64" t="e">
        <f>BP42*EXP('Capital Market Assumptions'!#REF!+'Capital Market Assumptions'!#REF!*'Random Draws'!C41)</f>
        <v>#REF!</v>
      </c>
      <c r="E42" s="64" t="e">
        <f>BQ42*EXP('Capital Market Assumptions'!#REF!+'Capital Market Assumptions'!#REF!*'Random Draws'!D41)</f>
        <v>#REF!</v>
      </c>
      <c r="F42" s="64" t="e">
        <f>BR42*EXP('Capital Market Assumptions'!#REF!+'Capital Market Assumptions'!#REF!*'Random Draws'!E41)</f>
        <v>#REF!</v>
      </c>
      <c r="G42" s="64" t="e">
        <f>BS42*EXP('Capital Market Assumptions'!#REF!+'Capital Market Assumptions'!#REF!*'Random Draws'!F41)</f>
        <v>#REF!</v>
      </c>
      <c r="H42" s="6" t="e">
        <f>BT42*EXP('Capital Market Assumptions'!$B$41+'Capital Market Assumptions'!$B$42*'Random Draws'!G41)</f>
        <v>#REF!</v>
      </c>
      <c r="I42" s="6" t="e">
        <f>BU42*EXP('Capital Market Assumptions'!$B$41+'Capital Market Assumptions'!$B$42*'Random Draws'!H41)</f>
        <v>#REF!</v>
      </c>
      <c r="J42" s="6" t="e">
        <f>BV42*EXP('Capital Market Assumptions'!$B$41+'Capital Market Assumptions'!$B$42*'Random Draws'!I41)</f>
        <v>#REF!</v>
      </c>
      <c r="K42" s="6" t="e">
        <f>BW42*EXP('Capital Market Assumptions'!$B$41+'Capital Market Assumptions'!$B$42*'Random Draws'!J41)</f>
        <v>#REF!</v>
      </c>
      <c r="L42" s="6" t="e">
        <f>BX42*EXP('Capital Market Assumptions'!$B$41+'Capital Market Assumptions'!$B$42*'Random Draws'!K41)</f>
        <v>#REF!</v>
      </c>
      <c r="M42" s="6" t="e">
        <f>BY42*EXP('Capital Market Assumptions'!$B$41+'Capital Market Assumptions'!$B$42*'Random Draws'!L41)</f>
        <v>#REF!</v>
      </c>
      <c r="N42" s="6" t="e">
        <f>BZ42*EXP('Capital Market Assumptions'!$B$41+'Capital Market Assumptions'!$B$42*'Random Draws'!M41)</f>
        <v>#REF!</v>
      </c>
      <c r="O42" s="6" t="e">
        <f>CA42*EXP('Capital Market Assumptions'!$B$41+'Capital Market Assumptions'!$B$42*'Random Draws'!N41)</f>
        <v>#REF!</v>
      </c>
      <c r="P42" s="6" t="e">
        <f>CB42*EXP('Capital Market Assumptions'!$B$41+'Capital Market Assumptions'!$B$42*'Random Draws'!O41)</f>
        <v>#REF!</v>
      </c>
      <c r="Q42" s="6" t="e">
        <f>CC42*EXP('Capital Market Assumptions'!$B$41+'Capital Market Assumptions'!$B$42*'Random Draws'!P41)</f>
        <v>#REF!</v>
      </c>
      <c r="R42" s="6" t="e">
        <f>CD42*EXP('Capital Market Assumptions'!$B$41+'Capital Market Assumptions'!$B$42*'Random Draws'!Q41)</f>
        <v>#REF!</v>
      </c>
      <c r="S42" s="6" t="e">
        <f>CE42*EXP('Capital Market Assumptions'!$B$41+'Capital Market Assumptions'!$B$42*'Random Draws'!R41)</f>
        <v>#REF!</v>
      </c>
      <c r="T42" s="6" t="e">
        <f>CF42*EXP('Capital Market Assumptions'!$B$41+'Capital Market Assumptions'!$B$42*'Random Draws'!S41)</f>
        <v>#REF!</v>
      </c>
      <c r="U42" s="6" t="e">
        <f>CG42*EXP('Capital Market Assumptions'!$B$41+'Capital Market Assumptions'!$B$42*'Random Draws'!T41)</f>
        <v>#REF!</v>
      </c>
      <c r="V42" s="6" t="e">
        <f>CH42*EXP('Capital Market Assumptions'!$B$41+'Capital Market Assumptions'!$B$42*'Random Draws'!U41)</f>
        <v>#REF!</v>
      </c>
      <c r="W42" s="6" t="e">
        <f>CI42*EXP('Capital Market Assumptions'!$B$41+'Capital Market Assumptions'!$B$42*'Random Draws'!V41)</f>
        <v>#REF!</v>
      </c>
      <c r="X42" s="6" t="e">
        <f>CJ42*EXP('Capital Market Assumptions'!$B$41+'Capital Market Assumptions'!$B$42*'Random Draws'!W41)</f>
        <v>#REF!</v>
      </c>
      <c r="Y42" s="6" t="e">
        <f>CK42*EXP('Capital Market Assumptions'!$B$41+'Capital Market Assumptions'!$B$42*'Random Draws'!X41)</f>
        <v>#REF!</v>
      </c>
      <c r="Z42" s="6" t="e">
        <f>CL42*EXP('Capital Market Assumptions'!$B$41+'Capital Market Assumptions'!$B$42*'Random Draws'!Y41)</f>
        <v>#REF!</v>
      </c>
      <c r="AA42" s="6" t="e">
        <f>CM42*EXP('Capital Market Assumptions'!$B$41+'Capital Market Assumptions'!$B$42*'Random Draws'!Z41)</f>
        <v>#REF!</v>
      </c>
      <c r="AB42" s="6" t="e">
        <f>CN42*EXP('Capital Market Assumptions'!$B$41+'Capital Market Assumptions'!$B$42*'Random Draws'!AA41)</f>
        <v>#REF!</v>
      </c>
      <c r="AC42" s="6" t="e">
        <f>CO42*EXP('Capital Market Assumptions'!$B$41+'Capital Market Assumptions'!$B$42*'Random Draws'!AB41)</f>
        <v>#REF!</v>
      </c>
      <c r="AD42" s="6" t="e">
        <f>CP42*EXP('Capital Market Assumptions'!$B$41+'Capital Market Assumptions'!$B$42*'Random Draws'!AC41)</f>
        <v>#REF!</v>
      </c>
      <c r="AE42" s="6" t="e">
        <f>CQ42*EXP('Capital Market Assumptions'!$B$41+'Capital Market Assumptions'!$B$42*'Random Draws'!AD41)</f>
        <v>#REF!</v>
      </c>
      <c r="AF42" s="6" t="e">
        <f>CR42*EXP('Capital Market Assumptions'!$B$41+'Capital Market Assumptions'!$B$42*'Random Draws'!AE41)</f>
        <v>#REF!</v>
      </c>
      <c r="AH42">
        <f t="shared" si="15"/>
        <v>4.2999999999999261E-2</v>
      </c>
      <c r="AI42">
        <f t="shared" si="16"/>
        <v>1.0600000000000023</v>
      </c>
      <c r="AJ42">
        <f t="shared" si="17"/>
        <v>2.0930000000000035</v>
      </c>
      <c r="AK42">
        <f t="shared" si="18"/>
        <v>3.1530000000000058</v>
      </c>
      <c r="AL42">
        <f t="shared" si="19"/>
        <v>4.2659999999999911</v>
      </c>
      <c r="AM42">
        <f t="shared" si="20"/>
        <v>5.3020000000000067</v>
      </c>
      <c r="AN42">
        <f t="shared" si="21"/>
        <v>6.3569999999999993</v>
      </c>
      <c r="AO42">
        <f t="shared" si="22"/>
        <v>7.3900000000000006</v>
      </c>
      <c r="AP42">
        <f t="shared" si="23"/>
        <v>8.3549999999999898</v>
      </c>
      <c r="AQ42">
        <f t="shared" si="24"/>
        <v>9.2480000000000047</v>
      </c>
      <c r="AR42">
        <v>9.9540000000000006</v>
      </c>
      <c r="AS42">
        <v>10.536</v>
      </c>
      <c r="AT42">
        <v>11.061999999999999</v>
      </c>
      <c r="AU42">
        <v>11.587</v>
      </c>
      <c r="AV42">
        <v>12.256</v>
      </c>
      <c r="AW42">
        <v>12.815</v>
      </c>
      <c r="AX42">
        <v>13.287000000000001</v>
      </c>
      <c r="AY42">
        <v>13.785</v>
      </c>
      <c r="AZ42">
        <v>14.218999999999999</v>
      </c>
      <c r="BA42">
        <v>14.718999999999999</v>
      </c>
      <c r="BB42" t="e">
        <f>LRP!#REF!</f>
        <v>#REF!</v>
      </c>
      <c r="BC42" t="e">
        <f>LRP!#REF!</f>
        <v>#REF!</v>
      </c>
      <c r="BD42" t="e">
        <f>LRP!#REF!</f>
        <v>#REF!</v>
      </c>
      <c r="BE42" t="e">
        <f>LRP!#REF!</f>
        <v>#REF!</v>
      </c>
      <c r="BF42" t="e">
        <f>LRP!#REF!</f>
        <v>#REF!</v>
      </c>
      <c r="BG42" t="e">
        <f>LRP!#REF!</f>
        <v>#REF!</v>
      </c>
      <c r="BH42" t="e">
        <f>LRP!#REF!</f>
        <v>#REF!</v>
      </c>
      <c r="BI42" t="e">
        <f>LRP!#REF!</f>
        <v>#REF!</v>
      </c>
      <c r="BJ42" t="e">
        <f>LRP!#REF!</f>
        <v>#REF!</v>
      </c>
      <c r="BK42" t="e">
        <f>LRP!#REF!</f>
        <v>#REF!</v>
      </c>
      <c r="BM42">
        <f t="shared" si="75"/>
        <v>471</v>
      </c>
      <c r="BN42">
        <f t="shared" si="75"/>
        <v>471</v>
      </c>
      <c r="BO42">
        <f t="shared" si="75"/>
        <v>471</v>
      </c>
      <c r="BP42" s="6" t="e">
        <f t="shared" si="25"/>
        <v>#REF!</v>
      </c>
      <c r="BQ42" s="6" t="e">
        <f t="shared" si="26"/>
        <v>#REF!</v>
      </c>
      <c r="BR42" s="6" t="e">
        <f t="shared" si="27"/>
        <v>#REF!</v>
      </c>
      <c r="BS42" s="6" t="e">
        <f t="shared" si="28"/>
        <v>#REF!</v>
      </c>
      <c r="BT42" s="6" t="e">
        <f t="shared" si="29"/>
        <v>#REF!</v>
      </c>
      <c r="BU42" s="6" t="e">
        <f t="shared" si="30"/>
        <v>#REF!</v>
      </c>
      <c r="BV42" s="6" t="e">
        <f t="shared" si="31"/>
        <v>#REF!</v>
      </c>
      <c r="BW42" s="6" t="e">
        <f t="shared" si="32"/>
        <v>#REF!</v>
      </c>
      <c r="BX42" s="6" t="e">
        <f t="shared" si="33"/>
        <v>#REF!</v>
      </c>
      <c r="BY42" s="6" t="e">
        <f t="shared" si="34"/>
        <v>#REF!</v>
      </c>
      <c r="BZ42" s="6" t="e">
        <f t="shared" si="35"/>
        <v>#REF!</v>
      </c>
      <c r="CA42" s="6" t="e">
        <f t="shared" si="36"/>
        <v>#REF!</v>
      </c>
      <c r="CB42" s="6" t="e">
        <f t="shared" si="37"/>
        <v>#REF!</v>
      </c>
      <c r="CC42" s="6" t="e">
        <f t="shared" si="38"/>
        <v>#REF!</v>
      </c>
      <c r="CD42" s="6" t="e">
        <f t="shared" si="39"/>
        <v>#REF!</v>
      </c>
      <c r="CE42" s="6" t="e">
        <f t="shared" si="40"/>
        <v>#REF!</v>
      </c>
      <c r="CF42" s="6" t="e">
        <f t="shared" si="41"/>
        <v>#REF!</v>
      </c>
      <c r="CG42" s="6" t="e">
        <f t="shared" si="42"/>
        <v>#REF!</v>
      </c>
      <c r="CH42" s="6" t="e">
        <f t="shared" si="43"/>
        <v>#REF!</v>
      </c>
      <c r="CI42" s="6" t="e">
        <f t="shared" si="44"/>
        <v>#REF!</v>
      </c>
      <c r="CJ42" s="6" t="e">
        <f t="shared" si="45"/>
        <v>#REF!</v>
      </c>
      <c r="CK42" s="6" t="e">
        <f t="shared" si="45"/>
        <v>#REF!</v>
      </c>
      <c r="CL42" s="6" t="e">
        <f t="shared" si="45"/>
        <v>#REF!</v>
      </c>
      <c r="CM42" s="6" t="e">
        <f t="shared" si="45"/>
        <v>#REF!</v>
      </c>
      <c r="CN42" s="6" t="e">
        <f t="shared" si="45"/>
        <v>#REF!</v>
      </c>
      <c r="CO42" s="6" t="e">
        <f t="shared" si="45"/>
        <v>#REF!</v>
      </c>
      <c r="CP42" s="6" t="e">
        <f t="shared" si="45"/>
        <v>#REF!</v>
      </c>
      <c r="CQ42" s="6" t="e">
        <f t="shared" si="45"/>
        <v>#REF!</v>
      </c>
      <c r="CR42" s="6" t="e">
        <f t="shared" si="45"/>
        <v>#REF!</v>
      </c>
      <c r="CS42" s="6" t="e">
        <f t="shared" si="45"/>
        <v>#REF!</v>
      </c>
      <c r="CU42" s="6" t="e">
        <f t="shared" si="46"/>
        <v>#REF!</v>
      </c>
      <c r="CV42" s="6" t="e">
        <f t="shared" si="47"/>
        <v>#REF!</v>
      </c>
      <c r="CW42" s="6" t="e">
        <f t="shared" si="48"/>
        <v>#REF!</v>
      </c>
      <c r="CX42" s="6" t="e">
        <f t="shared" si="49"/>
        <v>#REF!</v>
      </c>
      <c r="CY42" s="6" t="e">
        <f t="shared" si="50"/>
        <v>#REF!</v>
      </c>
      <c r="CZ42" s="6" t="e">
        <f t="shared" si="51"/>
        <v>#REF!</v>
      </c>
      <c r="DA42" s="6" t="e">
        <f t="shared" si="52"/>
        <v>#REF!</v>
      </c>
      <c r="DB42" s="6" t="e">
        <f t="shared" si="53"/>
        <v>#REF!</v>
      </c>
      <c r="DC42" s="6" t="e">
        <f t="shared" si="54"/>
        <v>#REF!</v>
      </c>
      <c r="DD42" s="6" t="e">
        <f t="shared" si="55"/>
        <v>#REF!</v>
      </c>
      <c r="DE42" s="6" t="e">
        <f t="shared" si="56"/>
        <v>#REF!</v>
      </c>
      <c r="DF42" s="6" t="e">
        <f t="shared" si="57"/>
        <v>#REF!</v>
      </c>
      <c r="DG42" s="6" t="e">
        <f t="shared" si="58"/>
        <v>#REF!</v>
      </c>
      <c r="DH42" s="6" t="e">
        <f t="shared" si="59"/>
        <v>#REF!</v>
      </c>
      <c r="DI42" s="6" t="e">
        <f t="shared" si="60"/>
        <v>#REF!</v>
      </c>
      <c r="DJ42" s="6" t="e">
        <f t="shared" si="61"/>
        <v>#REF!</v>
      </c>
      <c r="DK42" s="6" t="e">
        <f t="shared" si="62"/>
        <v>#REF!</v>
      </c>
      <c r="DL42" s="6" t="e">
        <f t="shared" si="63"/>
        <v>#REF!</v>
      </c>
      <c r="DM42" s="6" t="e">
        <f t="shared" si="64"/>
        <v>#REF!</v>
      </c>
      <c r="DN42" s="6" t="e">
        <f t="shared" si="65"/>
        <v>#REF!</v>
      </c>
      <c r="DO42" s="6" t="e">
        <f t="shared" si="66"/>
        <v>#REF!</v>
      </c>
      <c r="DP42" s="6" t="e">
        <f t="shared" si="66"/>
        <v>#REF!</v>
      </c>
      <c r="DQ42" s="6" t="e">
        <f t="shared" si="66"/>
        <v>#REF!</v>
      </c>
      <c r="DR42" s="6" t="e">
        <f t="shared" si="66"/>
        <v>#REF!</v>
      </c>
      <c r="DS42" s="6" t="e">
        <f t="shared" si="66"/>
        <v>#REF!</v>
      </c>
      <c r="DT42" s="6" t="e">
        <f t="shared" si="66"/>
        <v>#REF!</v>
      </c>
      <c r="DU42" s="6" t="e">
        <f t="shared" si="66"/>
        <v>#REF!</v>
      </c>
      <c r="DV42" s="6" t="e">
        <f t="shared" si="66"/>
        <v>#REF!</v>
      </c>
      <c r="DW42" s="6" t="e">
        <f t="shared" si="66"/>
        <v>#REF!</v>
      </c>
      <c r="DX42" s="6" t="e">
        <f t="shared" si="66"/>
        <v>#REF!</v>
      </c>
      <c r="DZ42" s="6" t="e">
        <f t="shared" si="77"/>
        <v>#REF!</v>
      </c>
      <c r="EA42" s="6" t="e">
        <f t="shared" si="77"/>
        <v>#REF!</v>
      </c>
      <c r="EB42" s="6" t="e">
        <f t="shared" si="77"/>
        <v>#REF!</v>
      </c>
      <c r="EC42" s="6" t="e">
        <f t="shared" si="77"/>
        <v>#REF!</v>
      </c>
      <c r="ED42" s="6" t="e">
        <f t="shared" si="77"/>
        <v>#REF!</v>
      </c>
      <c r="EE42" s="6" t="e">
        <f t="shared" si="77"/>
        <v>#REF!</v>
      </c>
      <c r="EF42" s="6" t="e">
        <f t="shared" si="77"/>
        <v>#REF!</v>
      </c>
      <c r="EG42" s="6" t="e">
        <f t="shared" si="76"/>
        <v>#REF!</v>
      </c>
      <c r="EH42" s="6" t="e">
        <f t="shared" si="76"/>
        <v>#REF!</v>
      </c>
      <c r="EI42" s="6" t="e">
        <f t="shared" si="76"/>
        <v>#REF!</v>
      </c>
      <c r="EJ42" s="6" t="e">
        <f t="shared" si="76"/>
        <v>#REF!</v>
      </c>
      <c r="EK42" s="6" t="e">
        <f t="shared" si="76"/>
        <v>#REF!</v>
      </c>
      <c r="EL42" s="6" t="e">
        <f t="shared" si="76"/>
        <v>#REF!</v>
      </c>
      <c r="EM42" s="6" t="e">
        <f t="shared" si="76"/>
        <v>#REF!</v>
      </c>
      <c r="EN42" s="6" t="e">
        <f t="shared" si="76"/>
        <v>#REF!</v>
      </c>
      <c r="EO42" s="6" t="e">
        <f t="shared" si="76"/>
        <v>#REF!</v>
      </c>
      <c r="EP42" s="6" t="e">
        <f t="shared" si="72"/>
        <v>#REF!</v>
      </c>
      <c r="EQ42" s="6" t="e">
        <f t="shared" si="72"/>
        <v>#REF!</v>
      </c>
      <c r="ER42" s="6" t="e">
        <f t="shared" si="72"/>
        <v>#REF!</v>
      </c>
      <c r="ES42" s="6" t="e">
        <f t="shared" si="72"/>
        <v>#REF!</v>
      </c>
      <c r="ET42" s="6" t="e">
        <f t="shared" si="72"/>
        <v>#REF!</v>
      </c>
      <c r="EU42" s="6" t="e">
        <f t="shared" si="72"/>
        <v>#REF!</v>
      </c>
      <c r="EV42" s="6" t="e">
        <f t="shared" si="72"/>
        <v>#REF!</v>
      </c>
      <c r="EW42" s="6" t="e">
        <f t="shared" si="72"/>
        <v>#REF!</v>
      </c>
      <c r="EX42" s="6" t="e">
        <f t="shared" si="71"/>
        <v>#REF!</v>
      </c>
      <c r="EY42" s="6" t="e">
        <f t="shared" si="71"/>
        <v>#REF!</v>
      </c>
      <c r="EZ42" s="6" t="e">
        <f t="shared" si="71"/>
        <v>#REF!</v>
      </c>
      <c r="FA42" s="6" t="e">
        <f t="shared" si="71"/>
        <v>#REF!</v>
      </c>
      <c r="FB42" s="6" t="e">
        <f t="shared" si="71"/>
        <v>#REF!</v>
      </c>
      <c r="FC42" s="6" t="e">
        <f t="shared" si="71"/>
        <v>#REF!</v>
      </c>
      <c r="FE42" s="6" t="e">
        <f t="shared" si="79"/>
        <v>#REF!</v>
      </c>
      <c r="FF42" s="6" t="e">
        <f t="shared" si="79"/>
        <v>#REF!</v>
      </c>
      <c r="FG42" s="6" t="e">
        <f t="shared" si="79"/>
        <v>#REF!</v>
      </c>
      <c r="FH42" s="6" t="e">
        <f t="shared" si="79"/>
        <v>#REF!</v>
      </c>
      <c r="FI42" s="6" t="e">
        <f t="shared" si="79"/>
        <v>#REF!</v>
      </c>
      <c r="FJ42" s="6" t="e">
        <f t="shared" si="79"/>
        <v>#REF!</v>
      </c>
      <c r="FK42" s="6" t="e">
        <f t="shared" si="79"/>
        <v>#REF!</v>
      </c>
      <c r="FL42" s="6" t="e">
        <f t="shared" si="79"/>
        <v>#REF!</v>
      </c>
      <c r="FM42" s="6" t="e">
        <f t="shared" si="79"/>
        <v>#REF!</v>
      </c>
      <c r="FN42" s="6" t="e">
        <f t="shared" si="79"/>
        <v>#REF!</v>
      </c>
      <c r="FO42" s="6" t="e">
        <f t="shared" si="79"/>
        <v>#REF!</v>
      </c>
      <c r="FP42" s="6" t="e">
        <f t="shared" si="79"/>
        <v>#REF!</v>
      </c>
      <c r="FQ42" s="6" t="e">
        <f t="shared" si="79"/>
        <v>#REF!</v>
      </c>
      <c r="FR42" s="6" t="e">
        <f t="shared" si="79"/>
        <v>#REF!</v>
      </c>
      <c r="FS42" s="6" t="e">
        <f t="shared" si="79"/>
        <v>#REF!</v>
      </c>
      <c r="FT42" s="6" t="e">
        <f t="shared" si="73"/>
        <v>#REF!</v>
      </c>
      <c r="FU42" s="6" t="e">
        <f t="shared" si="73"/>
        <v>#REF!</v>
      </c>
      <c r="FV42" s="6" t="e">
        <f t="shared" si="73"/>
        <v>#REF!</v>
      </c>
      <c r="FW42" s="6" t="e">
        <f t="shared" si="73"/>
        <v>#REF!</v>
      </c>
      <c r="FX42" s="6" t="e">
        <f t="shared" si="73"/>
        <v>#REF!</v>
      </c>
      <c r="FY42" s="6" t="e">
        <f t="shared" si="73"/>
        <v>#REF!</v>
      </c>
      <c r="FZ42" s="6" t="e">
        <f t="shared" si="73"/>
        <v>#REF!</v>
      </c>
      <c r="GA42" s="6" t="e">
        <f t="shared" si="73"/>
        <v>#REF!</v>
      </c>
      <c r="GB42" s="6" t="e">
        <f t="shared" si="73"/>
        <v>#REF!</v>
      </c>
      <c r="GC42" s="6" t="e">
        <f t="shared" si="73"/>
        <v>#REF!</v>
      </c>
      <c r="GD42" s="6" t="e">
        <f t="shared" si="73"/>
        <v>#REF!</v>
      </c>
      <c r="GE42" s="6" t="e">
        <f t="shared" si="73"/>
        <v>#REF!</v>
      </c>
      <c r="GF42" s="6" t="e">
        <f t="shared" si="73"/>
        <v>#REF!</v>
      </c>
      <c r="GG42" s="6" t="e">
        <f t="shared" si="78"/>
        <v>#REF!</v>
      </c>
      <c r="GH42" s="6" t="e">
        <f t="shared" si="78"/>
        <v>#REF!</v>
      </c>
    </row>
    <row r="43" spans="1:190" x14ac:dyDescent="0.3">
      <c r="A43">
        <f t="shared" si="70"/>
        <v>39</v>
      </c>
      <c r="B43">
        <f t="shared" si="6"/>
        <v>471</v>
      </c>
      <c r="C43" s="64" t="e">
        <f>BO43*EXP('Capital Market Assumptions'!#REF!+'Capital Market Assumptions'!#REF!*'Random Draws'!B42)</f>
        <v>#REF!</v>
      </c>
      <c r="D43" s="64" t="e">
        <f>BP43*EXP('Capital Market Assumptions'!#REF!+'Capital Market Assumptions'!#REF!*'Random Draws'!C42)</f>
        <v>#REF!</v>
      </c>
      <c r="E43" s="64" t="e">
        <f>BQ43*EXP('Capital Market Assumptions'!#REF!+'Capital Market Assumptions'!#REF!*'Random Draws'!D42)</f>
        <v>#REF!</v>
      </c>
      <c r="F43" s="64" t="e">
        <f>BR43*EXP('Capital Market Assumptions'!#REF!+'Capital Market Assumptions'!#REF!*'Random Draws'!E42)</f>
        <v>#REF!</v>
      </c>
      <c r="G43" s="64" t="e">
        <f>BS43*EXP('Capital Market Assumptions'!#REF!+'Capital Market Assumptions'!#REF!*'Random Draws'!F42)</f>
        <v>#REF!</v>
      </c>
      <c r="H43" s="6" t="e">
        <f>BT43*EXP('Capital Market Assumptions'!$B$41+'Capital Market Assumptions'!$B$42*'Random Draws'!G42)</f>
        <v>#REF!</v>
      </c>
      <c r="I43" s="6" t="e">
        <f>BU43*EXP('Capital Market Assumptions'!$B$41+'Capital Market Assumptions'!$B$42*'Random Draws'!H42)</f>
        <v>#REF!</v>
      </c>
      <c r="J43" s="6" t="e">
        <f>BV43*EXP('Capital Market Assumptions'!$B$41+'Capital Market Assumptions'!$B$42*'Random Draws'!I42)</f>
        <v>#REF!</v>
      </c>
      <c r="K43" s="6" t="e">
        <f>BW43*EXP('Capital Market Assumptions'!$B$41+'Capital Market Assumptions'!$B$42*'Random Draws'!J42)</f>
        <v>#REF!</v>
      </c>
      <c r="L43" s="6" t="e">
        <f>BX43*EXP('Capital Market Assumptions'!$B$41+'Capital Market Assumptions'!$B$42*'Random Draws'!K42)</f>
        <v>#REF!</v>
      </c>
      <c r="M43" s="6" t="e">
        <f>BY43*EXP('Capital Market Assumptions'!$B$41+'Capital Market Assumptions'!$B$42*'Random Draws'!L42)</f>
        <v>#REF!</v>
      </c>
      <c r="N43" s="6" t="e">
        <f>BZ43*EXP('Capital Market Assumptions'!$B$41+'Capital Market Assumptions'!$B$42*'Random Draws'!M42)</f>
        <v>#REF!</v>
      </c>
      <c r="O43" s="6" t="e">
        <f>CA43*EXP('Capital Market Assumptions'!$B$41+'Capital Market Assumptions'!$B$42*'Random Draws'!N42)</f>
        <v>#REF!</v>
      </c>
      <c r="P43" s="6" t="e">
        <f>CB43*EXP('Capital Market Assumptions'!$B$41+'Capital Market Assumptions'!$B$42*'Random Draws'!O42)</f>
        <v>#REF!</v>
      </c>
      <c r="Q43" s="6" t="e">
        <f>CC43*EXP('Capital Market Assumptions'!$B$41+'Capital Market Assumptions'!$B$42*'Random Draws'!P42)</f>
        <v>#REF!</v>
      </c>
      <c r="R43" s="6" t="e">
        <f>CD43*EXP('Capital Market Assumptions'!$B$41+'Capital Market Assumptions'!$B$42*'Random Draws'!Q42)</f>
        <v>#REF!</v>
      </c>
      <c r="S43" s="6" t="e">
        <f>CE43*EXP('Capital Market Assumptions'!$B$41+'Capital Market Assumptions'!$B$42*'Random Draws'!R42)</f>
        <v>#REF!</v>
      </c>
      <c r="T43" s="6" t="e">
        <f>CF43*EXP('Capital Market Assumptions'!$B$41+'Capital Market Assumptions'!$B$42*'Random Draws'!S42)</f>
        <v>#REF!</v>
      </c>
      <c r="U43" s="6" t="e">
        <f>CG43*EXP('Capital Market Assumptions'!$B$41+'Capital Market Assumptions'!$B$42*'Random Draws'!T42)</f>
        <v>#REF!</v>
      </c>
      <c r="V43" s="6" t="e">
        <f>CH43*EXP('Capital Market Assumptions'!$B$41+'Capital Market Assumptions'!$B$42*'Random Draws'!U42)</f>
        <v>#REF!</v>
      </c>
      <c r="W43" s="6" t="e">
        <f>CI43*EXP('Capital Market Assumptions'!$B$41+'Capital Market Assumptions'!$B$42*'Random Draws'!V42)</f>
        <v>#REF!</v>
      </c>
      <c r="X43" s="6" t="e">
        <f>CJ43*EXP('Capital Market Assumptions'!$B$41+'Capital Market Assumptions'!$B$42*'Random Draws'!W42)</f>
        <v>#REF!</v>
      </c>
      <c r="Y43" s="6" t="e">
        <f>CK43*EXP('Capital Market Assumptions'!$B$41+'Capital Market Assumptions'!$B$42*'Random Draws'!X42)</f>
        <v>#REF!</v>
      </c>
      <c r="Z43" s="6" t="e">
        <f>CL43*EXP('Capital Market Assumptions'!$B$41+'Capital Market Assumptions'!$B$42*'Random Draws'!Y42)</f>
        <v>#REF!</v>
      </c>
      <c r="AA43" s="6" t="e">
        <f>CM43*EXP('Capital Market Assumptions'!$B$41+'Capital Market Assumptions'!$B$42*'Random Draws'!Z42)</f>
        <v>#REF!</v>
      </c>
      <c r="AB43" s="6" t="e">
        <f>CN43*EXP('Capital Market Assumptions'!$B$41+'Capital Market Assumptions'!$B$42*'Random Draws'!AA42)</f>
        <v>#REF!</v>
      </c>
      <c r="AC43" s="6" t="e">
        <f>CO43*EXP('Capital Market Assumptions'!$B$41+'Capital Market Assumptions'!$B$42*'Random Draws'!AB42)</f>
        <v>#REF!</v>
      </c>
      <c r="AD43" s="6" t="e">
        <f>CP43*EXP('Capital Market Assumptions'!$B$41+'Capital Market Assumptions'!$B$42*'Random Draws'!AC42)</f>
        <v>#REF!</v>
      </c>
      <c r="AE43" s="6" t="e">
        <f>CQ43*EXP('Capital Market Assumptions'!$B$41+'Capital Market Assumptions'!$B$42*'Random Draws'!AD42)</f>
        <v>#REF!</v>
      </c>
      <c r="AF43" s="6" t="e">
        <f>CR43*EXP('Capital Market Assumptions'!$B$41+'Capital Market Assumptions'!$B$42*'Random Draws'!AE42)</f>
        <v>#REF!</v>
      </c>
      <c r="AH43">
        <f t="shared" si="15"/>
        <v>4.2999999999999261E-2</v>
      </c>
      <c r="AI43">
        <f t="shared" si="16"/>
        <v>1.0600000000000023</v>
      </c>
      <c r="AJ43">
        <f t="shared" si="17"/>
        <v>2.0930000000000035</v>
      </c>
      <c r="AK43">
        <f t="shared" si="18"/>
        <v>3.1530000000000058</v>
      </c>
      <c r="AL43">
        <f t="shared" si="19"/>
        <v>4.2659999999999911</v>
      </c>
      <c r="AM43">
        <f t="shared" si="20"/>
        <v>5.3020000000000067</v>
      </c>
      <c r="AN43">
        <f t="shared" si="21"/>
        <v>6.3569999999999993</v>
      </c>
      <c r="AO43">
        <f t="shared" si="22"/>
        <v>7.3900000000000006</v>
      </c>
      <c r="AP43">
        <f t="shared" si="23"/>
        <v>8.3549999999999898</v>
      </c>
      <c r="AQ43">
        <f t="shared" si="24"/>
        <v>9.2480000000000047</v>
      </c>
      <c r="AR43">
        <v>9.9540000000000006</v>
      </c>
      <c r="AS43">
        <v>10.536</v>
      </c>
      <c r="AT43">
        <v>11.061999999999999</v>
      </c>
      <c r="AU43">
        <v>11.587</v>
      </c>
      <c r="AV43">
        <v>12.256</v>
      </c>
      <c r="AW43">
        <v>12.815</v>
      </c>
      <c r="AX43">
        <v>13.287000000000001</v>
      </c>
      <c r="AY43">
        <v>13.785</v>
      </c>
      <c r="AZ43">
        <v>14.218999999999999</v>
      </c>
      <c r="BA43">
        <v>14.718999999999999</v>
      </c>
      <c r="BB43" t="e">
        <f>LRP!#REF!</f>
        <v>#REF!</v>
      </c>
      <c r="BC43" t="e">
        <f>LRP!#REF!</f>
        <v>#REF!</v>
      </c>
      <c r="BD43" t="e">
        <f>LRP!#REF!</f>
        <v>#REF!</v>
      </c>
      <c r="BE43" t="e">
        <f>LRP!#REF!</f>
        <v>#REF!</v>
      </c>
      <c r="BF43" t="e">
        <f>LRP!#REF!</f>
        <v>#REF!</v>
      </c>
      <c r="BG43" t="e">
        <f>LRP!#REF!</f>
        <v>#REF!</v>
      </c>
      <c r="BH43" t="e">
        <f>LRP!#REF!</f>
        <v>#REF!</v>
      </c>
      <c r="BI43" t="e">
        <f>LRP!#REF!</f>
        <v>#REF!</v>
      </c>
      <c r="BJ43" t="e">
        <f>LRP!#REF!</f>
        <v>#REF!</v>
      </c>
      <c r="BK43" t="e">
        <f>LRP!#REF!</f>
        <v>#REF!</v>
      </c>
      <c r="BM43">
        <f t="shared" si="75"/>
        <v>471</v>
      </c>
      <c r="BN43">
        <f t="shared" si="75"/>
        <v>471</v>
      </c>
      <c r="BO43">
        <f t="shared" si="75"/>
        <v>471</v>
      </c>
      <c r="BP43" s="6" t="e">
        <f t="shared" si="25"/>
        <v>#REF!</v>
      </c>
      <c r="BQ43" s="6" t="e">
        <f t="shared" si="26"/>
        <v>#REF!</v>
      </c>
      <c r="BR43" s="6" t="e">
        <f t="shared" si="27"/>
        <v>#REF!</v>
      </c>
      <c r="BS43" s="6" t="e">
        <f t="shared" si="28"/>
        <v>#REF!</v>
      </c>
      <c r="BT43" s="6" t="e">
        <f t="shared" si="29"/>
        <v>#REF!</v>
      </c>
      <c r="BU43" s="6" t="e">
        <f t="shared" si="30"/>
        <v>#REF!</v>
      </c>
      <c r="BV43" s="6" t="e">
        <f t="shared" si="31"/>
        <v>#REF!</v>
      </c>
      <c r="BW43" s="6" t="e">
        <f t="shared" si="32"/>
        <v>#REF!</v>
      </c>
      <c r="BX43" s="6" t="e">
        <f t="shared" si="33"/>
        <v>#REF!</v>
      </c>
      <c r="BY43" s="6" t="e">
        <f t="shared" si="34"/>
        <v>#REF!</v>
      </c>
      <c r="BZ43" s="6" t="e">
        <f t="shared" si="35"/>
        <v>#REF!</v>
      </c>
      <c r="CA43" s="6" t="e">
        <f t="shared" si="36"/>
        <v>#REF!</v>
      </c>
      <c r="CB43" s="6" t="e">
        <f t="shared" si="37"/>
        <v>#REF!</v>
      </c>
      <c r="CC43" s="6" t="e">
        <f t="shared" si="38"/>
        <v>#REF!</v>
      </c>
      <c r="CD43" s="6" t="e">
        <f t="shared" si="39"/>
        <v>#REF!</v>
      </c>
      <c r="CE43" s="6" t="e">
        <f t="shared" si="40"/>
        <v>#REF!</v>
      </c>
      <c r="CF43" s="6" t="e">
        <f t="shared" si="41"/>
        <v>#REF!</v>
      </c>
      <c r="CG43" s="6" t="e">
        <f t="shared" si="42"/>
        <v>#REF!</v>
      </c>
      <c r="CH43" s="6" t="e">
        <f t="shared" si="43"/>
        <v>#REF!</v>
      </c>
      <c r="CI43" s="6" t="e">
        <f t="shared" si="44"/>
        <v>#REF!</v>
      </c>
      <c r="CJ43" s="6" t="e">
        <f t="shared" si="45"/>
        <v>#REF!</v>
      </c>
      <c r="CK43" s="6" t="e">
        <f t="shared" si="45"/>
        <v>#REF!</v>
      </c>
      <c r="CL43" s="6" t="e">
        <f t="shared" si="45"/>
        <v>#REF!</v>
      </c>
      <c r="CM43" s="6" t="e">
        <f t="shared" si="45"/>
        <v>#REF!</v>
      </c>
      <c r="CN43" s="6" t="e">
        <f t="shared" si="45"/>
        <v>#REF!</v>
      </c>
      <c r="CO43" s="6" t="e">
        <f t="shared" si="45"/>
        <v>#REF!</v>
      </c>
      <c r="CP43" s="6" t="e">
        <f t="shared" si="45"/>
        <v>#REF!</v>
      </c>
      <c r="CQ43" s="6" t="e">
        <f t="shared" si="45"/>
        <v>#REF!</v>
      </c>
      <c r="CR43" s="6" t="e">
        <f t="shared" si="45"/>
        <v>#REF!</v>
      </c>
      <c r="CS43" s="6" t="e">
        <f t="shared" si="45"/>
        <v>#REF!</v>
      </c>
      <c r="CU43" s="6" t="e">
        <f t="shared" si="46"/>
        <v>#REF!</v>
      </c>
      <c r="CV43" s="6" t="e">
        <f t="shared" si="47"/>
        <v>#REF!</v>
      </c>
      <c r="CW43" s="6" t="e">
        <f t="shared" si="48"/>
        <v>#REF!</v>
      </c>
      <c r="CX43" s="6" t="e">
        <f t="shared" si="49"/>
        <v>#REF!</v>
      </c>
      <c r="CY43" s="6" t="e">
        <f t="shared" si="50"/>
        <v>#REF!</v>
      </c>
      <c r="CZ43" s="6" t="e">
        <f t="shared" si="51"/>
        <v>#REF!</v>
      </c>
      <c r="DA43" s="6" t="e">
        <f t="shared" si="52"/>
        <v>#REF!</v>
      </c>
      <c r="DB43" s="6" t="e">
        <f t="shared" si="53"/>
        <v>#REF!</v>
      </c>
      <c r="DC43" s="6" t="e">
        <f t="shared" si="54"/>
        <v>#REF!</v>
      </c>
      <c r="DD43" s="6" t="e">
        <f t="shared" si="55"/>
        <v>#REF!</v>
      </c>
      <c r="DE43" s="6" t="e">
        <f t="shared" si="56"/>
        <v>#REF!</v>
      </c>
      <c r="DF43" s="6" t="e">
        <f t="shared" si="57"/>
        <v>#REF!</v>
      </c>
      <c r="DG43" s="6" t="e">
        <f t="shared" si="58"/>
        <v>#REF!</v>
      </c>
      <c r="DH43" s="6" t="e">
        <f t="shared" si="59"/>
        <v>#REF!</v>
      </c>
      <c r="DI43" s="6" t="e">
        <f t="shared" si="60"/>
        <v>#REF!</v>
      </c>
      <c r="DJ43" s="6" t="e">
        <f t="shared" si="61"/>
        <v>#REF!</v>
      </c>
      <c r="DK43" s="6" t="e">
        <f t="shared" si="62"/>
        <v>#REF!</v>
      </c>
      <c r="DL43" s="6" t="e">
        <f t="shared" si="63"/>
        <v>#REF!</v>
      </c>
      <c r="DM43" s="6" t="e">
        <f t="shared" si="64"/>
        <v>#REF!</v>
      </c>
      <c r="DN43" s="6" t="e">
        <f t="shared" si="65"/>
        <v>#REF!</v>
      </c>
      <c r="DO43" s="6" t="e">
        <f t="shared" si="66"/>
        <v>#REF!</v>
      </c>
      <c r="DP43" s="6" t="e">
        <f t="shared" si="66"/>
        <v>#REF!</v>
      </c>
      <c r="DQ43" s="6" t="e">
        <f t="shared" si="66"/>
        <v>#REF!</v>
      </c>
      <c r="DR43" s="6" t="e">
        <f t="shared" si="66"/>
        <v>#REF!</v>
      </c>
      <c r="DS43" s="6" t="e">
        <f t="shared" si="66"/>
        <v>#REF!</v>
      </c>
      <c r="DT43" s="6" t="e">
        <f t="shared" si="66"/>
        <v>#REF!</v>
      </c>
      <c r="DU43" s="6" t="e">
        <f t="shared" si="66"/>
        <v>#REF!</v>
      </c>
      <c r="DV43" s="6" t="e">
        <f t="shared" si="66"/>
        <v>#REF!</v>
      </c>
      <c r="DW43" s="6" t="e">
        <f t="shared" si="66"/>
        <v>#REF!</v>
      </c>
      <c r="DX43" s="6" t="e">
        <f t="shared" si="66"/>
        <v>#REF!</v>
      </c>
      <c r="DZ43" s="6" t="e">
        <f t="shared" si="77"/>
        <v>#REF!</v>
      </c>
      <c r="EA43" s="6" t="e">
        <f t="shared" si="77"/>
        <v>#REF!</v>
      </c>
      <c r="EB43" s="6" t="e">
        <f t="shared" si="77"/>
        <v>#REF!</v>
      </c>
      <c r="EC43" s="6" t="e">
        <f t="shared" si="77"/>
        <v>#REF!</v>
      </c>
      <c r="ED43" s="6" t="e">
        <f t="shared" si="77"/>
        <v>#REF!</v>
      </c>
      <c r="EE43" s="6" t="e">
        <f t="shared" si="77"/>
        <v>#REF!</v>
      </c>
      <c r="EF43" s="6" t="e">
        <f t="shared" si="77"/>
        <v>#REF!</v>
      </c>
      <c r="EG43" s="6" t="e">
        <f t="shared" si="76"/>
        <v>#REF!</v>
      </c>
      <c r="EH43" s="6" t="e">
        <f t="shared" si="76"/>
        <v>#REF!</v>
      </c>
      <c r="EI43" s="6" t="e">
        <f t="shared" si="76"/>
        <v>#REF!</v>
      </c>
      <c r="EJ43" s="6" t="e">
        <f t="shared" si="76"/>
        <v>#REF!</v>
      </c>
      <c r="EK43" s="6" t="e">
        <f t="shared" si="76"/>
        <v>#REF!</v>
      </c>
      <c r="EL43" s="6" t="e">
        <f t="shared" si="76"/>
        <v>#REF!</v>
      </c>
      <c r="EM43" s="6" t="e">
        <f t="shared" si="76"/>
        <v>#REF!</v>
      </c>
      <c r="EN43" s="6" t="e">
        <f t="shared" si="76"/>
        <v>#REF!</v>
      </c>
      <c r="EO43" s="6" t="e">
        <f t="shared" si="76"/>
        <v>#REF!</v>
      </c>
      <c r="EP43" s="6" t="e">
        <f t="shared" si="72"/>
        <v>#REF!</v>
      </c>
      <c r="EQ43" s="6" t="e">
        <f t="shared" si="72"/>
        <v>#REF!</v>
      </c>
      <c r="ER43" s="6" t="e">
        <f t="shared" si="72"/>
        <v>#REF!</v>
      </c>
      <c r="ES43" s="6" t="e">
        <f t="shared" si="72"/>
        <v>#REF!</v>
      </c>
      <c r="ET43" s="6" t="e">
        <f t="shared" si="72"/>
        <v>#REF!</v>
      </c>
      <c r="EU43" s="6" t="e">
        <f t="shared" si="72"/>
        <v>#REF!</v>
      </c>
      <c r="EV43" s="6" t="e">
        <f t="shared" si="72"/>
        <v>#REF!</v>
      </c>
      <c r="EW43" s="6" t="e">
        <f t="shared" si="72"/>
        <v>#REF!</v>
      </c>
      <c r="EX43" s="6" t="e">
        <f t="shared" si="71"/>
        <v>#REF!</v>
      </c>
      <c r="EY43" s="6" t="e">
        <f t="shared" si="71"/>
        <v>#REF!</v>
      </c>
      <c r="EZ43" s="6" t="e">
        <f t="shared" si="71"/>
        <v>#REF!</v>
      </c>
      <c r="FA43" s="6" t="e">
        <f t="shared" si="71"/>
        <v>#REF!</v>
      </c>
      <c r="FB43" s="6" t="e">
        <f t="shared" si="71"/>
        <v>#REF!</v>
      </c>
      <c r="FC43" s="6" t="e">
        <f t="shared" si="71"/>
        <v>#REF!</v>
      </c>
      <c r="FE43" s="6" t="e">
        <f t="shared" si="79"/>
        <v>#REF!</v>
      </c>
      <c r="FF43" s="6" t="e">
        <f t="shared" si="79"/>
        <v>#REF!</v>
      </c>
      <c r="FG43" s="6" t="e">
        <f t="shared" si="79"/>
        <v>#REF!</v>
      </c>
      <c r="FH43" s="6" t="e">
        <f t="shared" si="79"/>
        <v>#REF!</v>
      </c>
      <c r="FI43" s="6" t="e">
        <f t="shared" si="79"/>
        <v>#REF!</v>
      </c>
      <c r="FJ43" s="6" t="e">
        <f t="shared" si="79"/>
        <v>#REF!</v>
      </c>
      <c r="FK43" s="6" t="e">
        <f t="shared" si="79"/>
        <v>#REF!</v>
      </c>
      <c r="FL43" s="6" t="e">
        <f t="shared" si="79"/>
        <v>#REF!</v>
      </c>
      <c r="FM43" s="6" t="e">
        <f t="shared" si="79"/>
        <v>#REF!</v>
      </c>
      <c r="FN43" s="6" t="e">
        <f t="shared" si="79"/>
        <v>#REF!</v>
      </c>
      <c r="FO43" s="6" t="e">
        <f t="shared" si="79"/>
        <v>#REF!</v>
      </c>
      <c r="FP43" s="6" t="e">
        <f t="shared" si="79"/>
        <v>#REF!</v>
      </c>
      <c r="FQ43" s="6" t="e">
        <f t="shared" si="79"/>
        <v>#REF!</v>
      </c>
      <c r="FR43" s="6" t="e">
        <f t="shared" si="79"/>
        <v>#REF!</v>
      </c>
      <c r="FS43" s="6" t="e">
        <f t="shared" si="79"/>
        <v>#REF!</v>
      </c>
      <c r="FT43" s="6" t="e">
        <f t="shared" si="73"/>
        <v>#REF!</v>
      </c>
      <c r="FU43" s="6" t="e">
        <f t="shared" si="73"/>
        <v>#REF!</v>
      </c>
      <c r="FV43" s="6" t="e">
        <f t="shared" si="73"/>
        <v>#REF!</v>
      </c>
      <c r="FW43" s="6" t="e">
        <f t="shared" si="73"/>
        <v>#REF!</v>
      </c>
      <c r="FX43" s="6" t="e">
        <f t="shared" si="73"/>
        <v>#REF!</v>
      </c>
      <c r="FY43" s="6" t="e">
        <f t="shared" si="73"/>
        <v>#REF!</v>
      </c>
      <c r="FZ43" s="6" t="e">
        <f t="shared" si="73"/>
        <v>#REF!</v>
      </c>
      <c r="GA43" s="6" t="e">
        <f t="shared" si="73"/>
        <v>#REF!</v>
      </c>
      <c r="GB43" s="6" t="e">
        <f t="shared" si="73"/>
        <v>#REF!</v>
      </c>
      <c r="GC43" s="6" t="e">
        <f t="shared" si="73"/>
        <v>#REF!</v>
      </c>
      <c r="GD43" s="6" t="e">
        <f t="shared" si="73"/>
        <v>#REF!</v>
      </c>
      <c r="GE43" s="6" t="e">
        <f t="shared" si="73"/>
        <v>#REF!</v>
      </c>
      <c r="GF43" s="6" t="e">
        <f t="shared" si="73"/>
        <v>#REF!</v>
      </c>
      <c r="GG43" s="6" t="e">
        <f t="shared" si="78"/>
        <v>#REF!</v>
      </c>
      <c r="GH43" s="6" t="e">
        <f t="shared" si="78"/>
        <v>#REF!</v>
      </c>
    </row>
    <row r="44" spans="1:190" x14ac:dyDescent="0.3">
      <c r="A44">
        <f t="shared" si="70"/>
        <v>40</v>
      </c>
      <c r="B44">
        <f t="shared" si="6"/>
        <v>471</v>
      </c>
      <c r="C44" s="64" t="e">
        <f>BO44*EXP('Capital Market Assumptions'!#REF!+'Capital Market Assumptions'!#REF!*'Random Draws'!B43)</f>
        <v>#REF!</v>
      </c>
      <c r="D44" s="64" t="e">
        <f>BP44*EXP('Capital Market Assumptions'!#REF!+'Capital Market Assumptions'!#REF!*'Random Draws'!C43)</f>
        <v>#REF!</v>
      </c>
      <c r="E44" s="64" t="e">
        <f>BQ44*EXP('Capital Market Assumptions'!#REF!+'Capital Market Assumptions'!#REF!*'Random Draws'!D43)</f>
        <v>#REF!</v>
      </c>
      <c r="F44" s="64" t="e">
        <f>BR44*EXP('Capital Market Assumptions'!#REF!+'Capital Market Assumptions'!#REF!*'Random Draws'!E43)</f>
        <v>#REF!</v>
      </c>
      <c r="G44" s="64" t="e">
        <f>BS44*EXP('Capital Market Assumptions'!#REF!+'Capital Market Assumptions'!#REF!*'Random Draws'!F43)</f>
        <v>#REF!</v>
      </c>
      <c r="H44" s="6" t="e">
        <f>BT44*EXP('Capital Market Assumptions'!$B$41+'Capital Market Assumptions'!$B$42*'Random Draws'!G43)</f>
        <v>#REF!</v>
      </c>
      <c r="I44" s="6" t="e">
        <f>BU44*EXP('Capital Market Assumptions'!$B$41+'Capital Market Assumptions'!$B$42*'Random Draws'!H43)</f>
        <v>#REF!</v>
      </c>
      <c r="J44" s="6" t="e">
        <f>BV44*EXP('Capital Market Assumptions'!$B$41+'Capital Market Assumptions'!$B$42*'Random Draws'!I43)</f>
        <v>#REF!</v>
      </c>
      <c r="K44" s="6" t="e">
        <f>BW44*EXP('Capital Market Assumptions'!$B$41+'Capital Market Assumptions'!$B$42*'Random Draws'!J43)</f>
        <v>#REF!</v>
      </c>
      <c r="L44" s="6" t="e">
        <f>BX44*EXP('Capital Market Assumptions'!$B$41+'Capital Market Assumptions'!$B$42*'Random Draws'!K43)</f>
        <v>#REF!</v>
      </c>
      <c r="M44" s="6" t="e">
        <f>BY44*EXP('Capital Market Assumptions'!$B$41+'Capital Market Assumptions'!$B$42*'Random Draws'!L43)</f>
        <v>#REF!</v>
      </c>
      <c r="N44" s="6" t="e">
        <f>BZ44*EXP('Capital Market Assumptions'!$B$41+'Capital Market Assumptions'!$B$42*'Random Draws'!M43)</f>
        <v>#REF!</v>
      </c>
      <c r="O44" s="6" t="e">
        <f>CA44*EXP('Capital Market Assumptions'!$B$41+'Capital Market Assumptions'!$B$42*'Random Draws'!N43)</f>
        <v>#REF!</v>
      </c>
      <c r="P44" s="6" t="e">
        <f>CB44*EXP('Capital Market Assumptions'!$B$41+'Capital Market Assumptions'!$B$42*'Random Draws'!O43)</f>
        <v>#REF!</v>
      </c>
      <c r="Q44" s="6" t="e">
        <f>CC44*EXP('Capital Market Assumptions'!$B$41+'Capital Market Assumptions'!$B$42*'Random Draws'!P43)</f>
        <v>#REF!</v>
      </c>
      <c r="R44" s="6" t="e">
        <f>CD44*EXP('Capital Market Assumptions'!$B$41+'Capital Market Assumptions'!$B$42*'Random Draws'!Q43)</f>
        <v>#REF!</v>
      </c>
      <c r="S44" s="6" t="e">
        <f>CE44*EXP('Capital Market Assumptions'!$B$41+'Capital Market Assumptions'!$B$42*'Random Draws'!R43)</f>
        <v>#REF!</v>
      </c>
      <c r="T44" s="6" t="e">
        <f>CF44*EXP('Capital Market Assumptions'!$B$41+'Capital Market Assumptions'!$B$42*'Random Draws'!S43)</f>
        <v>#REF!</v>
      </c>
      <c r="U44" s="6" t="e">
        <f>CG44*EXP('Capital Market Assumptions'!$B$41+'Capital Market Assumptions'!$B$42*'Random Draws'!T43)</f>
        <v>#REF!</v>
      </c>
      <c r="V44" s="6" t="e">
        <f>CH44*EXP('Capital Market Assumptions'!$B$41+'Capital Market Assumptions'!$B$42*'Random Draws'!U43)</f>
        <v>#REF!</v>
      </c>
      <c r="W44" s="6" t="e">
        <f>CI44*EXP('Capital Market Assumptions'!$B$41+'Capital Market Assumptions'!$B$42*'Random Draws'!V43)</f>
        <v>#REF!</v>
      </c>
      <c r="X44" s="6" t="e">
        <f>CJ44*EXP('Capital Market Assumptions'!$B$41+'Capital Market Assumptions'!$B$42*'Random Draws'!W43)</f>
        <v>#REF!</v>
      </c>
      <c r="Y44" s="6" t="e">
        <f>CK44*EXP('Capital Market Assumptions'!$B$41+'Capital Market Assumptions'!$B$42*'Random Draws'!X43)</f>
        <v>#REF!</v>
      </c>
      <c r="Z44" s="6" t="e">
        <f>CL44*EXP('Capital Market Assumptions'!$B$41+'Capital Market Assumptions'!$B$42*'Random Draws'!Y43)</f>
        <v>#REF!</v>
      </c>
      <c r="AA44" s="6" t="e">
        <f>CM44*EXP('Capital Market Assumptions'!$B$41+'Capital Market Assumptions'!$B$42*'Random Draws'!Z43)</f>
        <v>#REF!</v>
      </c>
      <c r="AB44" s="6" t="e">
        <f>CN44*EXP('Capital Market Assumptions'!$B$41+'Capital Market Assumptions'!$B$42*'Random Draws'!AA43)</f>
        <v>#REF!</v>
      </c>
      <c r="AC44" s="6" t="e">
        <f>CO44*EXP('Capital Market Assumptions'!$B$41+'Capital Market Assumptions'!$B$42*'Random Draws'!AB43)</f>
        <v>#REF!</v>
      </c>
      <c r="AD44" s="6" t="e">
        <f>CP44*EXP('Capital Market Assumptions'!$B$41+'Capital Market Assumptions'!$B$42*'Random Draws'!AC43)</f>
        <v>#REF!</v>
      </c>
      <c r="AE44" s="6" t="e">
        <f>CQ44*EXP('Capital Market Assumptions'!$B$41+'Capital Market Assumptions'!$B$42*'Random Draws'!AD43)</f>
        <v>#REF!</v>
      </c>
      <c r="AF44" s="6" t="e">
        <f>CR44*EXP('Capital Market Assumptions'!$B$41+'Capital Market Assumptions'!$B$42*'Random Draws'!AE43)</f>
        <v>#REF!</v>
      </c>
      <c r="AH44">
        <f t="shared" si="15"/>
        <v>4.2999999999999261E-2</v>
      </c>
      <c r="AI44">
        <f t="shared" si="16"/>
        <v>1.0600000000000023</v>
      </c>
      <c r="AJ44">
        <f t="shared" si="17"/>
        <v>2.0930000000000035</v>
      </c>
      <c r="AK44">
        <f t="shared" si="18"/>
        <v>3.1530000000000058</v>
      </c>
      <c r="AL44">
        <f t="shared" si="19"/>
        <v>4.2659999999999911</v>
      </c>
      <c r="AM44">
        <f t="shared" si="20"/>
        <v>5.3020000000000067</v>
      </c>
      <c r="AN44">
        <f t="shared" si="21"/>
        <v>6.3569999999999993</v>
      </c>
      <c r="AO44">
        <f t="shared" si="22"/>
        <v>7.3900000000000006</v>
      </c>
      <c r="AP44">
        <f t="shared" si="23"/>
        <v>8.3549999999999898</v>
      </c>
      <c r="AQ44">
        <f t="shared" si="24"/>
        <v>9.2480000000000047</v>
      </c>
      <c r="AR44">
        <v>9.9540000000000006</v>
      </c>
      <c r="AS44">
        <v>10.536</v>
      </c>
      <c r="AT44">
        <v>11.061999999999999</v>
      </c>
      <c r="AU44">
        <v>11.587</v>
      </c>
      <c r="AV44">
        <v>12.256</v>
      </c>
      <c r="AW44">
        <v>12.815</v>
      </c>
      <c r="AX44">
        <v>13.287000000000001</v>
      </c>
      <c r="AY44">
        <v>13.785</v>
      </c>
      <c r="AZ44">
        <v>14.218999999999999</v>
      </c>
      <c r="BA44">
        <v>14.718999999999999</v>
      </c>
      <c r="BB44" t="e">
        <f>LRP!#REF!</f>
        <v>#REF!</v>
      </c>
      <c r="BC44" t="e">
        <f>LRP!#REF!</f>
        <v>#REF!</v>
      </c>
      <c r="BD44" t="e">
        <f>LRP!#REF!</f>
        <v>#REF!</v>
      </c>
      <c r="BE44" t="e">
        <f>LRP!#REF!</f>
        <v>#REF!</v>
      </c>
      <c r="BF44" t="e">
        <f>LRP!#REF!</f>
        <v>#REF!</v>
      </c>
      <c r="BG44" t="e">
        <f>LRP!#REF!</f>
        <v>#REF!</v>
      </c>
      <c r="BH44" t="e">
        <f>LRP!#REF!</f>
        <v>#REF!</v>
      </c>
      <c r="BI44" t="e">
        <f>LRP!#REF!</f>
        <v>#REF!</v>
      </c>
      <c r="BJ44" t="e">
        <f>LRP!#REF!</f>
        <v>#REF!</v>
      </c>
      <c r="BK44" t="e">
        <f>LRP!#REF!</f>
        <v>#REF!</v>
      </c>
      <c r="BM44">
        <f t="shared" si="75"/>
        <v>471</v>
      </c>
      <c r="BN44">
        <f t="shared" si="75"/>
        <v>471</v>
      </c>
      <c r="BO44">
        <f t="shared" si="75"/>
        <v>471</v>
      </c>
      <c r="BP44" s="6" t="e">
        <f t="shared" si="25"/>
        <v>#REF!</v>
      </c>
      <c r="BQ44" s="6" t="e">
        <f t="shared" si="26"/>
        <v>#REF!</v>
      </c>
      <c r="BR44" s="6" t="e">
        <f t="shared" si="27"/>
        <v>#REF!</v>
      </c>
      <c r="BS44" s="6" t="e">
        <f t="shared" si="28"/>
        <v>#REF!</v>
      </c>
      <c r="BT44" s="6" t="e">
        <f t="shared" si="29"/>
        <v>#REF!</v>
      </c>
      <c r="BU44" s="6" t="e">
        <f t="shared" si="30"/>
        <v>#REF!</v>
      </c>
      <c r="BV44" s="6" t="e">
        <f t="shared" si="31"/>
        <v>#REF!</v>
      </c>
      <c r="BW44" s="6" t="e">
        <f t="shared" si="32"/>
        <v>#REF!</v>
      </c>
      <c r="BX44" s="6" t="e">
        <f t="shared" si="33"/>
        <v>#REF!</v>
      </c>
      <c r="BY44" s="6" t="e">
        <f t="shared" si="34"/>
        <v>#REF!</v>
      </c>
      <c r="BZ44" s="6" t="e">
        <f t="shared" si="35"/>
        <v>#REF!</v>
      </c>
      <c r="CA44" s="6" t="e">
        <f t="shared" si="36"/>
        <v>#REF!</v>
      </c>
      <c r="CB44" s="6" t="e">
        <f t="shared" si="37"/>
        <v>#REF!</v>
      </c>
      <c r="CC44" s="6" t="e">
        <f t="shared" si="38"/>
        <v>#REF!</v>
      </c>
      <c r="CD44" s="6" t="e">
        <f t="shared" si="39"/>
        <v>#REF!</v>
      </c>
      <c r="CE44" s="6" t="e">
        <f t="shared" si="40"/>
        <v>#REF!</v>
      </c>
      <c r="CF44" s="6" t="e">
        <f t="shared" si="41"/>
        <v>#REF!</v>
      </c>
      <c r="CG44" s="6" t="e">
        <f t="shared" si="42"/>
        <v>#REF!</v>
      </c>
      <c r="CH44" s="6" t="e">
        <f t="shared" si="43"/>
        <v>#REF!</v>
      </c>
      <c r="CI44" s="6" t="e">
        <f t="shared" si="44"/>
        <v>#REF!</v>
      </c>
      <c r="CJ44" s="6" t="e">
        <f t="shared" si="45"/>
        <v>#REF!</v>
      </c>
      <c r="CK44" s="6" t="e">
        <f t="shared" si="45"/>
        <v>#REF!</v>
      </c>
      <c r="CL44" s="6" t="e">
        <f t="shared" si="45"/>
        <v>#REF!</v>
      </c>
      <c r="CM44" s="6" t="e">
        <f t="shared" si="45"/>
        <v>#REF!</v>
      </c>
      <c r="CN44" s="6" t="e">
        <f t="shared" si="45"/>
        <v>#REF!</v>
      </c>
      <c r="CO44" s="6" t="e">
        <f t="shared" si="45"/>
        <v>#REF!</v>
      </c>
      <c r="CP44" s="6" t="e">
        <f t="shared" si="45"/>
        <v>#REF!</v>
      </c>
      <c r="CQ44" s="6" t="e">
        <f t="shared" si="45"/>
        <v>#REF!</v>
      </c>
      <c r="CR44" s="6" t="e">
        <f t="shared" si="45"/>
        <v>#REF!</v>
      </c>
      <c r="CS44" s="6" t="e">
        <f t="shared" si="45"/>
        <v>#REF!</v>
      </c>
      <c r="CU44" s="6" t="e">
        <f t="shared" si="46"/>
        <v>#REF!</v>
      </c>
      <c r="CV44" s="6" t="e">
        <f t="shared" si="47"/>
        <v>#REF!</v>
      </c>
      <c r="CW44" s="6" t="e">
        <f t="shared" si="48"/>
        <v>#REF!</v>
      </c>
      <c r="CX44" s="6" t="e">
        <f t="shared" si="49"/>
        <v>#REF!</v>
      </c>
      <c r="CY44" s="6" t="e">
        <f t="shared" si="50"/>
        <v>#REF!</v>
      </c>
      <c r="CZ44" s="6" t="e">
        <f t="shared" si="51"/>
        <v>#REF!</v>
      </c>
      <c r="DA44" s="6" t="e">
        <f t="shared" si="52"/>
        <v>#REF!</v>
      </c>
      <c r="DB44" s="6" t="e">
        <f t="shared" si="53"/>
        <v>#REF!</v>
      </c>
      <c r="DC44" s="6" t="e">
        <f t="shared" si="54"/>
        <v>#REF!</v>
      </c>
      <c r="DD44" s="6" t="e">
        <f t="shared" si="55"/>
        <v>#REF!</v>
      </c>
      <c r="DE44" s="6" t="e">
        <f t="shared" si="56"/>
        <v>#REF!</v>
      </c>
      <c r="DF44" s="6" t="e">
        <f t="shared" si="57"/>
        <v>#REF!</v>
      </c>
      <c r="DG44" s="6" t="e">
        <f t="shared" si="58"/>
        <v>#REF!</v>
      </c>
      <c r="DH44" s="6" t="e">
        <f t="shared" si="59"/>
        <v>#REF!</v>
      </c>
      <c r="DI44" s="6" t="e">
        <f t="shared" si="60"/>
        <v>#REF!</v>
      </c>
      <c r="DJ44" s="6" t="e">
        <f t="shared" si="61"/>
        <v>#REF!</v>
      </c>
      <c r="DK44" s="6" t="e">
        <f t="shared" si="62"/>
        <v>#REF!</v>
      </c>
      <c r="DL44" s="6" t="e">
        <f t="shared" si="63"/>
        <v>#REF!</v>
      </c>
      <c r="DM44" s="6" t="e">
        <f t="shared" si="64"/>
        <v>#REF!</v>
      </c>
      <c r="DN44" s="6" t="e">
        <f t="shared" si="65"/>
        <v>#REF!</v>
      </c>
      <c r="DO44" s="6" t="e">
        <f t="shared" si="66"/>
        <v>#REF!</v>
      </c>
      <c r="DP44" s="6" t="e">
        <f t="shared" si="66"/>
        <v>#REF!</v>
      </c>
      <c r="DQ44" s="6" t="e">
        <f t="shared" si="66"/>
        <v>#REF!</v>
      </c>
      <c r="DR44" s="6" t="e">
        <f t="shared" si="66"/>
        <v>#REF!</v>
      </c>
      <c r="DS44" s="6" t="e">
        <f t="shared" si="66"/>
        <v>#REF!</v>
      </c>
      <c r="DT44" s="6" t="e">
        <f t="shared" si="66"/>
        <v>#REF!</v>
      </c>
      <c r="DU44" s="6" t="e">
        <f t="shared" si="66"/>
        <v>#REF!</v>
      </c>
      <c r="DV44" s="6" t="e">
        <f t="shared" si="66"/>
        <v>#REF!</v>
      </c>
      <c r="DW44" s="6" t="e">
        <f t="shared" si="66"/>
        <v>#REF!</v>
      </c>
      <c r="DX44" s="6" t="e">
        <f t="shared" si="66"/>
        <v>#REF!</v>
      </c>
      <c r="DZ44" s="6" t="e">
        <f t="shared" si="77"/>
        <v>#REF!</v>
      </c>
      <c r="EA44" s="6" t="e">
        <f t="shared" si="77"/>
        <v>#REF!</v>
      </c>
      <c r="EB44" s="6" t="e">
        <f t="shared" si="77"/>
        <v>#REF!</v>
      </c>
      <c r="EC44" s="6" t="e">
        <f t="shared" si="77"/>
        <v>#REF!</v>
      </c>
      <c r="ED44" s="6" t="e">
        <f t="shared" si="77"/>
        <v>#REF!</v>
      </c>
      <c r="EE44" s="6" t="e">
        <f t="shared" si="77"/>
        <v>#REF!</v>
      </c>
      <c r="EF44" s="6" t="e">
        <f t="shared" si="77"/>
        <v>#REF!</v>
      </c>
      <c r="EG44" s="6" t="e">
        <f t="shared" si="76"/>
        <v>#REF!</v>
      </c>
      <c r="EH44" s="6" t="e">
        <f t="shared" si="76"/>
        <v>#REF!</v>
      </c>
      <c r="EI44" s="6" t="e">
        <f t="shared" si="76"/>
        <v>#REF!</v>
      </c>
      <c r="EJ44" s="6" t="e">
        <f t="shared" si="76"/>
        <v>#REF!</v>
      </c>
      <c r="EK44" s="6" t="e">
        <f t="shared" si="76"/>
        <v>#REF!</v>
      </c>
      <c r="EL44" s="6" t="e">
        <f t="shared" si="76"/>
        <v>#REF!</v>
      </c>
      <c r="EM44" s="6" t="e">
        <f t="shared" si="76"/>
        <v>#REF!</v>
      </c>
      <c r="EN44" s="6" t="e">
        <f t="shared" si="76"/>
        <v>#REF!</v>
      </c>
      <c r="EO44" s="6" t="e">
        <f t="shared" si="76"/>
        <v>#REF!</v>
      </c>
      <c r="EP44" s="6" t="e">
        <f t="shared" si="72"/>
        <v>#REF!</v>
      </c>
      <c r="EQ44" s="6" t="e">
        <f t="shared" si="72"/>
        <v>#REF!</v>
      </c>
      <c r="ER44" s="6" t="e">
        <f t="shared" si="72"/>
        <v>#REF!</v>
      </c>
      <c r="ES44" s="6" t="e">
        <f t="shared" si="72"/>
        <v>#REF!</v>
      </c>
      <c r="ET44" s="6" t="e">
        <f t="shared" si="72"/>
        <v>#REF!</v>
      </c>
      <c r="EU44" s="6" t="e">
        <f t="shared" si="72"/>
        <v>#REF!</v>
      </c>
      <c r="EV44" s="6" t="e">
        <f t="shared" si="72"/>
        <v>#REF!</v>
      </c>
      <c r="EW44" s="6" t="e">
        <f t="shared" si="72"/>
        <v>#REF!</v>
      </c>
      <c r="EX44" s="6" t="e">
        <f t="shared" si="71"/>
        <v>#REF!</v>
      </c>
      <c r="EY44" s="6" t="e">
        <f t="shared" si="71"/>
        <v>#REF!</v>
      </c>
      <c r="EZ44" s="6" t="e">
        <f t="shared" si="71"/>
        <v>#REF!</v>
      </c>
      <c r="FA44" s="6" t="e">
        <f t="shared" si="71"/>
        <v>#REF!</v>
      </c>
      <c r="FB44" s="6" t="e">
        <f t="shared" si="71"/>
        <v>#REF!</v>
      </c>
      <c r="FC44" s="6" t="e">
        <f t="shared" si="71"/>
        <v>#REF!</v>
      </c>
      <c r="FE44" s="6" t="e">
        <f t="shared" si="79"/>
        <v>#REF!</v>
      </c>
      <c r="FF44" s="6" t="e">
        <f t="shared" si="79"/>
        <v>#REF!</v>
      </c>
      <c r="FG44" s="6" t="e">
        <f t="shared" si="79"/>
        <v>#REF!</v>
      </c>
      <c r="FH44" s="6" t="e">
        <f t="shared" si="79"/>
        <v>#REF!</v>
      </c>
      <c r="FI44" s="6" t="e">
        <f t="shared" si="79"/>
        <v>#REF!</v>
      </c>
      <c r="FJ44" s="6" t="e">
        <f t="shared" si="79"/>
        <v>#REF!</v>
      </c>
      <c r="FK44" s="6" t="e">
        <f t="shared" si="79"/>
        <v>#REF!</v>
      </c>
      <c r="FL44" s="6" t="e">
        <f t="shared" si="79"/>
        <v>#REF!</v>
      </c>
      <c r="FM44" s="6" t="e">
        <f t="shared" si="79"/>
        <v>#REF!</v>
      </c>
      <c r="FN44" s="6" t="e">
        <f t="shared" si="79"/>
        <v>#REF!</v>
      </c>
      <c r="FO44" s="6" t="e">
        <f t="shared" si="79"/>
        <v>#REF!</v>
      </c>
      <c r="FP44" s="6" t="e">
        <f t="shared" si="79"/>
        <v>#REF!</v>
      </c>
      <c r="FQ44" s="6" t="e">
        <f t="shared" si="79"/>
        <v>#REF!</v>
      </c>
      <c r="FR44" s="6" t="e">
        <f t="shared" si="79"/>
        <v>#REF!</v>
      </c>
      <c r="FS44" s="6" t="e">
        <f t="shared" si="79"/>
        <v>#REF!</v>
      </c>
      <c r="FT44" s="6" t="e">
        <f t="shared" si="73"/>
        <v>#REF!</v>
      </c>
      <c r="FU44" s="6" t="e">
        <f t="shared" si="73"/>
        <v>#REF!</v>
      </c>
      <c r="FV44" s="6" t="e">
        <f t="shared" si="73"/>
        <v>#REF!</v>
      </c>
      <c r="FW44" s="6" t="e">
        <f t="shared" si="73"/>
        <v>#REF!</v>
      </c>
      <c r="FX44" s="6" t="e">
        <f t="shared" si="73"/>
        <v>#REF!</v>
      </c>
      <c r="FY44" s="6" t="e">
        <f t="shared" si="73"/>
        <v>#REF!</v>
      </c>
      <c r="FZ44" s="6" t="e">
        <f t="shared" si="73"/>
        <v>#REF!</v>
      </c>
      <c r="GA44" s="6" t="e">
        <f t="shared" si="73"/>
        <v>#REF!</v>
      </c>
      <c r="GB44" s="6" t="e">
        <f t="shared" si="73"/>
        <v>#REF!</v>
      </c>
      <c r="GC44" s="6" t="e">
        <f t="shared" si="73"/>
        <v>#REF!</v>
      </c>
      <c r="GD44" s="6" t="e">
        <f t="shared" si="73"/>
        <v>#REF!</v>
      </c>
      <c r="GE44" s="6" t="e">
        <f t="shared" si="73"/>
        <v>#REF!</v>
      </c>
      <c r="GF44" s="6" t="e">
        <f t="shared" si="73"/>
        <v>#REF!</v>
      </c>
      <c r="GG44" s="6" t="e">
        <f t="shared" si="78"/>
        <v>#REF!</v>
      </c>
      <c r="GH44" s="6" t="e">
        <f t="shared" si="78"/>
        <v>#REF!</v>
      </c>
    </row>
    <row r="45" spans="1:190" x14ac:dyDescent="0.3">
      <c r="A45">
        <f t="shared" si="70"/>
        <v>41</v>
      </c>
      <c r="B45">
        <f t="shared" si="6"/>
        <v>471</v>
      </c>
      <c r="C45" s="64" t="e">
        <f>BO45*EXP('Capital Market Assumptions'!#REF!+'Capital Market Assumptions'!#REF!*'Random Draws'!B44)</f>
        <v>#REF!</v>
      </c>
      <c r="D45" s="64" t="e">
        <f>BP45*EXP('Capital Market Assumptions'!#REF!+'Capital Market Assumptions'!#REF!*'Random Draws'!C44)</f>
        <v>#REF!</v>
      </c>
      <c r="E45" s="64" t="e">
        <f>BQ45*EXP('Capital Market Assumptions'!#REF!+'Capital Market Assumptions'!#REF!*'Random Draws'!D44)</f>
        <v>#REF!</v>
      </c>
      <c r="F45" s="64" t="e">
        <f>BR45*EXP('Capital Market Assumptions'!#REF!+'Capital Market Assumptions'!#REF!*'Random Draws'!E44)</f>
        <v>#REF!</v>
      </c>
      <c r="G45" s="64" t="e">
        <f>BS45*EXP('Capital Market Assumptions'!#REF!+'Capital Market Assumptions'!#REF!*'Random Draws'!F44)</f>
        <v>#REF!</v>
      </c>
      <c r="H45" s="6" t="e">
        <f>BT45*EXP('Capital Market Assumptions'!$B$41+'Capital Market Assumptions'!$B$42*'Random Draws'!G44)</f>
        <v>#REF!</v>
      </c>
      <c r="I45" s="6" t="e">
        <f>BU45*EXP('Capital Market Assumptions'!$B$41+'Capital Market Assumptions'!$B$42*'Random Draws'!H44)</f>
        <v>#REF!</v>
      </c>
      <c r="J45" s="6" t="e">
        <f>BV45*EXP('Capital Market Assumptions'!$B$41+'Capital Market Assumptions'!$B$42*'Random Draws'!I44)</f>
        <v>#REF!</v>
      </c>
      <c r="K45" s="6" t="e">
        <f>BW45*EXP('Capital Market Assumptions'!$B$41+'Capital Market Assumptions'!$B$42*'Random Draws'!J44)</f>
        <v>#REF!</v>
      </c>
      <c r="L45" s="6" t="e">
        <f>BX45*EXP('Capital Market Assumptions'!$B$41+'Capital Market Assumptions'!$B$42*'Random Draws'!K44)</f>
        <v>#REF!</v>
      </c>
      <c r="M45" s="6" t="e">
        <f>BY45*EXP('Capital Market Assumptions'!$B$41+'Capital Market Assumptions'!$B$42*'Random Draws'!L44)</f>
        <v>#REF!</v>
      </c>
      <c r="N45" s="6" t="e">
        <f>BZ45*EXP('Capital Market Assumptions'!$B$41+'Capital Market Assumptions'!$B$42*'Random Draws'!M44)</f>
        <v>#REF!</v>
      </c>
      <c r="O45" s="6" t="e">
        <f>CA45*EXP('Capital Market Assumptions'!$B$41+'Capital Market Assumptions'!$B$42*'Random Draws'!N44)</f>
        <v>#REF!</v>
      </c>
      <c r="P45" s="6" t="e">
        <f>CB45*EXP('Capital Market Assumptions'!$B$41+'Capital Market Assumptions'!$B$42*'Random Draws'!O44)</f>
        <v>#REF!</v>
      </c>
      <c r="Q45" s="6" t="e">
        <f>CC45*EXP('Capital Market Assumptions'!$B$41+'Capital Market Assumptions'!$B$42*'Random Draws'!P44)</f>
        <v>#REF!</v>
      </c>
      <c r="R45" s="6" t="e">
        <f>CD45*EXP('Capital Market Assumptions'!$B$41+'Capital Market Assumptions'!$B$42*'Random Draws'!Q44)</f>
        <v>#REF!</v>
      </c>
      <c r="S45" s="6" t="e">
        <f>CE45*EXP('Capital Market Assumptions'!$B$41+'Capital Market Assumptions'!$B$42*'Random Draws'!R44)</f>
        <v>#REF!</v>
      </c>
      <c r="T45" s="6" t="e">
        <f>CF45*EXP('Capital Market Assumptions'!$B$41+'Capital Market Assumptions'!$B$42*'Random Draws'!S44)</f>
        <v>#REF!</v>
      </c>
      <c r="U45" s="6" t="e">
        <f>CG45*EXP('Capital Market Assumptions'!$B$41+'Capital Market Assumptions'!$B$42*'Random Draws'!T44)</f>
        <v>#REF!</v>
      </c>
      <c r="V45" s="6" t="e">
        <f>CH45*EXP('Capital Market Assumptions'!$B$41+'Capital Market Assumptions'!$B$42*'Random Draws'!U44)</f>
        <v>#REF!</v>
      </c>
      <c r="W45" s="6" t="e">
        <f>CI45*EXP('Capital Market Assumptions'!$B$41+'Capital Market Assumptions'!$B$42*'Random Draws'!V44)</f>
        <v>#REF!</v>
      </c>
      <c r="X45" s="6" t="e">
        <f>CJ45*EXP('Capital Market Assumptions'!$B$41+'Capital Market Assumptions'!$B$42*'Random Draws'!W44)</f>
        <v>#REF!</v>
      </c>
      <c r="Y45" s="6" t="e">
        <f>CK45*EXP('Capital Market Assumptions'!$B$41+'Capital Market Assumptions'!$B$42*'Random Draws'!X44)</f>
        <v>#REF!</v>
      </c>
      <c r="Z45" s="6" t="e">
        <f>CL45*EXP('Capital Market Assumptions'!$B$41+'Capital Market Assumptions'!$B$42*'Random Draws'!Y44)</f>
        <v>#REF!</v>
      </c>
      <c r="AA45" s="6" t="e">
        <f>CM45*EXP('Capital Market Assumptions'!$B$41+'Capital Market Assumptions'!$B$42*'Random Draws'!Z44)</f>
        <v>#REF!</v>
      </c>
      <c r="AB45" s="6" t="e">
        <f>CN45*EXP('Capital Market Assumptions'!$B$41+'Capital Market Assumptions'!$B$42*'Random Draws'!AA44)</f>
        <v>#REF!</v>
      </c>
      <c r="AC45" s="6" t="e">
        <f>CO45*EXP('Capital Market Assumptions'!$B$41+'Capital Market Assumptions'!$B$42*'Random Draws'!AB44)</f>
        <v>#REF!</v>
      </c>
      <c r="AD45" s="6" t="e">
        <f>CP45*EXP('Capital Market Assumptions'!$B$41+'Capital Market Assumptions'!$B$42*'Random Draws'!AC44)</f>
        <v>#REF!</v>
      </c>
      <c r="AE45" s="6" t="e">
        <f>CQ45*EXP('Capital Market Assumptions'!$B$41+'Capital Market Assumptions'!$B$42*'Random Draws'!AD44)</f>
        <v>#REF!</v>
      </c>
      <c r="AF45" s="6" t="e">
        <f>CR45*EXP('Capital Market Assumptions'!$B$41+'Capital Market Assumptions'!$B$42*'Random Draws'!AE44)</f>
        <v>#REF!</v>
      </c>
      <c r="AH45">
        <f t="shared" si="15"/>
        <v>4.2999999999999261E-2</v>
      </c>
      <c r="AI45">
        <f t="shared" si="16"/>
        <v>1.0600000000000023</v>
      </c>
      <c r="AJ45">
        <f t="shared" si="17"/>
        <v>2.0930000000000035</v>
      </c>
      <c r="AK45">
        <f t="shared" si="18"/>
        <v>3.1530000000000058</v>
      </c>
      <c r="AL45">
        <f t="shared" si="19"/>
        <v>4.2659999999999911</v>
      </c>
      <c r="AM45">
        <f t="shared" si="20"/>
        <v>5.3020000000000067</v>
      </c>
      <c r="AN45">
        <f t="shared" si="21"/>
        <v>6.3569999999999993</v>
      </c>
      <c r="AO45">
        <f t="shared" si="22"/>
        <v>7.3900000000000006</v>
      </c>
      <c r="AP45">
        <f t="shared" si="23"/>
        <v>8.3549999999999898</v>
      </c>
      <c r="AQ45">
        <f t="shared" si="24"/>
        <v>9.2480000000000047</v>
      </c>
      <c r="AR45">
        <v>9.9540000000000006</v>
      </c>
      <c r="AS45">
        <v>10.536</v>
      </c>
      <c r="AT45">
        <v>11.061999999999999</v>
      </c>
      <c r="AU45">
        <v>11.587</v>
      </c>
      <c r="AV45">
        <v>12.256</v>
      </c>
      <c r="AW45">
        <v>12.815</v>
      </c>
      <c r="AX45">
        <v>13.287000000000001</v>
      </c>
      <c r="AY45">
        <v>13.785</v>
      </c>
      <c r="AZ45">
        <v>14.218999999999999</v>
      </c>
      <c r="BA45">
        <v>14.718999999999999</v>
      </c>
      <c r="BB45" t="e">
        <f>LRP!#REF!</f>
        <v>#REF!</v>
      </c>
      <c r="BC45" t="e">
        <f>LRP!#REF!</f>
        <v>#REF!</v>
      </c>
      <c r="BD45" t="e">
        <f>LRP!#REF!</f>
        <v>#REF!</v>
      </c>
      <c r="BE45" t="e">
        <f>LRP!#REF!</f>
        <v>#REF!</v>
      </c>
      <c r="BF45" t="e">
        <f>LRP!#REF!</f>
        <v>#REF!</v>
      </c>
      <c r="BG45" t="e">
        <f>LRP!#REF!</f>
        <v>#REF!</v>
      </c>
      <c r="BH45" t="e">
        <f>LRP!#REF!</f>
        <v>#REF!</v>
      </c>
      <c r="BI45" t="e">
        <f>LRP!#REF!</f>
        <v>#REF!</v>
      </c>
      <c r="BJ45" t="e">
        <f>LRP!#REF!</f>
        <v>#REF!</v>
      </c>
      <c r="BK45" t="e">
        <f>LRP!#REF!</f>
        <v>#REF!</v>
      </c>
      <c r="BM45">
        <f t="shared" ref="BM45:BO64" si="80">initial_value</f>
        <v>471</v>
      </c>
      <c r="BN45">
        <f t="shared" si="80"/>
        <v>471</v>
      </c>
      <c r="BO45">
        <f t="shared" si="80"/>
        <v>471</v>
      </c>
      <c r="BP45" s="6" t="e">
        <f t="shared" si="25"/>
        <v>#REF!</v>
      </c>
      <c r="BQ45" s="6" t="e">
        <f t="shared" si="26"/>
        <v>#REF!</v>
      </c>
      <c r="BR45" s="6" t="e">
        <f t="shared" si="27"/>
        <v>#REF!</v>
      </c>
      <c r="BS45" s="6" t="e">
        <f t="shared" si="28"/>
        <v>#REF!</v>
      </c>
      <c r="BT45" s="6" t="e">
        <f t="shared" si="29"/>
        <v>#REF!</v>
      </c>
      <c r="BU45" s="6" t="e">
        <f t="shared" si="30"/>
        <v>#REF!</v>
      </c>
      <c r="BV45" s="6" t="e">
        <f t="shared" si="31"/>
        <v>#REF!</v>
      </c>
      <c r="BW45" s="6" t="e">
        <f t="shared" si="32"/>
        <v>#REF!</v>
      </c>
      <c r="BX45" s="6" t="e">
        <f t="shared" si="33"/>
        <v>#REF!</v>
      </c>
      <c r="BY45" s="6" t="e">
        <f t="shared" si="34"/>
        <v>#REF!</v>
      </c>
      <c r="BZ45" s="6" t="e">
        <f t="shared" si="35"/>
        <v>#REF!</v>
      </c>
      <c r="CA45" s="6" t="e">
        <f t="shared" si="36"/>
        <v>#REF!</v>
      </c>
      <c r="CB45" s="6" t="e">
        <f t="shared" si="37"/>
        <v>#REF!</v>
      </c>
      <c r="CC45" s="6" t="e">
        <f t="shared" si="38"/>
        <v>#REF!</v>
      </c>
      <c r="CD45" s="6" t="e">
        <f t="shared" si="39"/>
        <v>#REF!</v>
      </c>
      <c r="CE45" s="6" t="e">
        <f t="shared" si="40"/>
        <v>#REF!</v>
      </c>
      <c r="CF45" s="6" t="e">
        <f t="shared" si="41"/>
        <v>#REF!</v>
      </c>
      <c r="CG45" s="6" t="e">
        <f t="shared" si="42"/>
        <v>#REF!</v>
      </c>
      <c r="CH45" s="6" t="e">
        <f t="shared" si="43"/>
        <v>#REF!</v>
      </c>
      <c r="CI45" s="6" t="e">
        <f t="shared" si="44"/>
        <v>#REF!</v>
      </c>
      <c r="CJ45" s="6" t="e">
        <f t="shared" ref="CJ45:CS70" si="81">MAX(W45-BB45,0)</f>
        <v>#REF!</v>
      </c>
      <c r="CK45" s="6" t="e">
        <f t="shared" si="81"/>
        <v>#REF!</v>
      </c>
      <c r="CL45" s="6" t="e">
        <f t="shared" si="81"/>
        <v>#REF!</v>
      </c>
      <c r="CM45" s="6" t="e">
        <f t="shared" si="81"/>
        <v>#REF!</v>
      </c>
      <c r="CN45" s="6" t="e">
        <f t="shared" si="81"/>
        <v>#REF!</v>
      </c>
      <c r="CO45" s="6" t="e">
        <f t="shared" si="81"/>
        <v>#REF!</v>
      </c>
      <c r="CP45" s="6" t="e">
        <f t="shared" si="81"/>
        <v>#REF!</v>
      </c>
      <c r="CQ45" s="6" t="e">
        <f t="shared" si="81"/>
        <v>#REF!</v>
      </c>
      <c r="CR45" s="6" t="e">
        <f t="shared" si="81"/>
        <v>#REF!</v>
      </c>
      <c r="CS45" s="6" t="e">
        <f t="shared" si="81"/>
        <v>#REF!</v>
      </c>
      <c r="CU45" s="6" t="e">
        <f t="shared" si="46"/>
        <v>#REF!</v>
      </c>
      <c r="CV45" s="6" t="e">
        <f t="shared" si="47"/>
        <v>#REF!</v>
      </c>
      <c r="CW45" s="6" t="e">
        <f t="shared" si="48"/>
        <v>#REF!</v>
      </c>
      <c r="CX45" s="6" t="e">
        <f t="shared" si="49"/>
        <v>#REF!</v>
      </c>
      <c r="CY45" s="6" t="e">
        <f t="shared" si="50"/>
        <v>#REF!</v>
      </c>
      <c r="CZ45" s="6" t="e">
        <f t="shared" si="51"/>
        <v>#REF!</v>
      </c>
      <c r="DA45" s="6" t="e">
        <f t="shared" si="52"/>
        <v>#REF!</v>
      </c>
      <c r="DB45" s="6" t="e">
        <f t="shared" si="53"/>
        <v>#REF!</v>
      </c>
      <c r="DC45" s="6" t="e">
        <f t="shared" si="54"/>
        <v>#REF!</v>
      </c>
      <c r="DD45" s="6" t="e">
        <f t="shared" si="55"/>
        <v>#REF!</v>
      </c>
      <c r="DE45" s="6" t="e">
        <f t="shared" si="56"/>
        <v>#REF!</v>
      </c>
      <c r="DF45" s="6" t="e">
        <f t="shared" si="57"/>
        <v>#REF!</v>
      </c>
      <c r="DG45" s="6" t="e">
        <f t="shared" si="58"/>
        <v>#REF!</v>
      </c>
      <c r="DH45" s="6" t="e">
        <f t="shared" si="59"/>
        <v>#REF!</v>
      </c>
      <c r="DI45" s="6" t="e">
        <f t="shared" si="60"/>
        <v>#REF!</v>
      </c>
      <c r="DJ45" s="6" t="e">
        <f t="shared" si="61"/>
        <v>#REF!</v>
      </c>
      <c r="DK45" s="6" t="e">
        <f t="shared" si="62"/>
        <v>#REF!</v>
      </c>
      <c r="DL45" s="6" t="e">
        <f t="shared" si="63"/>
        <v>#REF!</v>
      </c>
      <c r="DM45" s="6" t="e">
        <f t="shared" si="64"/>
        <v>#REF!</v>
      </c>
      <c r="DN45" s="6" t="e">
        <f t="shared" si="65"/>
        <v>#REF!</v>
      </c>
      <c r="DO45" s="6" t="e">
        <f t="shared" ref="DO45:DX70" si="82">CJ45-$BO45</f>
        <v>#REF!</v>
      </c>
      <c r="DP45" s="6" t="e">
        <f t="shared" si="82"/>
        <v>#REF!</v>
      </c>
      <c r="DQ45" s="6" t="e">
        <f t="shared" si="82"/>
        <v>#REF!</v>
      </c>
      <c r="DR45" s="6" t="e">
        <f t="shared" si="82"/>
        <v>#REF!</v>
      </c>
      <c r="DS45" s="6" t="e">
        <f t="shared" si="82"/>
        <v>#REF!</v>
      </c>
      <c r="DT45" s="6" t="e">
        <f t="shared" si="82"/>
        <v>#REF!</v>
      </c>
      <c r="DU45" s="6" t="e">
        <f t="shared" si="82"/>
        <v>#REF!</v>
      </c>
      <c r="DV45" s="6" t="e">
        <f t="shared" si="82"/>
        <v>#REF!</v>
      </c>
      <c r="DW45" s="6" t="e">
        <f t="shared" si="82"/>
        <v>#REF!</v>
      </c>
      <c r="DX45" s="6" t="e">
        <f t="shared" si="82"/>
        <v>#REF!</v>
      </c>
      <c r="DZ45" s="6" t="e">
        <f t="shared" si="77"/>
        <v>#REF!</v>
      </c>
      <c r="EA45" s="6" t="e">
        <f t="shared" si="77"/>
        <v>#REF!</v>
      </c>
      <c r="EB45" s="6" t="e">
        <f t="shared" si="77"/>
        <v>#REF!</v>
      </c>
      <c r="EC45" s="6" t="e">
        <f t="shared" si="77"/>
        <v>#REF!</v>
      </c>
      <c r="ED45" s="6" t="e">
        <f t="shared" si="77"/>
        <v>#REF!</v>
      </c>
      <c r="EE45" s="6" t="e">
        <f t="shared" si="77"/>
        <v>#REF!</v>
      </c>
      <c r="EF45" s="6" t="e">
        <f t="shared" si="77"/>
        <v>#REF!</v>
      </c>
      <c r="EG45" s="6" t="e">
        <f t="shared" si="76"/>
        <v>#REF!</v>
      </c>
      <c r="EH45" s="6" t="e">
        <f t="shared" si="76"/>
        <v>#REF!</v>
      </c>
      <c r="EI45" s="6" t="e">
        <f t="shared" si="76"/>
        <v>#REF!</v>
      </c>
      <c r="EJ45" s="6" t="e">
        <f t="shared" si="76"/>
        <v>#REF!</v>
      </c>
      <c r="EK45" s="6" t="e">
        <f t="shared" si="76"/>
        <v>#REF!</v>
      </c>
      <c r="EL45" s="6" t="e">
        <f t="shared" si="76"/>
        <v>#REF!</v>
      </c>
      <c r="EM45" s="6" t="e">
        <f t="shared" si="76"/>
        <v>#REF!</v>
      </c>
      <c r="EN45" s="6" t="e">
        <f t="shared" si="76"/>
        <v>#REF!</v>
      </c>
      <c r="EO45" s="6" t="e">
        <f t="shared" si="76"/>
        <v>#REF!</v>
      </c>
      <c r="EP45" s="6" t="e">
        <f t="shared" si="72"/>
        <v>#REF!</v>
      </c>
      <c r="EQ45" s="6" t="e">
        <f t="shared" si="72"/>
        <v>#REF!</v>
      </c>
      <c r="ER45" s="6" t="e">
        <f t="shared" si="72"/>
        <v>#REF!</v>
      </c>
      <c r="ES45" s="6" t="e">
        <f t="shared" si="72"/>
        <v>#REF!</v>
      </c>
      <c r="ET45" s="6" t="e">
        <f t="shared" si="72"/>
        <v>#REF!</v>
      </c>
      <c r="EU45" s="6" t="e">
        <f t="shared" si="72"/>
        <v>#REF!</v>
      </c>
      <c r="EV45" s="6" t="e">
        <f t="shared" si="72"/>
        <v>#REF!</v>
      </c>
      <c r="EW45" s="6" t="e">
        <f t="shared" ref="EW45:EZ108" si="83">IF(DR45&lt;_xlfn.PERCENTILE.INC(DR$5:DR$1004, 0.01), DR45, 0)</f>
        <v>#REF!</v>
      </c>
      <c r="EX45" s="6" t="e">
        <f t="shared" si="71"/>
        <v>#REF!</v>
      </c>
      <c r="EY45" s="6" t="e">
        <f t="shared" si="71"/>
        <v>#REF!</v>
      </c>
      <c r="EZ45" s="6" t="e">
        <f t="shared" si="71"/>
        <v>#REF!</v>
      </c>
      <c r="FA45" s="6" t="e">
        <f t="shared" si="71"/>
        <v>#REF!</v>
      </c>
      <c r="FB45" s="6" t="e">
        <f t="shared" si="71"/>
        <v>#REF!</v>
      </c>
      <c r="FC45" s="6" t="e">
        <f t="shared" si="71"/>
        <v>#REF!</v>
      </c>
      <c r="FE45" s="6" t="e">
        <f t="shared" si="79"/>
        <v>#REF!</v>
      </c>
      <c r="FF45" s="6" t="e">
        <f t="shared" si="79"/>
        <v>#REF!</v>
      </c>
      <c r="FG45" s="6" t="e">
        <f t="shared" si="79"/>
        <v>#REF!</v>
      </c>
      <c r="FH45" s="6" t="e">
        <f t="shared" si="79"/>
        <v>#REF!</v>
      </c>
      <c r="FI45" s="6" t="e">
        <f t="shared" si="79"/>
        <v>#REF!</v>
      </c>
      <c r="FJ45" s="6" t="e">
        <f t="shared" si="79"/>
        <v>#REF!</v>
      </c>
      <c r="FK45" s="6" t="e">
        <f t="shared" si="79"/>
        <v>#REF!</v>
      </c>
      <c r="FL45" s="6" t="e">
        <f t="shared" si="79"/>
        <v>#REF!</v>
      </c>
      <c r="FM45" s="6" t="e">
        <f t="shared" si="79"/>
        <v>#REF!</v>
      </c>
      <c r="FN45" s="6" t="e">
        <f t="shared" si="79"/>
        <v>#REF!</v>
      </c>
      <c r="FO45" s="6" t="e">
        <f t="shared" si="79"/>
        <v>#REF!</v>
      </c>
      <c r="FP45" s="6" t="e">
        <f t="shared" si="79"/>
        <v>#REF!</v>
      </c>
      <c r="FQ45" s="6" t="e">
        <f t="shared" si="79"/>
        <v>#REF!</v>
      </c>
      <c r="FR45" s="6" t="e">
        <f t="shared" si="79"/>
        <v>#REF!</v>
      </c>
      <c r="FS45" s="6" t="e">
        <f t="shared" si="79"/>
        <v>#REF!</v>
      </c>
      <c r="FT45" s="6" t="e">
        <f t="shared" si="73"/>
        <v>#REF!</v>
      </c>
      <c r="FU45" s="6" t="e">
        <f t="shared" si="73"/>
        <v>#REF!</v>
      </c>
      <c r="FV45" s="6" t="e">
        <f t="shared" si="73"/>
        <v>#REF!</v>
      </c>
      <c r="FW45" s="6" t="e">
        <f t="shared" si="73"/>
        <v>#REF!</v>
      </c>
      <c r="FX45" s="6" t="e">
        <f t="shared" si="73"/>
        <v>#REF!</v>
      </c>
      <c r="FY45" s="6" t="e">
        <f t="shared" si="73"/>
        <v>#REF!</v>
      </c>
      <c r="FZ45" s="6" t="e">
        <f t="shared" si="73"/>
        <v>#REF!</v>
      </c>
      <c r="GA45" s="6" t="e">
        <f t="shared" si="73"/>
        <v>#REF!</v>
      </c>
      <c r="GB45" s="6" t="e">
        <f t="shared" si="73"/>
        <v>#REF!</v>
      </c>
      <c r="GC45" s="6" t="e">
        <f t="shared" si="73"/>
        <v>#REF!</v>
      </c>
      <c r="GD45" s="6" t="e">
        <f t="shared" si="73"/>
        <v>#REF!</v>
      </c>
      <c r="GE45" s="6" t="e">
        <f t="shared" si="73"/>
        <v>#REF!</v>
      </c>
      <c r="GF45" s="6" t="e">
        <f t="shared" si="73"/>
        <v>#REF!</v>
      </c>
      <c r="GG45" s="6" t="e">
        <f t="shared" si="78"/>
        <v>#REF!</v>
      </c>
      <c r="GH45" s="6" t="e">
        <f t="shared" si="78"/>
        <v>#REF!</v>
      </c>
    </row>
    <row r="46" spans="1:190" x14ac:dyDescent="0.3">
      <c r="A46">
        <f t="shared" si="70"/>
        <v>42</v>
      </c>
      <c r="B46">
        <f t="shared" si="6"/>
        <v>471</v>
      </c>
      <c r="C46" s="64" t="e">
        <f>BO46*EXP('Capital Market Assumptions'!#REF!+'Capital Market Assumptions'!#REF!*'Random Draws'!B45)</f>
        <v>#REF!</v>
      </c>
      <c r="D46" s="64" t="e">
        <f>BP46*EXP('Capital Market Assumptions'!#REF!+'Capital Market Assumptions'!#REF!*'Random Draws'!C45)</f>
        <v>#REF!</v>
      </c>
      <c r="E46" s="64" t="e">
        <f>BQ46*EXP('Capital Market Assumptions'!#REF!+'Capital Market Assumptions'!#REF!*'Random Draws'!D45)</f>
        <v>#REF!</v>
      </c>
      <c r="F46" s="64" t="e">
        <f>BR46*EXP('Capital Market Assumptions'!#REF!+'Capital Market Assumptions'!#REF!*'Random Draws'!E45)</f>
        <v>#REF!</v>
      </c>
      <c r="G46" s="64" t="e">
        <f>BS46*EXP('Capital Market Assumptions'!#REF!+'Capital Market Assumptions'!#REF!*'Random Draws'!F45)</f>
        <v>#REF!</v>
      </c>
      <c r="H46" s="6" t="e">
        <f>BT46*EXP('Capital Market Assumptions'!$B$41+'Capital Market Assumptions'!$B$42*'Random Draws'!G45)</f>
        <v>#REF!</v>
      </c>
      <c r="I46" s="6" t="e">
        <f>BU46*EXP('Capital Market Assumptions'!$B$41+'Capital Market Assumptions'!$B$42*'Random Draws'!H45)</f>
        <v>#REF!</v>
      </c>
      <c r="J46" s="6" t="e">
        <f>BV46*EXP('Capital Market Assumptions'!$B$41+'Capital Market Assumptions'!$B$42*'Random Draws'!I45)</f>
        <v>#REF!</v>
      </c>
      <c r="K46" s="6" t="e">
        <f>BW46*EXP('Capital Market Assumptions'!$B$41+'Capital Market Assumptions'!$B$42*'Random Draws'!J45)</f>
        <v>#REF!</v>
      </c>
      <c r="L46" s="6" t="e">
        <f>BX46*EXP('Capital Market Assumptions'!$B$41+'Capital Market Assumptions'!$B$42*'Random Draws'!K45)</f>
        <v>#REF!</v>
      </c>
      <c r="M46" s="6" t="e">
        <f>BY46*EXP('Capital Market Assumptions'!$B$41+'Capital Market Assumptions'!$B$42*'Random Draws'!L45)</f>
        <v>#REF!</v>
      </c>
      <c r="N46" s="6" t="e">
        <f>BZ46*EXP('Capital Market Assumptions'!$B$41+'Capital Market Assumptions'!$B$42*'Random Draws'!M45)</f>
        <v>#REF!</v>
      </c>
      <c r="O46" s="6" t="e">
        <f>CA46*EXP('Capital Market Assumptions'!$B$41+'Capital Market Assumptions'!$B$42*'Random Draws'!N45)</f>
        <v>#REF!</v>
      </c>
      <c r="P46" s="6" t="e">
        <f>CB46*EXP('Capital Market Assumptions'!$B$41+'Capital Market Assumptions'!$B$42*'Random Draws'!O45)</f>
        <v>#REF!</v>
      </c>
      <c r="Q46" s="6" t="e">
        <f>CC46*EXP('Capital Market Assumptions'!$B$41+'Capital Market Assumptions'!$B$42*'Random Draws'!P45)</f>
        <v>#REF!</v>
      </c>
      <c r="R46" s="6" t="e">
        <f>CD46*EXP('Capital Market Assumptions'!$B$41+'Capital Market Assumptions'!$B$42*'Random Draws'!Q45)</f>
        <v>#REF!</v>
      </c>
      <c r="S46" s="6" t="e">
        <f>CE46*EXP('Capital Market Assumptions'!$B$41+'Capital Market Assumptions'!$B$42*'Random Draws'!R45)</f>
        <v>#REF!</v>
      </c>
      <c r="T46" s="6" t="e">
        <f>CF46*EXP('Capital Market Assumptions'!$B$41+'Capital Market Assumptions'!$B$42*'Random Draws'!S45)</f>
        <v>#REF!</v>
      </c>
      <c r="U46" s="6" t="e">
        <f>CG46*EXP('Capital Market Assumptions'!$B$41+'Capital Market Assumptions'!$B$42*'Random Draws'!T45)</f>
        <v>#REF!</v>
      </c>
      <c r="V46" s="6" t="e">
        <f>CH46*EXP('Capital Market Assumptions'!$B$41+'Capital Market Assumptions'!$B$42*'Random Draws'!U45)</f>
        <v>#REF!</v>
      </c>
      <c r="W46" s="6" t="e">
        <f>CI46*EXP('Capital Market Assumptions'!$B$41+'Capital Market Assumptions'!$B$42*'Random Draws'!V45)</f>
        <v>#REF!</v>
      </c>
      <c r="X46" s="6" t="e">
        <f>CJ46*EXP('Capital Market Assumptions'!$B$41+'Capital Market Assumptions'!$B$42*'Random Draws'!W45)</f>
        <v>#REF!</v>
      </c>
      <c r="Y46" s="6" t="e">
        <f>CK46*EXP('Capital Market Assumptions'!$B$41+'Capital Market Assumptions'!$B$42*'Random Draws'!X45)</f>
        <v>#REF!</v>
      </c>
      <c r="Z46" s="6" t="e">
        <f>CL46*EXP('Capital Market Assumptions'!$B$41+'Capital Market Assumptions'!$B$42*'Random Draws'!Y45)</f>
        <v>#REF!</v>
      </c>
      <c r="AA46" s="6" t="e">
        <f>CM46*EXP('Capital Market Assumptions'!$B$41+'Capital Market Assumptions'!$B$42*'Random Draws'!Z45)</f>
        <v>#REF!</v>
      </c>
      <c r="AB46" s="6" t="e">
        <f>CN46*EXP('Capital Market Assumptions'!$B$41+'Capital Market Assumptions'!$B$42*'Random Draws'!AA45)</f>
        <v>#REF!</v>
      </c>
      <c r="AC46" s="6" t="e">
        <f>CO46*EXP('Capital Market Assumptions'!$B$41+'Capital Market Assumptions'!$B$42*'Random Draws'!AB45)</f>
        <v>#REF!</v>
      </c>
      <c r="AD46" s="6" t="e">
        <f>CP46*EXP('Capital Market Assumptions'!$B$41+'Capital Market Assumptions'!$B$42*'Random Draws'!AC45)</f>
        <v>#REF!</v>
      </c>
      <c r="AE46" s="6" t="e">
        <f>CQ46*EXP('Capital Market Assumptions'!$B$41+'Capital Market Assumptions'!$B$42*'Random Draws'!AD45)</f>
        <v>#REF!</v>
      </c>
      <c r="AF46" s="6" t="e">
        <f>CR46*EXP('Capital Market Assumptions'!$B$41+'Capital Market Assumptions'!$B$42*'Random Draws'!AE45)</f>
        <v>#REF!</v>
      </c>
      <c r="AH46">
        <f t="shared" si="15"/>
        <v>4.2999999999999261E-2</v>
      </c>
      <c r="AI46">
        <f t="shared" si="16"/>
        <v>1.0600000000000023</v>
      </c>
      <c r="AJ46">
        <f t="shared" si="17"/>
        <v>2.0930000000000035</v>
      </c>
      <c r="AK46">
        <f t="shared" si="18"/>
        <v>3.1530000000000058</v>
      </c>
      <c r="AL46">
        <f t="shared" si="19"/>
        <v>4.2659999999999911</v>
      </c>
      <c r="AM46">
        <f t="shared" si="20"/>
        <v>5.3020000000000067</v>
      </c>
      <c r="AN46">
        <f t="shared" si="21"/>
        <v>6.3569999999999993</v>
      </c>
      <c r="AO46">
        <f t="shared" si="22"/>
        <v>7.3900000000000006</v>
      </c>
      <c r="AP46">
        <f t="shared" si="23"/>
        <v>8.3549999999999898</v>
      </c>
      <c r="AQ46">
        <f t="shared" si="24"/>
        <v>9.2480000000000047</v>
      </c>
      <c r="AR46">
        <v>9.9540000000000006</v>
      </c>
      <c r="AS46">
        <v>10.536</v>
      </c>
      <c r="AT46">
        <v>11.061999999999999</v>
      </c>
      <c r="AU46">
        <v>11.587</v>
      </c>
      <c r="AV46">
        <v>12.256</v>
      </c>
      <c r="AW46">
        <v>12.815</v>
      </c>
      <c r="AX46">
        <v>13.287000000000001</v>
      </c>
      <c r="AY46">
        <v>13.785</v>
      </c>
      <c r="AZ46">
        <v>14.218999999999999</v>
      </c>
      <c r="BA46">
        <v>14.718999999999999</v>
      </c>
      <c r="BB46" t="e">
        <f>LRP!#REF!</f>
        <v>#REF!</v>
      </c>
      <c r="BC46" t="e">
        <f>LRP!#REF!</f>
        <v>#REF!</v>
      </c>
      <c r="BD46" t="e">
        <f>LRP!#REF!</f>
        <v>#REF!</v>
      </c>
      <c r="BE46" t="e">
        <f>LRP!#REF!</f>
        <v>#REF!</v>
      </c>
      <c r="BF46" t="e">
        <f>LRP!#REF!</f>
        <v>#REF!</v>
      </c>
      <c r="BG46" t="e">
        <f>LRP!#REF!</f>
        <v>#REF!</v>
      </c>
      <c r="BH46" t="e">
        <f>LRP!#REF!</f>
        <v>#REF!</v>
      </c>
      <c r="BI46" t="e">
        <f>LRP!#REF!</f>
        <v>#REF!</v>
      </c>
      <c r="BJ46" t="e">
        <f>LRP!#REF!</f>
        <v>#REF!</v>
      </c>
      <c r="BK46" t="e">
        <f>LRP!#REF!</f>
        <v>#REF!</v>
      </c>
      <c r="BM46">
        <f t="shared" si="80"/>
        <v>471</v>
      </c>
      <c r="BN46">
        <f t="shared" si="80"/>
        <v>471</v>
      </c>
      <c r="BO46">
        <f t="shared" si="80"/>
        <v>471</v>
      </c>
      <c r="BP46" s="6" t="e">
        <f t="shared" si="25"/>
        <v>#REF!</v>
      </c>
      <c r="BQ46" s="6" t="e">
        <f t="shared" si="26"/>
        <v>#REF!</v>
      </c>
      <c r="BR46" s="6" t="e">
        <f t="shared" si="27"/>
        <v>#REF!</v>
      </c>
      <c r="BS46" s="6" t="e">
        <f t="shared" si="28"/>
        <v>#REF!</v>
      </c>
      <c r="BT46" s="6" t="e">
        <f t="shared" si="29"/>
        <v>#REF!</v>
      </c>
      <c r="BU46" s="6" t="e">
        <f t="shared" si="30"/>
        <v>#REF!</v>
      </c>
      <c r="BV46" s="6" t="e">
        <f t="shared" si="31"/>
        <v>#REF!</v>
      </c>
      <c r="BW46" s="6" t="e">
        <f t="shared" si="32"/>
        <v>#REF!</v>
      </c>
      <c r="BX46" s="6" t="e">
        <f t="shared" si="33"/>
        <v>#REF!</v>
      </c>
      <c r="BY46" s="6" t="e">
        <f t="shared" si="34"/>
        <v>#REF!</v>
      </c>
      <c r="BZ46" s="6" t="e">
        <f t="shared" si="35"/>
        <v>#REF!</v>
      </c>
      <c r="CA46" s="6" t="e">
        <f t="shared" si="36"/>
        <v>#REF!</v>
      </c>
      <c r="CB46" s="6" t="e">
        <f t="shared" si="37"/>
        <v>#REF!</v>
      </c>
      <c r="CC46" s="6" t="e">
        <f t="shared" si="38"/>
        <v>#REF!</v>
      </c>
      <c r="CD46" s="6" t="e">
        <f t="shared" si="39"/>
        <v>#REF!</v>
      </c>
      <c r="CE46" s="6" t="e">
        <f t="shared" si="40"/>
        <v>#REF!</v>
      </c>
      <c r="CF46" s="6" t="e">
        <f t="shared" si="41"/>
        <v>#REF!</v>
      </c>
      <c r="CG46" s="6" t="e">
        <f t="shared" si="42"/>
        <v>#REF!</v>
      </c>
      <c r="CH46" s="6" t="e">
        <f t="shared" si="43"/>
        <v>#REF!</v>
      </c>
      <c r="CI46" s="6" t="e">
        <f t="shared" si="44"/>
        <v>#REF!</v>
      </c>
      <c r="CJ46" s="6" t="e">
        <f t="shared" si="81"/>
        <v>#REF!</v>
      </c>
      <c r="CK46" s="6" t="e">
        <f t="shared" si="81"/>
        <v>#REF!</v>
      </c>
      <c r="CL46" s="6" t="e">
        <f t="shared" si="81"/>
        <v>#REF!</v>
      </c>
      <c r="CM46" s="6" t="e">
        <f t="shared" si="81"/>
        <v>#REF!</v>
      </c>
      <c r="CN46" s="6" t="e">
        <f t="shared" si="81"/>
        <v>#REF!</v>
      </c>
      <c r="CO46" s="6" t="e">
        <f t="shared" si="81"/>
        <v>#REF!</v>
      </c>
      <c r="CP46" s="6" t="e">
        <f t="shared" si="81"/>
        <v>#REF!</v>
      </c>
      <c r="CQ46" s="6" t="e">
        <f t="shared" si="81"/>
        <v>#REF!</v>
      </c>
      <c r="CR46" s="6" t="e">
        <f t="shared" si="81"/>
        <v>#REF!</v>
      </c>
      <c r="CS46" s="6" t="e">
        <f t="shared" si="81"/>
        <v>#REF!</v>
      </c>
      <c r="CU46" s="6" t="e">
        <f t="shared" si="46"/>
        <v>#REF!</v>
      </c>
      <c r="CV46" s="6" t="e">
        <f t="shared" si="47"/>
        <v>#REF!</v>
      </c>
      <c r="CW46" s="6" t="e">
        <f t="shared" si="48"/>
        <v>#REF!</v>
      </c>
      <c r="CX46" s="6" t="e">
        <f t="shared" si="49"/>
        <v>#REF!</v>
      </c>
      <c r="CY46" s="6" t="e">
        <f t="shared" si="50"/>
        <v>#REF!</v>
      </c>
      <c r="CZ46" s="6" t="e">
        <f t="shared" si="51"/>
        <v>#REF!</v>
      </c>
      <c r="DA46" s="6" t="e">
        <f t="shared" si="52"/>
        <v>#REF!</v>
      </c>
      <c r="DB46" s="6" t="e">
        <f t="shared" si="53"/>
        <v>#REF!</v>
      </c>
      <c r="DC46" s="6" t="e">
        <f t="shared" si="54"/>
        <v>#REF!</v>
      </c>
      <c r="DD46" s="6" t="e">
        <f t="shared" si="55"/>
        <v>#REF!</v>
      </c>
      <c r="DE46" s="6" t="e">
        <f t="shared" si="56"/>
        <v>#REF!</v>
      </c>
      <c r="DF46" s="6" t="e">
        <f t="shared" si="57"/>
        <v>#REF!</v>
      </c>
      <c r="DG46" s="6" t="e">
        <f t="shared" si="58"/>
        <v>#REF!</v>
      </c>
      <c r="DH46" s="6" t="e">
        <f t="shared" si="59"/>
        <v>#REF!</v>
      </c>
      <c r="DI46" s="6" t="e">
        <f t="shared" si="60"/>
        <v>#REF!</v>
      </c>
      <c r="DJ46" s="6" t="e">
        <f t="shared" si="61"/>
        <v>#REF!</v>
      </c>
      <c r="DK46" s="6" t="e">
        <f t="shared" si="62"/>
        <v>#REF!</v>
      </c>
      <c r="DL46" s="6" t="e">
        <f t="shared" si="63"/>
        <v>#REF!</v>
      </c>
      <c r="DM46" s="6" t="e">
        <f t="shared" si="64"/>
        <v>#REF!</v>
      </c>
      <c r="DN46" s="6" t="e">
        <f t="shared" si="65"/>
        <v>#REF!</v>
      </c>
      <c r="DO46" s="6" t="e">
        <f t="shared" si="82"/>
        <v>#REF!</v>
      </c>
      <c r="DP46" s="6" t="e">
        <f t="shared" si="82"/>
        <v>#REF!</v>
      </c>
      <c r="DQ46" s="6" t="e">
        <f t="shared" si="82"/>
        <v>#REF!</v>
      </c>
      <c r="DR46" s="6" t="e">
        <f t="shared" si="82"/>
        <v>#REF!</v>
      </c>
      <c r="DS46" s="6" t="e">
        <f t="shared" si="82"/>
        <v>#REF!</v>
      </c>
      <c r="DT46" s="6" t="e">
        <f t="shared" si="82"/>
        <v>#REF!</v>
      </c>
      <c r="DU46" s="6" t="e">
        <f t="shared" si="82"/>
        <v>#REF!</v>
      </c>
      <c r="DV46" s="6" t="e">
        <f t="shared" si="82"/>
        <v>#REF!</v>
      </c>
      <c r="DW46" s="6" t="e">
        <f t="shared" si="82"/>
        <v>#REF!</v>
      </c>
      <c r="DX46" s="6" t="e">
        <f t="shared" si="82"/>
        <v>#REF!</v>
      </c>
      <c r="DZ46" s="6" t="e">
        <f t="shared" si="77"/>
        <v>#REF!</v>
      </c>
      <c r="EA46" s="6" t="e">
        <f t="shared" si="77"/>
        <v>#REF!</v>
      </c>
      <c r="EB46" s="6" t="e">
        <f t="shared" si="77"/>
        <v>#REF!</v>
      </c>
      <c r="EC46" s="6" t="e">
        <f t="shared" si="77"/>
        <v>#REF!</v>
      </c>
      <c r="ED46" s="6" t="e">
        <f t="shared" si="77"/>
        <v>#REF!</v>
      </c>
      <c r="EE46" s="6" t="e">
        <f t="shared" si="77"/>
        <v>#REF!</v>
      </c>
      <c r="EF46" s="6" t="e">
        <f t="shared" si="77"/>
        <v>#REF!</v>
      </c>
      <c r="EG46" s="6" t="e">
        <f t="shared" si="76"/>
        <v>#REF!</v>
      </c>
      <c r="EH46" s="6" t="e">
        <f t="shared" si="76"/>
        <v>#REF!</v>
      </c>
      <c r="EI46" s="6" t="e">
        <f t="shared" si="76"/>
        <v>#REF!</v>
      </c>
      <c r="EJ46" s="6" t="e">
        <f t="shared" si="76"/>
        <v>#REF!</v>
      </c>
      <c r="EK46" s="6" t="e">
        <f t="shared" si="76"/>
        <v>#REF!</v>
      </c>
      <c r="EL46" s="6" t="e">
        <f t="shared" si="76"/>
        <v>#REF!</v>
      </c>
      <c r="EM46" s="6" t="e">
        <f t="shared" si="76"/>
        <v>#REF!</v>
      </c>
      <c r="EN46" s="6" t="e">
        <f t="shared" si="76"/>
        <v>#REF!</v>
      </c>
      <c r="EO46" s="6" t="e">
        <f t="shared" si="76"/>
        <v>#REF!</v>
      </c>
      <c r="EP46" s="6" t="e">
        <f t="shared" si="76"/>
        <v>#REF!</v>
      </c>
      <c r="EQ46" s="6" t="e">
        <f t="shared" si="76"/>
        <v>#REF!</v>
      </c>
      <c r="ER46" s="6" t="e">
        <f t="shared" si="76"/>
        <v>#REF!</v>
      </c>
      <c r="ES46" s="6" t="e">
        <f t="shared" si="76"/>
        <v>#REF!</v>
      </c>
      <c r="ET46" s="6" t="e">
        <f t="shared" si="76"/>
        <v>#REF!</v>
      </c>
      <c r="EU46" s="6" t="e">
        <f t="shared" si="76"/>
        <v>#REF!</v>
      </c>
      <c r="EV46" s="6" t="e">
        <f t="shared" si="76"/>
        <v>#REF!</v>
      </c>
      <c r="EW46" s="6" t="e">
        <f t="shared" si="83"/>
        <v>#REF!</v>
      </c>
      <c r="EX46" s="6" t="e">
        <f t="shared" si="71"/>
        <v>#REF!</v>
      </c>
      <c r="EY46" s="6" t="e">
        <f t="shared" si="71"/>
        <v>#REF!</v>
      </c>
      <c r="EZ46" s="6" t="e">
        <f t="shared" si="71"/>
        <v>#REF!</v>
      </c>
      <c r="FA46" s="6" t="e">
        <f t="shared" si="71"/>
        <v>#REF!</v>
      </c>
      <c r="FB46" s="6" t="e">
        <f t="shared" si="71"/>
        <v>#REF!</v>
      </c>
      <c r="FC46" s="6" t="e">
        <f t="shared" si="71"/>
        <v>#REF!</v>
      </c>
      <c r="FE46" s="6" t="e">
        <f t="shared" si="79"/>
        <v>#REF!</v>
      </c>
      <c r="FF46" s="6" t="e">
        <f t="shared" si="79"/>
        <v>#REF!</v>
      </c>
      <c r="FG46" s="6" t="e">
        <f t="shared" si="79"/>
        <v>#REF!</v>
      </c>
      <c r="FH46" s="6" t="e">
        <f t="shared" si="79"/>
        <v>#REF!</v>
      </c>
      <c r="FI46" s="6" t="e">
        <f t="shared" si="79"/>
        <v>#REF!</v>
      </c>
      <c r="FJ46" s="6" t="e">
        <f t="shared" si="79"/>
        <v>#REF!</v>
      </c>
      <c r="FK46" s="6" t="e">
        <f t="shared" si="79"/>
        <v>#REF!</v>
      </c>
      <c r="FL46" s="6" t="e">
        <f t="shared" si="79"/>
        <v>#REF!</v>
      </c>
      <c r="FM46" s="6" t="e">
        <f t="shared" si="79"/>
        <v>#REF!</v>
      </c>
      <c r="FN46" s="6" t="e">
        <f t="shared" si="79"/>
        <v>#REF!</v>
      </c>
      <c r="FO46" s="6" t="e">
        <f t="shared" si="79"/>
        <v>#REF!</v>
      </c>
      <c r="FP46" s="6" t="e">
        <f t="shared" si="79"/>
        <v>#REF!</v>
      </c>
      <c r="FQ46" s="6" t="e">
        <f t="shared" si="79"/>
        <v>#REF!</v>
      </c>
      <c r="FR46" s="6" t="e">
        <f t="shared" si="79"/>
        <v>#REF!</v>
      </c>
      <c r="FS46" s="6" t="e">
        <f t="shared" si="79"/>
        <v>#REF!</v>
      </c>
      <c r="FT46" s="6" t="e">
        <f t="shared" si="73"/>
        <v>#REF!</v>
      </c>
      <c r="FU46" s="6" t="e">
        <f t="shared" si="73"/>
        <v>#REF!</v>
      </c>
      <c r="FV46" s="6" t="e">
        <f t="shared" si="73"/>
        <v>#REF!</v>
      </c>
      <c r="FW46" s="6" t="e">
        <f t="shared" si="73"/>
        <v>#REF!</v>
      </c>
      <c r="FX46" s="6" t="e">
        <f t="shared" si="73"/>
        <v>#REF!</v>
      </c>
      <c r="FY46" s="6" t="e">
        <f t="shared" si="73"/>
        <v>#REF!</v>
      </c>
      <c r="FZ46" s="6" t="e">
        <f t="shared" si="73"/>
        <v>#REF!</v>
      </c>
      <c r="GA46" s="6" t="e">
        <f t="shared" si="73"/>
        <v>#REF!</v>
      </c>
      <c r="GB46" s="6" t="e">
        <f t="shared" si="73"/>
        <v>#REF!</v>
      </c>
      <c r="GC46" s="6" t="e">
        <f t="shared" si="73"/>
        <v>#REF!</v>
      </c>
      <c r="GD46" s="6" t="e">
        <f t="shared" si="73"/>
        <v>#REF!</v>
      </c>
      <c r="GE46" s="6" t="e">
        <f t="shared" si="73"/>
        <v>#REF!</v>
      </c>
      <c r="GF46" s="6" t="e">
        <f t="shared" si="73"/>
        <v>#REF!</v>
      </c>
      <c r="GG46" s="6" t="e">
        <f t="shared" si="78"/>
        <v>#REF!</v>
      </c>
      <c r="GH46" s="6" t="e">
        <f t="shared" si="78"/>
        <v>#REF!</v>
      </c>
    </row>
    <row r="47" spans="1:190" x14ac:dyDescent="0.3">
      <c r="A47">
        <f t="shared" si="70"/>
        <v>43</v>
      </c>
      <c r="B47">
        <f t="shared" si="6"/>
        <v>471</v>
      </c>
      <c r="C47" s="64" t="e">
        <f>BO47*EXP('Capital Market Assumptions'!#REF!+'Capital Market Assumptions'!#REF!*'Random Draws'!B46)</f>
        <v>#REF!</v>
      </c>
      <c r="D47" s="64" t="e">
        <f>BP47*EXP('Capital Market Assumptions'!#REF!+'Capital Market Assumptions'!#REF!*'Random Draws'!C46)</f>
        <v>#REF!</v>
      </c>
      <c r="E47" s="64" t="e">
        <f>BQ47*EXP('Capital Market Assumptions'!#REF!+'Capital Market Assumptions'!#REF!*'Random Draws'!D46)</f>
        <v>#REF!</v>
      </c>
      <c r="F47" s="64" t="e">
        <f>BR47*EXP('Capital Market Assumptions'!#REF!+'Capital Market Assumptions'!#REF!*'Random Draws'!E46)</f>
        <v>#REF!</v>
      </c>
      <c r="G47" s="64" t="e">
        <f>BS47*EXP('Capital Market Assumptions'!#REF!+'Capital Market Assumptions'!#REF!*'Random Draws'!F46)</f>
        <v>#REF!</v>
      </c>
      <c r="H47" s="6" t="e">
        <f>BT47*EXP('Capital Market Assumptions'!$B$41+'Capital Market Assumptions'!$B$42*'Random Draws'!G46)</f>
        <v>#REF!</v>
      </c>
      <c r="I47" s="6" t="e">
        <f>BU47*EXP('Capital Market Assumptions'!$B$41+'Capital Market Assumptions'!$B$42*'Random Draws'!H46)</f>
        <v>#REF!</v>
      </c>
      <c r="J47" s="6" t="e">
        <f>BV47*EXP('Capital Market Assumptions'!$B$41+'Capital Market Assumptions'!$B$42*'Random Draws'!I46)</f>
        <v>#REF!</v>
      </c>
      <c r="K47" s="6" t="e">
        <f>BW47*EXP('Capital Market Assumptions'!$B$41+'Capital Market Assumptions'!$B$42*'Random Draws'!J46)</f>
        <v>#REF!</v>
      </c>
      <c r="L47" s="6" t="e">
        <f>BX47*EXP('Capital Market Assumptions'!$B$41+'Capital Market Assumptions'!$B$42*'Random Draws'!K46)</f>
        <v>#REF!</v>
      </c>
      <c r="M47" s="6" t="e">
        <f>BY47*EXP('Capital Market Assumptions'!$B$41+'Capital Market Assumptions'!$B$42*'Random Draws'!L46)</f>
        <v>#REF!</v>
      </c>
      <c r="N47" s="6" t="e">
        <f>BZ47*EXP('Capital Market Assumptions'!$B$41+'Capital Market Assumptions'!$B$42*'Random Draws'!M46)</f>
        <v>#REF!</v>
      </c>
      <c r="O47" s="6" t="e">
        <f>CA47*EXP('Capital Market Assumptions'!$B$41+'Capital Market Assumptions'!$B$42*'Random Draws'!N46)</f>
        <v>#REF!</v>
      </c>
      <c r="P47" s="6" t="e">
        <f>CB47*EXP('Capital Market Assumptions'!$B$41+'Capital Market Assumptions'!$B$42*'Random Draws'!O46)</f>
        <v>#REF!</v>
      </c>
      <c r="Q47" s="6" t="e">
        <f>CC47*EXP('Capital Market Assumptions'!$B$41+'Capital Market Assumptions'!$B$42*'Random Draws'!P46)</f>
        <v>#REF!</v>
      </c>
      <c r="R47" s="6" t="e">
        <f>CD47*EXP('Capital Market Assumptions'!$B$41+'Capital Market Assumptions'!$B$42*'Random Draws'!Q46)</f>
        <v>#REF!</v>
      </c>
      <c r="S47" s="6" t="e">
        <f>CE47*EXP('Capital Market Assumptions'!$B$41+'Capital Market Assumptions'!$B$42*'Random Draws'!R46)</f>
        <v>#REF!</v>
      </c>
      <c r="T47" s="6" t="e">
        <f>CF47*EXP('Capital Market Assumptions'!$B$41+'Capital Market Assumptions'!$B$42*'Random Draws'!S46)</f>
        <v>#REF!</v>
      </c>
      <c r="U47" s="6" t="e">
        <f>CG47*EXP('Capital Market Assumptions'!$B$41+'Capital Market Assumptions'!$B$42*'Random Draws'!T46)</f>
        <v>#REF!</v>
      </c>
      <c r="V47" s="6" t="e">
        <f>CH47*EXP('Capital Market Assumptions'!$B$41+'Capital Market Assumptions'!$B$42*'Random Draws'!U46)</f>
        <v>#REF!</v>
      </c>
      <c r="W47" s="6" t="e">
        <f>CI47*EXP('Capital Market Assumptions'!$B$41+'Capital Market Assumptions'!$B$42*'Random Draws'!V46)</f>
        <v>#REF!</v>
      </c>
      <c r="X47" s="6" t="e">
        <f>CJ47*EXP('Capital Market Assumptions'!$B$41+'Capital Market Assumptions'!$B$42*'Random Draws'!W46)</f>
        <v>#REF!</v>
      </c>
      <c r="Y47" s="6" t="e">
        <f>CK47*EXP('Capital Market Assumptions'!$B$41+'Capital Market Assumptions'!$B$42*'Random Draws'!X46)</f>
        <v>#REF!</v>
      </c>
      <c r="Z47" s="6" t="e">
        <f>CL47*EXP('Capital Market Assumptions'!$B$41+'Capital Market Assumptions'!$B$42*'Random Draws'!Y46)</f>
        <v>#REF!</v>
      </c>
      <c r="AA47" s="6" t="e">
        <f>CM47*EXP('Capital Market Assumptions'!$B$41+'Capital Market Assumptions'!$B$42*'Random Draws'!Z46)</f>
        <v>#REF!</v>
      </c>
      <c r="AB47" s="6" t="e">
        <f>CN47*EXP('Capital Market Assumptions'!$B$41+'Capital Market Assumptions'!$B$42*'Random Draws'!AA46)</f>
        <v>#REF!</v>
      </c>
      <c r="AC47" s="6" t="e">
        <f>CO47*EXP('Capital Market Assumptions'!$B$41+'Capital Market Assumptions'!$B$42*'Random Draws'!AB46)</f>
        <v>#REF!</v>
      </c>
      <c r="AD47" s="6" t="e">
        <f>CP47*EXP('Capital Market Assumptions'!$B$41+'Capital Market Assumptions'!$B$42*'Random Draws'!AC46)</f>
        <v>#REF!</v>
      </c>
      <c r="AE47" s="6" t="e">
        <f>CQ47*EXP('Capital Market Assumptions'!$B$41+'Capital Market Assumptions'!$B$42*'Random Draws'!AD46)</f>
        <v>#REF!</v>
      </c>
      <c r="AF47" s="6" t="e">
        <f>CR47*EXP('Capital Market Assumptions'!$B$41+'Capital Market Assumptions'!$B$42*'Random Draws'!AE46)</f>
        <v>#REF!</v>
      </c>
      <c r="AH47">
        <f t="shared" si="15"/>
        <v>4.2999999999999261E-2</v>
      </c>
      <c r="AI47">
        <f t="shared" si="16"/>
        <v>1.0600000000000023</v>
      </c>
      <c r="AJ47">
        <f t="shared" si="17"/>
        <v>2.0930000000000035</v>
      </c>
      <c r="AK47">
        <f t="shared" si="18"/>
        <v>3.1530000000000058</v>
      </c>
      <c r="AL47">
        <f t="shared" si="19"/>
        <v>4.2659999999999911</v>
      </c>
      <c r="AM47">
        <f t="shared" si="20"/>
        <v>5.3020000000000067</v>
      </c>
      <c r="AN47">
        <f t="shared" si="21"/>
        <v>6.3569999999999993</v>
      </c>
      <c r="AO47">
        <f t="shared" si="22"/>
        <v>7.3900000000000006</v>
      </c>
      <c r="AP47">
        <f t="shared" si="23"/>
        <v>8.3549999999999898</v>
      </c>
      <c r="AQ47">
        <f t="shared" si="24"/>
        <v>9.2480000000000047</v>
      </c>
      <c r="AR47">
        <v>9.9540000000000006</v>
      </c>
      <c r="AS47">
        <v>10.536</v>
      </c>
      <c r="AT47">
        <v>11.061999999999999</v>
      </c>
      <c r="AU47">
        <v>11.587</v>
      </c>
      <c r="AV47">
        <v>12.256</v>
      </c>
      <c r="AW47">
        <v>12.815</v>
      </c>
      <c r="AX47">
        <v>13.287000000000001</v>
      </c>
      <c r="AY47">
        <v>13.785</v>
      </c>
      <c r="AZ47">
        <v>14.218999999999999</v>
      </c>
      <c r="BA47">
        <v>14.718999999999999</v>
      </c>
      <c r="BB47" t="e">
        <f>LRP!#REF!</f>
        <v>#REF!</v>
      </c>
      <c r="BC47" t="e">
        <f>LRP!#REF!</f>
        <v>#REF!</v>
      </c>
      <c r="BD47" t="e">
        <f>LRP!#REF!</f>
        <v>#REF!</v>
      </c>
      <c r="BE47" t="e">
        <f>LRP!#REF!</f>
        <v>#REF!</v>
      </c>
      <c r="BF47" t="e">
        <f>LRP!#REF!</f>
        <v>#REF!</v>
      </c>
      <c r="BG47" t="e">
        <f>LRP!#REF!</f>
        <v>#REF!</v>
      </c>
      <c r="BH47" t="e">
        <f>LRP!#REF!</f>
        <v>#REF!</v>
      </c>
      <c r="BI47" t="e">
        <f>LRP!#REF!</f>
        <v>#REF!</v>
      </c>
      <c r="BJ47" t="e">
        <f>LRP!#REF!</f>
        <v>#REF!</v>
      </c>
      <c r="BK47" t="e">
        <f>LRP!#REF!</f>
        <v>#REF!</v>
      </c>
      <c r="BM47">
        <f t="shared" si="80"/>
        <v>471</v>
      </c>
      <c r="BN47">
        <f t="shared" si="80"/>
        <v>471</v>
      </c>
      <c r="BO47">
        <f t="shared" si="80"/>
        <v>471</v>
      </c>
      <c r="BP47" s="6" t="e">
        <f t="shared" si="25"/>
        <v>#REF!</v>
      </c>
      <c r="BQ47" s="6" t="e">
        <f t="shared" si="26"/>
        <v>#REF!</v>
      </c>
      <c r="BR47" s="6" t="e">
        <f t="shared" si="27"/>
        <v>#REF!</v>
      </c>
      <c r="BS47" s="6" t="e">
        <f t="shared" si="28"/>
        <v>#REF!</v>
      </c>
      <c r="BT47" s="6" t="e">
        <f t="shared" si="29"/>
        <v>#REF!</v>
      </c>
      <c r="BU47" s="6" t="e">
        <f t="shared" si="30"/>
        <v>#REF!</v>
      </c>
      <c r="BV47" s="6" t="e">
        <f t="shared" si="31"/>
        <v>#REF!</v>
      </c>
      <c r="BW47" s="6" t="e">
        <f t="shared" si="32"/>
        <v>#REF!</v>
      </c>
      <c r="BX47" s="6" t="e">
        <f t="shared" si="33"/>
        <v>#REF!</v>
      </c>
      <c r="BY47" s="6" t="e">
        <f t="shared" si="34"/>
        <v>#REF!</v>
      </c>
      <c r="BZ47" s="6" t="e">
        <f t="shared" si="35"/>
        <v>#REF!</v>
      </c>
      <c r="CA47" s="6" t="e">
        <f t="shared" si="36"/>
        <v>#REF!</v>
      </c>
      <c r="CB47" s="6" t="e">
        <f t="shared" si="37"/>
        <v>#REF!</v>
      </c>
      <c r="CC47" s="6" t="e">
        <f t="shared" si="38"/>
        <v>#REF!</v>
      </c>
      <c r="CD47" s="6" t="e">
        <f t="shared" si="39"/>
        <v>#REF!</v>
      </c>
      <c r="CE47" s="6" t="e">
        <f t="shared" si="40"/>
        <v>#REF!</v>
      </c>
      <c r="CF47" s="6" t="e">
        <f t="shared" si="41"/>
        <v>#REF!</v>
      </c>
      <c r="CG47" s="6" t="e">
        <f t="shared" si="42"/>
        <v>#REF!</v>
      </c>
      <c r="CH47" s="6" t="e">
        <f t="shared" si="43"/>
        <v>#REF!</v>
      </c>
      <c r="CI47" s="6" t="e">
        <f t="shared" si="44"/>
        <v>#REF!</v>
      </c>
      <c r="CJ47" s="6" t="e">
        <f t="shared" si="81"/>
        <v>#REF!</v>
      </c>
      <c r="CK47" s="6" t="e">
        <f t="shared" si="81"/>
        <v>#REF!</v>
      </c>
      <c r="CL47" s="6" t="e">
        <f t="shared" si="81"/>
        <v>#REF!</v>
      </c>
      <c r="CM47" s="6" t="e">
        <f t="shared" si="81"/>
        <v>#REF!</v>
      </c>
      <c r="CN47" s="6" t="e">
        <f t="shared" si="81"/>
        <v>#REF!</v>
      </c>
      <c r="CO47" s="6" t="e">
        <f t="shared" si="81"/>
        <v>#REF!</v>
      </c>
      <c r="CP47" s="6" t="e">
        <f t="shared" si="81"/>
        <v>#REF!</v>
      </c>
      <c r="CQ47" s="6" t="e">
        <f t="shared" si="81"/>
        <v>#REF!</v>
      </c>
      <c r="CR47" s="6" t="e">
        <f t="shared" si="81"/>
        <v>#REF!</v>
      </c>
      <c r="CS47" s="6" t="e">
        <f t="shared" si="81"/>
        <v>#REF!</v>
      </c>
      <c r="CU47" s="6" t="e">
        <f t="shared" si="46"/>
        <v>#REF!</v>
      </c>
      <c r="CV47" s="6" t="e">
        <f t="shared" si="47"/>
        <v>#REF!</v>
      </c>
      <c r="CW47" s="6" t="e">
        <f t="shared" si="48"/>
        <v>#REF!</v>
      </c>
      <c r="CX47" s="6" t="e">
        <f t="shared" si="49"/>
        <v>#REF!</v>
      </c>
      <c r="CY47" s="6" t="e">
        <f t="shared" si="50"/>
        <v>#REF!</v>
      </c>
      <c r="CZ47" s="6" t="e">
        <f t="shared" si="51"/>
        <v>#REF!</v>
      </c>
      <c r="DA47" s="6" t="e">
        <f t="shared" si="52"/>
        <v>#REF!</v>
      </c>
      <c r="DB47" s="6" t="e">
        <f t="shared" si="53"/>
        <v>#REF!</v>
      </c>
      <c r="DC47" s="6" t="e">
        <f t="shared" si="54"/>
        <v>#REF!</v>
      </c>
      <c r="DD47" s="6" t="e">
        <f t="shared" si="55"/>
        <v>#REF!</v>
      </c>
      <c r="DE47" s="6" t="e">
        <f t="shared" si="56"/>
        <v>#REF!</v>
      </c>
      <c r="DF47" s="6" t="e">
        <f t="shared" si="57"/>
        <v>#REF!</v>
      </c>
      <c r="DG47" s="6" t="e">
        <f t="shared" si="58"/>
        <v>#REF!</v>
      </c>
      <c r="DH47" s="6" t="e">
        <f t="shared" si="59"/>
        <v>#REF!</v>
      </c>
      <c r="DI47" s="6" t="e">
        <f t="shared" si="60"/>
        <v>#REF!</v>
      </c>
      <c r="DJ47" s="6" t="e">
        <f t="shared" si="61"/>
        <v>#REF!</v>
      </c>
      <c r="DK47" s="6" t="e">
        <f t="shared" si="62"/>
        <v>#REF!</v>
      </c>
      <c r="DL47" s="6" t="e">
        <f t="shared" si="63"/>
        <v>#REF!</v>
      </c>
      <c r="DM47" s="6" t="e">
        <f t="shared" si="64"/>
        <v>#REF!</v>
      </c>
      <c r="DN47" s="6" t="e">
        <f t="shared" si="65"/>
        <v>#REF!</v>
      </c>
      <c r="DO47" s="6" t="e">
        <f t="shared" si="82"/>
        <v>#REF!</v>
      </c>
      <c r="DP47" s="6" t="e">
        <f t="shared" si="82"/>
        <v>#REF!</v>
      </c>
      <c r="DQ47" s="6" t="e">
        <f t="shared" si="82"/>
        <v>#REF!</v>
      </c>
      <c r="DR47" s="6" t="e">
        <f t="shared" si="82"/>
        <v>#REF!</v>
      </c>
      <c r="DS47" s="6" t="e">
        <f t="shared" si="82"/>
        <v>#REF!</v>
      </c>
      <c r="DT47" s="6" t="e">
        <f t="shared" si="82"/>
        <v>#REF!</v>
      </c>
      <c r="DU47" s="6" t="e">
        <f t="shared" si="82"/>
        <v>#REF!</v>
      </c>
      <c r="DV47" s="6" t="e">
        <f t="shared" si="82"/>
        <v>#REF!</v>
      </c>
      <c r="DW47" s="6" t="e">
        <f t="shared" si="82"/>
        <v>#REF!</v>
      </c>
      <c r="DX47" s="6" t="e">
        <f t="shared" si="82"/>
        <v>#REF!</v>
      </c>
      <c r="DZ47" s="6" t="e">
        <f t="shared" si="77"/>
        <v>#REF!</v>
      </c>
      <c r="EA47" s="6" t="e">
        <f t="shared" si="77"/>
        <v>#REF!</v>
      </c>
      <c r="EB47" s="6" t="e">
        <f t="shared" si="77"/>
        <v>#REF!</v>
      </c>
      <c r="EC47" s="6" t="e">
        <f t="shared" si="77"/>
        <v>#REF!</v>
      </c>
      <c r="ED47" s="6" t="e">
        <f t="shared" si="77"/>
        <v>#REF!</v>
      </c>
      <c r="EE47" s="6" t="e">
        <f t="shared" si="77"/>
        <v>#REF!</v>
      </c>
      <c r="EF47" s="6" t="e">
        <f t="shared" si="77"/>
        <v>#REF!</v>
      </c>
      <c r="EG47" s="6" t="e">
        <f t="shared" si="76"/>
        <v>#REF!</v>
      </c>
      <c r="EH47" s="6" t="e">
        <f t="shared" si="76"/>
        <v>#REF!</v>
      </c>
      <c r="EI47" s="6" t="e">
        <f t="shared" si="76"/>
        <v>#REF!</v>
      </c>
      <c r="EJ47" s="6" t="e">
        <f t="shared" si="76"/>
        <v>#REF!</v>
      </c>
      <c r="EK47" s="6" t="e">
        <f t="shared" si="76"/>
        <v>#REF!</v>
      </c>
      <c r="EL47" s="6" t="e">
        <f t="shared" si="76"/>
        <v>#REF!</v>
      </c>
      <c r="EM47" s="6" t="e">
        <f t="shared" si="76"/>
        <v>#REF!</v>
      </c>
      <c r="EN47" s="6" t="e">
        <f t="shared" si="76"/>
        <v>#REF!</v>
      </c>
      <c r="EO47" s="6" t="e">
        <f t="shared" si="76"/>
        <v>#REF!</v>
      </c>
      <c r="EP47" s="6" t="e">
        <f t="shared" si="76"/>
        <v>#REF!</v>
      </c>
      <c r="EQ47" s="6" t="e">
        <f t="shared" si="76"/>
        <v>#REF!</v>
      </c>
      <c r="ER47" s="6" t="e">
        <f t="shared" si="76"/>
        <v>#REF!</v>
      </c>
      <c r="ES47" s="6" t="e">
        <f t="shared" si="76"/>
        <v>#REF!</v>
      </c>
      <c r="ET47" s="6" t="e">
        <f t="shared" si="76"/>
        <v>#REF!</v>
      </c>
      <c r="EU47" s="6" t="e">
        <f t="shared" si="76"/>
        <v>#REF!</v>
      </c>
      <c r="EV47" s="6" t="e">
        <f t="shared" si="76"/>
        <v>#REF!</v>
      </c>
      <c r="EW47" s="6" t="e">
        <f t="shared" si="83"/>
        <v>#REF!</v>
      </c>
      <c r="EX47" s="6" t="e">
        <f t="shared" si="71"/>
        <v>#REF!</v>
      </c>
      <c r="EY47" s="6" t="e">
        <f t="shared" si="71"/>
        <v>#REF!</v>
      </c>
      <c r="EZ47" s="6" t="e">
        <f t="shared" si="71"/>
        <v>#REF!</v>
      </c>
      <c r="FA47" s="6" t="e">
        <f t="shared" si="71"/>
        <v>#REF!</v>
      </c>
      <c r="FB47" s="6" t="e">
        <f t="shared" si="71"/>
        <v>#REF!</v>
      </c>
      <c r="FC47" s="6" t="e">
        <f t="shared" si="71"/>
        <v>#REF!</v>
      </c>
      <c r="FE47" s="6" t="e">
        <f t="shared" si="79"/>
        <v>#REF!</v>
      </c>
      <c r="FF47" s="6" t="e">
        <f t="shared" si="79"/>
        <v>#REF!</v>
      </c>
      <c r="FG47" s="6" t="e">
        <f t="shared" si="79"/>
        <v>#REF!</v>
      </c>
      <c r="FH47" s="6" t="e">
        <f t="shared" si="79"/>
        <v>#REF!</v>
      </c>
      <c r="FI47" s="6" t="e">
        <f t="shared" si="79"/>
        <v>#REF!</v>
      </c>
      <c r="FJ47" s="6" t="e">
        <f t="shared" si="79"/>
        <v>#REF!</v>
      </c>
      <c r="FK47" s="6" t="e">
        <f t="shared" si="79"/>
        <v>#REF!</v>
      </c>
      <c r="FL47" s="6" t="e">
        <f t="shared" si="79"/>
        <v>#REF!</v>
      </c>
      <c r="FM47" s="6" t="e">
        <f t="shared" si="79"/>
        <v>#REF!</v>
      </c>
      <c r="FN47" s="6" t="e">
        <f t="shared" si="79"/>
        <v>#REF!</v>
      </c>
      <c r="FO47" s="6" t="e">
        <f t="shared" si="79"/>
        <v>#REF!</v>
      </c>
      <c r="FP47" s="6" t="e">
        <f t="shared" si="79"/>
        <v>#REF!</v>
      </c>
      <c r="FQ47" s="6" t="e">
        <f t="shared" si="79"/>
        <v>#REF!</v>
      </c>
      <c r="FR47" s="6" t="e">
        <f t="shared" si="79"/>
        <v>#REF!</v>
      </c>
      <c r="FS47" s="6" t="e">
        <f t="shared" si="79"/>
        <v>#REF!</v>
      </c>
      <c r="FT47" s="6" t="e">
        <f t="shared" si="73"/>
        <v>#REF!</v>
      </c>
      <c r="FU47" s="6" t="e">
        <f t="shared" si="73"/>
        <v>#REF!</v>
      </c>
      <c r="FV47" s="6" t="e">
        <f t="shared" si="73"/>
        <v>#REF!</v>
      </c>
      <c r="FW47" s="6" t="e">
        <f t="shared" si="73"/>
        <v>#REF!</v>
      </c>
      <c r="FX47" s="6" t="e">
        <f t="shared" si="73"/>
        <v>#REF!</v>
      </c>
      <c r="FY47" s="6" t="e">
        <f t="shared" si="73"/>
        <v>#REF!</v>
      </c>
      <c r="FZ47" s="6" t="e">
        <f t="shared" si="73"/>
        <v>#REF!</v>
      </c>
      <c r="GA47" s="6" t="e">
        <f t="shared" si="73"/>
        <v>#REF!</v>
      </c>
      <c r="GB47" s="6" t="e">
        <f t="shared" si="73"/>
        <v>#REF!</v>
      </c>
      <c r="GC47" s="6" t="e">
        <f t="shared" si="73"/>
        <v>#REF!</v>
      </c>
      <c r="GD47" s="6" t="e">
        <f t="shared" si="73"/>
        <v>#REF!</v>
      </c>
      <c r="GE47" s="6" t="e">
        <f t="shared" si="73"/>
        <v>#REF!</v>
      </c>
      <c r="GF47" s="6" t="e">
        <f t="shared" si="73"/>
        <v>#REF!</v>
      </c>
      <c r="GG47" s="6" t="e">
        <f t="shared" si="78"/>
        <v>#REF!</v>
      </c>
      <c r="GH47" s="6" t="e">
        <f t="shared" si="78"/>
        <v>#REF!</v>
      </c>
    </row>
    <row r="48" spans="1:190" x14ac:dyDescent="0.3">
      <c r="A48">
        <f t="shared" si="70"/>
        <v>44</v>
      </c>
      <c r="B48">
        <f t="shared" si="6"/>
        <v>471</v>
      </c>
      <c r="C48" s="64" t="e">
        <f>BO48*EXP('Capital Market Assumptions'!#REF!+'Capital Market Assumptions'!#REF!*'Random Draws'!B47)</f>
        <v>#REF!</v>
      </c>
      <c r="D48" s="64" t="e">
        <f>BP48*EXP('Capital Market Assumptions'!#REF!+'Capital Market Assumptions'!#REF!*'Random Draws'!C47)</f>
        <v>#REF!</v>
      </c>
      <c r="E48" s="64" t="e">
        <f>BQ48*EXP('Capital Market Assumptions'!#REF!+'Capital Market Assumptions'!#REF!*'Random Draws'!D47)</f>
        <v>#REF!</v>
      </c>
      <c r="F48" s="64" t="e">
        <f>BR48*EXP('Capital Market Assumptions'!#REF!+'Capital Market Assumptions'!#REF!*'Random Draws'!E47)</f>
        <v>#REF!</v>
      </c>
      <c r="G48" s="64" t="e">
        <f>BS48*EXP('Capital Market Assumptions'!#REF!+'Capital Market Assumptions'!#REF!*'Random Draws'!F47)</f>
        <v>#REF!</v>
      </c>
      <c r="H48" s="6" t="e">
        <f>BT48*EXP('Capital Market Assumptions'!$B$41+'Capital Market Assumptions'!$B$42*'Random Draws'!G47)</f>
        <v>#REF!</v>
      </c>
      <c r="I48" s="6" t="e">
        <f>BU48*EXP('Capital Market Assumptions'!$B$41+'Capital Market Assumptions'!$B$42*'Random Draws'!H47)</f>
        <v>#REF!</v>
      </c>
      <c r="J48" s="6" t="e">
        <f>BV48*EXP('Capital Market Assumptions'!$B$41+'Capital Market Assumptions'!$B$42*'Random Draws'!I47)</f>
        <v>#REF!</v>
      </c>
      <c r="K48" s="6" t="e">
        <f>BW48*EXP('Capital Market Assumptions'!$B$41+'Capital Market Assumptions'!$B$42*'Random Draws'!J47)</f>
        <v>#REF!</v>
      </c>
      <c r="L48" s="6" t="e">
        <f>BX48*EXP('Capital Market Assumptions'!$B$41+'Capital Market Assumptions'!$B$42*'Random Draws'!K47)</f>
        <v>#REF!</v>
      </c>
      <c r="M48" s="6" t="e">
        <f>BY48*EXP('Capital Market Assumptions'!$B$41+'Capital Market Assumptions'!$B$42*'Random Draws'!L47)</f>
        <v>#REF!</v>
      </c>
      <c r="N48" s="6" t="e">
        <f>BZ48*EXP('Capital Market Assumptions'!$B$41+'Capital Market Assumptions'!$B$42*'Random Draws'!M47)</f>
        <v>#REF!</v>
      </c>
      <c r="O48" s="6" t="e">
        <f>CA48*EXP('Capital Market Assumptions'!$B$41+'Capital Market Assumptions'!$B$42*'Random Draws'!N47)</f>
        <v>#REF!</v>
      </c>
      <c r="P48" s="6" t="e">
        <f>CB48*EXP('Capital Market Assumptions'!$B$41+'Capital Market Assumptions'!$B$42*'Random Draws'!O47)</f>
        <v>#REF!</v>
      </c>
      <c r="Q48" s="6" t="e">
        <f>CC48*EXP('Capital Market Assumptions'!$B$41+'Capital Market Assumptions'!$B$42*'Random Draws'!P47)</f>
        <v>#REF!</v>
      </c>
      <c r="R48" s="6" t="e">
        <f>CD48*EXP('Capital Market Assumptions'!$B$41+'Capital Market Assumptions'!$B$42*'Random Draws'!Q47)</f>
        <v>#REF!</v>
      </c>
      <c r="S48" s="6" t="e">
        <f>CE48*EXP('Capital Market Assumptions'!$B$41+'Capital Market Assumptions'!$B$42*'Random Draws'!R47)</f>
        <v>#REF!</v>
      </c>
      <c r="T48" s="6" t="e">
        <f>CF48*EXP('Capital Market Assumptions'!$B$41+'Capital Market Assumptions'!$B$42*'Random Draws'!S47)</f>
        <v>#REF!</v>
      </c>
      <c r="U48" s="6" t="e">
        <f>CG48*EXP('Capital Market Assumptions'!$B$41+'Capital Market Assumptions'!$B$42*'Random Draws'!T47)</f>
        <v>#REF!</v>
      </c>
      <c r="V48" s="6" t="e">
        <f>CH48*EXP('Capital Market Assumptions'!$B$41+'Capital Market Assumptions'!$B$42*'Random Draws'!U47)</f>
        <v>#REF!</v>
      </c>
      <c r="W48" s="6" t="e">
        <f>CI48*EXP('Capital Market Assumptions'!$B$41+'Capital Market Assumptions'!$B$42*'Random Draws'!V47)</f>
        <v>#REF!</v>
      </c>
      <c r="X48" s="6" t="e">
        <f>CJ48*EXP('Capital Market Assumptions'!$B$41+'Capital Market Assumptions'!$B$42*'Random Draws'!W47)</f>
        <v>#REF!</v>
      </c>
      <c r="Y48" s="6" t="e">
        <f>CK48*EXP('Capital Market Assumptions'!$B$41+'Capital Market Assumptions'!$B$42*'Random Draws'!X47)</f>
        <v>#REF!</v>
      </c>
      <c r="Z48" s="6" t="e">
        <f>CL48*EXP('Capital Market Assumptions'!$B$41+'Capital Market Assumptions'!$B$42*'Random Draws'!Y47)</f>
        <v>#REF!</v>
      </c>
      <c r="AA48" s="6" t="e">
        <f>CM48*EXP('Capital Market Assumptions'!$B$41+'Capital Market Assumptions'!$B$42*'Random Draws'!Z47)</f>
        <v>#REF!</v>
      </c>
      <c r="AB48" s="6" t="e">
        <f>CN48*EXP('Capital Market Assumptions'!$B$41+'Capital Market Assumptions'!$B$42*'Random Draws'!AA47)</f>
        <v>#REF!</v>
      </c>
      <c r="AC48" s="6" t="e">
        <f>CO48*EXP('Capital Market Assumptions'!$B$41+'Capital Market Assumptions'!$B$42*'Random Draws'!AB47)</f>
        <v>#REF!</v>
      </c>
      <c r="AD48" s="6" t="e">
        <f>CP48*EXP('Capital Market Assumptions'!$B$41+'Capital Market Assumptions'!$B$42*'Random Draws'!AC47)</f>
        <v>#REF!</v>
      </c>
      <c r="AE48" s="6" t="e">
        <f>CQ48*EXP('Capital Market Assumptions'!$B$41+'Capital Market Assumptions'!$B$42*'Random Draws'!AD47)</f>
        <v>#REF!</v>
      </c>
      <c r="AF48" s="6" t="e">
        <f>CR48*EXP('Capital Market Assumptions'!$B$41+'Capital Market Assumptions'!$B$42*'Random Draws'!AE47)</f>
        <v>#REF!</v>
      </c>
      <c r="AH48">
        <f t="shared" si="15"/>
        <v>4.2999999999999261E-2</v>
      </c>
      <c r="AI48">
        <f t="shared" si="16"/>
        <v>1.0600000000000023</v>
      </c>
      <c r="AJ48">
        <f t="shared" si="17"/>
        <v>2.0930000000000035</v>
      </c>
      <c r="AK48">
        <f t="shared" si="18"/>
        <v>3.1530000000000058</v>
      </c>
      <c r="AL48">
        <f t="shared" si="19"/>
        <v>4.2659999999999911</v>
      </c>
      <c r="AM48">
        <f t="shared" si="20"/>
        <v>5.3020000000000067</v>
      </c>
      <c r="AN48">
        <f t="shared" si="21"/>
        <v>6.3569999999999993</v>
      </c>
      <c r="AO48">
        <f t="shared" si="22"/>
        <v>7.3900000000000006</v>
      </c>
      <c r="AP48">
        <f t="shared" si="23"/>
        <v>8.3549999999999898</v>
      </c>
      <c r="AQ48">
        <f t="shared" si="24"/>
        <v>9.2480000000000047</v>
      </c>
      <c r="AR48">
        <v>9.9540000000000006</v>
      </c>
      <c r="AS48">
        <v>10.536</v>
      </c>
      <c r="AT48">
        <v>11.061999999999999</v>
      </c>
      <c r="AU48">
        <v>11.587</v>
      </c>
      <c r="AV48">
        <v>12.256</v>
      </c>
      <c r="AW48">
        <v>12.815</v>
      </c>
      <c r="AX48">
        <v>13.287000000000001</v>
      </c>
      <c r="AY48">
        <v>13.785</v>
      </c>
      <c r="AZ48">
        <v>14.218999999999999</v>
      </c>
      <c r="BA48">
        <v>14.718999999999999</v>
      </c>
      <c r="BB48" t="e">
        <f>LRP!#REF!</f>
        <v>#REF!</v>
      </c>
      <c r="BC48" t="e">
        <f>LRP!#REF!</f>
        <v>#REF!</v>
      </c>
      <c r="BD48" t="e">
        <f>LRP!#REF!</f>
        <v>#REF!</v>
      </c>
      <c r="BE48" t="e">
        <f>LRP!#REF!</f>
        <v>#REF!</v>
      </c>
      <c r="BF48" t="e">
        <f>LRP!#REF!</f>
        <v>#REF!</v>
      </c>
      <c r="BG48" t="e">
        <f>LRP!#REF!</f>
        <v>#REF!</v>
      </c>
      <c r="BH48" t="e">
        <f>LRP!#REF!</f>
        <v>#REF!</v>
      </c>
      <c r="BI48" t="e">
        <f>LRP!#REF!</f>
        <v>#REF!</v>
      </c>
      <c r="BJ48" t="e">
        <f>LRP!#REF!</f>
        <v>#REF!</v>
      </c>
      <c r="BK48" t="e">
        <f>LRP!#REF!</f>
        <v>#REF!</v>
      </c>
      <c r="BM48">
        <f t="shared" si="80"/>
        <v>471</v>
      </c>
      <c r="BN48">
        <f t="shared" si="80"/>
        <v>471</v>
      </c>
      <c r="BO48">
        <f t="shared" si="80"/>
        <v>471</v>
      </c>
      <c r="BP48" s="6" t="e">
        <f t="shared" si="25"/>
        <v>#REF!</v>
      </c>
      <c r="BQ48" s="6" t="e">
        <f t="shared" si="26"/>
        <v>#REF!</v>
      </c>
      <c r="BR48" s="6" t="e">
        <f t="shared" si="27"/>
        <v>#REF!</v>
      </c>
      <c r="BS48" s="6" t="e">
        <f t="shared" si="28"/>
        <v>#REF!</v>
      </c>
      <c r="BT48" s="6" t="e">
        <f t="shared" si="29"/>
        <v>#REF!</v>
      </c>
      <c r="BU48" s="6" t="e">
        <f t="shared" si="30"/>
        <v>#REF!</v>
      </c>
      <c r="BV48" s="6" t="e">
        <f t="shared" si="31"/>
        <v>#REF!</v>
      </c>
      <c r="BW48" s="6" t="e">
        <f t="shared" si="32"/>
        <v>#REF!</v>
      </c>
      <c r="BX48" s="6" t="e">
        <f t="shared" si="33"/>
        <v>#REF!</v>
      </c>
      <c r="BY48" s="6" t="e">
        <f t="shared" si="34"/>
        <v>#REF!</v>
      </c>
      <c r="BZ48" s="6" t="e">
        <f t="shared" si="35"/>
        <v>#REF!</v>
      </c>
      <c r="CA48" s="6" t="e">
        <f t="shared" si="36"/>
        <v>#REF!</v>
      </c>
      <c r="CB48" s="6" t="e">
        <f t="shared" si="37"/>
        <v>#REF!</v>
      </c>
      <c r="CC48" s="6" t="e">
        <f t="shared" si="38"/>
        <v>#REF!</v>
      </c>
      <c r="CD48" s="6" t="e">
        <f t="shared" si="39"/>
        <v>#REF!</v>
      </c>
      <c r="CE48" s="6" t="e">
        <f t="shared" si="40"/>
        <v>#REF!</v>
      </c>
      <c r="CF48" s="6" t="e">
        <f t="shared" si="41"/>
        <v>#REF!</v>
      </c>
      <c r="CG48" s="6" t="e">
        <f t="shared" si="42"/>
        <v>#REF!</v>
      </c>
      <c r="CH48" s="6" t="e">
        <f t="shared" si="43"/>
        <v>#REF!</v>
      </c>
      <c r="CI48" s="6" t="e">
        <f t="shared" si="44"/>
        <v>#REF!</v>
      </c>
      <c r="CJ48" s="6" t="e">
        <f t="shared" si="81"/>
        <v>#REF!</v>
      </c>
      <c r="CK48" s="6" t="e">
        <f t="shared" si="81"/>
        <v>#REF!</v>
      </c>
      <c r="CL48" s="6" t="e">
        <f t="shared" si="81"/>
        <v>#REF!</v>
      </c>
      <c r="CM48" s="6" t="e">
        <f t="shared" si="81"/>
        <v>#REF!</v>
      </c>
      <c r="CN48" s="6" t="e">
        <f t="shared" si="81"/>
        <v>#REF!</v>
      </c>
      <c r="CO48" s="6" t="e">
        <f t="shared" si="81"/>
        <v>#REF!</v>
      </c>
      <c r="CP48" s="6" t="e">
        <f t="shared" si="81"/>
        <v>#REF!</v>
      </c>
      <c r="CQ48" s="6" t="e">
        <f t="shared" si="81"/>
        <v>#REF!</v>
      </c>
      <c r="CR48" s="6" t="e">
        <f t="shared" si="81"/>
        <v>#REF!</v>
      </c>
      <c r="CS48" s="6" t="e">
        <f t="shared" si="81"/>
        <v>#REF!</v>
      </c>
      <c r="CU48" s="6" t="e">
        <f t="shared" si="46"/>
        <v>#REF!</v>
      </c>
      <c r="CV48" s="6" t="e">
        <f t="shared" si="47"/>
        <v>#REF!</v>
      </c>
      <c r="CW48" s="6" t="e">
        <f t="shared" si="48"/>
        <v>#REF!</v>
      </c>
      <c r="CX48" s="6" t="e">
        <f t="shared" si="49"/>
        <v>#REF!</v>
      </c>
      <c r="CY48" s="6" t="e">
        <f t="shared" si="50"/>
        <v>#REF!</v>
      </c>
      <c r="CZ48" s="6" t="e">
        <f t="shared" si="51"/>
        <v>#REF!</v>
      </c>
      <c r="DA48" s="6" t="e">
        <f t="shared" si="52"/>
        <v>#REF!</v>
      </c>
      <c r="DB48" s="6" t="e">
        <f t="shared" si="53"/>
        <v>#REF!</v>
      </c>
      <c r="DC48" s="6" t="e">
        <f t="shared" si="54"/>
        <v>#REF!</v>
      </c>
      <c r="DD48" s="6" t="e">
        <f t="shared" si="55"/>
        <v>#REF!</v>
      </c>
      <c r="DE48" s="6" t="e">
        <f t="shared" si="56"/>
        <v>#REF!</v>
      </c>
      <c r="DF48" s="6" t="e">
        <f t="shared" si="57"/>
        <v>#REF!</v>
      </c>
      <c r="DG48" s="6" t="e">
        <f t="shared" si="58"/>
        <v>#REF!</v>
      </c>
      <c r="DH48" s="6" t="e">
        <f t="shared" si="59"/>
        <v>#REF!</v>
      </c>
      <c r="DI48" s="6" t="e">
        <f t="shared" si="60"/>
        <v>#REF!</v>
      </c>
      <c r="DJ48" s="6" t="e">
        <f t="shared" si="61"/>
        <v>#REF!</v>
      </c>
      <c r="DK48" s="6" t="e">
        <f t="shared" si="62"/>
        <v>#REF!</v>
      </c>
      <c r="DL48" s="6" t="e">
        <f t="shared" si="63"/>
        <v>#REF!</v>
      </c>
      <c r="DM48" s="6" t="e">
        <f t="shared" si="64"/>
        <v>#REF!</v>
      </c>
      <c r="DN48" s="6" t="e">
        <f t="shared" si="65"/>
        <v>#REF!</v>
      </c>
      <c r="DO48" s="6" t="e">
        <f t="shared" si="82"/>
        <v>#REF!</v>
      </c>
      <c r="DP48" s="6" t="e">
        <f t="shared" si="82"/>
        <v>#REF!</v>
      </c>
      <c r="DQ48" s="6" t="e">
        <f t="shared" si="82"/>
        <v>#REF!</v>
      </c>
      <c r="DR48" s="6" t="e">
        <f t="shared" si="82"/>
        <v>#REF!</v>
      </c>
      <c r="DS48" s="6" t="e">
        <f t="shared" si="82"/>
        <v>#REF!</v>
      </c>
      <c r="DT48" s="6" t="e">
        <f t="shared" si="82"/>
        <v>#REF!</v>
      </c>
      <c r="DU48" s="6" t="e">
        <f t="shared" si="82"/>
        <v>#REF!</v>
      </c>
      <c r="DV48" s="6" t="e">
        <f t="shared" si="82"/>
        <v>#REF!</v>
      </c>
      <c r="DW48" s="6" t="e">
        <f t="shared" si="82"/>
        <v>#REF!</v>
      </c>
      <c r="DX48" s="6" t="e">
        <f t="shared" si="82"/>
        <v>#REF!</v>
      </c>
      <c r="DZ48" s="6" t="e">
        <f t="shared" si="77"/>
        <v>#REF!</v>
      </c>
      <c r="EA48" s="6" t="e">
        <f t="shared" si="77"/>
        <v>#REF!</v>
      </c>
      <c r="EB48" s="6" t="e">
        <f t="shared" si="77"/>
        <v>#REF!</v>
      </c>
      <c r="EC48" s="6" t="e">
        <f t="shared" si="77"/>
        <v>#REF!</v>
      </c>
      <c r="ED48" s="6" t="e">
        <f t="shared" si="77"/>
        <v>#REF!</v>
      </c>
      <c r="EE48" s="6" t="e">
        <f t="shared" si="77"/>
        <v>#REF!</v>
      </c>
      <c r="EF48" s="6" t="e">
        <f t="shared" si="77"/>
        <v>#REF!</v>
      </c>
      <c r="EG48" s="6" t="e">
        <f t="shared" si="76"/>
        <v>#REF!</v>
      </c>
      <c r="EH48" s="6" t="e">
        <f t="shared" si="76"/>
        <v>#REF!</v>
      </c>
      <c r="EI48" s="6" t="e">
        <f t="shared" si="76"/>
        <v>#REF!</v>
      </c>
      <c r="EJ48" s="6" t="e">
        <f t="shared" si="76"/>
        <v>#REF!</v>
      </c>
      <c r="EK48" s="6" t="e">
        <f t="shared" si="76"/>
        <v>#REF!</v>
      </c>
      <c r="EL48" s="6" t="e">
        <f t="shared" si="76"/>
        <v>#REF!</v>
      </c>
      <c r="EM48" s="6" t="e">
        <f t="shared" si="76"/>
        <v>#REF!</v>
      </c>
      <c r="EN48" s="6" t="e">
        <f t="shared" si="76"/>
        <v>#REF!</v>
      </c>
      <c r="EO48" s="6" t="e">
        <f t="shared" si="76"/>
        <v>#REF!</v>
      </c>
      <c r="EP48" s="6" t="e">
        <f t="shared" si="76"/>
        <v>#REF!</v>
      </c>
      <c r="EQ48" s="6" t="e">
        <f t="shared" si="76"/>
        <v>#REF!</v>
      </c>
      <c r="ER48" s="6" t="e">
        <f t="shared" si="76"/>
        <v>#REF!</v>
      </c>
      <c r="ES48" s="6" t="e">
        <f t="shared" si="76"/>
        <v>#REF!</v>
      </c>
      <c r="ET48" s="6" t="e">
        <f t="shared" si="76"/>
        <v>#REF!</v>
      </c>
      <c r="EU48" s="6" t="e">
        <f t="shared" si="76"/>
        <v>#REF!</v>
      </c>
      <c r="EV48" s="6" t="e">
        <f t="shared" si="76"/>
        <v>#REF!</v>
      </c>
      <c r="EW48" s="6" t="e">
        <f t="shared" si="83"/>
        <v>#REF!</v>
      </c>
      <c r="EX48" s="6" t="e">
        <f t="shared" si="71"/>
        <v>#REF!</v>
      </c>
      <c r="EY48" s="6" t="e">
        <f t="shared" si="71"/>
        <v>#REF!</v>
      </c>
      <c r="EZ48" s="6" t="e">
        <f t="shared" si="71"/>
        <v>#REF!</v>
      </c>
      <c r="FA48" s="6" t="e">
        <f t="shared" si="71"/>
        <v>#REF!</v>
      </c>
      <c r="FB48" s="6" t="e">
        <f t="shared" si="71"/>
        <v>#REF!</v>
      </c>
      <c r="FC48" s="6" t="e">
        <f t="shared" si="71"/>
        <v>#REF!</v>
      </c>
      <c r="FE48" s="6" t="e">
        <f t="shared" si="79"/>
        <v>#REF!</v>
      </c>
      <c r="FF48" s="6" t="e">
        <f t="shared" si="79"/>
        <v>#REF!</v>
      </c>
      <c r="FG48" s="6" t="e">
        <f t="shared" si="79"/>
        <v>#REF!</v>
      </c>
      <c r="FH48" s="6" t="e">
        <f t="shared" si="79"/>
        <v>#REF!</v>
      </c>
      <c r="FI48" s="6" t="e">
        <f t="shared" si="79"/>
        <v>#REF!</v>
      </c>
      <c r="FJ48" s="6" t="e">
        <f t="shared" si="79"/>
        <v>#REF!</v>
      </c>
      <c r="FK48" s="6" t="e">
        <f t="shared" si="79"/>
        <v>#REF!</v>
      </c>
      <c r="FL48" s="6" t="e">
        <f t="shared" si="79"/>
        <v>#REF!</v>
      </c>
      <c r="FM48" s="6" t="e">
        <f t="shared" si="79"/>
        <v>#REF!</v>
      </c>
      <c r="FN48" s="6" t="e">
        <f t="shared" si="79"/>
        <v>#REF!</v>
      </c>
      <c r="FO48" s="6" t="e">
        <f t="shared" si="79"/>
        <v>#REF!</v>
      </c>
      <c r="FP48" s="6" t="e">
        <f t="shared" si="79"/>
        <v>#REF!</v>
      </c>
      <c r="FQ48" s="6" t="e">
        <f t="shared" si="79"/>
        <v>#REF!</v>
      </c>
      <c r="FR48" s="6" t="e">
        <f t="shared" si="79"/>
        <v>#REF!</v>
      </c>
      <c r="FS48" s="6" t="e">
        <f t="shared" si="79"/>
        <v>#REF!</v>
      </c>
      <c r="FT48" s="6" t="e">
        <f t="shared" si="73"/>
        <v>#REF!</v>
      </c>
      <c r="FU48" s="6" t="e">
        <f t="shared" si="73"/>
        <v>#REF!</v>
      </c>
      <c r="FV48" s="6" t="e">
        <f t="shared" si="73"/>
        <v>#REF!</v>
      </c>
      <c r="FW48" s="6" t="e">
        <f t="shared" si="73"/>
        <v>#REF!</v>
      </c>
      <c r="FX48" s="6" t="e">
        <f t="shared" si="73"/>
        <v>#REF!</v>
      </c>
      <c r="FY48" s="6" t="e">
        <f t="shared" si="73"/>
        <v>#REF!</v>
      </c>
      <c r="FZ48" s="6" t="e">
        <f t="shared" si="73"/>
        <v>#REF!</v>
      </c>
      <c r="GA48" s="6" t="e">
        <f t="shared" si="73"/>
        <v>#REF!</v>
      </c>
      <c r="GB48" s="6" t="e">
        <f t="shared" si="73"/>
        <v>#REF!</v>
      </c>
      <c r="GC48" s="6" t="e">
        <f t="shared" si="73"/>
        <v>#REF!</v>
      </c>
      <c r="GD48" s="6" t="e">
        <f t="shared" si="73"/>
        <v>#REF!</v>
      </c>
      <c r="GE48" s="6" t="e">
        <f t="shared" si="73"/>
        <v>#REF!</v>
      </c>
      <c r="GF48" s="6" t="e">
        <f t="shared" si="73"/>
        <v>#REF!</v>
      </c>
      <c r="GG48" s="6" t="e">
        <f t="shared" si="78"/>
        <v>#REF!</v>
      </c>
      <c r="GH48" s="6" t="e">
        <f t="shared" si="78"/>
        <v>#REF!</v>
      </c>
    </row>
    <row r="49" spans="1:190" x14ac:dyDescent="0.3">
      <c r="A49">
        <f t="shared" si="70"/>
        <v>45</v>
      </c>
      <c r="B49">
        <f t="shared" si="6"/>
        <v>471</v>
      </c>
      <c r="C49" s="64" t="e">
        <f>BO49*EXP('Capital Market Assumptions'!#REF!+'Capital Market Assumptions'!#REF!*'Random Draws'!B48)</f>
        <v>#REF!</v>
      </c>
      <c r="D49" s="64" t="e">
        <f>BP49*EXP('Capital Market Assumptions'!#REF!+'Capital Market Assumptions'!#REF!*'Random Draws'!C48)</f>
        <v>#REF!</v>
      </c>
      <c r="E49" s="64" t="e">
        <f>BQ49*EXP('Capital Market Assumptions'!#REF!+'Capital Market Assumptions'!#REF!*'Random Draws'!D48)</f>
        <v>#REF!</v>
      </c>
      <c r="F49" s="64" t="e">
        <f>BR49*EXP('Capital Market Assumptions'!#REF!+'Capital Market Assumptions'!#REF!*'Random Draws'!E48)</f>
        <v>#REF!</v>
      </c>
      <c r="G49" s="64" t="e">
        <f>BS49*EXP('Capital Market Assumptions'!#REF!+'Capital Market Assumptions'!#REF!*'Random Draws'!F48)</f>
        <v>#REF!</v>
      </c>
      <c r="H49" s="6" t="e">
        <f>BT49*EXP('Capital Market Assumptions'!$B$41+'Capital Market Assumptions'!$B$42*'Random Draws'!G48)</f>
        <v>#REF!</v>
      </c>
      <c r="I49" s="6" t="e">
        <f>BU49*EXP('Capital Market Assumptions'!$B$41+'Capital Market Assumptions'!$B$42*'Random Draws'!H48)</f>
        <v>#REF!</v>
      </c>
      <c r="J49" s="6" t="e">
        <f>BV49*EXP('Capital Market Assumptions'!$B$41+'Capital Market Assumptions'!$B$42*'Random Draws'!I48)</f>
        <v>#REF!</v>
      </c>
      <c r="K49" s="6" t="e">
        <f>BW49*EXP('Capital Market Assumptions'!$B$41+'Capital Market Assumptions'!$B$42*'Random Draws'!J48)</f>
        <v>#REF!</v>
      </c>
      <c r="L49" s="6" t="e">
        <f>BX49*EXP('Capital Market Assumptions'!$B$41+'Capital Market Assumptions'!$B$42*'Random Draws'!K48)</f>
        <v>#REF!</v>
      </c>
      <c r="M49" s="6" t="e">
        <f>BY49*EXP('Capital Market Assumptions'!$B$41+'Capital Market Assumptions'!$B$42*'Random Draws'!L48)</f>
        <v>#REF!</v>
      </c>
      <c r="N49" s="6" t="e">
        <f>BZ49*EXP('Capital Market Assumptions'!$B$41+'Capital Market Assumptions'!$B$42*'Random Draws'!M48)</f>
        <v>#REF!</v>
      </c>
      <c r="O49" s="6" t="e">
        <f>CA49*EXP('Capital Market Assumptions'!$B$41+'Capital Market Assumptions'!$B$42*'Random Draws'!N48)</f>
        <v>#REF!</v>
      </c>
      <c r="P49" s="6" t="e">
        <f>CB49*EXP('Capital Market Assumptions'!$B$41+'Capital Market Assumptions'!$B$42*'Random Draws'!O48)</f>
        <v>#REF!</v>
      </c>
      <c r="Q49" s="6" t="e">
        <f>CC49*EXP('Capital Market Assumptions'!$B$41+'Capital Market Assumptions'!$B$42*'Random Draws'!P48)</f>
        <v>#REF!</v>
      </c>
      <c r="R49" s="6" t="e">
        <f>CD49*EXP('Capital Market Assumptions'!$B$41+'Capital Market Assumptions'!$B$42*'Random Draws'!Q48)</f>
        <v>#REF!</v>
      </c>
      <c r="S49" s="6" t="e">
        <f>CE49*EXP('Capital Market Assumptions'!$B$41+'Capital Market Assumptions'!$B$42*'Random Draws'!R48)</f>
        <v>#REF!</v>
      </c>
      <c r="T49" s="6" t="e">
        <f>CF49*EXP('Capital Market Assumptions'!$B$41+'Capital Market Assumptions'!$B$42*'Random Draws'!S48)</f>
        <v>#REF!</v>
      </c>
      <c r="U49" s="6" t="e">
        <f>CG49*EXP('Capital Market Assumptions'!$B$41+'Capital Market Assumptions'!$B$42*'Random Draws'!T48)</f>
        <v>#REF!</v>
      </c>
      <c r="V49" s="6" t="e">
        <f>CH49*EXP('Capital Market Assumptions'!$B$41+'Capital Market Assumptions'!$B$42*'Random Draws'!U48)</f>
        <v>#REF!</v>
      </c>
      <c r="W49" s="6" t="e">
        <f>CI49*EXP('Capital Market Assumptions'!$B$41+'Capital Market Assumptions'!$B$42*'Random Draws'!V48)</f>
        <v>#REF!</v>
      </c>
      <c r="X49" s="6" t="e">
        <f>CJ49*EXP('Capital Market Assumptions'!$B$41+'Capital Market Assumptions'!$B$42*'Random Draws'!W48)</f>
        <v>#REF!</v>
      </c>
      <c r="Y49" s="6" t="e">
        <f>CK49*EXP('Capital Market Assumptions'!$B$41+'Capital Market Assumptions'!$B$42*'Random Draws'!X48)</f>
        <v>#REF!</v>
      </c>
      <c r="Z49" s="6" t="e">
        <f>CL49*EXP('Capital Market Assumptions'!$B$41+'Capital Market Assumptions'!$B$42*'Random Draws'!Y48)</f>
        <v>#REF!</v>
      </c>
      <c r="AA49" s="6" t="e">
        <f>CM49*EXP('Capital Market Assumptions'!$B$41+'Capital Market Assumptions'!$B$42*'Random Draws'!Z48)</f>
        <v>#REF!</v>
      </c>
      <c r="AB49" s="6" t="e">
        <f>CN49*EXP('Capital Market Assumptions'!$B$41+'Capital Market Assumptions'!$B$42*'Random Draws'!AA48)</f>
        <v>#REF!</v>
      </c>
      <c r="AC49" s="6" t="e">
        <f>CO49*EXP('Capital Market Assumptions'!$B$41+'Capital Market Assumptions'!$B$42*'Random Draws'!AB48)</f>
        <v>#REF!</v>
      </c>
      <c r="AD49" s="6" t="e">
        <f>CP49*EXP('Capital Market Assumptions'!$B$41+'Capital Market Assumptions'!$B$42*'Random Draws'!AC48)</f>
        <v>#REF!</v>
      </c>
      <c r="AE49" s="6" t="e">
        <f>CQ49*EXP('Capital Market Assumptions'!$B$41+'Capital Market Assumptions'!$B$42*'Random Draws'!AD48)</f>
        <v>#REF!</v>
      </c>
      <c r="AF49" s="6" t="e">
        <f>CR49*EXP('Capital Market Assumptions'!$B$41+'Capital Market Assumptions'!$B$42*'Random Draws'!AE48)</f>
        <v>#REF!</v>
      </c>
      <c r="AH49">
        <f t="shared" si="15"/>
        <v>4.2999999999999261E-2</v>
      </c>
      <c r="AI49">
        <f t="shared" si="16"/>
        <v>1.0600000000000023</v>
      </c>
      <c r="AJ49">
        <f t="shared" si="17"/>
        <v>2.0930000000000035</v>
      </c>
      <c r="AK49">
        <f t="shared" si="18"/>
        <v>3.1530000000000058</v>
      </c>
      <c r="AL49">
        <f t="shared" si="19"/>
        <v>4.2659999999999911</v>
      </c>
      <c r="AM49">
        <f t="shared" si="20"/>
        <v>5.3020000000000067</v>
      </c>
      <c r="AN49">
        <f t="shared" si="21"/>
        <v>6.3569999999999993</v>
      </c>
      <c r="AO49">
        <f t="shared" si="22"/>
        <v>7.3900000000000006</v>
      </c>
      <c r="AP49">
        <f t="shared" si="23"/>
        <v>8.3549999999999898</v>
      </c>
      <c r="AQ49">
        <f t="shared" si="24"/>
        <v>9.2480000000000047</v>
      </c>
      <c r="AR49">
        <v>9.9540000000000006</v>
      </c>
      <c r="AS49">
        <v>10.536</v>
      </c>
      <c r="AT49">
        <v>11.061999999999999</v>
      </c>
      <c r="AU49">
        <v>11.587</v>
      </c>
      <c r="AV49">
        <v>12.256</v>
      </c>
      <c r="AW49">
        <v>12.815</v>
      </c>
      <c r="AX49">
        <v>13.287000000000001</v>
      </c>
      <c r="AY49">
        <v>13.785</v>
      </c>
      <c r="AZ49">
        <v>14.218999999999999</v>
      </c>
      <c r="BA49">
        <v>14.718999999999999</v>
      </c>
      <c r="BB49" t="e">
        <f>LRP!#REF!</f>
        <v>#REF!</v>
      </c>
      <c r="BC49" t="e">
        <f>LRP!#REF!</f>
        <v>#REF!</v>
      </c>
      <c r="BD49" t="e">
        <f>LRP!#REF!</f>
        <v>#REF!</v>
      </c>
      <c r="BE49" t="e">
        <f>LRP!#REF!</f>
        <v>#REF!</v>
      </c>
      <c r="BF49" t="e">
        <f>LRP!#REF!</f>
        <v>#REF!</v>
      </c>
      <c r="BG49" t="e">
        <f>LRP!#REF!</f>
        <v>#REF!</v>
      </c>
      <c r="BH49" t="e">
        <f>LRP!#REF!</f>
        <v>#REF!</v>
      </c>
      <c r="BI49" t="e">
        <f>LRP!#REF!</f>
        <v>#REF!</v>
      </c>
      <c r="BJ49" t="e">
        <f>LRP!#REF!</f>
        <v>#REF!</v>
      </c>
      <c r="BK49" t="e">
        <f>LRP!#REF!</f>
        <v>#REF!</v>
      </c>
      <c r="BM49">
        <f t="shared" si="80"/>
        <v>471</v>
      </c>
      <c r="BN49">
        <f t="shared" si="80"/>
        <v>471</v>
      </c>
      <c r="BO49">
        <f t="shared" si="80"/>
        <v>471</v>
      </c>
      <c r="BP49" s="6" t="e">
        <f t="shared" si="25"/>
        <v>#REF!</v>
      </c>
      <c r="BQ49" s="6" t="e">
        <f t="shared" si="26"/>
        <v>#REF!</v>
      </c>
      <c r="BR49" s="6" t="e">
        <f t="shared" si="27"/>
        <v>#REF!</v>
      </c>
      <c r="BS49" s="6" t="e">
        <f t="shared" si="28"/>
        <v>#REF!</v>
      </c>
      <c r="BT49" s="6" t="e">
        <f t="shared" si="29"/>
        <v>#REF!</v>
      </c>
      <c r="BU49" s="6" t="e">
        <f t="shared" si="30"/>
        <v>#REF!</v>
      </c>
      <c r="BV49" s="6" t="e">
        <f t="shared" si="31"/>
        <v>#REF!</v>
      </c>
      <c r="BW49" s="6" t="e">
        <f t="shared" si="32"/>
        <v>#REF!</v>
      </c>
      <c r="BX49" s="6" t="e">
        <f t="shared" si="33"/>
        <v>#REF!</v>
      </c>
      <c r="BY49" s="6" t="e">
        <f t="shared" si="34"/>
        <v>#REF!</v>
      </c>
      <c r="BZ49" s="6" t="e">
        <f t="shared" si="35"/>
        <v>#REF!</v>
      </c>
      <c r="CA49" s="6" t="e">
        <f t="shared" si="36"/>
        <v>#REF!</v>
      </c>
      <c r="CB49" s="6" t="e">
        <f t="shared" si="37"/>
        <v>#REF!</v>
      </c>
      <c r="CC49" s="6" t="e">
        <f t="shared" si="38"/>
        <v>#REF!</v>
      </c>
      <c r="CD49" s="6" t="e">
        <f t="shared" si="39"/>
        <v>#REF!</v>
      </c>
      <c r="CE49" s="6" t="e">
        <f t="shared" si="40"/>
        <v>#REF!</v>
      </c>
      <c r="CF49" s="6" t="e">
        <f t="shared" si="41"/>
        <v>#REF!</v>
      </c>
      <c r="CG49" s="6" t="e">
        <f t="shared" si="42"/>
        <v>#REF!</v>
      </c>
      <c r="CH49" s="6" t="e">
        <f t="shared" si="43"/>
        <v>#REF!</v>
      </c>
      <c r="CI49" s="6" t="e">
        <f t="shared" si="44"/>
        <v>#REF!</v>
      </c>
      <c r="CJ49" s="6" t="e">
        <f t="shared" si="81"/>
        <v>#REF!</v>
      </c>
      <c r="CK49" s="6" t="e">
        <f t="shared" si="81"/>
        <v>#REF!</v>
      </c>
      <c r="CL49" s="6" t="e">
        <f t="shared" si="81"/>
        <v>#REF!</v>
      </c>
      <c r="CM49" s="6" t="e">
        <f t="shared" si="81"/>
        <v>#REF!</v>
      </c>
      <c r="CN49" s="6" t="e">
        <f t="shared" si="81"/>
        <v>#REF!</v>
      </c>
      <c r="CO49" s="6" t="e">
        <f t="shared" si="81"/>
        <v>#REF!</v>
      </c>
      <c r="CP49" s="6" t="e">
        <f t="shared" si="81"/>
        <v>#REF!</v>
      </c>
      <c r="CQ49" s="6" t="e">
        <f t="shared" si="81"/>
        <v>#REF!</v>
      </c>
      <c r="CR49" s="6" t="e">
        <f t="shared" si="81"/>
        <v>#REF!</v>
      </c>
      <c r="CS49" s="6" t="e">
        <f t="shared" si="81"/>
        <v>#REF!</v>
      </c>
      <c r="CU49" s="6" t="e">
        <f t="shared" si="46"/>
        <v>#REF!</v>
      </c>
      <c r="CV49" s="6" t="e">
        <f t="shared" si="47"/>
        <v>#REF!</v>
      </c>
      <c r="CW49" s="6" t="e">
        <f t="shared" si="48"/>
        <v>#REF!</v>
      </c>
      <c r="CX49" s="6" t="e">
        <f t="shared" si="49"/>
        <v>#REF!</v>
      </c>
      <c r="CY49" s="6" t="e">
        <f t="shared" si="50"/>
        <v>#REF!</v>
      </c>
      <c r="CZ49" s="6" t="e">
        <f t="shared" si="51"/>
        <v>#REF!</v>
      </c>
      <c r="DA49" s="6" t="e">
        <f t="shared" si="52"/>
        <v>#REF!</v>
      </c>
      <c r="DB49" s="6" t="e">
        <f t="shared" si="53"/>
        <v>#REF!</v>
      </c>
      <c r="DC49" s="6" t="e">
        <f t="shared" si="54"/>
        <v>#REF!</v>
      </c>
      <c r="DD49" s="6" t="e">
        <f t="shared" si="55"/>
        <v>#REF!</v>
      </c>
      <c r="DE49" s="6" t="e">
        <f t="shared" si="56"/>
        <v>#REF!</v>
      </c>
      <c r="DF49" s="6" t="e">
        <f t="shared" si="57"/>
        <v>#REF!</v>
      </c>
      <c r="DG49" s="6" t="e">
        <f t="shared" si="58"/>
        <v>#REF!</v>
      </c>
      <c r="DH49" s="6" t="e">
        <f t="shared" si="59"/>
        <v>#REF!</v>
      </c>
      <c r="DI49" s="6" t="e">
        <f t="shared" si="60"/>
        <v>#REF!</v>
      </c>
      <c r="DJ49" s="6" t="e">
        <f t="shared" si="61"/>
        <v>#REF!</v>
      </c>
      <c r="DK49" s="6" t="e">
        <f t="shared" si="62"/>
        <v>#REF!</v>
      </c>
      <c r="DL49" s="6" t="e">
        <f t="shared" si="63"/>
        <v>#REF!</v>
      </c>
      <c r="DM49" s="6" t="e">
        <f t="shared" si="64"/>
        <v>#REF!</v>
      </c>
      <c r="DN49" s="6" t="e">
        <f t="shared" si="65"/>
        <v>#REF!</v>
      </c>
      <c r="DO49" s="6" t="e">
        <f t="shared" si="82"/>
        <v>#REF!</v>
      </c>
      <c r="DP49" s="6" t="e">
        <f t="shared" si="82"/>
        <v>#REF!</v>
      </c>
      <c r="DQ49" s="6" t="e">
        <f t="shared" si="82"/>
        <v>#REF!</v>
      </c>
      <c r="DR49" s="6" t="e">
        <f t="shared" si="82"/>
        <v>#REF!</v>
      </c>
      <c r="DS49" s="6" t="e">
        <f t="shared" si="82"/>
        <v>#REF!</v>
      </c>
      <c r="DT49" s="6" t="e">
        <f t="shared" si="82"/>
        <v>#REF!</v>
      </c>
      <c r="DU49" s="6" t="e">
        <f t="shared" si="82"/>
        <v>#REF!</v>
      </c>
      <c r="DV49" s="6" t="e">
        <f t="shared" si="82"/>
        <v>#REF!</v>
      </c>
      <c r="DW49" s="6" t="e">
        <f t="shared" si="82"/>
        <v>#REF!</v>
      </c>
      <c r="DX49" s="6" t="e">
        <f t="shared" si="82"/>
        <v>#REF!</v>
      </c>
      <c r="DZ49" s="6" t="e">
        <f t="shared" si="77"/>
        <v>#REF!</v>
      </c>
      <c r="EA49" s="6" t="e">
        <f t="shared" si="77"/>
        <v>#REF!</v>
      </c>
      <c r="EB49" s="6" t="e">
        <f t="shared" si="77"/>
        <v>#REF!</v>
      </c>
      <c r="EC49" s="6" t="e">
        <f t="shared" si="77"/>
        <v>#REF!</v>
      </c>
      <c r="ED49" s="6" t="e">
        <f t="shared" si="77"/>
        <v>#REF!</v>
      </c>
      <c r="EE49" s="6" t="e">
        <f t="shared" si="77"/>
        <v>#REF!</v>
      </c>
      <c r="EF49" s="6" t="e">
        <f t="shared" si="77"/>
        <v>#REF!</v>
      </c>
      <c r="EG49" s="6" t="e">
        <f t="shared" si="76"/>
        <v>#REF!</v>
      </c>
      <c r="EH49" s="6" t="e">
        <f t="shared" si="76"/>
        <v>#REF!</v>
      </c>
      <c r="EI49" s="6" t="e">
        <f t="shared" si="76"/>
        <v>#REF!</v>
      </c>
      <c r="EJ49" s="6" t="e">
        <f t="shared" si="76"/>
        <v>#REF!</v>
      </c>
      <c r="EK49" s="6" t="e">
        <f t="shared" si="76"/>
        <v>#REF!</v>
      </c>
      <c r="EL49" s="6" t="e">
        <f t="shared" si="76"/>
        <v>#REF!</v>
      </c>
      <c r="EM49" s="6" t="e">
        <f t="shared" si="76"/>
        <v>#REF!</v>
      </c>
      <c r="EN49" s="6" t="e">
        <f t="shared" si="76"/>
        <v>#REF!</v>
      </c>
      <c r="EO49" s="6" t="e">
        <f t="shared" si="76"/>
        <v>#REF!</v>
      </c>
      <c r="EP49" s="6" t="e">
        <f t="shared" si="76"/>
        <v>#REF!</v>
      </c>
      <c r="EQ49" s="6" t="e">
        <f t="shared" si="76"/>
        <v>#REF!</v>
      </c>
      <c r="ER49" s="6" t="e">
        <f t="shared" si="76"/>
        <v>#REF!</v>
      </c>
      <c r="ES49" s="6" t="e">
        <f t="shared" si="76"/>
        <v>#REF!</v>
      </c>
      <c r="ET49" s="6" t="e">
        <f t="shared" si="76"/>
        <v>#REF!</v>
      </c>
      <c r="EU49" s="6" t="e">
        <f t="shared" si="76"/>
        <v>#REF!</v>
      </c>
      <c r="EV49" s="6" t="e">
        <f t="shared" si="76"/>
        <v>#REF!</v>
      </c>
      <c r="EW49" s="6" t="e">
        <f t="shared" si="83"/>
        <v>#REF!</v>
      </c>
      <c r="EX49" s="6" t="e">
        <f t="shared" si="71"/>
        <v>#REF!</v>
      </c>
      <c r="EY49" s="6" t="e">
        <f t="shared" si="71"/>
        <v>#REF!</v>
      </c>
      <c r="EZ49" s="6" t="e">
        <f t="shared" si="71"/>
        <v>#REF!</v>
      </c>
      <c r="FA49" s="6" t="e">
        <f t="shared" si="71"/>
        <v>#REF!</v>
      </c>
      <c r="FB49" s="6" t="e">
        <f t="shared" si="71"/>
        <v>#REF!</v>
      </c>
      <c r="FC49" s="6" t="e">
        <f t="shared" si="71"/>
        <v>#REF!</v>
      </c>
      <c r="FE49" s="6" t="e">
        <f t="shared" si="79"/>
        <v>#REF!</v>
      </c>
      <c r="FF49" s="6" t="e">
        <f t="shared" si="79"/>
        <v>#REF!</v>
      </c>
      <c r="FG49" s="6" t="e">
        <f t="shared" si="79"/>
        <v>#REF!</v>
      </c>
      <c r="FH49" s="6" t="e">
        <f t="shared" si="79"/>
        <v>#REF!</v>
      </c>
      <c r="FI49" s="6" t="e">
        <f t="shared" si="79"/>
        <v>#REF!</v>
      </c>
      <c r="FJ49" s="6" t="e">
        <f t="shared" si="79"/>
        <v>#REF!</v>
      </c>
      <c r="FK49" s="6" t="e">
        <f t="shared" si="79"/>
        <v>#REF!</v>
      </c>
      <c r="FL49" s="6" t="e">
        <f t="shared" si="79"/>
        <v>#REF!</v>
      </c>
      <c r="FM49" s="6" t="e">
        <f t="shared" si="79"/>
        <v>#REF!</v>
      </c>
      <c r="FN49" s="6" t="e">
        <f t="shared" si="79"/>
        <v>#REF!</v>
      </c>
      <c r="FO49" s="6" t="e">
        <f t="shared" si="79"/>
        <v>#REF!</v>
      </c>
      <c r="FP49" s="6" t="e">
        <f t="shared" si="79"/>
        <v>#REF!</v>
      </c>
      <c r="FQ49" s="6" t="e">
        <f t="shared" si="79"/>
        <v>#REF!</v>
      </c>
      <c r="FR49" s="6" t="e">
        <f t="shared" si="79"/>
        <v>#REF!</v>
      </c>
      <c r="FS49" s="6" t="e">
        <f t="shared" si="79"/>
        <v>#REF!</v>
      </c>
      <c r="FT49" s="6" t="e">
        <f t="shared" si="73"/>
        <v>#REF!</v>
      </c>
      <c r="FU49" s="6" t="e">
        <f t="shared" si="73"/>
        <v>#REF!</v>
      </c>
      <c r="FV49" s="6" t="e">
        <f t="shared" si="73"/>
        <v>#REF!</v>
      </c>
      <c r="FW49" s="6" t="e">
        <f t="shared" si="73"/>
        <v>#REF!</v>
      </c>
      <c r="FX49" s="6" t="e">
        <f t="shared" si="73"/>
        <v>#REF!</v>
      </c>
      <c r="FY49" s="6" t="e">
        <f t="shared" si="73"/>
        <v>#REF!</v>
      </c>
      <c r="FZ49" s="6" t="e">
        <f t="shared" si="73"/>
        <v>#REF!</v>
      </c>
      <c r="GA49" s="6" t="e">
        <f t="shared" si="73"/>
        <v>#REF!</v>
      </c>
      <c r="GB49" s="6" t="e">
        <f t="shared" si="73"/>
        <v>#REF!</v>
      </c>
      <c r="GC49" s="6" t="e">
        <f t="shared" si="73"/>
        <v>#REF!</v>
      </c>
      <c r="GD49" s="6" t="e">
        <f t="shared" si="73"/>
        <v>#REF!</v>
      </c>
      <c r="GE49" s="6" t="e">
        <f t="shared" si="73"/>
        <v>#REF!</v>
      </c>
      <c r="GF49" s="6" t="e">
        <f t="shared" si="73"/>
        <v>#REF!</v>
      </c>
      <c r="GG49" s="6" t="e">
        <f t="shared" si="78"/>
        <v>#REF!</v>
      </c>
      <c r="GH49" s="6" t="e">
        <f t="shared" si="78"/>
        <v>#REF!</v>
      </c>
    </row>
    <row r="50" spans="1:190" x14ac:dyDescent="0.3">
      <c r="A50">
        <f t="shared" si="70"/>
        <v>46</v>
      </c>
      <c r="B50">
        <f t="shared" si="6"/>
        <v>471</v>
      </c>
      <c r="C50" s="64" t="e">
        <f>BO50*EXP('Capital Market Assumptions'!#REF!+'Capital Market Assumptions'!#REF!*'Random Draws'!B49)</f>
        <v>#REF!</v>
      </c>
      <c r="D50" s="64" t="e">
        <f>BP50*EXP('Capital Market Assumptions'!#REF!+'Capital Market Assumptions'!#REF!*'Random Draws'!C49)</f>
        <v>#REF!</v>
      </c>
      <c r="E50" s="64" t="e">
        <f>BQ50*EXP('Capital Market Assumptions'!#REF!+'Capital Market Assumptions'!#REF!*'Random Draws'!D49)</f>
        <v>#REF!</v>
      </c>
      <c r="F50" s="64" t="e">
        <f>BR50*EXP('Capital Market Assumptions'!#REF!+'Capital Market Assumptions'!#REF!*'Random Draws'!E49)</f>
        <v>#REF!</v>
      </c>
      <c r="G50" s="64" t="e">
        <f>BS50*EXP('Capital Market Assumptions'!#REF!+'Capital Market Assumptions'!#REF!*'Random Draws'!F49)</f>
        <v>#REF!</v>
      </c>
      <c r="H50" s="6" t="e">
        <f>BT50*EXP('Capital Market Assumptions'!$B$41+'Capital Market Assumptions'!$B$42*'Random Draws'!G49)</f>
        <v>#REF!</v>
      </c>
      <c r="I50" s="6" t="e">
        <f>BU50*EXP('Capital Market Assumptions'!$B$41+'Capital Market Assumptions'!$B$42*'Random Draws'!H49)</f>
        <v>#REF!</v>
      </c>
      <c r="J50" s="6" t="e">
        <f>BV50*EXP('Capital Market Assumptions'!$B$41+'Capital Market Assumptions'!$B$42*'Random Draws'!I49)</f>
        <v>#REF!</v>
      </c>
      <c r="K50" s="6" t="e">
        <f>BW50*EXP('Capital Market Assumptions'!$B$41+'Capital Market Assumptions'!$B$42*'Random Draws'!J49)</f>
        <v>#REF!</v>
      </c>
      <c r="L50" s="6" t="e">
        <f>BX50*EXP('Capital Market Assumptions'!$B$41+'Capital Market Assumptions'!$B$42*'Random Draws'!K49)</f>
        <v>#REF!</v>
      </c>
      <c r="M50" s="6" t="e">
        <f>BY50*EXP('Capital Market Assumptions'!$B$41+'Capital Market Assumptions'!$B$42*'Random Draws'!L49)</f>
        <v>#REF!</v>
      </c>
      <c r="N50" s="6" t="e">
        <f>BZ50*EXP('Capital Market Assumptions'!$B$41+'Capital Market Assumptions'!$B$42*'Random Draws'!M49)</f>
        <v>#REF!</v>
      </c>
      <c r="O50" s="6" t="e">
        <f>CA50*EXP('Capital Market Assumptions'!$B$41+'Capital Market Assumptions'!$B$42*'Random Draws'!N49)</f>
        <v>#REF!</v>
      </c>
      <c r="P50" s="6" t="e">
        <f>CB50*EXP('Capital Market Assumptions'!$B$41+'Capital Market Assumptions'!$B$42*'Random Draws'!O49)</f>
        <v>#REF!</v>
      </c>
      <c r="Q50" s="6" t="e">
        <f>CC50*EXP('Capital Market Assumptions'!$B$41+'Capital Market Assumptions'!$B$42*'Random Draws'!P49)</f>
        <v>#REF!</v>
      </c>
      <c r="R50" s="6" t="e">
        <f>CD50*EXP('Capital Market Assumptions'!$B$41+'Capital Market Assumptions'!$B$42*'Random Draws'!Q49)</f>
        <v>#REF!</v>
      </c>
      <c r="S50" s="6" t="e">
        <f>CE50*EXP('Capital Market Assumptions'!$B$41+'Capital Market Assumptions'!$B$42*'Random Draws'!R49)</f>
        <v>#REF!</v>
      </c>
      <c r="T50" s="6" t="e">
        <f>CF50*EXP('Capital Market Assumptions'!$B$41+'Capital Market Assumptions'!$B$42*'Random Draws'!S49)</f>
        <v>#REF!</v>
      </c>
      <c r="U50" s="6" t="e">
        <f>CG50*EXP('Capital Market Assumptions'!$B$41+'Capital Market Assumptions'!$B$42*'Random Draws'!T49)</f>
        <v>#REF!</v>
      </c>
      <c r="V50" s="6" t="e">
        <f>CH50*EXP('Capital Market Assumptions'!$B$41+'Capital Market Assumptions'!$B$42*'Random Draws'!U49)</f>
        <v>#REF!</v>
      </c>
      <c r="W50" s="6" t="e">
        <f>CI50*EXP('Capital Market Assumptions'!$B$41+'Capital Market Assumptions'!$B$42*'Random Draws'!V49)</f>
        <v>#REF!</v>
      </c>
      <c r="X50" s="6" t="e">
        <f>CJ50*EXP('Capital Market Assumptions'!$B$41+'Capital Market Assumptions'!$B$42*'Random Draws'!W49)</f>
        <v>#REF!</v>
      </c>
      <c r="Y50" s="6" t="e">
        <f>CK50*EXP('Capital Market Assumptions'!$B$41+'Capital Market Assumptions'!$B$42*'Random Draws'!X49)</f>
        <v>#REF!</v>
      </c>
      <c r="Z50" s="6" t="e">
        <f>CL50*EXP('Capital Market Assumptions'!$B$41+'Capital Market Assumptions'!$B$42*'Random Draws'!Y49)</f>
        <v>#REF!</v>
      </c>
      <c r="AA50" s="6" t="e">
        <f>CM50*EXP('Capital Market Assumptions'!$B$41+'Capital Market Assumptions'!$B$42*'Random Draws'!Z49)</f>
        <v>#REF!</v>
      </c>
      <c r="AB50" s="6" t="e">
        <f>CN50*EXP('Capital Market Assumptions'!$B$41+'Capital Market Assumptions'!$B$42*'Random Draws'!AA49)</f>
        <v>#REF!</v>
      </c>
      <c r="AC50" s="6" t="e">
        <f>CO50*EXP('Capital Market Assumptions'!$B$41+'Capital Market Assumptions'!$B$42*'Random Draws'!AB49)</f>
        <v>#REF!</v>
      </c>
      <c r="AD50" s="6" t="e">
        <f>CP50*EXP('Capital Market Assumptions'!$B$41+'Capital Market Assumptions'!$B$42*'Random Draws'!AC49)</f>
        <v>#REF!</v>
      </c>
      <c r="AE50" s="6" t="e">
        <f>CQ50*EXP('Capital Market Assumptions'!$B$41+'Capital Market Assumptions'!$B$42*'Random Draws'!AD49)</f>
        <v>#REF!</v>
      </c>
      <c r="AF50" s="6" t="e">
        <f>CR50*EXP('Capital Market Assumptions'!$B$41+'Capital Market Assumptions'!$B$42*'Random Draws'!AE49)</f>
        <v>#REF!</v>
      </c>
      <c r="AH50">
        <f t="shared" si="15"/>
        <v>4.2999999999999261E-2</v>
      </c>
      <c r="AI50">
        <f t="shared" si="16"/>
        <v>1.0600000000000023</v>
      </c>
      <c r="AJ50">
        <f t="shared" si="17"/>
        <v>2.0930000000000035</v>
      </c>
      <c r="AK50">
        <f t="shared" si="18"/>
        <v>3.1530000000000058</v>
      </c>
      <c r="AL50">
        <f t="shared" si="19"/>
        <v>4.2659999999999911</v>
      </c>
      <c r="AM50">
        <f t="shared" si="20"/>
        <v>5.3020000000000067</v>
      </c>
      <c r="AN50">
        <f t="shared" si="21"/>
        <v>6.3569999999999993</v>
      </c>
      <c r="AO50">
        <f t="shared" si="22"/>
        <v>7.3900000000000006</v>
      </c>
      <c r="AP50">
        <f t="shared" si="23"/>
        <v>8.3549999999999898</v>
      </c>
      <c r="AQ50">
        <f t="shared" si="24"/>
        <v>9.2480000000000047</v>
      </c>
      <c r="AR50">
        <v>9.9540000000000006</v>
      </c>
      <c r="AS50">
        <v>10.536</v>
      </c>
      <c r="AT50">
        <v>11.061999999999999</v>
      </c>
      <c r="AU50">
        <v>11.587</v>
      </c>
      <c r="AV50">
        <v>12.256</v>
      </c>
      <c r="AW50">
        <v>12.815</v>
      </c>
      <c r="AX50">
        <v>13.287000000000001</v>
      </c>
      <c r="AY50">
        <v>13.785</v>
      </c>
      <c r="AZ50">
        <v>14.218999999999999</v>
      </c>
      <c r="BA50">
        <v>14.718999999999999</v>
      </c>
      <c r="BB50" t="e">
        <f>LRP!#REF!</f>
        <v>#REF!</v>
      </c>
      <c r="BC50" t="e">
        <f>LRP!#REF!</f>
        <v>#REF!</v>
      </c>
      <c r="BD50" t="e">
        <f>LRP!#REF!</f>
        <v>#REF!</v>
      </c>
      <c r="BE50" t="e">
        <f>LRP!#REF!</f>
        <v>#REF!</v>
      </c>
      <c r="BF50" t="e">
        <f>LRP!#REF!</f>
        <v>#REF!</v>
      </c>
      <c r="BG50" t="e">
        <f>LRP!#REF!</f>
        <v>#REF!</v>
      </c>
      <c r="BH50" t="e">
        <f>LRP!#REF!</f>
        <v>#REF!</v>
      </c>
      <c r="BI50" t="e">
        <f>LRP!#REF!</f>
        <v>#REF!</v>
      </c>
      <c r="BJ50" t="e">
        <f>LRP!#REF!</f>
        <v>#REF!</v>
      </c>
      <c r="BK50" t="e">
        <f>LRP!#REF!</f>
        <v>#REF!</v>
      </c>
      <c r="BM50">
        <f t="shared" si="80"/>
        <v>471</v>
      </c>
      <c r="BN50">
        <f t="shared" si="80"/>
        <v>471</v>
      </c>
      <c r="BO50">
        <f t="shared" si="80"/>
        <v>471</v>
      </c>
      <c r="BP50" s="6" t="e">
        <f t="shared" si="25"/>
        <v>#REF!</v>
      </c>
      <c r="BQ50" s="6" t="e">
        <f t="shared" si="26"/>
        <v>#REF!</v>
      </c>
      <c r="BR50" s="6" t="e">
        <f t="shared" si="27"/>
        <v>#REF!</v>
      </c>
      <c r="BS50" s="6" t="e">
        <f t="shared" si="28"/>
        <v>#REF!</v>
      </c>
      <c r="BT50" s="6" t="e">
        <f t="shared" si="29"/>
        <v>#REF!</v>
      </c>
      <c r="BU50" s="6" t="e">
        <f t="shared" si="30"/>
        <v>#REF!</v>
      </c>
      <c r="BV50" s="6" t="e">
        <f t="shared" si="31"/>
        <v>#REF!</v>
      </c>
      <c r="BW50" s="6" t="e">
        <f t="shared" si="32"/>
        <v>#REF!</v>
      </c>
      <c r="BX50" s="6" t="e">
        <f t="shared" si="33"/>
        <v>#REF!</v>
      </c>
      <c r="BY50" s="6" t="e">
        <f t="shared" si="34"/>
        <v>#REF!</v>
      </c>
      <c r="BZ50" s="6" t="e">
        <f t="shared" si="35"/>
        <v>#REF!</v>
      </c>
      <c r="CA50" s="6" t="e">
        <f t="shared" si="36"/>
        <v>#REF!</v>
      </c>
      <c r="CB50" s="6" t="e">
        <f t="shared" si="37"/>
        <v>#REF!</v>
      </c>
      <c r="CC50" s="6" t="e">
        <f t="shared" si="38"/>
        <v>#REF!</v>
      </c>
      <c r="CD50" s="6" t="e">
        <f t="shared" si="39"/>
        <v>#REF!</v>
      </c>
      <c r="CE50" s="6" t="e">
        <f t="shared" si="40"/>
        <v>#REF!</v>
      </c>
      <c r="CF50" s="6" t="e">
        <f t="shared" si="41"/>
        <v>#REF!</v>
      </c>
      <c r="CG50" s="6" t="e">
        <f t="shared" si="42"/>
        <v>#REF!</v>
      </c>
      <c r="CH50" s="6" t="e">
        <f t="shared" si="43"/>
        <v>#REF!</v>
      </c>
      <c r="CI50" s="6" t="e">
        <f t="shared" si="44"/>
        <v>#REF!</v>
      </c>
      <c r="CJ50" s="6" t="e">
        <f t="shared" si="81"/>
        <v>#REF!</v>
      </c>
      <c r="CK50" s="6" t="e">
        <f t="shared" si="81"/>
        <v>#REF!</v>
      </c>
      <c r="CL50" s="6" t="e">
        <f t="shared" si="81"/>
        <v>#REF!</v>
      </c>
      <c r="CM50" s="6" t="e">
        <f t="shared" si="81"/>
        <v>#REF!</v>
      </c>
      <c r="CN50" s="6" t="e">
        <f t="shared" si="81"/>
        <v>#REF!</v>
      </c>
      <c r="CO50" s="6" t="e">
        <f t="shared" si="81"/>
        <v>#REF!</v>
      </c>
      <c r="CP50" s="6" t="e">
        <f t="shared" si="81"/>
        <v>#REF!</v>
      </c>
      <c r="CQ50" s="6" t="e">
        <f t="shared" si="81"/>
        <v>#REF!</v>
      </c>
      <c r="CR50" s="6" t="e">
        <f t="shared" si="81"/>
        <v>#REF!</v>
      </c>
      <c r="CS50" s="6" t="e">
        <f t="shared" si="81"/>
        <v>#REF!</v>
      </c>
      <c r="CU50" s="6" t="e">
        <f t="shared" si="46"/>
        <v>#REF!</v>
      </c>
      <c r="CV50" s="6" t="e">
        <f t="shared" si="47"/>
        <v>#REF!</v>
      </c>
      <c r="CW50" s="6" t="e">
        <f t="shared" si="48"/>
        <v>#REF!</v>
      </c>
      <c r="CX50" s="6" t="e">
        <f t="shared" si="49"/>
        <v>#REF!</v>
      </c>
      <c r="CY50" s="6" t="e">
        <f t="shared" si="50"/>
        <v>#REF!</v>
      </c>
      <c r="CZ50" s="6" t="e">
        <f t="shared" si="51"/>
        <v>#REF!</v>
      </c>
      <c r="DA50" s="6" t="e">
        <f t="shared" si="52"/>
        <v>#REF!</v>
      </c>
      <c r="DB50" s="6" t="e">
        <f t="shared" si="53"/>
        <v>#REF!</v>
      </c>
      <c r="DC50" s="6" t="e">
        <f t="shared" si="54"/>
        <v>#REF!</v>
      </c>
      <c r="DD50" s="6" t="e">
        <f t="shared" si="55"/>
        <v>#REF!</v>
      </c>
      <c r="DE50" s="6" t="e">
        <f t="shared" si="56"/>
        <v>#REF!</v>
      </c>
      <c r="DF50" s="6" t="e">
        <f t="shared" si="57"/>
        <v>#REF!</v>
      </c>
      <c r="DG50" s="6" t="e">
        <f t="shared" si="58"/>
        <v>#REF!</v>
      </c>
      <c r="DH50" s="6" t="e">
        <f t="shared" si="59"/>
        <v>#REF!</v>
      </c>
      <c r="DI50" s="6" t="e">
        <f t="shared" si="60"/>
        <v>#REF!</v>
      </c>
      <c r="DJ50" s="6" t="e">
        <f t="shared" si="61"/>
        <v>#REF!</v>
      </c>
      <c r="DK50" s="6" t="e">
        <f t="shared" si="62"/>
        <v>#REF!</v>
      </c>
      <c r="DL50" s="6" t="e">
        <f t="shared" si="63"/>
        <v>#REF!</v>
      </c>
      <c r="DM50" s="6" t="e">
        <f t="shared" si="64"/>
        <v>#REF!</v>
      </c>
      <c r="DN50" s="6" t="e">
        <f t="shared" si="65"/>
        <v>#REF!</v>
      </c>
      <c r="DO50" s="6" t="e">
        <f t="shared" si="82"/>
        <v>#REF!</v>
      </c>
      <c r="DP50" s="6" t="e">
        <f t="shared" si="82"/>
        <v>#REF!</v>
      </c>
      <c r="DQ50" s="6" t="e">
        <f t="shared" si="82"/>
        <v>#REF!</v>
      </c>
      <c r="DR50" s="6" t="e">
        <f t="shared" si="82"/>
        <v>#REF!</v>
      </c>
      <c r="DS50" s="6" t="e">
        <f t="shared" si="82"/>
        <v>#REF!</v>
      </c>
      <c r="DT50" s="6" t="e">
        <f t="shared" si="82"/>
        <v>#REF!</v>
      </c>
      <c r="DU50" s="6" t="e">
        <f t="shared" si="82"/>
        <v>#REF!</v>
      </c>
      <c r="DV50" s="6" t="e">
        <f t="shared" si="82"/>
        <v>#REF!</v>
      </c>
      <c r="DW50" s="6" t="e">
        <f t="shared" si="82"/>
        <v>#REF!</v>
      </c>
      <c r="DX50" s="6" t="e">
        <f t="shared" si="82"/>
        <v>#REF!</v>
      </c>
      <c r="DZ50" s="6" t="e">
        <f t="shared" si="77"/>
        <v>#REF!</v>
      </c>
      <c r="EA50" s="6" t="e">
        <f t="shared" si="77"/>
        <v>#REF!</v>
      </c>
      <c r="EB50" s="6" t="e">
        <f t="shared" si="77"/>
        <v>#REF!</v>
      </c>
      <c r="EC50" s="6" t="e">
        <f t="shared" si="77"/>
        <v>#REF!</v>
      </c>
      <c r="ED50" s="6" t="e">
        <f t="shared" si="77"/>
        <v>#REF!</v>
      </c>
      <c r="EE50" s="6" t="e">
        <f t="shared" si="77"/>
        <v>#REF!</v>
      </c>
      <c r="EF50" s="6" t="e">
        <f t="shared" si="77"/>
        <v>#REF!</v>
      </c>
      <c r="EG50" s="6" t="e">
        <f t="shared" si="76"/>
        <v>#REF!</v>
      </c>
      <c r="EH50" s="6" t="e">
        <f t="shared" si="76"/>
        <v>#REF!</v>
      </c>
      <c r="EI50" s="6" t="e">
        <f t="shared" si="76"/>
        <v>#REF!</v>
      </c>
      <c r="EJ50" s="6" t="e">
        <f t="shared" si="76"/>
        <v>#REF!</v>
      </c>
      <c r="EK50" s="6" t="e">
        <f t="shared" si="76"/>
        <v>#REF!</v>
      </c>
      <c r="EL50" s="6" t="e">
        <f t="shared" si="76"/>
        <v>#REF!</v>
      </c>
      <c r="EM50" s="6" t="e">
        <f t="shared" si="76"/>
        <v>#REF!</v>
      </c>
      <c r="EN50" s="6" t="e">
        <f t="shared" si="76"/>
        <v>#REF!</v>
      </c>
      <c r="EO50" s="6" t="e">
        <f t="shared" si="76"/>
        <v>#REF!</v>
      </c>
      <c r="EP50" s="6" t="e">
        <f t="shared" si="76"/>
        <v>#REF!</v>
      </c>
      <c r="EQ50" s="6" t="e">
        <f t="shared" si="76"/>
        <v>#REF!</v>
      </c>
      <c r="ER50" s="6" t="e">
        <f t="shared" si="76"/>
        <v>#REF!</v>
      </c>
      <c r="ES50" s="6" t="e">
        <f t="shared" si="76"/>
        <v>#REF!</v>
      </c>
      <c r="ET50" s="6" t="e">
        <f t="shared" si="76"/>
        <v>#REF!</v>
      </c>
      <c r="EU50" s="6" t="e">
        <f t="shared" si="76"/>
        <v>#REF!</v>
      </c>
      <c r="EV50" s="6" t="e">
        <f t="shared" si="76"/>
        <v>#REF!</v>
      </c>
      <c r="EW50" s="6" t="e">
        <f t="shared" si="83"/>
        <v>#REF!</v>
      </c>
      <c r="EX50" s="6" t="e">
        <f t="shared" si="71"/>
        <v>#REF!</v>
      </c>
      <c r="EY50" s="6" t="e">
        <f t="shared" si="71"/>
        <v>#REF!</v>
      </c>
      <c r="EZ50" s="6" t="e">
        <f t="shared" si="71"/>
        <v>#REF!</v>
      </c>
      <c r="FA50" s="6" t="e">
        <f t="shared" si="71"/>
        <v>#REF!</v>
      </c>
      <c r="FB50" s="6" t="e">
        <f t="shared" si="71"/>
        <v>#REF!</v>
      </c>
      <c r="FC50" s="6" t="e">
        <f t="shared" si="71"/>
        <v>#REF!</v>
      </c>
      <c r="FE50" s="6" t="e">
        <f t="shared" si="79"/>
        <v>#REF!</v>
      </c>
      <c r="FF50" s="6" t="e">
        <f t="shared" si="79"/>
        <v>#REF!</v>
      </c>
      <c r="FG50" s="6" t="e">
        <f t="shared" si="79"/>
        <v>#REF!</v>
      </c>
      <c r="FH50" s="6" t="e">
        <f t="shared" si="79"/>
        <v>#REF!</v>
      </c>
      <c r="FI50" s="6" t="e">
        <f t="shared" si="79"/>
        <v>#REF!</v>
      </c>
      <c r="FJ50" s="6" t="e">
        <f t="shared" si="79"/>
        <v>#REF!</v>
      </c>
      <c r="FK50" s="6" t="e">
        <f t="shared" si="79"/>
        <v>#REF!</v>
      </c>
      <c r="FL50" s="6" t="e">
        <f t="shared" si="79"/>
        <v>#REF!</v>
      </c>
      <c r="FM50" s="6" t="e">
        <f t="shared" si="79"/>
        <v>#REF!</v>
      </c>
      <c r="FN50" s="6" t="e">
        <f t="shared" si="79"/>
        <v>#REF!</v>
      </c>
      <c r="FO50" s="6" t="e">
        <f t="shared" si="79"/>
        <v>#REF!</v>
      </c>
      <c r="FP50" s="6" t="e">
        <f t="shared" si="79"/>
        <v>#REF!</v>
      </c>
      <c r="FQ50" s="6" t="e">
        <f t="shared" si="79"/>
        <v>#REF!</v>
      </c>
      <c r="FR50" s="6" t="e">
        <f t="shared" si="79"/>
        <v>#REF!</v>
      </c>
      <c r="FS50" s="6" t="e">
        <f t="shared" si="79"/>
        <v>#REF!</v>
      </c>
      <c r="FT50" s="6" t="e">
        <f t="shared" si="73"/>
        <v>#REF!</v>
      </c>
      <c r="FU50" s="6" t="e">
        <f t="shared" si="73"/>
        <v>#REF!</v>
      </c>
      <c r="FV50" s="6" t="e">
        <f t="shared" si="73"/>
        <v>#REF!</v>
      </c>
      <c r="FW50" s="6" t="e">
        <f t="shared" si="73"/>
        <v>#REF!</v>
      </c>
      <c r="FX50" s="6" t="e">
        <f t="shared" si="73"/>
        <v>#REF!</v>
      </c>
      <c r="FY50" s="6" t="e">
        <f t="shared" si="73"/>
        <v>#REF!</v>
      </c>
      <c r="FZ50" s="6" t="e">
        <f t="shared" si="73"/>
        <v>#REF!</v>
      </c>
      <c r="GA50" s="6" t="e">
        <f t="shared" si="73"/>
        <v>#REF!</v>
      </c>
      <c r="GB50" s="6" t="e">
        <f t="shared" si="73"/>
        <v>#REF!</v>
      </c>
      <c r="GC50" s="6" t="e">
        <f t="shared" si="73"/>
        <v>#REF!</v>
      </c>
      <c r="GD50" s="6" t="e">
        <f t="shared" si="73"/>
        <v>#REF!</v>
      </c>
      <c r="GE50" s="6" t="e">
        <f t="shared" si="73"/>
        <v>#REF!</v>
      </c>
      <c r="GF50" s="6" t="e">
        <f t="shared" si="73"/>
        <v>#REF!</v>
      </c>
      <c r="GG50" s="6" t="e">
        <f t="shared" si="78"/>
        <v>#REF!</v>
      </c>
      <c r="GH50" s="6" t="e">
        <f t="shared" si="78"/>
        <v>#REF!</v>
      </c>
    </row>
    <row r="51" spans="1:190" x14ac:dyDescent="0.3">
      <c r="A51">
        <f t="shared" si="70"/>
        <v>47</v>
      </c>
      <c r="B51">
        <f t="shared" si="6"/>
        <v>471</v>
      </c>
      <c r="C51" s="64" t="e">
        <f>BO51*EXP('Capital Market Assumptions'!#REF!+'Capital Market Assumptions'!#REF!*'Random Draws'!B50)</f>
        <v>#REF!</v>
      </c>
      <c r="D51" s="64" t="e">
        <f>BP51*EXP('Capital Market Assumptions'!#REF!+'Capital Market Assumptions'!#REF!*'Random Draws'!C50)</f>
        <v>#REF!</v>
      </c>
      <c r="E51" s="64" t="e">
        <f>BQ51*EXP('Capital Market Assumptions'!#REF!+'Capital Market Assumptions'!#REF!*'Random Draws'!D50)</f>
        <v>#REF!</v>
      </c>
      <c r="F51" s="64" t="e">
        <f>BR51*EXP('Capital Market Assumptions'!#REF!+'Capital Market Assumptions'!#REF!*'Random Draws'!E50)</f>
        <v>#REF!</v>
      </c>
      <c r="G51" s="64" t="e">
        <f>BS51*EXP('Capital Market Assumptions'!#REF!+'Capital Market Assumptions'!#REF!*'Random Draws'!F50)</f>
        <v>#REF!</v>
      </c>
      <c r="H51" s="6" t="e">
        <f>BT51*EXP('Capital Market Assumptions'!$B$41+'Capital Market Assumptions'!$B$42*'Random Draws'!G50)</f>
        <v>#REF!</v>
      </c>
      <c r="I51" s="6" t="e">
        <f>BU51*EXP('Capital Market Assumptions'!$B$41+'Capital Market Assumptions'!$B$42*'Random Draws'!H50)</f>
        <v>#REF!</v>
      </c>
      <c r="J51" s="6" t="e">
        <f>BV51*EXP('Capital Market Assumptions'!$B$41+'Capital Market Assumptions'!$B$42*'Random Draws'!I50)</f>
        <v>#REF!</v>
      </c>
      <c r="K51" s="6" t="e">
        <f>BW51*EXP('Capital Market Assumptions'!$B$41+'Capital Market Assumptions'!$B$42*'Random Draws'!J50)</f>
        <v>#REF!</v>
      </c>
      <c r="L51" s="6" t="e">
        <f>BX51*EXP('Capital Market Assumptions'!$B$41+'Capital Market Assumptions'!$B$42*'Random Draws'!K50)</f>
        <v>#REF!</v>
      </c>
      <c r="M51" s="6" t="e">
        <f>BY51*EXP('Capital Market Assumptions'!$B$41+'Capital Market Assumptions'!$B$42*'Random Draws'!L50)</f>
        <v>#REF!</v>
      </c>
      <c r="N51" s="6" t="e">
        <f>BZ51*EXP('Capital Market Assumptions'!$B$41+'Capital Market Assumptions'!$B$42*'Random Draws'!M50)</f>
        <v>#REF!</v>
      </c>
      <c r="O51" s="6" t="e">
        <f>CA51*EXP('Capital Market Assumptions'!$B$41+'Capital Market Assumptions'!$B$42*'Random Draws'!N50)</f>
        <v>#REF!</v>
      </c>
      <c r="P51" s="6" t="e">
        <f>CB51*EXP('Capital Market Assumptions'!$B$41+'Capital Market Assumptions'!$B$42*'Random Draws'!O50)</f>
        <v>#REF!</v>
      </c>
      <c r="Q51" s="6" t="e">
        <f>CC51*EXP('Capital Market Assumptions'!$B$41+'Capital Market Assumptions'!$B$42*'Random Draws'!P50)</f>
        <v>#REF!</v>
      </c>
      <c r="R51" s="6" t="e">
        <f>CD51*EXP('Capital Market Assumptions'!$B$41+'Capital Market Assumptions'!$B$42*'Random Draws'!Q50)</f>
        <v>#REF!</v>
      </c>
      <c r="S51" s="6" t="e">
        <f>CE51*EXP('Capital Market Assumptions'!$B$41+'Capital Market Assumptions'!$B$42*'Random Draws'!R50)</f>
        <v>#REF!</v>
      </c>
      <c r="T51" s="6" t="e">
        <f>CF51*EXP('Capital Market Assumptions'!$B$41+'Capital Market Assumptions'!$B$42*'Random Draws'!S50)</f>
        <v>#REF!</v>
      </c>
      <c r="U51" s="6" t="e">
        <f>CG51*EXP('Capital Market Assumptions'!$B$41+'Capital Market Assumptions'!$B$42*'Random Draws'!T50)</f>
        <v>#REF!</v>
      </c>
      <c r="V51" s="6" t="e">
        <f>CH51*EXP('Capital Market Assumptions'!$B$41+'Capital Market Assumptions'!$B$42*'Random Draws'!U50)</f>
        <v>#REF!</v>
      </c>
      <c r="W51" s="6" t="e">
        <f>CI51*EXP('Capital Market Assumptions'!$B$41+'Capital Market Assumptions'!$B$42*'Random Draws'!V50)</f>
        <v>#REF!</v>
      </c>
      <c r="X51" s="6" t="e">
        <f>CJ51*EXP('Capital Market Assumptions'!$B$41+'Capital Market Assumptions'!$B$42*'Random Draws'!W50)</f>
        <v>#REF!</v>
      </c>
      <c r="Y51" s="6" t="e">
        <f>CK51*EXP('Capital Market Assumptions'!$B$41+'Capital Market Assumptions'!$B$42*'Random Draws'!X50)</f>
        <v>#REF!</v>
      </c>
      <c r="Z51" s="6" t="e">
        <f>CL51*EXP('Capital Market Assumptions'!$B$41+'Capital Market Assumptions'!$B$42*'Random Draws'!Y50)</f>
        <v>#REF!</v>
      </c>
      <c r="AA51" s="6" t="e">
        <f>CM51*EXP('Capital Market Assumptions'!$B$41+'Capital Market Assumptions'!$B$42*'Random Draws'!Z50)</f>
        <v>#REF!</v>
      </c>
      <c r="AB51" s="6" t="e">
        <f>CN51*EXP('Capital Market Assumptions'!$B$41+'Capital Market Assumptions'!$B$42*'Random Draws'!AA50)</f>
        <v>#REF!</v>
      </c>
      <c r="AC51" s="6" t="e">
        <f>CO51*EXP('Capital Market Assumptions'!$B$41+'Capital Market Assumptions'!$B$42*'Random Draws'!AB50)</f>
        <v>#REF!</v>
      </c>
      <c r="AD51" s="6" t="e">
        <f>CP51*EXP('Capital Market Assumptions'!$B$41+'Capital Market Assumptions'!$B$42*'Random Draws'!AC50)</f>
        <v>#REF!</v>
      </c>
      <c r="AE51" s="6" t="e">
        <f>CQ51*EXP('Capital Market Assumptions'!$B$41+'Capital Market Assumptions'!$B$42*'Random Draws'!AD50)</f>
        <v>#REF!</v>
      </c>
      <c r="AF51" s="6" t="e">
        <f>CR51*EXP('Capital Market Assumptions'!$B$41+'Capital Market Assumptions'!$B$42*'Random Draws'!AE50)</f>
        <v>#REF!</v>
      </c>
      <c r="AH51">
        <f t="shared" si="15"/>
        <v>4.2999999999999261E-2</v>
      </c>
      <c r="AI51">
        <f t="shared" si="16"/>
        <v>1.0600000000000023</v>
      </c>
      <c r="AJ51">
        <f t="shared" si="17"/>
        <v>2.0930000000000035</v>
      </c>
      <c r="AK51">
        <f t="shared" si="18"/>
        <v>3.1530000000000058</v>
      </c>
      <c r="AL51">
        <f t="shared" si="19"/>
        <v>4.2659999999999911</v>
      </c>
      <c r="AM51">
        <f t="shared" si="20"/>
        <v>5.3020000000000067</v>
      </c>
      <c r="AN51">
        <f t="shared" si="21"/>
        <v>6.3569999999999993</v>
      </c>
      <c r="AO51">
        <f t="shared" si="22"/>
        <v>7.3900000000000006</v>
      </c>
      <c r="AP51">
        <f t="shared" si="23"/>
        <v>8.3549999999999898</v>
      </c>
      <c r="AQ51">
        <f t="shared" si="24"/>
        <v>9.2480000000000047</v>
      </c>
      <c r="AR51">
        <v>9.9540000000000006</v>
      </c>
      <c r="AS51">
        <v>10.536</v>
      </c>
      <c r="AT51">
        <v>11.061999999999999</v>
      </c>
      <c r="AU51">
        <v>11.587</v>
      </c>
      <c r="AV51">
        <v>12.256</v>
      </c>
      <c r="AW51">
        <v>12.815</v>
      </c>
      <c r="AX51">
        <v>13.287000000000001</v>
      </c>
      <c r="AY51">
        <v>13.785</v>
      </c>
      <c r="AZ51">
        <v>14.218999999999999</v>
      </c>
      <c r="BA51">
        <v>14.718999999999999</v>
      </c>
      <c r="BB51" t="e">
        <f>LRP!#REF!</f>
        <v>#REF!</v>
      </c>
      <c r="BC51" t="e">
        <f>LRP!#REF!</f>
        <v>#REF!</v>
      </c>
      <c r="BD51" t="e">
        <f>LRP!#REF!</f>
        <v>#REF!</v>
      </c>
      <c r="BE51" t="e">
        <f>LRP!#REF!</f>
        <v>#REF!</v>
      </c>
      <c r="BF51" t="e">
        <f>LRP!#REF!</f>
        <v>#REF!</v>
      </c>
      <c r="BG51" t="e">
        <f>LRP!#REF!</f>
        <v>#REF!</v>
      </c>
      <c r="BH51" t="e">
        <f>LRP!#REF!</f>
        <v>#REF!</v>
      </c>
      <c r="BI51" t="e">
        <f>LRP!#REF!</f>
        <v>#REF!</v>
      </c>
      <c r="BJ51" t="e">
        <f>LRP!#REF!</f>
        <v>#REF!</v>
      </c>
      <c r="BK51" t="e">
        <f>LRP!#REF!</f>
        <v>#REF!</v>
      </c>
      <c r="BM51">
        <f t="shared" si="80"/>
        <v>471</v>
      </c>
      <c r="BN51">
        <f t="shared" si="80"/>
        <v>471</v>
      </c>
      <c r="BO51">
        <f t="shared" si="80"/>
        <v>471</v>
      </c>
      <c r="BP51" s="6" t="e">
        <f t="shared" si="25"/>
        <v>#REF!</v>
      </c>
      <c r="BQ51" s="6" t="e">
        <f t="shared" si="26"/>
        <v>#REF!</v>
      </c>
      <c r="BR51" s="6" t="e">
        <f t="shared" si="27"/>
        <v>#REF!</v>
      </c>
      <c r="BS51" s="6" t="e">
        <f t="shared" si="28"/>
        <v>#REF!</v>
      </c>
      <c r="BT51" s="6" t="e">
        <f t="shared" si="29"/>
        <v>#REF!</v>
      </c>
      <c r="BU51" s="6" t="e">
        <f t="shared" si="30"/>
        <v>#REF!</v>
      </c>
      <c r="BV51" s="6" t="e">
        <f t="shared" si="31"/>
        <v>#REF!</v>
      </c>
      <c r="BW51" s="6" t="e">
        <f t="shared" si="32"/>
        <v>#REF!</v>
      </c>
      <c r="BX51" s="6" t="e">
        <f t="shared" si="33"/>
        <v>#REF!</v>
      </c>
      <c r="BY51" s="6" t="e">
        <f t="shared" si="34"/>
        <v>#REF!</v>
      </c>
      <c r="BZ51" s="6" t="e">
        <f t="shared" si="35"/>
        <v>#REF!</v>
      </c>
      <c r="CA51" s="6" t="e">
        <f t="shared" si="36"/>
        <v>#REF!</v>
      </c>
      <c r="CB51" s="6" t="e">
        <f t="shared" si="37"/>
        <v>#REF!</v>
      </c>
      <c r="CC51" s="6" t="e">
        <f t="shared" si="38"/>
        <v>#REF!</v>
      </c>
      <c r="CD51" s="6" t="e">
        <f t="shared" si="39"/>
        <v>#REF!</v>
      </c>
      <c r="CE51" s="6" t="e">
        <f t="shared" si="40"/>
        <v>#REF!</v>
      </c>
      <c r="CF51" s="6" t="e">
        <f t="shared" si="41"/>
        <v>#REF!</v>
      </c>
      <c r="CG51" s="6" t="e">
        <f t="shared" si="42"/>
        <v>#REF!</v>
      </c>
      <c r="CH51" s="6" t="e">
        <f t="shared" si="43"/>
        <v>#REF!</v>
      </c>
      <c r="CI51" s="6" t="e">
        <f t="shared" si="44"/>
        <v>#REF!</v>
      </c>
      <c r="CJ51" s="6" t="e">
        <f t="shared" si="81"/>
        <v>#REF!</v>
      </c>
      <c r="CK51" s="6" t="e">
        <f t="shared" si="81"/>
        <v>#REF!</v>
      </c>
      <c r="CL51" s="6" t="e">
        <f t="shared" si="81"/>
        <v>#REF!</v>
      </c>
      <c r="CM51" s="6" t="e">
        <f t="shared" si="81"/>
        <v>#REF!</v>
      </c>
      <c r="CN51" s="6" t="e">
        <f t="shared" si="81"/>
        <v>#REF!</v>
      </c>
      <c r="CO51" s="6" t="e">
        <f t="shared" si="81"/>
        <v>#REF!</v>
      </c>
      <c r="CP51" s="6" t="e">
        <f t="shared" si="81"/>
        <v>#REF!</v>
      </c>
      <c r="CQ51" s="6" t="e">
        <f t="shared" si="81"/>
        <v>#REF!</v>
      </c>
      <c r="CR51" s="6" t="e">
        <f t="shared" si="81"/>
        <v>#REF!</v>
      </c>
      <c r="CS51" s="6" t="e">
        <f t="shared" si="81"/>
        <v>#REF!</v>
      </c>
      <c r="CU51" s="6" t="e">
        <f t="shared" si="46"/>
        <v>#REF!</v>
      </c>
      <c r="CV51" s="6" t="e">
        <f t="shared" si="47"/>
        <v>#REF!</v>
      </c>
      <c r="CW51" s="6" t="e">
        <f t="shared" si="48"/>
        <v>#REF!</v>
      </c>
      <c r="CX51" s="6" t="e">
        <f t="shared" si="49"/>
        <v>#REF!</v>
      </c>
      <c r="CY51" s="6" t="e">
        <f t="shared" si="50"/>
        <v>#REF!</v>
      </c>
      <c r="CZ51" s="6" t="e">
        <f t="shared" si="51"/>
        <v>#REF!</v>
      </c>
      <c r="DA51" s="6" t="e">
        <f t="shared" si="52"/>
        <v>#REF!</v>
      </c>
      <c r="DB51" s="6" t="e">
        <f t="shared" si="53"/>
        <v>#REF!</v>
      </c>
      <c r="DC51" s="6" t="e">
        <f t="shared" si="54"/>
        <v>#REF!</v>
      </c>
      <c r="DD51" s="6" t="e">
        <f t="shared" si="55"/>
        <v>#REF!</v>
      </c>
      <c r="DE51" s="6" t="e">
        <f t="shared" si="56"/>
        <v>#REF!</v>
      </c>
      <c r="DF51" s="6" t="e">
        <f t="shared" si="57"/>
        <v>#REF!</v>
      </c>
      <c r="DG51" s="6" t="e">
        <f t="shared" si="58"/>
        <v>#REF!</v>
      </c>
      <c r="DH51" s="6" t="e">
        <f t="shared" si="59"/>
        <v>#REF!</v>
      </c>
      <c r="DI51" s="6" t="e">
        <f t="shared" si="60"/>
        <v>#REF!</v>
      </c>
      <c r="DJ51" s="6" t="e">
        <f t="shared" si="61"/>
        <v>#REF!</v>
      </c>
      <c r="DK51" s="6" t="e">
        <f t="shared" si="62"/>
        <v>#REF!</v>
      </c>
      <c r="DL51" s="6" t="e">
        <f t="shared" si="63"/>
        <v>#REF!</v>
      </c>
      <c r="DM51" s="6" t="e">
        <f t="shared" si="64"/>
        <v>#REF!</v>
      </c>
      <c r="DN51" s="6" t="e">
        <f t="shared" si="65"/>
        <v>#REF!</v>
      </c>
      <c r="DO51" s="6" t="e">
        <f t="shared" si="82"/>
        <v>#REF!</v>
      </c>
      <c r="DP51" s="6" t="e">
        <f t="shared" si="82"/>
        <v>#REF!</v>
      </c>
      <c r="DQ51" s="6" t="e">
        <f t="shared" si="82"/>
        <v>#REF!</v>
      </c>
      <c r="DR51" s="6" t="e">
        <f t="shared" si="82"/>
        <v>#REF!</v>
      </c>
      <c r="DS51" s="6" t="e">
        <f t="shared" si="82"/>
        <v>#REF!</v>
      </c>
      <c r="DT51" s="6" t="e">
        <f t="shared" si="82"/>
        <v>#REF!</v>
      </c>
      <c r="DU51" s="6" t="e">
        <f t="shared" si="82"/>
        <v>#REF!</v>
      </c>
      <c r="DV51" s="6" t="e">
        <f t="shared" si="82"/>
        <v>#REF!</v>
      </c>
      <c r="DW51" s="6" t="e">
        <f t="shared" si="82"/>
        <v>#REF!</v>
      </c>
      <c r="DX51" s="6" t="e">
        <f t="shared" si="82"/>
        <v>#REF!</v>
      </c>
      <c r="DZ51" s="6" t="e">
        <f t="shared" si="77"/>
        <v>#REF!</v>
      </c>
      <c r="EA51" s="6" t="e">
        <f t="shared" si="77"/>
        <v>#REF!</v>
      </c>
      <c r="EB51" s="6" t="e">
        <f t="shared" si="77"/>
        <v>#REF!</v>
      </c>
      <c r="EC51" s="6" t="e">
        <f t="shared" si="77"/>
        <v>#REF!</v>
      </c>
      <c r="ED51" s="6" t="e">
        <f t="shared" si="77"/>
        <v>#REF!</v>
      </c>
      <c r="EE51" s="6" t="e">
        <f t="shared" si="77"/>
        <v>#REF!</v>
      </c>
      <c r="EF51" s="6" t="e">
        <f t="shared" si="77"/>
        <v>#REF!</v>
      </c>
      <c r="EG51" s="6" t="e">
        <f t="shared" si="76"/>
        <v>#REF!</v>
      </c>
      <c r="EH51" s="6" t="e">
        <f t="shared" si="76"/>
        <v>#REF!</v>
      </c>
      <c r="EI51" s="6" t="e">
        <f t="shared" si="76"/>
        <v>#REF!</v>
      </c>
      <c r="EJ51" s="6" t="e">
        <f t="shared" si="76"/>
        <v>#REF!</v>
      </c>
      <c r="EK51" s="6" t="e">
        <f t="shared" si="76"/>
        <v>#REF!</v>
      </c>
      <c r="EL51" s="6" t="e">
        <f t="shared" si="76"/>
        <v>#REF!</v>
      </c>
      <c r="EM51" s="6" t="e">
        <f t="shared" si="76"/>
        <v>#REF!</v>
      </c>
      <c r="EN51" s="6" t="e">
        <f t="shared" si="76"/>
        <v>#REF!</v>
      </c>
      <c r="EO51" s="6" t="e">
        <f t="shared" si="76"/>
        <v>#REF!</v>
      </c>
      <c r="EP51" s="6" t="e">
        <f t="shared" si="76"/>
        <v>#REF!</v>
      </c>
      <c r="EQ51" s="6" t="e">
        <f t="shared" si="76"/>
        <v>#REF!</v>
      </c>
      <c r="ER51" s="6" t="e">
        <f t="shared" si="76"/>
        <v>#REF!</v>
      </c>
      <c r="ES51" s="6" t="e">
        <f t="shared" si="76"/>
        <v>#REF!</v>
      </c>
      <c r="ET51" s="6" t="e">
        <f t="shared" si="76"/>
        <v>#REF!</v>
      </c>
      <c r="EU51" s="6" t="e">
        <f t="shared" si="76"/>
        <v>#REF!</v>
      </c>
      <c r="EV51" s="6" t="e">
        <f t="shared" si="76"/>
        <v>#REF!</v>
      </c>
      <c r="EW51" s="6" t="e">
        <f t="shared" si="83"/>
        <v>#REF!</v>
      </c>
      <c r="EX51" s="6" t="e">
        <f t="shared" si="71"/>
        <v>#REF!</v>
      </c>
      <c r="EY51" s="6" t="e">
        <f t="shared" si="71"/>
        <v>#REF!</v>
      </c>
      <c r="EZ51" s="6" t="e">
        <f t="shared" si="71"/>
        <v>#REF!</v>
      </c>
      <c r="FA51" s="6" t="e">
        <f t="shared" si="71"/>
        <v>#REF!</v>
      </c>
      <c r="FB51" s="6" t="e">
        <f t="shared" si="71"/>
        <v>#REF!</v>
      </c>
      <c r="FC51" s="6" t="e">
        <f t="shared" si="71"/>
        <v>#REF!</v>
      </c>
      <c r="FE51" s="6" t="e">
        <f t="shared" si="79"/>
        <v>#REF!</v>
      </c>
      <c r="FF51" s="6" t="e">
        <f t="shared" si="79"/>
        <v>#REF!</v>
      </c>
      <c r="FG51" s="6" t="e">
        <f t="shared" si="79"/>
        <v>#REF!</v>
      </c>
      <c r="FH51" s="6" t="e">
        <f t="shared" si="79"/>
        <v>#REF!</v>
      </c>
      <c r="FI51" s="6" t="e">
        <f t="shared" si="79"/>
        <v>#REF!</v>
      </c>
      <c r="FJ51" s="6" t="e">
        <f t="shared" si="79"/>
        <v>#REF!</v>
      </c>
      <c r="FK51" s="6" t="e">
        <f t="shared" si="79"/>
        <v>#REF!</v>
      </c>
      <c r="FL51" s="6" t="e">
        <f t="shared" si="79"/>
        <v>#REF!</v>
      </c>
      <c r="FM51" s="6" t="e">
        <f t="shared" si="79"/>
        <v>#REF!</v>
      </c>
      <c r="FN51" s="6" t="e">
        <f t="shared" si="79"/>
        <v>#REF!</v>
      </c>
      <c r="FO51" s="6" t="e">
        <f t="shared" si="79"/>
        <v>#REF!</v>
      </c>
      <c r="FP51" s="6" t="e">
        <f t="shared" si="79"/>
        <v>#REF!</v>
      </c>
      <c r="FQ51" s="6" t="e">
        <f t="shared" si="79"/>
        <v>#REF!</v>
      </c>
      <c r="FR51" s="6" t="e">
        <f t="shared" si="79"/>
        <v>#REF!</v>
      </c>
      <c r="FS51" s="6" t="e">
        <f t="shared" si="79"/>
        <v>#REF!</v>
      </c>
      <c r="FT51" s="6" t="e">
        <f t="shared" si="73"/>
        <v>#REF!</v>
      </c>
      <c r="FU51" s="6" t="e">
        <f t="shared" si="73"/>
        <v>#REF!</v>
      </c>
      <c r="FV51" s="6" t="e">
        <f t="shared" si="73"/>
        <v>#REF!</v>
      </c>
      <c r="FW51" s="6" t="e">
        <f t="shared" si="73"/>
        <v>#REF!</v>
      </c>
      <c r="FX51" s="6" t="e">
        <f t="shared" si="73"/>
        <v>#REF!</v>
      </c>
      <c r="FY51" s="6" t="e">
        <f t="shared" si="73"/>
        <v>#REF!</v>
      </c>
      <c r="FZ51" s="6" t="e">
        <f t="shared" si="73"/>
        <v>#REF!</v>
      </c>
      <c r="GA51" s="6" t="e">
        <f t="shared" si="73"/>
        <v>#REF!</v>
      </c>
      <c r="GB51" s="6" t="e">
        <f t="shared" si="73"/>
        <v>#REF!</v>
      </c>
      <c r="GC51" s="6" t="e">
        <f t="shared" si="73"/>
        <v>#REF!</v>
      </c>
      <c r="GD51" s="6" t="e">
        <f t="shared" si="73"/>
        <v>#REF!</v>
      </c>
      <c r="GE51" s="6" t="e">
        <f t="shared" si="73"/>
        <v>#REF!</v>
      </c>
      <c r="GF51" s="6" t="e">
        <f t="shared" si="73"/>
        <v>#REF!</v>
      </c>
      <c r="GG51" s="6" t="e">
        <f t="shared" si="78"/>
        <v>#REF!</v>
      </c>
      <c r="GH51" s="6" t="e">
        <f t="shared" si="78"/>
        <v>#REF!</v>
      </c>
    </row>
    <row r="52" spans="1:190" x14ac:dyDescent="0.3">
      <c r="A52">
        <f t="shared" si="70"/>
        <v>48</v>
      </c>
      <c r="B52">
        <f t="shared" si="6"/>
        <v>471</v>
      </c>
      <c r="C52" s="64" t="e">
        <f>BO52*EXP('Capital Market Assumptions'!#REF!+'Capital Market Assumptions'!#REF!*'Random Draws'!B51)</f>
        <v>#REF!</v>
      </c>
      <c r="D52" s="64" t="e">
        <f>BP52*EXP('Capital Market Assumptions'!#REF!+'Capital Market Assumptions'!#REF!*'Random Draws'!C51)</f>
        <v>#REF!</v>
      </c>
      <c r="E52" s="64" t="e">
        <f>BQ52*EXP('Capital Market Assumptions'!#REF!+'Capital Market Assumptions'!#REF!*'Random Draws'!D51)</f>
        <v>#REF!</v>
      </c>
      <c r="F52" s="64" t="e">
        <f>BR52*EXP('Capital Market Assumptions'!#REF!+'Capital Market Assumptions'!#REF!*'Random Draws'!E51)</f>
        <v>#REF!</v>
      </c>
      <c r="G52" s="64" t="e">
        <f>BS52*EXP('Capital Market Assumptions'!#REF!+'Capital Market Assumptions'!#REF!*'Random Draws'!F51)</f>
        <v>#REF!</v>
      </c>
      <c r="H52" s="6" t="e">
        <f>BT52*EXP('Capital Market Assumptions'!$B$41+'Capital Market Assumptions'!$B$42*'Random Draws'!G51)</f>
        <v>#REF!</v>
      </c>
      <c r="I52" s="6" t="e">
        <f>BU52*EXP('Capital Market Assumptions'!$B$41+'Capital Market Assumptions'!$B$42*'Random Draws'!H51)</f>
        <v>#REF!</v>
      </c>
      <c r="J52" s="6" t="e">
        <f>BV52*EXP('Capital Market Assumptions'!$B$41+'Capital Market Assumptions'!$B$42*'Random Draws'!I51)</f>
        <v>#REF!</v>
      </c>
      <c r="K52" s="6" t="e">
        <f>BW52*EXP('Capital Market Assumptions'!$B$41+'Capital Market Assumptions'!$B$42*'Random Draws'!J51)</f>
        <v>#REF!</v>
      </c>
      <c r="L52" s="6" t="e">
        <f>BX52*EXP('Capital Market Assumptions'!$B$41+'Capital Market Assumptions'!$B$42*'Random Draws'!K51)</f>
        <v>#REF!</v>
      </c>
      <c r="M52" s="6" t="e">
        <f>BY52*EXP('Capital Market Assumptions'!$B$41+'Capital Market Assumptions'!$B$42*'Random Draws'!L51)</f>
        <v>#REF!</v>
      </c>
      <c r="N52" s="6" t="e">
        <f>BZ52*EXP('Capital Market Assumptions'!$B$41+'Capital Market Assumptions'!$B$42*'Random Draws'!M51)</f>
        <v>#REF!</v>
      </c>
      <c r="O52" s="6" t="e">
        <f>CA52*EXP('Capital Market Assumptions'!$B$41+'Capital Market Assumptions'!$B$42*'Random Draws'!N51)</f>
        <v>#REF!</v>
      </c>
      <c r="P52" s="6" t="e">
        <f>CB52*EXP('Capital Market Assumptions'!$B$41+'Capital Market Assumptions'!$B$42*'Random Draws'!O51)</f>
        <v>#REF!</v>
      </c>
      <c r="Q52" s="6" t="e">
        <f>CC52*EXP('Capital Market Assumptions'!$B$41+'Capital Market Assumptions'!$B$42*'Random Draws'!P51)</f>
        <v>#REF!</v>
      </c>
      <c r="R52" s="6" t="e">
        <f>CD52*EXP('Capital Market Assumptions'!$B$41+'Capital Market Assumptions'!$B$42*'Random Draws'!Q51)</f>
        <v>#REF!</v>
      </c>
      <c r="S52" s="6" t="e">
        <f>CE52*EXP('Capital Market Assumptions'!$B$41+'Capital Market Assumptions'!$B$42*'Random Draws'!R51)</f>
        <v>#REF!</v>
      </c>
      <c r="T52" s="6" t="e">
        <f>CF52*EXP('Capital Market Assumptions'!$B$41+'Capital Market Assumptions'!$B$42*'Random Draws'!S51)</f>
        <v>#REF!</v>
      </c>
      <c r="U52" s="6" t="e">
        <f>CG52*EXP('Capital Market Assumptions'!$B$41+'Capital Market Assumptions'!$B$42*'Random Draws'!T51)</f>
        <v>#REF!</v>
      </c>
      <c r="V52" s="6" t="e">
        <f>CH52*EXP('Capital Market Assumptions'!$B$41+'Capital Market Assumptions'!$B$42*'Random Draws'!U51)</f>
        <v>#REF!</v>
      </c>
      <c r="W52" s="6" t="e">
        <f>CI52*EXP('Capital Market Assumptions'!$B$41+'Capital Market Assumptions'!$B$42*'Random Draws'!V51)</f>
        <v>#REF!</v>
      </c>
      <c r="X52" s="6" t="e">
        <f>CJ52*EXP('Capital Market Assumptions'!$B$41+'Capital Market Assumptions'!$B$42*'Random Draws'!W51)</f>
        <v>#REF!</v>
      </c>
      <c r="Y52" s="6" t="e">
        <f>CK52*EXP('Capital Market Assumptions'!$B$41+'Capital Market Assumptions'!$B$42*'Random Draws'!X51)</f>
        <v>#REF!</v>
      </c>
      <c r="Z52" s="6" t="e">
        <f>CL52*EXP('Capital Market Assumptions'!$B$41+'Capital Market Assumptions'!$B$42*'Random Draws'!Y51)</f>
        <v>#REF!</v>
      </c>
      <c r="AA52" s="6" t="e">
        <f>CM52*EXP('Capital Market Assumptions'!$B$41+'Capital Market Assumptions'!$B$42*'Random Draws'!Z51)</f>
        <v>#REF!</v>
      </c>
      <c r="AB52" s="6" t="e">
        <f>CN52*EXP('Capital Market Assumptions'!$B$41+'Capital Market Assumptions'!$B$42*'Random Draws'!AA51)</f>
        <v>#REF!</v>
      </c>
      <c r="AC52" s="6" t="e">
        <f>CO52*EXP('Capital Market Assumptions'!$B$41+'Capital Market Assumptions'!$B$42*'Random Draws'!AB51)</f>
        <v>#REF!</v>
      </c>
      <c r="AD52" s="6" t="e">
        <f>CP52*EXP('Capital Market Assumptions'!$B$41+'Capital Market Assumptions'!$B$42*'Random Draws'!AC51)</f>
        <v>#REF!</v>
      </c>
      <c r="AE52" s="6" t="e">
        <f>CQ52*EXP('Capital Market Assumptions'!$B$41+'Capital Market Assumptions'!$B$42*'Random Draws'!AD51)</f>
        <v>#REF!</v>
      </c>
      <c r="AF52" s="6" t="e">
        <f>CR52*EXP('Capital Market Assumptions'!$B$41+'Capital Market Assumptions'!$B$42*'Random Draws'!AE51)</f>
        <v>#REF!</v>
      </c>
      <c r="AH52">
        <f t="shared" si="15"/>
        <v>4.2999999999999261E-2</v>
      </c>
      <c r="AI52">
        <f t="shared" si="16"/>
        <v>1.0600000000000023</v>
      </c>
      <c r="AJ52">
        <f t="shared" si="17"/>
        <v>2.0930000000000035</v>
      </c>
      <c r="AK52">
        <f t="shared" si="18"/>
        <v>3.1530000000000058</v>
      </c>
      <c r="AL52">
        <f t="shared" si="19"/>
        <v>4.2659999999999911</v>
      </c>
      <c r="AM52">
        <f t="shared" si="20"/>
        <v>5.3020000000000067</v>
      </c>
      <c r="AN52">
        <f t="shared" si="21"/>
        <v>6.3569999999999993</v>
      </c>
      <c r="AO52">
        <f t="shared" si="22"/>
        <v>7.3900000000000006</v>
      </c>
      <c r="AP52">
        <f t="shared" si="23"/>
        <v>8.3549999999999898</v>
      </c>
      <c r="AQ52">
        <f t="shared" si="24"/>
        <v>9.2480000000000047</v>
      </c>
      <c r="AR52">
        <v>9.9540000000000006</v>
      </c>
      <c r="AS52">
        <v>10.536</v>
      </c>
      <c r="AT52">
        <v>11.061999999999999</v>
      </c>
      <c r="AU52">
        <v>11.587</v>
      </c>
      <c r="AV52">
        <v>12.256</v>
      </c>
      <c r="AW52">
        <v>12.815</v>
      </c>
      <c r="AX52">
        <v>13.287000000000001</v>
      </c>
      <c r="AY52">
        <v>13.785</v>
      </c>
      <c r="AZ52">
        <v>14.218999999999999</v>
      </c>
      <c r="BA52">
        <v>14.718999999999999</v>
      </c>
      <c r="BB52" t="e">
        <f>LRP!#REF!</f>
        <v>#REF!</v>
      </c>
      <c r="BC52" t="e">
        <f>LRP!#REF!</f>
        <v>#REF!</v>
      </c>
      <c r="BD52" t="e">
        <f>LRP!#REF!</f>
        <v>#REF!</v>
      </c>
      <c r="BE52" t="e">
        <f>LRP!#REF!</f>
        <v>#REF!</v>
      </c>
      <c r="BF52" t="e">
        <f>LRP!#REF!</f>
        <v>#REF!</v>
      </c>
      <c r="BG52" t="e">
        <f>LRP!#REF!</f>
        <v>#REF!</v>
      </c>
      <c r="BH52" t="e">
        <f>LRP!#REF!</f>
        <v>#REF!</v>
      </c>
      <c r="BI52" t="e">
        <f>LRP!#REF!</f>
        <v>#REF!</v>
      </c>
      <c r="BJ52" t="e">
        <f>LRP!#REF!</f>
        <v>#REF!</v>
      </c>
      <c r="BK52" t="e">
        <f>LRP!#REF!</f>
        <v>#REF!</v>
      </c>
      <c r="BM52">
        <f t="shared" si="80"/>
        <v>471</v>
      </c>
      <c r="BN52">
        <f t="shared" si="80"/>
        <v>471</v>
      </c>
      <c r="BO52">
        <f t="shared" si="80"/>
        <v>471</v>
      </c>
      <c r="BP52" s="6" t="e">
        <f t="shared" si="25"/>
        <v>#REF!</v>
      </c>
      <c r="BQ52" s="6" t="e">
        <f t="shared" si="26"/>
        <v>#REF!</v>
      </c>
      <c r="BR52" s="6" t="e">
        <f t="shared" si="27"/>
        <v>#REF!</v>
      </c>
      <c r="BS52" s="6" t="e">
        <f t="shared" si="28"/>
        <v>#REF!</v>
      </c>
      <c r="BT52" s="6" t="e">
        <f t="shared" si="29"/>
        <v>#REF!</v>
      </c>
      <c r="BU52" s="6" t="e">
        <f t="shared" si="30"/>
        <v>#REF!</v>
      </c>
      <c r="BV52" s="6" t="e">
        <f t="shared" si="31"/>
        <v>#REF!</v>
      </c>
      <c r="BW52" s="6" t="e">
        <f t="shared" si="32"/>
        <v>#REF!</v>
      </c>
      <c r="BX52" s="6" t="e">
        <f t="shared" si="33"/>
        <v>#REF!</v>
      </c>
      <c r="BY52" s="6" t="e">
        <f t="shared" si="34"/>
        <v>#REF!</v>
      </c>
      <c r="BZ52" s="6" t="e">
        <f t="shared" si="35"/>
        <v>#REF!</v>
      </c>
      <c r="CA52" s="6" t="e">
        <f t="shared" si="36"/>
        <v>#REF!</v>
      </c>
      <c r="CB52" s="6" t="e">
        <f t="shared" si="37"/>
        <v>#REF!</v>
      </c>
      <c r="CC52" s="6" t="e">
        <f t="shared" si="38"/>
        <v>#REF!</v>
      </c>
      <c r="CD52" s="6" t="e">
        <f t="shared" si="39"/>
        <v>#REF!</v>
      </c>
      <c r="CE52" s="6" t="e">
        <f t="shared" si="40"/>
        <v>#REF!</v>
      </c>
      <c r="CF52" s="6" t="e">
        <f t="shared" si="41"/>
        <v>#REF!</v>
      </c>
      <c r="CG52" s="6" t="e">
        <f t="shared" si="42"/>
        <v>#REF!</v>
      </c>
      <c r="CH52" s="6" t="e">
        <f t="shared" si="43"/>
        <v>#REF!</v>
      </c>
      <c r="CI52" s="6" t="e">
        <f t="shared" si="44"/>
        <v>#REF!</v>
      </c>
      <c r="CJ52" s="6" t="e">
        <f t="shared" si="81"/>
        <v>#REF!</v>
      </c>
      <c r="CK52" s="6" t="e">
        <f t="shared" si="81"/>
        <v>#REF!</v>
      </c>
      <c r="CL52" s="6" t="e">
        <f t="shared" si="81"/>
        <v>#REF!</v>
      </c>
      <c r="CM52" s="6" t="e">
        <f t="shared" si="81"/>
        <v>#REF!</v>
      </c>
      <c r="CN52" s="6" t="e">
        <f t="shared" si="81"/>
        <v>#REF!</v>
      </c>
      <c r="CO52" s="6" t="e">
        <f t="shared" si="81"/>
        <v>#REF!</v>
      </c>
      <c r="CP52" s="6" t="e">
        <f t="shared" si="81"/>
        <v>#REF!</v>
      </c>
      <c r="CQ52" s="6" t="e">
        <f t="shared" si="81"/>
        <v>#REF!</v>
      </c>
      <c r="CR52" s="6" t="e">
        <f t="shared" si="81"/>
        <v>#REF!</v>
      </c>
      <c r="CS52" s="6" t="e">
        <f t="shared" si="81"/>
        <v>#REF!</v>
      </c>
      <c r="CU52" s="6" t="e">
        <f t="shared" si="46"/>
        <v>#REF!</v>
      </c>
      <c r="CV52" s="6" t="e">
        <f t="shared" si="47"/>
        <v>#REF!</v>
      </c>
      <c r="CW52" s="6" t="e">
        <f t="shared" si="48"/>
        <v>#REF!</v>
      </c>
      <c r="CX52" s="6" t="e">
        <f t="shared" si="49"/>
        <v>#REF!</v>
      </c>
      <c r="CY52" s="6" t="e">
        <f t="shared" si="50"/>
        <v>#REF!</v>
      </c>
      <c r="CZ52" s="6" t="e">
        <f t="shared" si="51"/>
        <v>#REF!</v>
      </c>
      <c r="DA52" s="6" t="e">
        <f t="shared" si="52"/>
        <v>#REF!</v>
      </c>
      <c r="DB52" s="6" t="e">
        <f t="shared" si="53"/>
        <v>#REF!</v>
      </c>
      <c r="DC52" s="6" t="e">
        <f t="shared" si="54"/>
        <v>#REF!</v>
      </c>
      <c r="DD52" s="6" t="e">
        <f t="shared" si="55"/>
        <v>#REF!</v>
      </c>
      <c r="DE52" s="6" t="e">
        <f t="shared" si="56"/>
        <v>#REF!</v>
      </c>
      <c r="DF52" s="6" t="e">
        <f t="shared" si="57"/>
        <v>#REF!</v>
      </c>
      <c r="DG52" s="6" t="e">
        <f t="shared" si="58"/>
        <v>#REF!</v>
      </c>
      <c r="DH52" s="6" t="e">
        <f t="shared" si="59"/>
        <v>#REF!</v>
      </c>
      <c r="DI52" s="6" t="e">
        <f t="shared" si="60"/>
        <v>#REF!</v>
      </c>
      <c r="DJ52" s="6" t="e">
        <f t="shared" si="61"/>
        <v>#REF!</v>
      </c>
      <c r="DK52" s="6" t="e">
        <f t="shared" si="62"/>
        <v>#REF!</v>
      </c>
      <c r="DL52" s="6" t="e">
        <f t="shared" si="63"/>
        <v>#REF!</v>
      </c>
      <c r="DM52" s="6" t="e">
        <f t="shared" si="64"/>
        <v>#REF!</v>
      </c>
      <c r="DN52" s="6" t="e">
        <f t="shared" si="65"/>
        <v>#REF!</v>
      </c>
      <c r="DO52" s="6" t="e">
        <f t="shared" si="82"/>
        <v>#REF!</v>
      </c>
      <c r="DP52" s="6" t="e">
        <f t="shared" si="82"/>
        <v>#REF!</v>
      </c>
      <c r="DQ52" s="6" t="e">
        <f t="shared" si="82"/>
        <v>#REF!</v>
      </c>
      <c r="DR52" s="6" t="e">
        <f t="shared" si="82"/>
        <v>#REF!</v>
      </c>
      <c r="DS52" s="6" t="e">
        <f t="shared" si="82"/>
        <v>#REF!</v>
      </c>
      <c r="DT52" s="6" t="e">
        <f t="shared" si="82"/>
        <v>#REF!</v>
      </c>
      <c r="DU52" s="6" t="e">
        <f t="shared" si="82"/>
        <v>#REF!</v>
      </c>
      <c r="DV52" s="6" t="e">
        <f t="shared" si="82"/>
        <v>#REF!</v>
      </c>
      <c r="DW52" s="6" t="e">
        <f t="shared" si="82"/>
        <v>#REF!</v>
      </c>
      <c r="DX52" s="6" t="e">
        <f t="shared" si="82"/>
        <v>#REF!</v>
      </c>
      <c r="DZ52" s="6" t="e">
        <f t="shared" si="77"/>
        <v>#REF!</v>
      </c>
      <c r="EA52" s="6" t="e">
        <f t="shared" si="77"/>
        <v>#REF!</v>
      </c>
      <c r="EB52" s="6" t="e">
        <f t="shared" si="77"/>
        <v>#REF!</v>
      </c>
      <c r="EC52" s="6" t="e">
        <f t="shared" si="77"/>
        <v>#REF!</v>
      </c>
      <c r="ED52" s="6" t="e">
        <f t="shared" si="77"/>
        <v>#REF!</v>
      </c>
      <c r="EE52" s="6" t="e">
        <f t="shared" si="77"/>
        <v>#REF!</v>
      </c>
      <c r="EF52" s="6" t="e">
        <f t="shared" si="77"/>
        <v>#REF!</v>
      </c>
      <c r="EG52" s="6" t="e">
        <f t="shared" si="76"/>
        <v>#REF!</v>
      </c>
      <c r="EH52" s="6" t="e">
        <f t="shared" si="76"/>
        <v>#REF!</v>
      </c>
      <c r="EI52" s="6" t="e">
        <f t="shared" si="76"/>
        <v>#REF!</v>
      </c>
      <c r="EJ52" s="6" t="e">
        <f t="shared" si="76"/>
        <v>#REF!</v>
      </c>
      <c r="EK52" s="6" t="e">
        <f t="shared" si="76"/>
        <v>#REF!</v>
      </c>
      <c r="EL52" s="6" t="e">
        <f t="shared" si="76"/>
        <v>#REF!</v>
      </c>
      <c r="EM52" s="6" t="e">
        <f t="shared" ref="EM52:EV77" si="84">IF(DH52&lt;_xlfn.PERCENTILE.INC(DH$5:DH$1004, 0.01), DH52, 0)</f>
        <v>#REF!</v>
      </c>
      <c r="EN52" s="6" t="e">
        <f t="shared" si="84"/>
        <v>#REF!</v>
      </c>
      <c r="EO52" s="6" t="e">
        <f t="shared" si="84"/>
        <v>#REF!</v>
      </c>
      <c r="EP52" s="6" t="e">
        <f t="shared" si="84"/>
        <v>#REF!</v>
      </c>
      <c r="EQ52" s="6" t="e">
        <f t="shared" si="84"/>
        <v>#REF!</v>
      </c>
      <c r="ER52" s="6" t="e">
        <f t="shared" si="84"/>
        <v>#REF!</v>
      </c>
      <c r="ES52" s="6" t="e">
        <f t="shared" si="84"/>
        <v>#REF!</v>
      </c>
      <c r="ET52" s="6" t="e">
        <f t="shared" si="84"/>
        <v>#REF!</v>
      </c>
      <c r="EU52" s="6" t="e">
        <f t="shared" si="84"/>
        <v>#REF!</v>
      </c>
      <c r="EV52" s="6" t="e">
        <f t="shared" si="84"/>
        <v>#REF!</v>
      </c>
      <c r="EW52" s="6" t="e">
        <f t="shared" si="83"/>
        <v>#REF!</v>
      </c>
      <c r="EX52" s="6" t="e">
        <f t="shared" si="71"/>
        <v>#REF!</v>
      </c>
      <c r="EY52" s="6" t="e">
        <f t="shared" si="71"/>
        <v>#REF!</v>
      </c>
      <c r="EZ52" s="6" t="e">
        <f t="shared" si="71"/>
        <v>#REF!</v>
      </c>
      <c r="FA52" s="6" t="e">
        <f t="shared" si="71"/>
        <v>#REF!</v>
      </c>
      <c r="FB52" s="6" t="e">
        <f t="shared" si="71"/>
        <v>#REF!</v>
      </c>
      <c r="FC52" s="6" t="e">
        <f t="shared" si="71"/>
        <v>#REF!</v>
      </c>
      <c r="FE52" s="6" t="e">
        <f t="shared" si="79"/>
        <v>#REF!</v>
      </c>
      <c r="FF52" s="6" t="e">
        <f t="shared" si="79"/>
        <v>#REF!</v>
      </c>
      <c r="FG52" s="6" t="e">
        <f t="shared" si="79"/>
        <v>#REF!</v>
      </c>
      <c r="FH52" s="6" t="e">
        <f t="shared" si="79"/>
        <v>#REF!</v>
      </c>
      <c r="FI52" s="6" t="e">
        <f t="shared" si="79"/>
        <v>#REF!</v>
      </c>
      <c r="FJ52" s="6" t="e">
        <f t="shared" si="79"/>
        <v>#REF!</v>
      </c>
      <c r="FK52" s="6" t="e">
        <f t="shared" si="79"/>
        <v>#REF!</v>
      </c>
      <c r="FL52" s="6" t="e">
        <f t="shared" si="79"/>
        <v>#REF!</v>
      </c>
      <c r="FM52" s="6" t="e">
        <f t="shared" si="79"/>
        <v>#REF!</v>
      </c>
      <c r="FN52" s="6" t="e">
        <f t="shared" si="79"/>
        <v>#REF!</v>
      </c>
      <c r="FO52" s="6" t="e">
        <f t="shared" si="79"/>
        <v>#REF!</v>
      </c>
      <c r="FP52" s="6" t="e">
        <f t="shared" si="79"/>
        <v>#REF!</v>
      </c>
      <c r="FQ52" s="6" t="e">
        <f t="shared" si="79"/>
        <v>#REF!</v>
      </c>
      <c r="FR52" s="6" t="e">
        <f t="shared" si="79"/>
        <v>#REF!</v>
      </c>
      <c r="FS52" s="6" t="e">
        <f t="shared" si="79"/>
        <v>#REF!</v>
      </c>
      <c r="FT52" s="6" t="e">
        <f t="shared" si="73"/>
        <v>#REF!</v>
      </c>
      <c r="FU52" s="6" t="e">
        <f t="shared" si="73"/>
        <v>#REF!</v>
      </c>
      <c r="FV52" s="6" t="e">
        <f t="shared" si="73"/>
        <v>#REF!</v>
      </c>
      <c r="FW52" s="6" t="e">
        <f t="shared" si="73"/>
        <v>#REF!</v>
      </c>
      <c r="FX52" s="6" t="e">
        <f t="shared" si="73"/>
        <v>#REF!</v>
      </c>
      <c r="FY52" s="6" t="e">
        <f t="shared" si="73"/>
        <v>#REF!</v>
      </c>
      <c r="FZ52" s="6" t="e">
        <f t="shared" si="73"/>
        <v>#REF!</v>
      </c>
      <c r="GA52" s="6" t="e">
        <f t="shared" si="73"/>
        <v>#REF!</v>
      </c>
      <c r="GB52" s="6" t="e">
        <f t="shared" ref="GB52:GH101" si="85">IF(CM52&lt;&gt;0,LN(CM52)," ")</f>
        <v>#REF!</v>
      </c>
      <c r="GC52" s="6" t="e">
        <f t="shared" si="85"/>
        <v>#REF!</v>
      </c>
      <c r="GD52" s="6" t="e">
        <f t="shared" si="85"/>
        <v>#REF!</v>
      </c>
      <c r="GE52" s="6" t="e">
        <f t="shared" si="85"/>
        <v>#REF!</v>
      </c>
      <c r="GF52" s="6" t="e">
        <f t="shared" si="85"/>
        <v>#REF!</v>
      </c>
      <c r="GG52" s="6" t="e">
        <f t="shared" si="78"/>
        <v>#REF!</v>
      </c>
      <c r="GH52" s="6" t="e">
        <f t="shared" si="78"/>
        <v>#REF!</v>
      </c>
    </row>
    <row r="53" spans="1:190" x14ac:dyDescent="0.3">
      <c r="A53">
        <f t="shared" si="70"/>
        <v>49</v>
      </c>
      <c r="B53">
        <f t="shared" si="6"/>
        <v>471</v>
      </c>
      <c r="C53" s="64" t="e">
        <f>BO53*EXP('Capital Market Assumptions'!#REF!+'Capital Market Assumptions'!#REF!*'Random Draws'!B52)</f>
        <v>#REF!</v>
      </c>
      <c r="D53" s="64" t="e">
        <f>BP53*EXP('Capital Market Assumptions'!#REF!+'Capital Market Assumptions'!#REF!*'Random Draws'!C52)</f>
        <v>#REF!</v>
      </c>
      <c r="E53" s="64" t="e">
        <f>BQ53*EXP('Capital Market Assumptions'!#REF!+'Capital Market Assumptions'!#REF!*'Random Draws'!D52)</f>
        <v>#REF!</v>
      </c>
      <c r="F53" s="64" t="e">
        <f>BR53*EXP('Capital Market Assumptions'!#REF!+'Capital Market Assumptions'!#REF!*'Random Draws'!E52)</f>
        <v>#REF!</v>
      </c>
      <c r="G53" s="64" t="e">
        <f>BS53*EXP('Capital Market Assumptions'!#REF!+'Capital Market Assumptions'!#REF!*'Random Draws'!F52)</f>
        <v>#REF!</v>
      </c>
      <c r="H53" s="6" t="e">
        <f>BT53*EXP('Capital Market Assumptions'!$B$41+'Capital Market Assumptions'!$B$42*'Random Draws'!G52)</f>
        <v>#REF!</v>
      </c>
      <c r="I53" s="6" t="e">
        <f>BU53*EXP('Capital Market Assumptions'!$B$41+'Capital Market Assumptions'!$B$42*'Random Draws'!H52)</f>
        <v>#REF!</v>
      </c>
      <c r="J53" s="6" t="e">
        <f>BV53*EXP('Capital Market Assumptions'!$B$41+'Capital Market Assumptions'!$B$42*'Random Draws'!I52)</f>
        <v>#REF!</v>
      </c>
      <c r="K53" s="6" t="e">
        <f>BW53*EXP('Capital Market Assumptions'!$B$41+'Capital Market Assumptions'!$B$42*'Random Draws'!J52)</f>
        <v>#REF!</v>
      </c>
      <c r="L53" s="6" t="e">
        <f>BX53*EXP('Capital Market Assumptions'!$B$41+'Capital Market Assumptions'!$B$42*'Random Draws'!K52)</f>
        <v>#REF!</v>
      </c>
      <c r="M53" s="6" t="e">
        <f>BY53*EXP('Capital Market Assumptions'!$B$41+'Capital Market Assumptions'!$B$42*'Random Draws'!L52)</f>
        <v>#REF!</v>
      </c>
      <c r="N53" s="6" t="e">
        <f>BZ53*EXP('Capital Market Assumptions'!$B$41+'Capital Market Assumptions'!$B$42*'Random Draws'!M52)</f>
        <v>#REF!</v>
      </c>
      <c r="O53" s="6" t="e">
        <f>CA53*EXP('Capital Market Assumptions'!$B$41+'Capital Market Assumptions'!$B$42*'Random Draws'!N52)</f>
        <v>#REF!</v>
      </c>
      <c r="P53" s="6" t="e">
        <f>CB53*EXP('Capital Market Assumptions'!$B$41+'Capital Market Assumptions'!$B$42*'Random Draws'!O52)</f>
        <v>#REF!</v>
      </c>
      <c r="Q53" s="6" t="e">
        <f>CC53*EXP('Capital Market Assumptions'!$B$41+'Capital Market Assumptions'!$B$42*'Random Draws'!P52)</f>
        <v>#REF!</v>
      </c>
      <c r="R53" s="6" t="e">
        <f>CD53*EXP('Capital Market Assumptions'!$B$41+'Capital Market Assumptions'!$B$42*'Random Draws'!Q52)</f>
        <v>#REF!</v>
      </c>
      <c r="S53" s="6" t="e">
        <f>CE53*EXP('Capital Market Assumptions'!$B$41+'Capital Market Assumptions'!$B$42*'Random Draws'!R52)</f>
        <v>#REF!</v>
      </c>
      <c r="T53" s="6" t="e">
        <f>CF53*EXP('Capital Market Assumptions'!$B$41+'Capital Market Assumptions'!$B$42*'Random Draws'!S52)</f>
        <v>#REF!</v>
      </c>
      <c r="U53" s="6" t="e">
        <f>CG53*EXP('Capital Market Assumptions'!$B$41+'Capital Market Assumptions'!$B$42*'Random Draws'!T52)</f>
        <v>#REF!</v>
      </c>
      <c r="V53" s="6" t="e">
        <f>CH53*EXP('Capital Market Assumptions'!$B$41+'Capital Market Assumptions'!$B$42*'Random Draws'!U52)</f>
        <v>#REF!</v>
      </c>
      <c r="W53" s="6" t="e">
        <f>CI53*EXP('Capital Market Assumptions'!$B$41+'Capital Market Assumptions'!$B$42*'Random Draws'!V52)</f>
        <v>#REF!</v>
      </c>
      <c r="X53" s="6" t="e">
        <f>CJ53*EXP('Capital Market Assumptions'!$B$41+'Capital Market Assumptions'!$B$42*'Random Draws'!W52)</f>
        <v>#REF!</v>
      </c>
      <c r="Y53" s="6" t="e">
        <f>CK53*EXP('Capital Market Assumptions'!$B$41+'Capital Market Assumptions'!$B$42*'Random Draws'!X52)</f>
        <v>#REF!</v>
      </c>
      <c r="Z53" s="6" t="e">
        <f>CL53*EXP('Capital Market Assumptions'!$B$41+'Capital Market Assumptions'!$B$42*'Random Draws'!Y52)</f>
        <v>#REF!</v>
      </c>
      <c r="AA53" s="6" t="e">
        <f>CM53*EXP('Capital Market Assumptions'!$B$41+'Capital Market Assumptions'!$B$42*'Random Draws'!Z52)</f>
        <v>#REF!</v>
      </c>
      <c r="AB53" s="6" t="e">
        <f>CN53*EXP('Capital Market Assumptions'!$B$41+'Capital Market Assumptions'!$B$42*'Random Draws'!AA52)</f>
        <v>#REF!</v>
      </c>
      <c r="AC53" s="6" t="e">
        <f>CO53*EXP('Capital Market Assumptions'!$B$41+'Capital Market Assumptions'!$B$42*'Random Draws'!AB52)</f>
        <v>#REF!</v>
      </c>
      <c r="AD53" s="6" t="e">
        <f>CP53*EXP('Capital Market Assumptions'!$B$41+'Capital Market Assumptions'!$B$42*'Random Draws'!AC52)</f>
        <v>#REF!</v>
      </c>
      <c r="AE53" s="6" t="e">
        <f>CQ53*EXP('Capital Market Assumptions'!$B$41+'Capital Market Assumptions'!$B$42*'Random Draws'!AD52)</f>
        <v>#REF!</v>
      </c>
      <c r="AF53" s="6" t="e">
        <f>CR53*EXP('Capital Market Assumptions'!$B$41+'Capital Market Assumptions'!$B$42*'Random Draws'!AE52)</f>
        <v>#REF!</v>
      </c>
      <c r="AH53">
        <f t="shared" si="15"/>
        <v>4.2999999999999261E-2</v>
      </c>
      <c r="AI53">
        <f t="shared" si="16"/>
        <v>1.0600000000000023</v>
      </c>
      <c r="AJ53">
        <f t="shared" si="17"/>
        <v>2.0930000000000035</v>
      </c>
      <c r="AK53">
        <f t="shared" si="18"/>
        <v>3.1530000000000058</v>
      </c>
      <c r="AL53">
        <f t="shared" si="19"/>
        <v>4.2659999999999911</v>
      </c>
      <c r="AM53">
        <f t="shared" si="20"/>
        <v>5.3020000000000067</v>
      </c>
      <c r="AN53">
        <f t="shared" si="21"/>
        <v>6.3569999999999993</v>
      </c>
      <c r="AO53">
        <f t="shared" si="22"/>
        <v>7.3900000000000006</v>
      </c>
      <c r="AP53">
        <f t="shared" si="23"/>
        <v>8.3549999999999898</v>
      </c>
      <c r="AQ53">
        <f t="shared" si="24"/>
        <v>9.2480000000000047</v>
      </c>
      <c r="AR53">
        <v>9.9540000000000006</v>
      </c>
      <c r="AS53">
        <v>10.536</v>
      </c>
      <c r="AT53">
        <v>11.061999999999999</v>
      </c>
      <c r="AU53">
        <v>11.587</v>
      </c>
      <c r="AV53">
        <v>12.256</v>
      </c>
      <c r="AW53">
        <v>12.815</v>
      </c>
      <c r="AX53">
        <v>13.287000000000001</v>
      </c>
      <c r="AY53">
        <v>13.785</v>
      </c>
      <c r="AZ53">
        <v>14.218999999999999</v>
      </c>
      <c r="BA53">
        <v>14.718999999999999</v>
      </c>
      <c r="BB53" t="e">
        <f>LRP!#REF!</f>
        <v>#REF!</v>
      </c>
      <c r="BC53" t="e">
        <f>LRP!#REF!</f>
        <v>#REF!</v>
      </c>
      <c r="BD53" t="e">
        <f>LRP!#REF!</f>
        <v>#REF!</v>
      </c>
      <c r="BE53" t="e">
        <f>LRP!#REF!</f>
        <v>#REF!</v>
      </c>
      <c r="BF53" t="e">
        <f>LRP!#REF!</f>
        <v>#REF!</v>
      </c>
      <c r="BG53" t="e">
        <f>LRP!#REF!</f>
        <v>#REF!</v>
      </c>
      <c r="BH53" t="e">
        <f>LRP!#REF!</f>
        <v>#REF!</v>
      </c>
      <c r="BI53" t="e">
        <f>LRP!#REF!</f>
        <v>#REF!</v>
      </c>
      <c r="BJ53" t="e">
        <f>LRP!#REF!</f>
        <v>#REF!</v>
      </c>
      <c r="BK53" t="e">
        <f>LRP!#REF!</f>
        <v>#REF!</v>
      </c>
      <c r="BM53">
        <f t="shared" si="80"/>
        <v>471</v>
      </c>
      <c r="BN53">
        <f t="shared" si="80"/>
        <v>471</v>
      </c>
      <c r="BO53">
        <f t="shared" si="80"/>
        <v>471</v>
      </c>
      <c r="BP53" s="6" t="e">
        <f t="shared" si="25"/>
        <v>#REF!</v>
      </c>
      <c r="BQ53" s="6" t="e">
        <f t="shared" si="26"/>
        <v>#REF!</v>
      </c>
      <c r="BR53" s="6" t="e">
        <f t="shared" si="27"/>
        <v>#REF!</v>
      </c>
      <c r="BS53" s="6" t="e">
        <f t="shared" si="28"/>
        <v>#REF!</v>
      </c>
      <c r="BT53" s="6" t="e">
        <f t="shared" si="29"/>
        <v>#REF!</v>
      </c>
      <c r="BU53" s="6" t="e">
        <f t="shared" si="30"/>
        <v>#REF!</v>
      </c>
      <c r="BV53" s="6" t="e">
        <f t="shared" si="31"/>
        <v>#REF!</v>
      </c>
      <c r="BW53" s="6" t="e">
        <f t="shared" si="32"/>
        <v>#REF!</v>
      </c>
      <c r="BX53" s="6" t="e">
        <f t="shared" si="33"/>
        <v>#REF!</v>
      </c>
      <c r="BY53" s="6" t="e">
        <f t="shared" si="34"/>
        <v>#REF!</v>
      </c>
      <c r="BZ53" s="6" t="e">
        <f t="shared" si="35"/>
        <v>#REF!</v>
      </c>
      <c r="CA53" s="6" t="e">
        <f t="shared" si="36"/>
        <v>#REF!</v>
      </c>
      <c r="CB53" s="6" t="e">
        <f t="shared" si="37"/>
        <v>#REF!</v>
      </c>
      <c r="CC53" s="6" t="e">
        <f t="shared" si="38"/>
        <v>#REF!</v>
      </c>
      <c r="CD53" s="6" t="e">
        <f t="shared" si="39"/>
        <v>#REF!</v>
      </c>
      <c r="CE53" s="6" t="e">
        <f t="shared" si="40"/>
        <v>#REF!</v>
      </c>
      <c r="CF53" s="6" t="e">
        <f t="shared" si="41"/>
        <v>#REF!</v>
      </c>
      <c r="CG53" s="6" t="e">
        <f t="shared" si="42"/>
        <v>#REF!</v>
      </c>
      <c r="CH53" s="6" t="e">
        <f t="shared" si="43"/>
        <v>#REF!</v>
      </c>
      <c r="CI53" s="6" t="e">
        <f t="shared" si="44"/>
        <v>#REF!</v>
      </c>
      <c r="CJ53" s="6" t="e">
        <f t="shared" si="81"/>
        <v>#REF!</v>
      </c>
      <c r="CK53" s="6" t="e">
        <f t="shared" si="81"/>
        <v>#REF!</v>
      </c>
      <c r="CL53" s="6" t="e">
        <f t="shared" si="81"/>
        <v>#REF!</v>
      </c>
      <c r="CM53" s="6" t="e">
        <f t="shared" si="81"/>
        <v>#REF!</v>
      </c>
      <c r="CN53" s="6" t="e">
        <f t="shared" si="81"/>
        <v>#REF!</v>
      </c>
      <c r="CO53" s="6" t="e">
        <f t="shared" si="81"/>
        <v>#REF!</v>
      </c>
      <c r="CP53" s="6" t="e">
        <f t="shared" si="81"/>
        <v>#REF!</v>
      </c>
      <c r="CQ53" s="6" t="e">
        <f t="shared" si="81"/>
        <v>#REF!</v>
      </c>
      <c r="CR53" s="6" t="e">
        <f t="shared" si="81"/>
        <v>#REF!</v>
      </c>
      <c r="CS53" s="6" t="e">
        <f t="shared" si="81"/>
        <v>#REF!</v>
      </c>
      <c r="CU53" s="6" t="e">
        <f t="shared" si="46"/>
        <v>#REF!</v>
      </c>
      <c r="CV53" s="6" t="e">
        <f t="shared" si="47"/>
        <v>#REF!</v>
      </c>
      <c r="CW53" s="6" t="e">
        <f t="shared" si="48"/>
        <v>#REF!</v>
      </c>
      <c r="CX53" s="6" t="e">
        <f t="shared" si="49"/>
        <v>#REF!</v>
      </c>
      <c r="CY53" s="6" t="e">
        <f t="shared" si="50"/>
        <v>#REF!</v>
      </c>
      <c r="CZ53" s="6" t="e">
        <f t="shared" si="51"/>
        <v>#REF!</v>
      </c>
      <c r="DA53" s="6" t="e">
        <f t="shared" si="52"/>
        <v>#REF!</v>
      </c>
      <c r="DB53" s="6" t="e">
        <f t="shared" si="53"/>
        <v>#REF!</v>
      </c>
      <c r="DC53" s="6" t="e">
        <f t="shared" si="54"/>
        <v>#REF!</v>
      </c>
      <c r="DD53" s="6" t="e">
        <f t="shared" si="55"/>
        <v>#REF!</v>
      </c>
      <c r="DE53" s="6" t="e">
        <f t="shared" si="56"/>
        <v>#REF!</v>
      </c>
      <c r="DF53" s="6" t="e">
        <f t="shared" si="57"/>
        <v>#REF!</v>
      </c>
      <c r="DG53" s="6" t="e">
        <f t="shared" si="58"/>
        <v>#REF!</v>
      </c>
      <c r="DH53" s="6" t="e">
        <f t="shared" si="59"/>
        <v>#REF!</v>
      </c>
      <c r="DI53" s="6" t="e">
        <f t="shared" si="60"/>
        <v>#REF!</v>
      </c>
      <c r="DJ53" s="6" t="e">
        <f t="shared" si="61"/>
        <v>#REF!</v>
      </c>
      <c r="DK53" s="6" t="e">
        <f t="shared" si="62"/>
        <v>#REF!</v>
      </c>
      <c r="DL53" s="6" t="e">
        <f t="shared" si="63"/>
        <v>#REF!</v>
      </c>
      <c r="DM53" s="6" t="e">
        <f t="shared" si="64"/>
        <v>#REF!</v>
      </c>
      <c r="DN53" s="6" t="e">
        <f t="shared" si="65"/>
        <v>#REF!</v>
      </c>
      <c r="DO53" s="6" t="e">
        <f t="shared" si="82"/>
        <v>#REF!</v>
      </c>
      <c r="DP53" s="6" t="e">
        <f t="shared" si="82"/>
        <v>#REF!</v>
      </c>
      <c r="DQ53" s="6" t="e">
        <f t="shared" si="82"/>
        <v>#REF!</v>
      </c>
      <c r="DR53" s="6" t="e">
        <f t="shared" si="82"/>
        <v>#REF!</v>
      </c>
      <c r="DS53" s="6" t="e">
        <f t="shared" si="82"/>
        <v>#REF!</v>
      </c>
      <c r="DT53" s="6" t="e">
        <f t="shared" si="82"/>
        <v>#REF!</v>
      </c>
      <c r="DU53" s="6" t="e">
        <f t="shared" si="82"/>
        <v>#REF!</v>
      </c>
      <c r="DV53" s="6" t="e">
        <f t="shared" si="82"/>
        <v>#REF!</v>
      </c>
      <c r="DW53" s="6" t="e">
        <f t="shared" si="82"/>
        <v>#REF!</v>
      </c>
      <c r="DX53" s="6" t="e">
        <f t="shared" si="82"/>
        <v>#REF!</v>
      </c>
      <c r="DZ53" s="6" t="e">
        <f t="shared" si="77"/>
        <v>#REF!</v>
      </c>
      <c r="EA53" s="6" t="e">
        <f t="shared" si="77"/>
        <v>#REF!</v>
      </c>
      <c r="EB53" s="6" t="e">
        <f t="shared" si="77"/>
        <v>#REF!</v>
      </c>
      <c r="EC53" s="6" t="e">
        <f t="shared" si="77"/>
        <v>#REF!</v>
      </c>
      <c r="ED53" s="6" t="e">
        <f t="shared" si="77"/>
        <v>#REF!</v>
      </c>
      <c r="EE53" s="6" t="e">
        <f t="shared" si="77"/>
        <v>#REF!</v>
      </c>
      <c r="EF53" s="6" t="e">
        <f t="shared" si="77"/>
        <v>#REF!</v>
      </c>
      <c r="EG53" s="6" t="e">
        <f t="shared" si="77"/>
        <v>#REF!</v>
      </c>
      <c r="EH53" s="6" t="e">
        <f t="shared" si="77"/>
        <v>#REF!</v>
      </c>
      <c r="EI53" s="6" t="e">
        <f t="shared" si="77"/>
        <v>#REF!</v>
      </c>
      <c r="EJ53" s="6" t="e">
        <f t="shared" si="77"/>
        <v>#REF!</v>
      </c>
      <c r="EK53" s="6" t="e">
        <f t="shared" si="77"/>
        <v>#REF!</v>
      </c>
      <c r="EL53" s="6" t="e">
        <f t="shared" si="77"/>
        <v>#REF!</v>
      </c>
      <c r="EM53" s="6" t="e">
        <f t="shared" si="84"/>
        <v>#REF!</v>
      </c>
      <c r="EN53" s="6" t="e">
        <f t="shared" si="84"/>
        <v>#REF!</v>
      </c>
      <c r="EO53" s="6" t="e">
        <f t="shared" si="84"/>
        <v>#REF!</v>
      </c>
      <c r="EP53" s="6" t="e">
        <f t="shared" si="84"/>
        <v>#REF!</v>
      </c>
      <c r="EQ53" s="6" t="e">
        <f t="shared" si="84"/>
        <v>#REF!</v>
      </c>
      <c r="ER53" s="6" t="e">
        <f t="shared" si="84"/>
        <v>#REF!</v>
      </c>
      <c r="ES53" s="6" t="e">
        <f t="shared" si="84"/>
        <v>#REF!</v>
      </c>
      <c r="ET53" s="6" t="e">
        <f t="shared" si="84"/>
        <v>#REF!</v>
      </c>
      <c r="EU53" s="6" t="e">
        <f t="shared" si="84"/>
        <v>#REF!</v>
      </c>
      <c r="EV53" s="6" t="e">
        <f t="shared" si="84"/>
        <v>#REF!</v>
      </c>
      <c r="EW53" s="6" t="e">
        <f t="shared" si="83"/>
        <v>#REF!</v>
      </c>
      <c r="EX53" s="6" t="e">
        <f t="shared" si="71"/>
        <v>#REF!</v>
      </c>
      <c r="EY53" s="6" t="e">
        <f t="shared" si="71"/>
        <v>#REF!</v>
      </c>
      <c r="EZ53" s="6" t="e">
        <f t="shared" si="71"/>
        <v>#REF!</v>
      </c>
      <c r="FA53" s="6" t="e">
        <f t="shared" si="71"/>
        <v>#REF!</v>
      </c>
      <c r="FB53" s="6" t="e">
        <f t="shared" si="71"/>
        <v>#REF!</v>
      </c>
      <c r="FC53" s="6" t="e">
        <f t="shared" si="71"/>
        <v>#REF!</v>
      </c>
      <c r="FE53" s="6" t="e">
        <f t="shared" si="79"/>
        <v>#REF!</v>
      </c>
      <c r="FF53" s="6" t="e">
        <f t="shared" si="79"/>
        <v>#REF!</v>
      </c>
      <c r="FG53" s="6" t="e">
        <f t="shared" si="79"/>
        <v>#REF!</v>
      </c>
      <c r="FH53" s="6" t="e">
        <f t="shared" si="79"/>
        <v>#REF!</v>
      </c>
      <c r="FI53" s="6" t="e">
        <f t="shared" si="79"/>
        <v>#REF!</v>
      </c>
      <c r="FJ53" s="6" t="e">
        <f t="shared" si="79"/>
        <v>#REF!</v>
      </c>
      <c r="FK53" s="6" t="e">
        <f t="shared" si="79"/>
        <v>#REF!</v>
      </c>
      <c r="FL53" s="6" t="e">
        <f t="shared" si="79"/>
        <v>#REF!</v>
      </c>
      <c r="FM53" s="6" t="e">
        <f t="shared" si="79"/>
        <v>#REF!</v>
      </c>
      <c r="FN53" s="6" t="e">
        <f t="shared" si="79"/>
        <v>#REF!</v>
      </c>
      <c r="FO53" s="6" t="e">
        <f t="shared" si="79"/>
        <v>#REF!</v>
      </c>
      <c r="FP53" s="6" t="e">
        <f t="shared" si="79"/>
        <v>#REF!</v>
      </c>
      <c r="FQ53" s="6" t="e">
        <f t="shared" si="79"/>
        <v>#REF!</v>
      </c>
      <c r="FR53" s="6" t="e">
        <f t="shared" si="79"/>
        <v>#REF!</v>
      </c>
      <c r="FS53" s="6" t="e">
        <f t="shared" si="79"/>
        <v>#REF!</v>
      </c>
      <c r="FT53" s="6" t="e">
        <f t="shared" si="79"/>
        <v>#REF!</v>
      </c>
      <c r="FU53" s="6" t="e">
        <f t="shared" ref="FU53:GA89" si="86">IF(CF53&lt;&gt;0,LN(CF53)," ")</f>
        <v>#REF!</v>
      </c>
      <c r="FV53" s="6" t="e">
        <f t="shared" si="86"/>
        <v>#REF!</v>
      </c>
      <c r="FW53" s="6" t="e">
        <f t="shared" si="86"/>
        <v>#REF!</v>
      </c>
      <c r="FX53" s="6" t="e">
        <f t="shared" si="86"/>
        <v>#REF!</v>
      </c>
      <c r="FY53" s="6" t="e">
        <f t="shared" si="86"/>
        <v>#REF!</v>
      </c>
      <c r="FZ53" s="6" t="e">
        <f t="shared" si="86"/>
        <v>#REF!</v>
      </c>
      <c r="GA53" s="6" t="e">
        <f t="shared" si="86"/>
        <v>#REF!</v>
      </c>
      <c r="GB53" s="6" t="e">
        <f t="shared" si="85"/>
        <v>#REF!</v>
      </c>
      <c r="GC53" s="6" t="e">
        <f t="shared" si="85"/>
        <v>#REF!</v>
      </c>
      <c r="GD53" s="6" t="e">
        <f t="shared" si="85"/>
        <v>#REF!</v>
      </c>
      <c r="GE53" s="6" t="e">
        <f t="shared" si="85"/>
        <v>#REF!</v>
      </c>
      <c r="GF53" s="6" t="e">
        <f t="shared" si="85"/>
        <v>#REF!</v>
      </c>
      <c r="GG53" s="6" t="e">
        <f t="shared" si="78"/>
        <v>#REF!</v>
      </c>
      <c r="GH53" s="6" t="e">
        <f t="shared" si="78"/>
        <v>#REF!</v>
      </c>
    </row>
    <row r="54" spans="1:190" x14ac:dyDescent="0.3">
      <c r="A54">
        <f t="shared" si="70"/>
        <v>50</v>
      </c>
      <c r="B54">
        <f t="shared" si="6"/>
        <v>471</v>
      </c>
      <c r="C54" s="64" t="e">
        <f>BO54*EXP('Capital Market Assumptions'!#REF!+'Capital Market Assumptions'!#REF!*'Random Draws'!B53)</f>
        <v>#REF!</v>
      </c>
      <c r="D54" s="64" t="e">
        <f>BP54*EXP('Capital Market Assumptions'!#REF!+'Capital Market Assumptions'!#REF!*'Random Draws'!C53)</f>
        <v>#REF!</v>
      </c>
      <c r="E54" s="64" t="e">
        <f>BQ54*EXP('Capital Market Assumptions'!#REF!+'Capital Market Assumptions'!#REF!*'Random Draws'!D53)</f>
        <v>#REF!</v>
      </c>
      <c r="F54" s="64" t="e">
        <f>BR54*EXP('Capital Market Assumptions'!#REF!+'Capital Market Assumptions'!#REF!*'Random Draws'!E53)</f>
        <v>#REF!</v>
      </c>
      <c r="G54" s="64" t="e">
        <f>BS54*EXP('Capital Market Assumptions'!#REF!+'Capital Market Assumptions'!#REF!*'Random Draws'!F53)</f>
        <v>#REF!</v>
      </c>
      <c r="H54" s="6" t="e">
        <f>BT54*EXP('Capital Market Assumptions'!$B$41+'Capital Market Assumptions'!$B$42*'Random Draws'!G53)</f>
        <v>#REF!</v>
      </c>
      <c r="I54" s="6" t="e">
        <f>BU54*EXP('Capital Market Assumptions'!$B$41+'Capital Market Assumptions'!$B$42*'Random Draws'!H53)</f>
        <v>#REF!</v>
      </c>
      <c r="J54" s="6" t="e">
        <f>BV54*EXP('Capital Market Assumptions'!$B$41+'Capital Market Assumptions'!$B$42*'Random Draws'!I53)</f>
        <v>#REF!</v>
      </c>
      <c r="K54" s="6" t="e">
        <f>BW54*EXP('Capital Market Assumptions'!$B$41+'Capital Market Assumptions'!$B$42*'Random Draws'!J53)</f>
        <v>#REF!</v>
      </c>
      <c r="L54" s="6" t="e">
        <f>BX54*EXP('Capital Market Assumptions'!$B$41+'Capital Market Assumptions'!$B$42*'Random Draws'!K53)</f>
        <v>#REF!</v>
      </c>
      <c r="M54" s="6" t="e">
        <f>BY54*EXP('Capital Market Assumptions'!$B$41+'Capital Market Assumptions'!$B$42*'Random Draws'!L53)</f>
        <v>#REF!</v>
      </c>
      <c r="N54" s="6" t="e">
        <f>BZ54*EXP('Capital Market Assumptions'!$B$41+'Capital Market Assumptions'!$B$42*'Random Draws'!M53)</f>
        <v>#REF!</v>
      </c>
      <c r="O54" s="6" t="e">
        <f>CA54*EXP('Capital Market Assumptions'!$B$41+'Capital Market Assumptions'!$B$42*'Random Draws'!N53)</f>
        <v>#REF!</v>
      </c>
      <c r="P54" s="6" t="e">
        <f>CB54*EXP('Capital Market Assumptions'!$B$41+'Capital Market Assumptions'!$B$42*'Random Draws'!O53)</f>
        <v>#REF!</v>
      </c>
      <c r="Q54" s="6" t="e">
        <f>CC54*EXP('Capital Market Assumptions'!$B$41+'Capital Market Assumptions'!$B$42*'Random Draws'!P53)</f>
        <v>#REF!</v>
      </c>
      <c r="R54" s="6" t="e">
        <f>CD54*EXP('Capital Market Assumptions'!$B$41+'Capital Market Assumptions'!$B$42*'Random Draws'!Q53)</f>
        <v>#REF!</v>
      </c>
      <c r="S54" s="6" t="e">
        <f>CE54*EXP('Capital Market Assumptions'!$B$41+'Capital Market Assumptions'!$B$42*'Random Draws'!R53)</f>
        <v>#REF!</v>
      </c>
      <c r="T54" s="6" t="e">
        <f>CF54*EXP('Capital Market Assumptions'!$B$41+'Capital Market Assumptions'!$B$42*'Random Draws'!S53)</f>
        <v>#REF!</v>
      </c>
      <c r="U54" s="6" t="e">
        <f>CG54*EXP('Capital Market Assumptions'!$B$41+'Capital Market Assumptions'!$B$42*'Random Draws'!T53)</f>
        <v>#REF!</v>
      </c>
      <c r="V54" s="6" t="e">
        <f>CH54*EXP('Capital Market Assumptions'!$B$41+'Capital Market Assumptions'!$B$42*'Random Draws'!U53)</f>
        <v>#REF!</v>
      </c>
      <c r="W54" s="6" t="e">
        <f>CI54*EXP('Capital Market Assumptions'!$B$41+'Capital Market Assumptions'!$B$42*'Random Draws'!V53)</f>
        <v>#REF!</v>
      </c>
      <c r="X54" s="6" t="e">
        <f>CJ54*EXP('Capital Market Assumptions'!$B$41+'Capital Market Assumptions'!$B$42*'Random Draws'!W53)</f>
        <v>#REF!</v>
      </c>
      <c r="Y54" s="6" t="e">
        <f>CK54*EXP('Capital Market Assumptions'!$B$41+'Capital Market Assumptions'!$B$42*'Random Draws'!X53)</f>
        <v>#REF!</v>
      </c>
      <c r="Z54" s="6" t="e">
        <f>CL54*EXP('Capital Market Assumptions'!$B$41+'Capital Market Assumptions'!$B$42*'Random Draws'!Y53)</f>
        <v>#REF!</v>
      </c>
      <c r="AA54" s="6" t="e">
        <f>CM54*EXP('Capital Market Assumptions'!$B$41+'Capital Market Assumptions'!$B$42*'Random Draws'!Z53)</f>
        <v>#REF!</v>
      </c>
      <c r="AB54" s="6" t="e">
        <f>CN54*EXP('Capital Market Assumptions'!$B$41+'Capital Market Assumptions'!$B$42*'Random Draws'!AA53)</f>
        <v>#REF!</v>
      </c>
      <c r="AC54" s="6" t="e">
        <f>CO54*EXP('Capital Market Assumptions'!$B$41+'Capital Market Assumptions'!$B$42*'Random Draws'!AB53)</f>
        <v>#REF!</v>
      </c>
      <c r="AD54" s="6" t="e">
        <f>CP54*EXP('Capital Market Assumptions'!$B$41+'Capital Market Assumptions'!$B$42*'Random Draws'!AC53)</f>
        <v>#REF!</v>
      </c>
      <c r="AE54" s="6" t="e">
        <f>CQ54*EXP('Capital Market Assumptions'!$B$41+'Capital Market Assumptions'!$B$42*'Random Draws'!AD53)</f>
        <v>#REF!</v>
      </c>
      <c r="AF54" s="6" t="e">
        <f>CR54*EXP('Capital Market Assumptions'!$B$41+'Capital Market Assumptions'!$B$42*'Random Draws'!AE53)</f>
        <v>#REF!</v>
      </c>
      <c r="AH54">
        <f t="shared" si="15"/>
        <v>4.2999999999999261E-2</v>
      </c>
      <c r="AI54">
        <f t="shared" si="16"/>
        <v>1.0600000000000023</v>
      </c>
      <c r="AJ54">
        <f t="shared" si="17"/>
        <v>2.0930000000000035</v>
      </c>
      <c r="AK54">
        <f t="shared" si="18"/>
        <v>3.1530000000000058</v>
      </c>
      <c r="AL54">
        <f t="shared" si="19"/>
        <v>4.2659999999999911</v>
      </c>
      <c r="AM54">
        <f t="shared" si="20"/>
        <v>5.3020000000000067</v>
      </c>
      <c r="AN54">
        <f t="shared" si="21"/>
        <v>6.3569999999999993</v>
      </c>
      <c r="AO54">
        <f t="shared" si="22"/>
        <v>7.3900000000000006</v>
      </c>
      <c r="AP54">
        <f t="shared" si="23"/>
        <v>8.3549999999999898</v>
      </c>
      <c r="AQ54">
        <f t="shared" si="24"/>
        <v>9.2480000000000047</v>
      </c>
      <c r="AR54">
        <v>9.9540000000000006</v>
      </c>
      <c r="AS54">
        <v>10.536</v>
      </c>
      <c r="AT54">
        <v>11.061999999999999</v>
      </c>
      <c r="AU54">
        <v>11.587</v>
      </c>
      <c r="AV54">
        <v>12.256</v>
      </c>
      <c r="AW54">
        <v>12.815</v>
      </c>
      <c r="AX54">
        <v>13.287000000000001</v>
      </c>
      <c r="AY54">
        <v>13.785</v>
      </c>
      <c r="AZ54">
        <v>14.218999999999999</v>
      </c>
      <c r="BA54">
        <v>14.718999999999999</v>
      </c>
      <c r="BB54" t="e">
        <f>LRP!#REF!</f>
        <v>#REF!</v>
      </c>
      <c r="BC54" t="e">
        <f>LRP!#REF!</f>
        <v>#REF!</v>
      </c>
      <c r="BD54" t="e">
        <f>LRP!#REF!</f>
        <v>#REF!</v>
      </c>
      <c r="BE54" t="e">
        <f>LRP!#REF!</f>
        <v>#REF!</v>
      </c>
      <c r="BF54" t="e">
        <f>LRP!#REF!</f>
        <v>#REF!</v>
      </c>
      <c r="BG54" t="e">
        <f>LRP!#REF!</f>
        <v>#REF!</v>
      </c>
      <c r="BH54" t="e">
        <f>LRP!#REF!</f>
        <v>#REF!</v>
      </c>
      <c r="BI54" t="e">
        <f>LRP!#REF!</f>
        <v>#REF!</v>
      </c>
      <c r="BJ54" t="e">
        <f>LRP!#REF!</f>
        <v>#REF!</v>
      </c>
      <c r="BK54" t="e">
        <f>LRP!#REF!</f>
        <v>#REF!</v>
      </c>
      <c r="BM54">
        <f t="shared" si="80"/>
        <v>471</v>
      </c>
      <c r="BN54">
        <f t="shared" si="80"/>
        <v>471</v>
      </c>
      <c r="BO54">
        <f t="shared" si="80"/>
        <v>471</v>
      </c>
      <c r="BP54" s="6" t="e">
        <f t="shared" si="25"/>
        <v>#REF!</v>
      </c>
      <c r="BQ54" s="6" t="e">
        <f t="shared" si="26"/>
        <v>#REF!</v>
      </c>
      <c r="BR54" s="6" t="e">
        <f t="shared" si="27"/>
        <v>#REF!</v>
      </c>
      <c r="BS54" s="6" t="e">
        <f t="shared" si="28"/>
        <v>#REF!</v>
      </c>
      <c r="BT54" s="6" t="e">
        <f t="shared" si="29"/>
        <v>#REF!</v>
      </c>
      <c r="BU54" s="6" t="e">
        <f t="shared" si="30"/>
        <v>#REF!</v>
      </c>
      <c r="BV54" s="6" t="e">
        <f t="shared" si="31"/>
        <v>#REF!</v>
      </c>
      <c r="BW54" s="6" t="e">
        <f t="shared" si="32"/>
        <v>#REF!</v>
      </c>
      <c r="BX54" s="6" t="e">
        <f t="shared" si="33"/>
        <v>#REF!</v>
      </c>
      <c r="BY54" s="6" t="e">
        <f t="shared" si="34"/>
        <v>#REF!</v>
      </c>
      <c r="BZ54" s="6" t="e">
        <f t="shared" si="35"/>
        <v>#REF!</v>
      </c>
      <c r="CA54" s="6" t="e">
        <f t="shared" si="36"/>
        <v>#REF!</v>
      </c>
      <c r="CB54" s="6" t="e">
        <f t="shared" si="37"/>
        <v>#REF!</v>
      </c>
      <c r="CC54" s="6" t="e">
        <f t="shared" si="38"/>
        <v>#REF!</v>
      </c>
      <c r="CD54" s="6" t="e">
        <f t="shared" si="39"/>
        <v>#REF!</v>
      </c>
      <c r="CE54" s="6" t="e">
        <f t="shared" si="40"/>
        <v>#REF!</v>
      </c>
      <c r="CF54" s="6" t="e">
        <f t="shared" si="41"/>
        <v>#REF!</v>
      </c>
      <c r="CG54" s="6" t="e">
        <f t="shared" si="42"/>
        <v>#REF!</v>
      </c>
      <c r="CH54" s="6" t="e">
        <f t="shared" si="43"/>
        <v>#REF!</v>
      </c>
      <c r="CI54" s="6" t="e">
        <f t="shared" si="44"/>
        <v>#REF!</v>
      </c>
      <c r="CJ54" s="6" t="e">
        <f t="shared" si="81"/>
        <v>#REF!</v>
      </c>
      <c r="CK54" s="6" t="e">
        <f t="shared" si="81"/>
        <v>#REF!</v>
      </c>
      <c r="CL54" s="6" t="e">
        <f t="shared" si="81"/>
        <v>#REF!</v>
      </c>
      <c r="CM54" s="6" t="e">
        <f t="shared" si="81"/>
        <v>#REF!</v>
      </c>
      <c r="CN54" s="6" t="e">
        <f t="shared" si="81"/>
        <v>#REF!</v>
      </c>
      <c r="CO54" s="6" t="e">
        <f t="shared" si="81"/>
        <v>#REF!</v>
      </c>
      <c r="CP54" s="6" t="e">
        <f t="shared" si="81"/>
        <v>#REF!</v>
      </c>
      <c r="CQ54" s="6" t="e">
        <f t="shared" si="81"/>
        <v>#REF!</v>
      </c>
      <c r="CR54" s="6" t="e">
        <f t="shared" si="81"/>
        <v>#REF!</v>
      </c>
      <c r="CS54" s="6" t="e">
        <f t="shared" si="81"/>
        <v>#REF!</v>
      </c>
      <c r="CU54" s="6" t="e">
        <f t="shared" si="46"/>
        <v>#REF!</v>
      </c>
      <c r="CV54" s="6" t="e">
        <f t="shared" si="47"/>
        <v>#REF!</v>
      </c>
      <c r="CW54" s="6" t="e">
        <f t="shared" si="48"/>
        <v>#REF!</v>
      </c>
      <c r="CX54" s="6" t="e">
        <f t="shared" si="49"/>
        <v>#REF!</v>
      </c>
      <c r="CY54" s="6" t="e">
        <f t="shared" si="50"/>
        <v>#REF!</v>
      </c>
      <c r="CZ54" s="6" t="e">
        <f t="shared" si="51"/>
        <v>#REF!</v>
      </c>
      <c r="DA54" s="6" t="e">
        <f t="shared" si="52"/>
        <v>#REF!</v>
      </c>
      <c r="DB54" s="6" t="e">
        <f t="shared" si="53"/>
        <v>#REF!</v>
      </c>
      <c r="DC54" s="6" t="e">
        <f t="shared" si="54"/>
        <v>#REF!</v>
      </c>
      <c r="DD54" s="6" t="e">
        <f t="shared" si="55"/>
        <v>#REF!</v>
      </c>
      <c r="DE54" s="6" t="e">
        <f t="shared" si="56"/>
        <v>#REF!</v>
      </c>
      <c r="DF54" s="6" t="e">
        <f t="shared" si="57"/>
        <v>#REF!</v>
      </c>
      <c r="DG54" s="6" t="e">
        <f t="shared" si="58"/>
        <v>#REF!</v>
      </c>
      <c r="DH54" s="6" t="e">
        <f t="shared" si="59"/>
        <v>#REF!</v>
      </c>
      <c r="DI54" s="6" t="e">
        <f t="shared" si="60"/>
        <v>#REF!</v>
      </c>
      <c r="DJ54" s="6" t="e">
        <f t="shared" si="61"/>
        <v>#REF!</v>
      </c>
      <c r="DK54" s="6" t="e">
        <f t="shared" si="62"/>
        <v>#REF!</v>
      </c>
      <c r="DL54" s="6" t="e">
        <f t="shared" si="63"/>
        <v>#REF!</v>
      </c>
      <c r="DM54" s="6" t="e">
        <f t="shared" si="64"/>
        <v>#REF!</v>
      </c>
      <c r="DN54" s="6" t="e">
        <f t="shared" si="65"/>
        <v>#REF!</v>
      </c>
      <c r="DO54" s="6" t="e">
        <f t="shared" si="82"/>
        <v>#REF!</v>
      </c>
      <c r="DP54" s="6" t="e">
        <f t="shared" si="82"/>
        <v>#REF!</v>
      </c>
      <c r="DQ54" s="6" t="e">
        <f t="shared" si="82"/>
        <v>#REF!</v>
      </c>
      <c r="DR54" s="6" t="e">
        <f t="shared" si="82"/>
        <v>#REF!</v>
      </c>
      <c r="DS54" s="6" t="e">
        <f t="shared" si="82"/>
        <v>#REF!</v>
      </c>
      <c r="DT54" s="6" t="e">
        <f t="shared" si="82"/>
        <v>#REF!</v>
      </c>
      <c r="DU54" s="6" t="e">
        <f t="shared" si="82"/>
        <v>#REF!</v>
      </c>
      <c r="DV54" s="6" t="e">
        <f t="shared" si="82"/>
        <v>#REF!</v>
      </c>
      <c r="DW54" s="6" t="e">
        <f t="shared" si="82"/>
        <v>#REF!</v>
      </c>
      <c r="DX54" s="6" t="e">
        <f t="shared" si="82"/>
        <v>#REF!</v>
      </c>
      <c r="DZ54" s="6" t="e">
        <f t="shared" si="77"/>
        <v>#REF!</v>
      </c>
      <c r="EA54" s="6" t="e">
        <f t="shared" si="77"/>
        <v>#REF!</v>
      </c>
      <c r="EB54" s="6" t="e">
        <f t="shared" si="77"/>
        <v>#REF!</v>
      </c>
      <c r="EC54" s="6" t="e">
        <f t="shared" si="77"/>
        <v>#REF!</v>
      </c>
      <c r="ED54" s="6" t="e">
        <f t="shared" si="77"/>
        <v>#REF!</v>
      </c>
      <c r="EE54" s="6" t="e">
        <f t="shared" si="77"/>
        <v>#REF!</v>
      </c>
      <c r="EF54" s="6" t="e">
        <f t="shared" si="77"/>
        <v>#REF!</v>
      </c>
      <c r="EG54" s="6" t="e">
        <f t="shared" si="77"/>
        <v>#REF!</v>
      </c>
      <c r="EH54" s="6" t="e">
        <f t="shared" si="77"/>
        <v>#REF!</v>
      </c>
      <c r="EI54" s="6" t="e">
        <f t="shared" si="77"/>
        <v>#REF!</v>
      </c>
      <c r="EJ54" s="6" t="e">
        <f t="shared" si="77"/>
        <v>#REF!</v>
      </c>
      <c r="EK54" s="6" t="e">
        <f t="shared" si="77"/>
        <v>#REF!</v>
      </c>
      <c r="EL54" s="6" t="e">
        <f t="shared" si="77"/>
        <v>#REF!</v>
      </c>
      <c r="EM54" s="6" t="e">
        <f t="shared" si="84"/>
        <v>#REF!</v>
      </c>
      <c r="EN54" s="6" t="e">
        <f t="shared" si="84"/>
        <v>#REF!</v>
      </c>
      <c r="EO54" s="6" t="e">
        <f t="shared" si="84"/>
        <v>#REF!</v>
      </c>
      <c r="EP54" s="6" t="e">
        <f t="shared" si="84"/>
        <v>#REF!</v>
      </c>
      <c r="EQ54" s="6" t="e">
        <f t="shared" si="84"/>
        <v>#REF!</v>
      </c>
      <c r="ER54" s="6" t="e">
        <f t="shared" si="84"/>
        <v>#REF!</v>
      </c>
      <c r="ES54" s="6" t="e">
        <f t="shared" si="84"/>
        <v>#REF!</v>
      </c>
      <c r="ET54" s="6" t="e">
        <f t="shared" si="84"/>
        <v>#REF!</v>
      </c>
      <c r="EU54" s="6" t="e">
        <f t="shared" si="84"/>
        <v>#REF!</v>
      </c>
      <c r="EV54" s="6" t="e">
        <f t="shared" si="84"/>
        <v>#REF!</v>
      </c>
      <c r="EW54" s="6" t="e">
        <f t="shared" si="83"/>
        <v>#REF!</v>
      </c>
      <c r="EX54" s="6" t="e">
        <f t="shared" si="71"/>
        <v>#REF!</v>
      </c>
      <c r="EY54" s="6" t="e">
        <f t="shared" si="71"/>
        <v>#REF!</v>
      </c>
      <c r="EZ54" s="6" t="e">
        <f t="shared" si="71"/>
        <v>#REF!</v>
      </c>
      <c r="FA54" s="6" t="e">
        <f t="shared" si="71"/>
        <v>#REF!</v>
      </c>
      <c r="FB54" s="6" t="e">
        <f t="shared" si="71"/>
        <v>#REF!</v>
      </c>
      <c r="FC54" s="6" t="e">
        <f t="shared" si="71"/>
        <v>#REF!</v>
      </c>
      <c r="FE54" s="6" t="e">
        <f t="shared" si="79"/>
        <v>#REF!</v>
      </c>
      <c r="FF54" s="6" t="e">
        <f t="shared" si="79"/>
        <v>#REF!</v>
      </c>
      <c r="FG54" s="6" t="e">
        <f t="shared" si="79"/>
        <v>#REF!</v>
      </c>
      <c r="FH54" s="6" t="e">
        <f t="shared" si="79"/>
        <v>#REF!</v>
      </c>
      <c r="FI54" s="6" t="e">
        <f t="shared" si="79"/>
        <v>#REF!</v>
      </c>
      <c r="FJ54" s="6" t="e">
        <f t="shared" si="79"/>
        <v>#REF!</v>
      </c>
      <c r="FK54" s="6" t="e">
        <f t="shared" si="79"/>
        <v>#REF!</v>
      </c>
      <c r="FL54" s="6" t="e">
        <f t="shared" si="79"/>
        <v>#REF!</v>
      </c>
      <c r="FM54" s="6" t="e">
        <f t="shared" si="79"/>
        <v>#REF!</v>
      </c>
      <c r="FN54" s="6" t="e">
        <f t="shared" si="79"/>
        <v>#REF!</v>
      </c>
      <c r="FO54" s="6" t="e">
        <f t="shared" si="79"/>
        <v>#REF!</v>
      </c>
      <c r="FP54" s="6" t="e">
        <f t="shared" si="79"/>
        <v>#REF!</v>
      </c>
      <c r="FQ54" s="6" t="e">
        <f t="shared" si="79"/>
        <v>#REF!</v>
      </c>
      <c r="FR54" s="6" t="e">
        <f t="shared" si="79"/>
        <v>#REF!</v>
      </c>
      <c r="FS54" s="6" t="e">
        <f t="shared" si="79"/>
        <v>#REF!</v>
      </c>
      <c r="FT54" s="6" t="e">
        <f t="shared" si="79"/>
        <v>#REF!</v>
      </c>
      <c r="FU54" s="6" t="e">
        <f t="shared" si="86"/>
        <v>#REF!</v>
      </c>
      <c r="FV54" s="6" t="e">
        <f t="shared" si="86"/>
        <v>#REF!</v>
      </c>
      <c r="FW54" s="6" t="e">
        <f t="shared" si="86"/>
        <v>#REF!</v>
      </c>
      <c r="FX54" s="6" t="e">
        <f t="shared" si="86"/>
        <v>#REF!</v>
      </c>
      <c r="FY54" s="6" t="e">
        <f t="shared" si="86"/>
        <v>#REF!</v>
      </c>
      <c r="FZ54" s="6" t="e">
        <f t="shared" si="86"/>
        <v>#REF!</v>
      </c>
      <c r="GA54" s="6" t="e">
        <f t="shared" si="86"/>
        <v>#REF!</v>
      </c>
      <c r="GB54" s="6" t="e">
        <f t="shared" si="85"/>
        <v>#REF!</v>
      </c>
      <c r="GC54" s="6" t="e">
        <f t="shared" si="85"/>
        <v>#REF!</v>
      </c>
      <c r="GD54" s="6" t="e">
        <f t="shared" si="85"/>
        <v>#REF!</v>
      </c>
      <c r="GE54" s="6" t="e">
        <f t="shared" si="85"/>
        <v>#REF!</v>
      </c>
      <c r="GF54" s="6" t="e">
        <f t="shared" si="85"/>
        <v>#REF!</v>
      </c>
      <c r="GG54" s="6" t="e">
        <f t="shared" si="78"/>
        <v>#REF!</v>
      </c>
      <c r="GH54" s="6" t="e">
        <f t="shared" si="78"/>
        <v>#REF!</v>
      </c>
    </row>
    <row r="55" spans="1:190" x14ac:dyDescent="0.3">
      <c r="A55">
        <f t="shared" si="70"/>
        <v>51</v>
      </c>
      <c r="B55">
        <f t="shared" si="6"/>
        <v>471</v>
      </c>
      <c r="C55" s="64" t="e">
        <f>BO55*EXP('Capital Market Assumptions'!#REF!+'Capital Market Assumptions'!#REF!*'Random Draws'!B54)</f>
        <v>#REF!</v>
      </c>
      <c r="D55" s="64" t="e">
        <f>BP55*EXP('Capital Market Assumptions'!#REF!+'Capital Market Assumptions'!#REF!*'Random Draws'!C54)</f>
        <v>#REF!</v>
      </c>
      <c r="E55" s="64" t="e">
        <f>BQ55*EXP('Capital Market Assumptions'!#REF!+'Capital Market Assumptions'!#REF!*'Random Draws'!D54)</f>
        <v>#REF!</v>
      </c>
      <c r="F55" s="64" t="e">
        <f>BR55*EXP('Capital Market Assumptions'!#REF!+'Capital Market Assumptions'!#REF!*'Random Draws'!E54)</f>
        <v>#REF!</v>
      </c>
      <c r="G55" s="64" t="e">
        <f>BS55*EXP('Capital Market Assumptions'!#REF!+'Capital Market Assumptions'!#REF!*'Random Draws'!F54)</f>
        <v>#REF!</v>
      </c>
      <c r="H55" s="6" t="e">
        <f>BT55*EXP('Capital Market Assumptions'!$B$41+'Capital Market Assumptions'!$B$42*'Random Draws'!G54)</f>
        <v>#REF!</v>
      </c>
      <c r="I55" s="6" t="e">
        <f>BU55*EXP('Capital Market Assumptions'!$B$41+'Capital Market Assumptions'!$B$42*'Random Draws'!H54)</f>
        <v>#REF!</v>
      </c>
      <c r="J55" s="6" t="e">
        <f>BV55*EXP('Capital Market Assumptions'!$B$41+'Capital Market Assumptions'!$B$42*'Random Draws'!I54)</f>
        <v>#REF!</v>
      </c>
      <c r="K55" s="6" t="e">
        <f>BW55*EXP('Capital Market Assumptions'!$B$41+'Capital Market Assumptions'!$B$42*'Random Draws'!J54)</f>
        <v>#REF!</v>
      </c>
      <c r="L55" s="6" t="e">
        <f>BX55*EXP('Capital Market Assumptions'!$B$41+'Capital Market Assumptions'!$B$42*'Random Draws'!K54)</f>
        <v>#REF!</v>
      </c>
      <c r="M55" s="6" t="e">
        <f>BY55*EXP('Capital Market Assumptions'!$B$41+'Capital Market Assumptions'!$B$42*'Random Draws'!L54)</f>
        <v>#REF!</v>
      </c>
      <c r="N55" s="6" t="e">
        <f>BZ55*EXP('Capital Market Assumptions'!$B$41+'Capital Market Assumptions'!$B$42*'Random Draws'!M54)</f>
        <v>#REF!</v>
      </c>
      <c r="O55" s="6" t="e">
        <f>CA55*EXP('Capital Market Assumptions'!$B$41+'Capital Market Assumptions'!$B$42*'Random Draws'!N54)</f>
        <v>#REF!</v>
      </c>
      <c r="P55" s="6" t="e">
        <f>CB55*EXP('Capital Market Assumptions'!$B$41+'Capital Market Assumptions'!$B$42*'Random Draws'!O54)</f>
        <v>#REF!</v>
      </c>
      <c r="Q55" s="6" t="e">
        <f>CC55*EXP('Capital Market Assumptions'!$B$41+'Capital Market Assumptions'!$B$42*'Random Draws'!P54)</f>
        <v>#REF!</v>
      </c>
      <c r="R55" s="6" t="e">
        <f>CD55*EXP('Capital Market Assumptions'!$B$41+'Capital Market Assumptions'!$B$42*'Random Draws'!Q54)</f>
        <v>#REF!</v>
      </c>
      <c r="S55" s="6" t="e">
        <f>CE55*EXP('Capital Market Assumptions'!$B$41+'Capital Market Assumptions'!$B$42*'Random Draws'!R54)</f>
        <v>#REF!</v>
      </c>
      <c r="T55" s="6" t="e">
        <f>CF55*EXP('Capital Market Assumptions'!$B$41+'Capital Market Assumptions'!$B$42*'Random Draws'!S54)</f>
        <v>#REF!</v>
      </c>
      <c r="U55" s="6" t="e">
        <f>CG55*EXP('Capital Market Assumptions'!$B$41+'Capital Market Assumptions'!$B$42*'Random Draws'!T54)</f>
        <v>#REF!</v>
      </c>
      <c r="V55" s="6" t="e">
        <f>CH55*EXP('Capital Market Assumptions'!$B$41+'Capital Market Assumptions'!$B$42*'Random Draws'!U54)</f>
        <v>#REF!</v>
      </c>
      <c r="W55" s="6" t="e">
        <f>CI55*EXP('Capital Market Assumptions'!$B$41+'Capital Market Assumptions'!$B$42*'Random Draws'!V54)</f>
        <v>#REF!</v>
      </c>
      <c r="X55" s="6" t="e">
        <f>CJ55*EXP('Capital Market Assumptions'!$B$41+'Capital Market Assumptions'!$B$42*'Random Draws'!W54)</f>
        <v>#REF!</v>
      </c>
      <c r="Y55" s="6" t="e">
        <f>CK55*EXP('Capital Market Assumptions'!$B$41+'Capital Market Assumptions'!$B$42*'Random Draws'!X54)</f>
        <v>#REF!</v>
      </c>
      <c r="Z55" s="6" t="e">
        <f>CL55*EXP('Capital Market Assumptions'!$B$41+'Capital Market Assumptions'!$B$42*'Random Draws'!Y54)</f>
        <v>#REF!</v>
      </c>
      <c r="AA55" s="6" t="e">
        <f>CM55*EXP('Capital Market Assumptions'!$B$41+'Capital Market Assumptions'!$B$42*'Random Draws'!Z54)</f>
        <v>#REF!</v>
      </c>
      <c r="AB55" s="6" t="e">
        <f>CN55*EXP('Capital Market Assumptions'!$B$41+'Capital Market Assumptions'!$B$42*'Random Draws'!AA54)</f>
        <v>#REF!</v>
      </c>
      <c r="AC55" s="6" t="e">
        <f>CO55*EXP('Capital Market Assumptions'!$B$41+'Capital Market Assumptions'!$B$42*'Random Draws'!AB54)</f>
        <v>#REF!</v>
      </c>
      <c r="AD55" s="6" t="e">
        <f>CP55*EXP('Capital Market Assumptions'!$B$41+'Capital Market Assumptions'!$B$42*'Random Draws'!AC54)</f>
        <v>#REF!</v>
      </c>
      <c r="AE55" s="6" t="e">
        <f>CQ55*EXP('Capital Market Assumptions'!$B$41+'Capital Market Assumptions'!$B$42*'Random Draws'!AD54)</f>
        <v>#REF!</v>
      </c>
      <c r="AF55" s="6" t="e">
        <f>CR55*EXP('Capital Market Assumptions'!$B$41+'Capital Market Assumptions'!$B$42*'Random Draws'!AE54)</f>
        <v>#REF!</v>
      </c>
      <c r="AH55">
        <f t="shared" si="15"/>
        <v>4.2999999999999261E-2</v>
      </c>
      <c r="AI55">
        <f t="shared" si="16"/>
        <v>1.0600000000000023</v>
      </c>
      <c r="AJ55">
        <f t="shared" si="17"/>
        <v>2.0930000000000035</v>
      </c>
      <c r="AK55">
        <f t="shared" si="18"/>
        <v>3.1530000000000058</v>
      </c>
      <c r="AL55">
        <f t="shared" si="19"/>
        <v>4.2659999999999911</v>
      </c>
      <c r="AM55">
        <f t="shared" si="20"/>
        <v>5.3020000000000067</v>
      </c>
      <c r="AN55">
        <f t="shared" si="21"/>
        <v>6.3569999999999993</v>
      </c>
      <c r="AO55">
        <f t="shared" si="22"/>
        <v>7.3900000000000006</v>
      </c>
      <c r="AP55">
        <f t="shared" si="23"/>
        <v>8.3549999999999898</v>
      </c>
      <c r="AQ55">
        <f t="shared" si="24"/>
        <v>9.2480000000000047</v>
      </c>
      <c r="AR55">
        <v>9.9540000000000006</v>
      </c>
      <c r="AS55">
        <v>10.536</v>
      </c>
      <c r="AT55">
        <v>11.061999999999999</v>
      </c>
      <c r="AU55">
        <v>11.587</v>
      </c>
      <c r="AV55">
        <v>12.256</v>
      </c>
      <c r="AW55">
        <v>12.815</v>
      </c>
      <c r="AX55">
        <v>13.287000000000001</v>
      </c>
      <c r="AY55">
        <v>13.785</v>
      </c>
      <c r="AZ55">
        <v>14.218999999999999</v>
      </c>
      <c r="BA55">
        <v>14.718999999999999</v>
      </c>
      <c r="BB55" t="e">
        <f>LRP!#REF!</f>
        <v>#REF!</v>
      </c>
      <c r="BC55" t="e">
        <f>LRP!#REF!</f>
        <v>#REF!</v>
      </c>
      <c r="BD55" t="e">
        <f>LRP!#REF!</f>
        <v>#REF!</v>
      </c>
      <c r="BE55" t="e">
        <f>LRP!#REF!</f>
        <v>#REF!</v>
      </c>
      <c r="BF55" t="e">
        <f>LRP!#REF!</f>
        <v>#REF!</v>
      </c>
      <c r="BG55" t="e">
        <f>LRP!#REF!</f>
        <v>#REF!</v>
      </c>
      <c r="BH55" t="e">
        <f>LRP!#REF!</f>
        <v>#REF!</v>
      </c>
      <c r="BI55" t="e">
        <f>LRP!#REF!</f>
        <v>#REF!</v>
      </c>
      <c r="BJ55" t="e">
        <f>LRP!#REF!</f>
        <v>#REF!</v>
      </c>
      <c r="BK55" t="e">
        <f>LRP!#REF!</f>
        <v>#REF!</v>
      </c>
      <c r="BM55">
        <f t="shared" si="80"/>
        <v>471</v>
      </c>
      <c r="BN55">
        <f t="shared" si="80"/>
        <v>471</v>
      </c>
      <c r="BO55">
        <f t="shared" si="80"/>
        <v>471</v>
      </c>
      <c r="BP55" s="6" t="e">
        <f t="shared" si="25"/>
        <v>#REF!</v>
      </c>
      <c r="BQ55" s="6" t="e">
        <f t="shared" si="26"/>
        <v>#REF!</v>
      </c>
      <c r="BR55" s="6" t="e">
        <f t="shared" si="27"/>
        <v>#REF!</v>
      </c>
      <c r="BS55" s="6" t="e">
        <f t="shared" si="28"/>
        <v>#REF!</v>
      </c>
      <c r="BT55" s="6" t="e">
        <f t="shared" si="29"/>
        <v>#REF!</v>
      </c>
      <c r="BU55" s="6" t="e">
        <f t="shared" si="30"/>
        <v>#REF!</v>
      </c>
      <c r="BV55" s="6" t="e">
        <f t="shared" si="31"/>
        <v>#REF!</v>
      </c>
      <c r="BW55" s="6" t="e">
        <f t="shared" si="32"/>
        <v>#REF!</v>
      </c>
      <c r="BX55" s="6" t="e">
        <f t="shared" si="33"/>
        <v>#REF!</v>
      </c>
      <c r="BY55" s="6" t="e">
        <f t="shared" si="34"/>
        <v>#REF!</v>
      </c>
      <c r="BZ55" s="6" t="e">
        <f t="shared" si="35"/>
        <v>#REF!</v>
      </c>
      <c r="CA55" s="6" t="e">
        <f t="shared" si="36"/>
        <v>#REF!</v>
      </c>
      <c r="CB55" s="6" t="e">
        <f t="shared" si="37"/>
        <v>#REF!</v>
      </c>
      <c r="CC55" s="6" t="e">
        <f t="shared" si="38"/>
        <v>#REF!</v>
      </c>
      <c r="CD55" s="6" t="e">
        <f t="shared" si="39"/>
        <v>#REF!</v>
      </c>
      <c r="CE55" s="6" t="e">
        <f t="shared" si="40"/>
        <v>#REF!</v>
      </c>
      <c r="CF55" s="6" t="e">
        <f t="shared" si="41"/>
        <v>#REF!</v>
      </c>
      <c r="CG55" s="6" t="e">
        <f t="shared" si="42"/>
        <v>#REF!</v>
      </c>
      <c r="CH55" s="6" t="e">
        <f t="shared" si="43"/>
        <v>#REF!</v>
      </c>
      <c r="CI55" s="6" t="e">
        <f t="shared" si="44"/>
        <v>#REF!</v>
      </c>
      <c r="CJ55" s="6" t="e">
        <f t="shared" si="81"/>
        <v>#REF!</v>
      </c>
      <c r="CK55" s="6" t="e">
        <f t="shared" si="81"/>
        <v>#REF!</v>
      </c>
      <c r="CL55" s="6" t="e">
        <f t="shared" si="81"/>
        <v>#REF!</v>
      </c>
      <c r="CM55" s="6" t="e">
        <f t="shared" si="81"/>
        <v>#REF!</v>
      </c>
      <c r="CN55" s="6" t="e">
        <f t="shared" si="81"/>
        <v>#REF!</v>
      </c>
      <c r="CO55" s="6" t="e">
        <f t="shared" si="81"/>
        <v>#REF!</v>
      </c>
      <c r="CP55" s="6" t="e">
        <f t="shared" si="81"/>
        <v>#REF!</v>
      </c>
      <c r="CQ55" s="6" t="e">
        <f t="shared" si="81"/>
        <v>#REF!</v>
      </c>
      <c r="CR55" s="6" t="e">
        <f t="shared" si="81"/>
        <v>#REF!</v>
      </c>
      <c r="CS55" s="6" t="e">
        <f t="shared" si="81"/>
        <v>#REF!</v>
      </c>
      <c r="CU55" s="6" t="e">
        <f t="shared" si="46"/>
        <v>#REF!</v>
      </c>
      <c r="CV55" s="6" t="e">
        <f t="shared" si="47"/>
        <v>#REF!</v>
      </c>
      <c r="CW55" s="6" t="e">
        <f t="shared" si="48"/>
        <v>#REF!</v>
      </c>
      <c r="CX55" s="6" t="e">
        <f t="shared" si="49"/>
        <v>#REF!</v>
      </c>
      <c r="CY55" s="6" t="e">
        <f t="shared" si="50"/>
        <v>#REF!</v>
      </c>
      <c r="CZ55" s="6" t="e">
        <f t="shared" si="51"/>
        <v>#REF!</v>
      </c>
      <c r="DA55" s="6" t="e">
        <f t="shared" si="52"/>
        <v>#REF!</v>
      </c>
      <c r="DB55" s="6" t="e">
        <f t="shared" si="53"/>
        <v>#REF!</v>
      </c>
      <c r="DC55" s="6" t="e">
        <f t="shared" si="54"/>
        <v>#REF!</v>
      </c>
      <c r="DD55" s="6" t="e">
        <f t="shared" si="55"/>
        <v>#REF!</v>
      </c>
      <c r="DE55" s="6" t="e">
        <f t="shared" si="56"/>
        <v>#REF!</v>
      </c>
      <c r="DF55" s="6" t="e">
        <f t="shared" si="57"/>
        <v>#REF!</v>
      </c>
      <c r="DG55" s="6" t="e">
        <f t="shared" si="58"/>
        <v>#REF!</v>
      </c>
      <c r="DH55" s="6" t="e">
        <f t="shared" si="59"/>
        <v>#REF!</v>
      </c>
      <c r="DI55" s="6" t="e">
        <f t="shared" si="60"/>
        <v>#REF!</v>
      </c>
      <c r="DJ55" s="6" t="e">
        <f t="shared" si="61"/>
        <v>#REF!</v>
      </c>
      <c r="DK55" s="6" t="e">
        <f t="shared" si="62"/>
        <v>#REF!</v>
      </c>
      <c r="DL55" s="6" t="e">
        <f t="shared" si="63"/>
        <v>#REF!</v>
      </c>
      <c r="DM55" s="6" t="e">
        <f t="shared" si="64"/>
        <v>#REF!</v>
      </c>
      <c r="DN55" s="6" t="e">
        <f t="shared" si="65"/>
        <v>#REF!</v>
      </c>
      <c r="DO55" s="6" t="e">
        <f t="shared" si="82"/>
        <v>#REF!</v>
      </c>
      <c r="DP55" s="6" t="e">
        <f t="shared" si="82"/>
        <v>#REF!</v>
      </c>
      <c r="DQ55" s="6" t="e">
        <f t="shared" si="82"/>
        <v>#REF!</v>
      </c>
      <c r="DR55" s="6" t="e">
        <f t="shared" si="82"/>
        <v>#REF!</v>
      </c>
      <c r="DS55" s="6" t="e">
        <f t="shared" si="82"/>
        <v>#REF!</v>
      </c>
      <c r="DT55" s="6" t="e">
        <f t="shared" si="82"/>
        <v>#REF!</v>
      </c>
      <c r="DU55" s="6" t="e">
        <f t="shared" si="82"/>
        <v>#REF!</v>
      </c>
      <c r="DV55" s="6" t="e">
        <f t="shared" si="82"/>
        <v>#REF!</v>
      </c>
      <c r="DW55" s="6" t="e">
        <f t="shared" si="82"/>
        <v>#REF!</v>
      </c>
      <c r="DX55" s="6" t="e">
        <f t="shared" si="82"/>
        <v>#REF!</v>
      </c>
      <c r="DZ55" s="6" t="e">
        <f t="shared" si="77"/>
        <v>#REF!</v>
      </c>
      <c r="EA55" s="6" t="e">
        <f t="shared" si="77"/>
        <v>#REF!</v>
      </c>
      <c r="EB55" s="6" t="e">
        <f t="shared" si="77"/>
        <v>#REF!</v>
      </c>
      <c r="EC55" s="6" t="e">
        <f t="shared" si="77"/>
        <v>#REF!</v>
      </c>
      <c r="ED55" s="6" t="e">
        <f t="shared" si="77"/>
        <v>#REF!</v>
      </c>
      <c r="EE55" s="6" t="e">
        <f t="shared" si="77"/>
        <v>#REF!</v>
      </c>
      <c r="EF55" s="6" t="e">
        <f t="shared" si="77"/>
        <v>#REF!</v>
      </c>
      <c r="EG55" s="6" t="e">
        <f t="shared" si="77"/>
        <v>#REF!</v>
      </c>
      <c r="EH55" s="6" t="e">
        <f t="shared" si="77"/>
        <v>#REF!</v>
      </c>
      <c r="EI55" s="6" t="e">
        <f t="shared" si="77"/>
        <v>#REF!</v>
      </c>
      <c r="EJ55" s="6" t="e">
        <f t="shared" si="77"/>
        <v>#REF!</v>
      </c>
      <c r="EK55" s="6" t="e">
        <f t="shared" si="77"/>
        <v>#REF!</v>
      </c>
      <c r="EL55" s="6" t="e">
        <f t="shared" si="77"/>
        <v>#REF!</v>
      </c>
      <c r="EM55" s="6" t="e">
        <f t="shared" si="84"/>
        <v>#REF!</v>
      </c>
      <c r="EN55" s="6" t="e">
        <f t="shared" si="84"/>
        <v>#REF!</v>
      </c>
      <c r="EO55" s="6" t="e">
        <f t="shared" si="84"/>
        <v>#REF!</v>
      </c>
      <c r="EP55" s="6" t="e">
        <f t="shared" si="84"/>
        <v>#REF!</v>
      </c>
      <c r="EQ55" s="6" t="e">
        <f t="shared" si="84"/>
        <v>#REF!</v>
      </c>
      <c r="ER55" s="6" t="e">
        <f t="shared" si="84"/>
        <v>#REF!</v>
      </c>
      <c r="ES55" s="6" t="e">
        <f t="shared" si="84"/>
        <v>#REF!</v>
      </c>
      <c r="ET55" s="6" t="e">
        <f t="shared" si="84"/>
        <v>#REF!</v>
      </c>
      <c r="EU55" s="6" t="e">
        <f t="shared" si="84"/>
        <v>#REF!</v>
      </c>
      <c r="EV55" s="6" t="e">
        <f t="shared" si="84"/>
        <v>#REF!</v>
      </c>
      <c r="EW55" s="6" t="e">
        <f t="shared" si="83"/>
        <v>#REF!</v>
      </c>
      <c r="EX55" s="6" t="e">
        <f t="shared" si="71"/>
        <v>#REF!</v>
      </c>
      <c r="EY55" s="6" t="e">
        <f t="shared" si="71"/>
        <v>#REF!</v>
      </c>
      <c r="EZ55" s="6" t="e">
        <f t="shared" si="71"/>
        <v>#REF!</v>
      </c>
      <c r="FA55" s="6" t="e">
        <f t="shared" ref="FA55:FC118" si="87">IF(DV55&lt;_xlfn.PERCENTILE.INC(DV$5:DV$1004, 0.01), DV55, 0)</f>
        <v>#REF!</v>
      </c>
      <c r="FB55" s="6" t="e">
        <f t="shared" si="87"/>
        <v>#REF!</v>
      </c>
      <c r="FC55" s="6" t="e">
        <f t="shared" si="87"/>
        <v>#REF!</v>
      </c>
      <c r="FE55" s="6" t="e">
        <f t="shared" si="79"/>
        <v>#REF!</v>
      </c>
      <c r="FF55" s="6" t="e">
        <f t="shared" si="79"/>
        <v>#REF!</v>
      </c>
      <c r="FG55" s="6" t="e">
        <f t="shared" si="79"/>
        <v>#REF!</v>
      </c>
      <c r="FH55" s="6" t="e">
        <f t="shared" si="79"/>
        <v>#REF!</v>
      </c>
      <c r="FI55" s="6" t="e">
        <f t="shared" si="79"/>
        <v>#REF!</v>
      </c>
      <c r="FJ55" s="6" t="e">
        <f t="shared" si="79"/>
        <v>#REF!</v>
      </c>
      <c r="FK55" s="6" t="e">
        <f t="shared" si="79"/>
        <v>#REF!</v>
      </c>
      <c r="FL55" s="6" t="e">
        <f t="shared" si="79"/>
        <v>#REF!</v>
      </c>
      <c r="FM55" s="6" t="e">
        <f t="shared" si="79"/>
        <v>#REF!</v>
      </c>
      <c r="FN55" s="6" t="e">
        <f t="shared" si="79"/>
        <v>#REF!</v>
      </c>
      <c r="FO55" s="6" t="e">
        <f t="shared" si="79"/>
        <v>#REF!</v>
      </c>
      <c r="FP55" s="6" t="e">
        <f t="shared" si="79"/>
        <v>#REF!</v>
      </c>
      <c r="FQ55" s="6" t="e">
        <f t="shared" si="79"/>
        <v>#REF!</v>
      </c>
      <c r="FR55" s="6" t="e">
        <f t="shared" ref="FR55:FW114" si="88">IF(CC55&lt;&gt;0,LN(CC55)," ")</f>
        <v>#REF!</v>
      </c>
      <c r="FS55" s="6" t="e">
        <f t="shared" si="88"/>
        <v>#REF!</v>
      </c>
      <c r="FT55" s="6" t="e">
        <f t="shared" si="88"/>
        <v>#REF!</v>
      </c>
      <c r="FU55" s="6" t="e">
        <f t="shared" si="86"/>
        <v>#REF!</v>
      </c>
      <c r="FV55" s="6" t="e">
        <f t="shared" si="86"/>
        <v>#REF!</v>
      </c>
      <c r="FW55" s="6" t="e">
        <f t="shared" si="86"/>
        <v>#REF!</v>
      </c>
      <c r="FX55" s="6" t="e">
        <f t="shared" si="86"/>
        <v>#REF!</v>
      </c>
      <c r="FY55" s="6" t="e">
        <f t="shared" si="86"/>
        <v>#REF!</v>
      </c>
      <c r="FZ55" s="6" t="e">
        <f t="shared" si="86"/>
        <v>#REF!</v>
      </c>
      <c r="GA55" s="6" t="e">
        <f t="shared" si="86"/>
        <v>#REF!</v>
      </c>
      <c r="GB55" s="6" t="e">
        <f t="shared" si="85"/>
        <v>#REF!</v>
      </c>
      <c r="GC55" s="6" t="e">
        <f t="shared" si="85"/>
        <v>#REF!</v>
      </c>
      <c r="GD55" s="6" t="e">
        <f t="shared" si="85"/>
        <v>#REF!</v>
      </c>
      <c r="GE55" s="6" t="e">
        <f t="shared" si="85"/>
        <v>#REF!</v>
      </c>
      <c r="GF55" s="6" t="e">
        <f t="shared" si="85"/>
        <v>#REF!</v>
      </c>
      <c r="GG55" s="6" t="e">
        <f t="shared" si="78"/>
        <v>#REF!</v>
      </c>
      <c r="GH55" s="6" t="e">
        <f t="shared" si="78"/>
        <v>#REF!</v>
      </c>
    </row>
    <row r="56" spans="1:190" x14ac:dyDescent="0.3">
      <c r="A56">
        <f t="shared" si="70"/>
        <v>52</v>
      </c>
      <c r="B56">
        <f t="shared" si="6"/>
        <v>471</v>
      </c>
      <c r="C56" s="64" t="e">
        <f>BO56*EXP('Capital Market Assumptions'!#REF!+'Capital Market Assumptions'!#REF!*'Random Draws'!B55)</f>
        <v>#REF!</v>
      </c>
      <c r="D56" s="64" t="e">
        <f>BP56*EXP('Capital Market Assumptions'!#REF!+'Capital Market Assumptions'!#REF!*'Random Draws'!C55)</f>
        <v>#REF!</v>
      </c>
      <c r="E56" s="64" t="e">
        <f>BQ56*EXP('Capital Market Assumptions'!#REF!+'Capital Market Assumptions'!#REF!*'Random Draws'!D55)</f>
        <v>#REF!</v>
      </c>
      <c r="F56" s="64" t="e">
        <f>BR56*EXP('Capital Market Assumptions'!#REF!+'Capital Market Assumptions'!#REF!*'Random Draws'!E55)</f>
        <v>#REF!</v>
      </c>
      <c r="G56" s="64" t="e">
        <f>BS56*EXP('Capital Market Assumptions'!#REF!+'Capital Market Assumptions'!#REF!*'Random Draws'!F55)</f>
        <v>#REF!</v>
      </c>
      <c r="H56" s="6" t="e">
        <f>BT56*EXP('Capital Market Assumptions'!$B$41+'Capital Market Assumptions'!$B$42*'Random Draws'!G55)</f>
        <v>#REF!</v>
      </c>
      <c r="I56" s="6" t="e">
        <f>BU56*EXP('Capital Market Assumptions'!$B$41+'Capital Market Assumptions'!$B$42*'Random Draws'!H55)</f>
        <v>#REF!</v>
      </c>
      <c r="J56" s="6" t="e">
        <f>BV56*EXP('Capital Market Assumptions'!$B$41+'Capital Market Assumptions'!$B$42*'Random Draws'!I55)</f>
        <v>#REF!</v>
      </c>
      <c r="K56" s="6" t="e">
        <f>BW56*EXP('Capital Market Assumptions'!$B$41+'Capital Market Assumptions'!$B$42*'Random Draws'!J55)</f>
        <v>#REF!</v>
      </c>
      <c r="L56" s="6" t="e">
        <f>BX56*EXP('Capital Market Assumptions'!$B$41+'Capital Market Assumptions'!$B$42*'Random Draws'!K55)</f>
        <v>#REF!</v>
      </c>
      <c r="M56" s="6" t="e">
        <f>BY56*EXP('Capital Market Assumptions'!$B$41+'Capital Market Assumptions'!$B$42*'Random Draws'!L55)</f>
        <v>#REF!</v>
      </c>
      <c r="N56" s="6" t="e">
        <f>BZ56*EXP('Capital Market Assumptions'!$B$41+'Capital Market Assumptions'!$B$42*'Random Draws'!M55)</f>
        <v>#REF!</v>
      </c>
      <c r="O56" s="6" t="e">
        <f>CA56*EXP('Capital Market Assumptions'!$B$41+'Capital Market Assumptions'!$B$42*'Random Draws'!N55)</f>
        <v>#REF!</v>
      </c>
      <c r="P56" s="6" t="e">
        <f>CB56*EXP('Capital Market Assumptions'!$B$41+'Capital Market Assumptions'!$B$42*'Random Draws'!O55)</f>
        <v>#REF!</v>
      </c>
      <c r="Q56" s="6" t="e">
        <f>CC56*EXP('Capital Market Assumptions'!$B$41+'Capital Market Assumptions'!$B$42*'Random Draws'!P55)</f>
        <v>#REF!</v>
      </c>
      <c r="R56" s="6" t="e">
        <f>CD56*EXP('Capital Market Assumptions'!$B$41+'Capital Market Assumptions'!$B$42*'Random Draws'!Q55)</f>
        <v>#REF!</v>
      </c>
      <c r="S56" s="6" t="e">
        <f>CE56*EXP('Capital Market Assumptions'!$B$41+'Capital Market Assumptions'!$B$42*'Random Draws'!R55)</f>
        <v>#REF!</v>
      </c>
      <c r="T56" s="6" t="e">
        <f>CF56*EXP('Capital Market Assumptions'!$B$41+'Capital Market Assumptions'!$B$42*'Random Draws'!S55)</f>
        <v>#REF!</v>
      </c>
      <c r="U56" s="6" t="e">
        <f>CG56*EXP('Capital Market Assumptions'!$B$41+'Capital Market Assumptions'!$B$42*'Random Draws'!T55)</f>
        <v>#REF!</v>
      </c>
      <c r="V56" s="6" t="e">
        <f>CH56*EXP('Capital Market Assumptions'!$B$41+'Capital Market Assumptions'!$B$42*'Random Draws'!U55)</f>
        <v>#REF!</v>
      </c>
      <c r="W56" s="6" t="e">
        <f>CI56*EXP('Capital Market Assumptions'!$B$41+'Capital Market Assumptions'!$B$42*'Random Draws'!V55)</f>
        <v>#REF!</v>
      </c>
      <c r="X56" s="6" t="e">
        <f>CJ56*EXP('Capital Market Assumptions'!$B$41+'Capital Market Assumptions'!$B$42*'Random Draws'!W55)</f>
        <v>#REF!</v>
      </c>
      <c r="Y56" s="6" t="e">
        <f>CK56*EXP('Capital Market Assumptions'!$B$41+'Capital Market Assumptions'!$B$42*'Random Draws'!X55)</f>
        <v>#REF!</v>
      </c>
      <c r="Z56" s="6" t="e">
        <f>CL56*EXP('Capital Market Assumptions'!$B$41+'Capital Market Assumptions'!$B$42*'Random Draws'!Y55)</f>
        <v>#REF!</v>
      </c>
      <c r="AA56" s="6" t="e">
        <f>CM56*EXP('Capital Market Assumptions'!$B$41+'Capital Market Assumptions'!$B$42*'Random Draws'!Z55)</f>
        <v>#REF!</v>
      </c>
      <c r="AB56" s="6" t="e">
        <f>CN56*EXP('Capital Market Assumptions'!$B$41+'Capital Market Assumptions'!$B$42*'Random Draws'!AA55)</f>
        <v>#REF!</v>
      </c>
      <c r="AC56" s="6" t="e">
        <f>CO56*EXP('Capital Market Assumptions'!$B$41+'Capital Market Assumptions'!$B$42*'Random Draws'!AB55)</f>
        <v>#REF!</v>
      </c>
      <c r="AD56" s="6" t="e">
        <f>CP56*EXP('Capital Market Assumptions'!$B$41+'Capital Market Assumptions'!$B$42*'Random Draws'!AC55)</f>
        <v>#REF!</v>
      </c>
      <c r="AE56" s="6" t="e">
        <f>CQ56*EXP('Capital Market Assumptions'!$B$41+'Capital Market Assumptions'!$B$42*'Random Draws'!AD55)</f>
        <v>#REF!</v>
      </c>
      <c r="AF56" s="6" t="e">
        <f>CR56*EXP('Capital Market Assumptions'!$B$41+'Capital Market Assumptions'!$B$42*'Random Draws'!AE55)</f>
        <v>#REF!</v>
      </c>
      <c r="AH56">
        <f t="shared" si="15"/>
        <v>4.2999999999999261E-2</v>
      </c>
      <c r="AI56">
        <f t="shared" si="16"/>
        <v>1.0600000000000023</v>
      </c>
      <c r="AJ56">
        <f t="shared" si="17"/>
        <v>2.0930000000000035</v>
      </c>
      <c r="AK56">
        <f t="shared" si="18"/>
        <v>3.1530000000000058</v>
      </c>
      <c r="AL56">
        <f t="shared" si="19"/>
        <v>4.2659999999999911</v>
      </c>
      <c r="AM56">
        <f t="shared" si="20"/>
        <v>5.3020000000000067</v>
      </c>
      <c r="AN56">
        <f t="shared" si="21"/>
        <v>6.3569999999999993</v>
      </c>
      <c r="AO56">
        <f t="shared" si="22"/>
        <v>7.3900000000000006</v>
      </c>
      <c r="AP56">
        <f t="shared" si="23"/>
        <v>8.3549999999999898</v>
      </c>
      <c r="AQ56">
        <f t="shared" si="24"/>
        <v>9.2480000000000047</v>
      </c>
      <c r="AR56">
        <v>9.9540000000000006</v>
      </c>
      <c r="AS56">
        <v>10.536</v>
      </c>
      <c r="AT56">
        <v>11.061999999999999</v>
      </c>
      <c r="AU56">
        <v>11.587</v>
      </c>
      <c r="AV56">
        <v>12.256</v>
      </c>
      <c r="AW56">
        <v>12.815</v>
      </c>
      <c r="AX56">
        <v>13.287000000000001</v>
      </c>
      <c r="AY56">
        <v>13.785</v>
      </c>
      <c r="AZ56">
        <v>14.218999999999999</v>
      </c>
      <c r="BA56">
        <v>14.718999999999999</v>
      </c>
      <c r="BB56" t="e">
        <f>LRP!#REF!</f>
        <v>#REF!</v>
      </c>
      <c r="BC56" t="e">
        <f>LRP!#REF!</f>
        <v>#REF!</v>
      </c>
      <c r="BD56" t="e">
        <f>LRP!#REF!</f>
        <v>#REF!</v>
      </c>
      <c r="BE56" t="e">
        <f>LRP!#REF!</f>
        <v>#REF!</v>
      </c>
      <c r="BF56" t="e">
        <f>LRP!#REF!</f>
        <v>#REF!</v>
      </c>
      <c r="BG56" t="e">
        <f>LRP!#REF!</f>
        <v>#REF!</v>
      </c>
      <c r="BH56" t="e">
        <f>LRP!#REF!</f>
        <v>#REF!</v>
      </c>
      <c r="BI56" t="e">
        <f>LRP!#REF!</f>
        <v>#REF!</v>
      </c>
      <c r="BJ56" t="e">
        <f>LRP!#REF!</f>
        <v>#REF!</v>
      </c>
      <c r="BK56" t="e">
        <f>LRP!#REF!</f>
        <v>#REF!</v>
      </c>
      <c r="BM56">
        <f t="shared" si="80"/>
        <v>471</v>
      </c>
      <c r="BN56">
        <f t="shared" si="80"/>
        <v>471</v>
      </c>
      <c r="BO56">
        <f t="shared" si="80"/>
        <v>471</v>
      </c>
      <c r="BP56" s="6" t="e">
        <f t="shared" si="25"/>
        <v>#REF!</v>
      </c>
      <c r="BQ56" s="6" t="e">
        <f t="shared" si="26"/>
        <v>#REF!</v>
      </c>
      <c r="BR56" s="6" t="e">
        <f t="shared" si="27"/>
        <v>#REF!</v>
      </c>
      <c r="BS56" s="6" t="e">
        <f t="shared" si="28"/>
        <v>#REF!</v>
      </c>
      <c r="BT56" s="6" t="e">
        <f t="shared" si="29"/>
        <v>#REF!</v>
      </c>
      <c r="BU56" s="6" t="e">
        <f t="shared" si="30"/>
        <v>#REF!</v>
      </c>
      <c r="BV56" s="6" t="e">
        <f t="shared" si="31"/>
        <v>#REF!</v>
      </c>
      <c r="BW56" s="6" t="e">
        <f t="shared" si="32"/>
        <v>#REF!</v>
      </c>
      <c r="BX56" s="6" t="e">
        <f t="shared" si="33"/>
        <v>#REF!</v>
      </c>
      <c r="BY56" s="6" t="e">
        <f t="shared" si="34"/>
        <v>#REF!</v>
      </c>
      <c r="BZ56" s="6" t="e">
        <f t="shared" si="35"/>
        <v>#REF!</v>
      </c>
      <c r="CA56" s="6" t="e">
        <f t="shared" si="36"/>
        <v>#REF!</v>
      </c>
      <c r="CB56" s="6" t="e">
        <f t="shared" si="37"/>
        <v>#REF!</v>
      </c>
      <c r="CC56" s="6" t="e">
        <f t="shared" si="38"/>
        <v>#REF!</v>
      </c>
      <c r="CD56" s="6" t="e">
        <f t="shared" si="39"/>
        <v>#REF!</v>
      </c>
      <c r="CE56" s="6" t="e">
        <f t="shared" si="40"/>
        <v>#REF!</v>
      </c>
      <c r="CF56" s="6" t="e">
        <f t="shared" si="41"/>
        <v>#REF!</v>
      </c>
      <c r="CG56" s="6" t="e">
        <f t="shared" si="42"/>
        <v>#REF!</v>
      </c>
      <c r="CH56" s="6" t="e">
        <f t="shared" si="43"/>
        <v>#REF!</v>
      </c>
      <c r="CI56" s="6" t="e">
        <f t="shared" si="44"/>
        <v>#REF!</v>
      </c>
      <c r="CJ56" s="6" t="e">
        <f t="shared" si="81"/>
        <v>#REF!</v>
      </c>
      <c r="CK56" s="6" t="e">
        <f t="shared" si="81"/>
        <v>#REF!</v>
      </c>
      <c r="CL56" s="6" t="e">
        <f t="shared" si="81"/>
        <v>#REF!</v>
      </c>
      <c r="CM56" s="6" t="e">
        <f t="shared" si="81"/>
        <v>#REF!</v>
      </c>
      <c r="CN56" s="6" t="e">
        <f t="shared" si="81"/>
        <v>#REF!</v>
      </c>
      <c r="CO56" s="6" t="e">
        <f t="shared" si="81"/>
        <v>#REF!</v>
      </c>
      <c r="CP56" s="6" t="e">
        <f t="shared" si="81"/>
        <v>#REF!</v>
      </c>
      <c r="CQ56" s="6" t="e">
        <f t="shared" si="81"/>
        <v>#REF!</v>
      </c>
      <c r="CR56" s="6" t="e">
        <f t="shared" si="81"/>
        <v>#REF!</v>
      </c>
      <c r="CS56" s="6" t="e">
        <f t="shared" si="81"/>
        <v>#REF!</v>
      </c>
      <c r="CU56" s="6" t="e">
        <f t="shared" si="46"/>
        <v>#REF!</v>
      </c>
      <c r="CV56" s="6" t="e">
        <f t="shared" si="47"/>
        <v>#REF!</v>
      </c>
      <c r="CW56" s="6" t="e">
        <f t="shared" si="48"/>
        <v>#REF!</v>
      </c>
      <c r="CX56" s="6" t="e">
        <f t="shared" si="49"/>
        <v>#REF!</v>
      </c>
      <c r="CY56" s="6" t="e">
        <f t="shared" si="50"/>
        <v>#REF!</v>
      </c>
      <c r="CZ56" s="6" t="e">
        <f t="shared" si="51"/>
        <v>#REF!</v>
      </c>
      <c r="DA56" s="6" t="e">
        <f t="shared" si="52"/>
        <v>#REF!</v>
      </c>
      <c r="DB56" s="6" t="e">
        <f t="shared" si="53"/>
        <v>#REF!</v>
      </c>
      <c r="DC56" s="6" t="e">
        <f t="shared" si="54"/>
        <v>#REF!</v>
      </c>
      <c r="DD56" s="6" t="e">
        <f t="shared" si="55"/>
        <v>#REF!</v>
      </c>
      <c r="DE56" s="6" t="e">
        <f t="shared" si="56"/>
        <v>#REF!</v>
      </c>
      <c r="DF56" s="6" t="e">
        <f t="shared" si="57"/>
        <v>#REF!</v>
      </c>
      <c r="DG56" s="6" t="e">
        <f t="shared" si="58"/>
        <v>#REF!</v>
      </c>
      <c r="DH56" s="6" t="e">
        <f t="shared" si="59"/>
        <v>#REF!</v>
      </c>
      <c r="DI56" s="6" t="e">
        <f t="shared" si="60"/>
        <v>#REF!</v>
      </c>
      <c r="DJ56" s="6" t="e">
        <f t="shared" si="61"/>
        <v>#REF!</v>
      </c>
      <c r="DK56" s="6" t="e">
        <f t="shared" si="62"/>
        <v>#REF!</v>
      </c>
      <c r="DL56" s="6" t="e">
        <f t="shared" si="63"/>
        <v>#REF!</v>
      </c>
      <c r="DM56" s="6" t="e">
        <f t="shared" si="64"/>
        <v>#REF!</v>
      </c>
      <c r="DN56" s="6" t="e">
        <f t="shared" si="65"/>
        <v>#REF!</v>
      </c>
      <c r="DO56" s="6" t="e">
        <f t="shared" si="82"/>
        <v>#REF!</v>
      </c>
      <c r="DP56" s="6" t="e">
        <f t="shared" si="82"/>
        <v>#REF!</v>
      </c>
      <c r="DQ56" s="6" t="e">
        <f t="shared" si="82"/>
        <v>#REF!</v>
      </c>
      <c r="DR56" s="6" t="e">
        <f t="shared" si="82"/>
        <v>#REF!</v>
      </c>
      <c r="DS56" s="6" t="e">
        <f t="shared" si="82"/>
        <v>#REF!</v>
      </c>
      <c r="DT56" s="6" t="e">
        <f t="shared" si="82"/>
        <v>#REF!</v>
      </c>
      <c r="DU56" s="6" t="e">
        <f t="shared" si="82"/>
        <v>#REF!</v>
      </c>
      <c r="DV56" s="6" t="e">
        <f t="shared" si="82"/>
        <v>#REF!</v>
      </c>
      <c r="DW56" s="6" t="e">
        <f t="shared" si="82"/>
        <v>#REF!</v>
      </c>
      <c r="DX56" s="6" t="e">
        <f t="shared" si="82"/>
        <v>#REF!</v>
      </c>
      <c r="DZ56" s="6" t="e">
        <f t="shared" si="77"/>
        <v>#REF!</v>
      </c>
      <c r="EA56" s="6" t="e">
        <f t="shared" si="77"/>
        <v>#REF!</v>
      </c>
      <c r="EB56" s="6" t="e">
        <f t="shared" si="77"/>
        <v>#REF!</v>
      </c>
      <c r="EC56" s="6" t="e">
        <f t="shared" si="77"/>
        <v>#REF!</v>
      </c>
      <c r="ED56" s="6" t="e">
        <f t="shared" si="77"/>
        <v>#REF!</v>
      </c>
      <c r="EE56" s="6" t="e">
        <f t="shared" si="77"/>
        <v>#REF!</v>
      </c>
      <c r="EF56" s="6" t="e">
        <f t="shared" si="77"/>
        <v>#REF!</v>
      </c>
      <c r="EG56" s="6" t="e">
        <f t="shared" si="77"/>
        <v>#REF!</v>
      </c>
      <c r="EH56" s="6" t="e">
        <f t="shared" si="77"/>
        <v>#REF!</v>
      </c>
      <c r="EI56" s="6" t="e">
        <f t="shared" si="77"/>
        <v>#REF!</v>
      </c>
      <c r="EJ56" s="6" t="e">
        <f t="shared" si="77"/>
        <v>#REF!</v>
      </c>
      <c r="EK56" s="6" t="e">
        <f t="shared" si="77"/>
        <v>#REF!</v>
      </c>
      <c r="EL56" s="6" t="e">
        <f t="shared" si="77"/>
        <v>#REF!</v>
      </c>
      <c r="EM56" s="6" t="e">
        <f t="shared" si="84"/>
        <v>#REF!</v>
      </c>
      <c r="EN56" s="6" t="e">
        <f t="shared" si="84"/>
        <v>#REF!</v>
      </c>
      <c r="EO56" s="6" t="e">
        <f t="shared" si="84"/>
        <v>#REF!</v>
      </c>
      <c r="EP56" s="6" t="e">
        <f t="shared" si="84"/>
        <v>#REF!</v>
      </c>
      <c r="EQ56" s="6" t="e">
        <f t="shared" si="84"/>
        <v>#REF!</v>
      </c>
      <c r="ER56" s="6" t="e">
        <f t="shared" si="84"/>
        <v>#REF!</v>
      </c>
      <c r="ES56" s="6" t="e">
        <f t="shared" si="84"/>
        <v>#REF!</v>
      </c>
      <c r="ET56" s="6" t="e">
        <f t="shared" si="84"/>
        <v>#REF!</v>
      </c>
      <c r="EU56" s="6" t="e">
        <f t="shared" si="84"/>
        <v>#REF!</v>
      </c>
      <c r="EV56" s="6" t="e">
        <f t="shared" si="84"/>
        <v>#REF!</v>
      </c>
      <c r="EW56" s="6" t="e">
        <f t="shared" si="83"/>
        <v>#REF!</v>
      </c>
      <c r="EX56" s="6" t="e">
        <f t="shared" si="83"/>
        <v>#REF!</v>
      </c>
      <c r="EY56" s="6" t="e">
        <f t="shared" si="83"/>
        <v>#REF!</v>
      </c>
      <c r="EZ56" s="6" t="e">
        <f t="shared" si="83"/>
        <v>#REF!</v>
      </c>
      <c r="FA56" s="6" t="e">
        <f t="shared" si="87"/>
        <v>#REF!</v>
      </c>
      <c r="FB56" s="6" t="e">
        <f t="shared" si="87"/>
        <v>#REF!</v>
      </c>
      <c r="FC56" s="6" t="e">
        <f t="shared" si="87"/>
        <v>#REF!</v>
      </c>
      <c r="FE56" s="6" t="e">
        <f t="shared" ref="FE56:FQ75" si="89">IF(BP56&lt;&gt;0,LN(BP56)," ")</f>
        <v>#REF!</v>
      </c>
      <c r="FF56" s="6" t="e">
        <f t="shared" si="89"/>
        <v>#REF!</v>
      </c>
      <c r="FG56" s="6" t="e">
        <f t="shared" si="89"/>
        <v>#REF!</v>
      </c>
      <c r="FH56" s="6" t="e">
        <f t="shared" si="89"/>
        <v>#REF!</v>
      </c>
      <c r="FI56" s="6" t="e">
        <f t="shared" si="89"/>
        <v>#REF!</v>
      </c>
      <c r="FJ56" s="6" t="e">
        <f t="shared" si="89"/>
        <v>#REF!</v>
      </c>
      <c r="FK56" s="6" t="e">
        <f t="shared" si="89"/>
        <v>#REF!</v>
      </c>
      <c r="FL56" s="6" t="e">
        <f t="shared" si="89"/>
        <v>#REF!</v>
      </c>
      <c r="FM56" s="6" t="e">
        <f t="shared" si="89"/>
        <v>#REF!</v>
      </c>
      <c r="FN56" s="6" t="e">
        <f t="shared" si="89"/>
        <v>#REF!</v>
      </c>
      <c r="FO56" s="6" t="e">
        <f t="shared" si="89"/>
        <v>#REF!</v>
      </c>
      <c r="FP56" s="6" t="e">
        <f t="shared" si="89"/>
        <v>#REF!</v>
      </c>
      <c r="FQ56" s="6" t="e">
        <f t="shared" si="89"/>
        <v>#REF!</v>
      </c>
      <c r="FR56" s="6" t="e">
        <f t="shared" si="88"/>
        <v>#REF!</v>
      </c>
      <c r="FS56" s="6" t="e">
        <f t="shared" si="88"/>
        <v>#REF!</v>
      </c>
      <c r="FT56" s="6" t="e">
        <f t="shared" si="88"/>
        <v>#REF!</v>
      </c>
      <c r="FU56" s="6" t="e">
        <f t="shared" si="86"/>
        <v>#REF!</v>
      </c>
      <c r="FV56" s="6" t="e">
        <f t="shared" si="86"/>
        <v>#REF!</v>
      </c>
      <c r="FW56" s="6" t="e">
        <f t="shared" si="86"/>
        <v>#REF!</v>
      </c>
      <c r="FX56" s="6" t="e">
        <f t="shared" si="86"/>
        <v>#REF!</v>
      </c>
      <c r="FY56" s="6" t="e">
        <f t="shared" si="86"/>
        <v>#REF!</v>
      </c>
      <c r="FZ56" s="6" t="e">
        <f t="shared" si="86"/>
        <v>#REF!</v>
      </c>
      <c r="GA56" s="6" t="e">
        <f t="shared" si="86"/>
        <v>#REF!</v>
      </c>
      <c r="GB56" s="6" t="e">
        <f t="shared" si="85"/>
        <v>#REF!</v>
      </c>
      <c r="GC56" s="6" t="e">
        <f t="shared" si="85"/>
        <v>#REF!</v>
      </c>
      <c r="GD56" s="6" t="e">
        <f t="shared" si="85"/>
        <v>#REF!</v>
      </c>
      <c r="GE56" s="6" t="e">
        <f t="shared" si="85"/>
        <v>#REF!</v>
      </c>
      <c r="GF56" s="6" t="e">
        <f t="shared" si="85"/>
        <v>#REF!</v>
      </c>
      <c r="GG56" s="6" t="e">
        <f t="shared" si="78"/>
        <v>#REF!</v>
      </c>
      <c r="GH56" s="6" t="e">
        <f t="shared" si="78"/>
        <v>#REF!</v>
      </c>
    </row>
    <row r="57" spans="1:190" x14ac:dyDescent="0.3">
      <c r="A57">
        <f t="shared" si="70"/>
        <v>53</v>
      </c>
      <c r="B57">
        <f t="shared" si="6"/>
        <v>471</v>
      </c>
      <c r="C57" s="64" t="e">
        <f>BO57*EXP('Capital Market Assumptions'!#REF!+'Capital Market Assumptions'!#REF!*'Random Draws'!B56)</f>
        <v>#REF!</v>
      </c>
      <c r="D57" s="64" t="e">
        <f>BP57*EXP('Capital Market Assumptions'!#REF!+'Capital Market Assumptions'!#REF!*'Random Draws'!C56)</f>
        <v>#REF!</v>
      </c>
      <c r="E57" s="64" t="e">
        <f>BQ57*EXP('Capital Market Assumptions'!#REF!+'Capital Market Assumptions'!#REF!*'Random Draws'!D56)</f>
        <v>#REF!</v>
      </c>
      <c r="F57" s="64" t="e">
        <f>BR57*EXP('Capital Market Assumptions'!#REF!+'Capital Market Assumptions'!#REF!*'Random Draws'!E56)</f>
        <v>#REF!</v>
      </c>
      <c r="G57" s="64" t="e">
        <f>BS57*EXP('Capital Market Assumptions'!#REF!+'Capital Market Assumptions'!#REF!*'Random Draws'!F56)</f>
        <v>#REF!</v>
      </c>
      <c r="H57" s="6" t="e">
        <f>BT57*EXP('Capital Market Assumptions'!$B$41+'Capital Market Assumptions'!$B$42*'Random Draws'!G56)</f>
        <v>#REF!</v>
      </c>
      <c r="I57" s="6" t="e">
        <f>BU57*EXP('Capital Market Assumptions'!$B$41+'Capital Market Assumptions'!$B$42*'Random Draws'!H56)</f>
        <v>#REF!</v>
      </c>
      <c r="J57" s="6" t="e">
        <f>BV57*EXP('Capital Market Assumptions'!$B$41+'Capital Market Assumptions'!$B$42*'Random Draws'!I56)</f>
        <v>#REF!</v>
      </c>
      <c r="K57" s="6" t="e">
        <f>BW57*EXP('Capital Market Assumptions'!$B$41+'Capital Market Assumptions'!$B$42*'Random Draws'!J56)</f>
        <v>#REF!</v>
      </c>
      <c r="L57" s="6" t="e">
        <f>BX57*EXP('Capital Market Assumptions'!$B$41+'Capital Market Assumptions'!$B$42*'Random Draws'!K56)</f>
        <v>#REF!</v>
      </c>
      <c r="M57" s="6" t="e">
        <f>BY57*EXP('Capital Market Assumptions'!$B$41+'Capital Market Assumptions'!$B$42*'Random Draws'!L56)</f>
        <v>#REF!</v>
      </c>
      <c r="N57" s="6" t="e">
        <f>BZ57*EXP('Capital Market Assumptions'!$B$41+'Capital Market Assumptions'!$B$42*'Random Draws'!M56)</f>
        <v>#REF!</v>
      </c>
      <c r="O57" s="6" t="e">
        <f>CA57*EXP('Capital Market Assumptions'!$B$41+'Capital Market Assumptions'!$B$42*'Random Draws'!N56)</f>
        <v>#REF!</v>
      </c>
      <c r="P57" s="6" t="e">
        <f>CB57*EXP('Capital Market Assumptions'!$B$41+'Capital Market Assumptions'!$B$42*'Random Draws'!O56)</f>
        <v>#REF!</v>
      </c>
      <c r="Q57" s="6" t="e">
        <f>CC57*EXP('Capital Market Assumptions'!$B$41+'Capital Market Assumptions'!$B$42*'Random Draws'!P56)</f>
        <v>#REF!</v>
      </c>
      <c r="R57" s="6" t="e">
        <f>CD57*EXP('Capital Market Assumptions'!$B$41+'Capital Market Assumptions'!$B$42*'Random Draws'!Q56)</f>
        <v>#REF!</v>
      </c>
      <c r="S57" s="6" t="e">
        <f>CE57*EXP('Capital Market Assumptions'!$B$41+'Capital Market Assumptions'!$B$42*'Random Draws'!R56)</f>
        <v>#REF!</v>
      </c>
      <c r="T57" s="6" t="e">
        <f>CF57*EXP('Capital Market Assumptions'!$B$41+'Capital Market Assumptions'!$B$42*'Random Draws'!S56)</f>
        <v>#REF!</v>
      </c>
      <c r="U57" s="6" t="e">
        <f>CG57*EXP('Capital Market Assumptions'!$B$41+'Capital Market Assumptions'!$B$42*'Random Draws'!T56)</f>
        <v>#REF!</v>
      </c>
      <c r="V57" s="6" t="e">
        <f>CH57*EXP('Capital Market Assumptions'!$B$41+'Capital Market Assumptions'!$B$42*'Random Draws'!U56)</f>
        <v>#REF!</v>
      </c>
      <c r="W57" s="6" t="e">
        <f>CI57*EXP('Capital Market Assumptions'!$B$41+'Capital Market Assumptions'!$B$42*'Random Draws'!V56)</f>
        <v>#REF!</v>
      </c>
      <c r="X57" s="6" t="e">
        <f>CJ57*EXP('Capital Market Assumptions'!$B$41+'Capital Market Assumptions'!$B$42*'Random Draws'!W56)</f>
        <v>#REF!</v>
      </c>
      <c r="Y57" s="6" t="e">
        <f>CK57*EXP('Capital Market Assumptions'!$B$41+'Capital Market Assumptions'!$B$42*'Random Draws'!X56)</f>
        <v>#REF!</v>
      </c>
      <c r="Z57" s="6" t="e">
        <f>CL57*EXP('Capital Market Assumptions'!$B$41+'Capital Market Assumptions'!$B$42*'Random Draws'!Y56)</f>
        <v>#REF!</v>
      </c>
      <c r="AA57" s="6" t="e">
        <f>CM57*EXP('Capital Market Assumptions'!$B$41+'Capital Market Assumptions'!$B$42*'Random Draws'!Z56)</f>
        <v>#REF!</v>
      </c>
      <c r="AB57" s="6" t="e">
        <f>CN57*EXP('Capital Market Assumptions'!$B$41+'Capital Market Assumptions'!$B$42*'Random Draws'!AA56)</f>
        <v>#REF!</v>
      </c>
      <c r="AC57" s="6" t="e">
        <f>CO57*EXP('Capital Market Assumptions'!$B$41+'Capital Market Assumptions'!$B$42*'Random Draws'!AB56)</f>
        <v>#REF!</v>
      </c>
      <c r="AD57" s="6" t="e">
        <f>CP57*EXP('Capital Market Assumptions'!$B$41+'Capital Market Assumptions'!$B$42*'Random Draws'!AC56)</f>
        <v>#REF!</v>
      </c>
      <c r="AE57" s="6" t="e">
        <f>CQ57*EXP('Capital Market Assumptions'!$B$41+'Capital Market Assumptions'!$B$42*'Random Draws'!AD56)</f>
        <v>#REF!</v>
      </c>
      <c r="AF57" s="6" t="e">
        <f>CR57*EXP('Capital Market Assumptions'!$B$41+'Capital Market Assumptions'!$B$42*'Random Draws'!AE56)</f>
        <v>#REF!</v>
      </c>
      <c r="AH57">
        <f t="shared" si="15"/>
        <v>4.2999999999999261E-2</v>
      </c>
      <c r="AI57">
        <f t="shared" si="16"/>
        <v>1.0600000000000023</v>
      </c>
      <c r="AJ57">
        <f t="shared" si="17"/>
        <v>2.0930000000000035</v>
      </c>
      <c r="AK57">
        <f t="shared" si="18"/>
        <v>3.1530000000000058</v>
      </c>
      <c r="AL57">
        <f t="shared" si="19"/>
        <v>4.2659999999999911</v>
      </c>
      <c r="AM57">
        <f t="shared" si="20"/>
        <v>5.3020000000000067</v>
      </c>
      <c r="AN57">
        <f t="shared" si="21"/>
        <v>6.3569999999999993</v>
      </c>
      <c r="AO57">
        <f t="shared" si="22"/>
        <v>7.3900000000000006</v>
      </c>
      <c r="AP57">
        <f t="shared" si="23"/>
        <v>8.3549999999999898</v>
      </c>
      <c r="AQ57">
        <f t="shared" si="24"/>
        <v>9.2480000000000047</v>
      </c>
      <c r="AR57">
        <v>9.9540000000000006</v>
      </c>
      <c r="AS57">
        <v>10.536</v>
      </c>
      <c r="AT57">
        <v>11.061999999999999</v>
      </c>
      <c r="AU57">
        <v>11.587</v>
      </c>
      <c r="AV57">
        <v>12.256</v>
      </c>
      <c r="AW57">
        <v>12.815</v>
      </c>
      <c r="AX57">
        <v>13.287000000000001</v>
      </c>
      <c r="AY57">
        <v>13.785</v>
      </c>
      <c r="AZ57">
        <v>14.218999999999999</v>
      </c>
      <c r="BA57">
        <v>14.718999999999999</v>
      </c>
      <c r="BB57" t="e">
        <f>LRP!#REF!</f>
        <v>#REF!</v>
      </c>
      <c r="BC57" t="e">
        <f>LRP!#REF!</f>
        <v>#REF!</v>
      </c>
      <c r="BD57" t="e">
        <f>LRP!#REF!</f>
        <v>#REF!</v>
      </c>
      <c r="BE57" t="e">
        <f>LRP!#REF!</f>
        <v>#REF!</v>
      </c>
      <c r="BF57" t="e">
        <f>LRP!#REF!</f>
        <v>#REF!</v>
      </c>
      <c r="BG57" t="e">
        <f>LRP!#REF!</f>
        <v>#REF!</v>
      </c>
      <c r="BH57" t="e">
        <f>LRP!#REF!</f>
        <v>#REF!</v>
      </c>
      <c r="BI57" t="e">
        <f>LRP!#REF!</f>
        <v>#REF!</v>
      </c>
      <c r="BJ57" t="e">
        <f>LRP!#REF!</f>
        <v>#REF!</v>
      </c>
      <c r="BK57" t="e">
        <f>LRP!#REF!</f>
        <v>#REF!</v>
      </c>
      <c r="BM57">
        <f t="shared" si="80"/>
        <v>471</v>
      </c>
      <c r="BN57">
        <f t="shared" si="80"/>
        <v>471</v>
      </c>
      <c r="BO57">
        <f t="shared" si="80"/>
        <v>471</v>
      </c>
      <c r="BP57" s="6" t="e">
        <f t="shared" si="25"/>
        <v>#REF!</v>
      </c>
      <c r="BQ57" s="6" t="e">
        <f t="shared" si="26"/>
        <v>#REF!</v>
      </c>
      <c r="BR57" s="6" t="e">
        <f t="shared" si="27"/>
        <v>#REF!</v>
      </c>
      <c r="BS57" s="6" t="e">
        <f t="shared" si="28"/>
        <v>#REF!</v>
      </c>
      <c r="BT57" s="6" t="e">
        <f t="shared" si="29"/>
        <v>#REF!</v>
      </c>
      <c r="BU57" s="6" t="e">
        <f t="shared" si="30"/>
        <v>#REF!</v>
      </c>
      <c r="BV57" s="6" t="e">
        <f t="shared" si="31"/>
        <v>#REF!</v>
      </c>
      <c r="BW57" s="6" t="e">
        <f t="shared" si="32"/>
        <v>#REF!</v>
      </c>
      <c r="BX57" s="6" t="e">
        <f t="shared" si="33"/>
        <v>#REF!</v>
      </c>
      <c r="BY57" s="6" t="e">
        <f t="shared" si="34"/>
        <v>#REF!</v>
      </c>
      <c r="BZ57" s="6" t="e">
        <f t="shared" si="35"/>
        <v>#REF!</v>
      </c>
      <c r="CA57" s="6" t="e">
        <f t="shared" si="36"/>
        <v>#REF!</v>
      </c>
      <c r="CB57" s="6" t="e">
        <f t="shared" si="37"/>
        <v>#REF!</v>
      </c>
      <c r="CC57" s="6" t="e">
        <f t="shared" si="38"/>
        <v>#REF!</v>
      </c>
      <c r="CD57" s="6" t="e">
        <f t="shared" si="39"/>
        <v>#REF!</v>
      </c>
      <c r="CE57" s="6" t="e">
        <f t="shared" si="40"/>
        <v>#REF!</v>
      </c>
      <c r="CF57" s="6" t="e">
        <f t="shared" si="41"/>
        <v>#REF!</v>
      </c>
      <c r="CG57" s="6" t="e">
        <f t="shared" si="42"/>
        <v>#REF!</v>
      </c>
      <c r="CH57" s="6" t="e">
        <f t="shared" si="43"/>
        <v>#REF!</v>
      </c>
      <c r="CI57" s="6" t="e">
        <f t="shared" si="44"/>
        <v>#REF!</v>
      </c>
      <c r="CJ57" s="6" t="e">
        <f t="shared" si="81"/>
        <v>#REF!</v>
      </c>
      <c r="CK57" s="6" t="e">
        <f t="shared" si="81"/>
        <v>#REF!</v>
      </c>
      <c r="CL57" s="6" t="e">
        <f t="shared" si="81"/>
        <v>#REF!</v>
      </c>
      <c r="CM57" s="6" t="e">
        <f t="shared" si="81"/>
        <v>#REF!</v>
      </c>
      <c r="CN57" s="6" t="e">
        <f t="shared" si="81"/>
        <v>#REF!</v>
      </c>
      <c r="CO57" s="6" t="e">
        <f t="shared" si="81"/>
        <v>#REF!</v>
      </c>
      <c r="CP57" s="6" t="e">
        <f t="shared" si="81"/>
        <v>#REF!</v>
      </c>
      <c r="CQ57" s="6" t="e">
        <f t="shared" si="81"/>
        <v>#REF!</v>
      </c>
      <c r="CR57" s="6" t="e">
        <f t="shared" si="81"/>
        <v>#REF!</v>
      </c>
      <c r="CS57" s="6" t="e">
        <f t="shared" si="81"/>
        <v>#REF!</v>
      </c>
      <c r="CU57" s="6" t="e">
        <f t="shared" si="46"/>
        <v>#REF!</v>
      </c>
      <c r="CV57" s="6" t="e">
        <f t="shared" si="47"/>
        <v>#REF!</v>
      </c>
      <c r="CW57" s="6" t="e">
        <f t="shared" si="48"/>
        <v>#REF!</v>
      </c>
      <c r="CX57" s="6" t="e">
        <f t="shared" si="49"/>
        <v>#REF!</v>
      </c>
      <c r="CY57" s="6" t="e">
        <f t="shared" si="50"/>
        <v>#REF!</v>
      </c>
      <c r="CZ57" s="6" t="e">
        <f t="shared" si="51"/>
        <v>#REF!</v>
      </c>
      <c r="DA57" s="6" t="e">
        <f t="shared" si="52"/>
        <v>#REF!</v>
      </c>
      <c r="DB57" s="6" t="e">
        <f t="shared" si="53"/>
        <v>#REF!</v>
      </c>
      <c r="DC57" s="6" t="e">
        <f t="shared" si="54"/>
        <v>#REF!</v>
      </c>
      <c r="DD57" s="6" t="e">
        <f t="shared" si="55"/>
        <v>#REF!</v>
      </c>
      <c r="DE57" s="6" t="e">
        <f t="shared" si="56"/>
        <v>#REF!</v>
      </c>
      <c r="DF57" s="6" t="e">
        <f t="shared" si="57"/>
        <v>#REF!</v>
      </c>
      <c r="DG57" s="6" t="e">
        <f t="shared" si="58"/>
        <v>#REF!</v>
      </c>
      <c r="DH57" s="6" t="e">
        <f t="shared" si="59"/>
        <v>#REF!</v>
      </c>
      <c r="DI57" s="6" t="e">
        <f t="shared" si="60"/>
        <v>#REF!</v>
      </c>
      <c r="DJ57" s="6" t="e">
        <f t="shared" si="61"/>
        <v>#REF!</v>
      </c>
      <c r="DK57" s="6" t="e">
        <f t="shared" si="62"/>
        <v>#REF!</v>
      </c>
      <c r="DL57" s="6" t="e">
        <f t="shared" si="63"/>
        <v>#REF!</v>
      </c>
      <c r="DM57" s="6" t="e">
        <f t="shared" si="64"/>
        <v>#REF!</v>
      </c>
      <c r="DN57" s="6" t="e">
        <f t="shared" si="65"/>
        <v>#REF!</v>
      </c>
      <c r="DO57" s="6" t="e">
        <f t="shared" si="82"/>
        <v>#REF!</v>
      </c>
      <c r="DP57" s="6" t="e">
        <f t="shared" si="82"/>
        <v>#REF!</v>
      </c>
      <c r="DQ57" s="6" t="e">
        <f t="shared" si="82"/>
        <v>#REF!</v>
      </c>
      <c r="DR57" s="6" t="e">
        <f t="shared" si="82"/>
        <v>#REF!</v>
      </c>
      <c r="DS57" s="6" t="e">
        <f t="shared" si="82"/>
        <v>#REF!</v>
      </c>
      <c r="DT57" s="6" t="e">
        <f t="shared" si="82"/>
        <v>#REF!</v>
      </c>
      <c r="DU57" s="6" t="e">
        <f t="shared" si="82"/>
        <v>#REF!</v>
      </c>
      <c r="DV57" s="6" t="e">
        <f t="shared" si="82"/>
        <v>#REF!</v>
      </c>
      <c r="DW57" s="6" t="e">
        <f t="shared" si="82"/>
        <v>#REF!</v>
      </c>
      <c r="DX57" s="6" t="e">
        <f t="shared" si="82"/>
        <v>#REF!</v>
      </c>
      <c r="DZ57" s="6" t="e">
        <f t="shared" si="77"/>
        <v>#REF!</v>
      </c>
      <c r="EA57" s="6" t="e">
        <f t="shared" si="77"/>
        <v>#REF!</v>
      </c>
      <c r="EB57" s="6" t="e">
        <f t="shared" si="77"/>
        <v>#REF!</v>
      </c>
      <c r="EC57" s="6" t="e">
        <f t="shared" si="77"/>
        <v>#REF!</v>
      </c>
      <c r="ED57" s="6" t="e">
        <f t="shared" si="77"/>
        <v>#REF!</v>
      </c>
      <c r="EE57" s="6" t="e">
        <f t="shared" si="77"/>
        <v>#REF!</v>
      </c>
      <c r="EF57" s="6" t="e">
        <f t="shared" si="77"/>
        <v>#REF!</v>
      </c>
      <c r="EG57" s="6" t="e">
        <f t="shared" si="77"/>
        <v>#REF!</v>
      </c>
      <c r="EH57" s="6" t="e">
        <f t="shared" si="77"/>
        <v>#REF!</v>
      </c>
      <c r="EI57" s="6" t="e">
        <f t="shared" si="77"/>
        <v>#REF!</v>
      </c>
      <c r="EJ57" s="6" t="e">
        <f t="shared" si="77"/>
        <v>#REF!</v>
      </c>
      <c r="EK57" s="6" t="e">
        <f t="shared" si="77"/>
        <v>#REF!</v>
      </c>
      <c r="EL57" s="6" t="e">
        <f t="shared" si="77"/>
        <v>#REF!</v>
      </c>
      <c r="EM57" s="6" t="e">
        <f t="shared" si="84"/>
        <v>#REF!</v>
      </c>
      <c r="EN57" s="6" t="e">
        <f t="shared" si="84"/>
        <v>#REF!</v>
      </c>
      <c r="EO57" s="6" t="e">
        <f t="shared" si="84"/>
        <v>#REF!</v>
      </c>
      <c r="EP57" s="6" t="e">
        <f t="shared" si="84"/>
        <v>#REF!</v>
      </c>
      <c r="EQ57" s="6" t="e">
        <f t="shared" si="84"/>
        <v>#REF!</v>
      </c>
      <c r="ER57" s="6" t="e">
        <f t="shared" si="84"/>
        <v>#REF!</v>
      </c>
      <c r="ES57" s="6" t="e">
        <f t="shared" si="84"/>
        <v>#REF!</v>
      </c>
      <c r="ET57" s="6" t="e">
        <f t="shared" si="84"/>
        <v>#REF!</v>
      </c>
      <c r="EU57" s="6" t="e">
        <f t="shared" si="84"/>
        <v>#REF!</v>
      </c>
      <c r="EV57" s="6" t="e">
        <f t="shared" si="84"/>
        <v>#REF!</v>
      </c>
      <c r="EW57" s="6" t="e">
        <f t="shared" si="83"/>
        <v>#REF!</v>
      </c>
      <c r="EX57" s="6" t="e">
        <f t="shared" si="83"/>
        <v>#REF!</v>
      </c>
      <c r="EY57" s="6" t="e">
        <f t="shared" si="83"/>
        <v>#REF!</v>
      </c>
      <c r="EZ57" s="6" t="e">
        <f t="shared" si="83"/>
        <v>#REF!</v>
      </c>
      <c r="FA57" s="6" t="e">
        <f t="shared" si="87"/>
        <v>#REF!</v>
      </c>
      <c r="FB57" s="6" t="e">
        <f t="shared" si="87"/>
        <v>#REF!</v>
      </c>
      <c r="FC57" s="6" t="e">
        <f t="shared" si="87"/>
        <v>#REF!</v>
      </c>
      <c r="FE57" s="6" t="e">
        <f t="shared" si="89"/>
        <v>#REF!</v>
      </c>
      <c r="FF57" s="6" t="e">
        <f t="shared" si="89"/>
        <v>#REF!</v>
      </c>
      <c r="FG57" s="6" t="e">
        <f t="shared" si="89"/>
        <v>#REF!</v>
      </c>
      <c r="FH57" s="6" t="e">
        <f t="shared" si="89"/>
        <v>#REF!</v>
      </c>
      <c r="FI57" s="6" t="e">
        <f t="shared" si="89"/>
        <v>#REF!</v>
      </c>
      <c r="FJ57" s="6" t="e">
        <f t="shared" si="89"/>
        <v>#REF!</v>
      </c>
      <c r="FK57" s="6" t="e">
        <f t="shared" si="89"/>
        <v>#REF!</v>
      </c>
      <c r="FL57" s="6" t="e">
        <f t="shared" si="89"/>
        <v>#REF!</v>
      </c>
      <c r="FM57" s="6" t="e">
        <f t="shared" si="89"/>
        <v>#REF!</v>
      </c>
      <c r="FN57" s="6" t="e">
        <f t="shared" si="89"/>
        <v>#REF!</v>
      </c>
      <c r="FO57" s="6" t="e">
        <f t="shared" si="89"/>
        <v>#REF!</v>
      </c>
      <c r="FP57" s="6" t="e">
        <f t="shared" si="89"/>
        <v>#REF!</v>
      </c>
      <c r="FQ57" s="6" t="e">
        <f t="shared" si="89"/>
        <v>#REF!</v>
      </c>
      <c r="FR57" s="6" t="e">
        <f t="shared" si="88"/>
        <v>#REF!</v>
      </c>
      <c r="FS57" s="6" t="e">
        <f t="shared" si="88"/>
        <v>#REF!</v>
      </c>
      <c r="FT57" s="6" t="e">
        <f t="shared" si="88"/>
        <v>#REF!</v>
      </c>
      <c r="FU57" s="6" t="e">
        <f t="shared" si="86"/>
        <v>#REF!</v>
      </c>
      <c r="FV57" s="6" t="e">
        <f t="shared" si="86"/>
        <v>#REF!</v>
      </c>
      <c r="FW57" s="6" t="e">
        <f t="shared" si="86"/>
        <v>#REF!</v>
      </c>
      <c r="FX57" s="6" t="e">
        <f t="shared" si="86"/>
        <v>#REF!</v>
      </c>
      <c r="FY57" s="6" t="e">
        <f t="shared" si="86"/>
        <v>#REF!</v>
      </c>
      <c r="FZ57" s="6" t="e">
        <f t="shared" si="86"/>
        <v>#REF!</v>
      </c>
      <c r="GA57" s="6" t="e">
        <f t="shared" si="86"/>
        <v>#REF!</v>
      </c>
      <c r="GB57" s="6" t="e">
        <f t="shared" si="85"/>
        <v>#REF!</v>
      </c>
      <c r="GC57" s="6" t="e">
        <f t="shared" si="85"/>
        <v>#REF!</v>
      </c>
      <c r="GD57" s="6" t="e">
        <f t="shared" si="85"/>
        <v>#REF!</v>
      </c>
      <c r="GE57" s="6" t="e">
        <f t="shared" si="85"/>
        <v>#REF!</v>
      </c>
      <c r="GF57" s="6" t="e">
        <f t="shared" si="85"/>
        <v>#REF!</v>
      </c>
      <c r="GG57" s="6" t="e">
        <f t="shared" si="78"/>
        <v>#REF!</v>
      </c>
      <c r="GH57" s="6" t="e">
        <f t="shared" si="78"/>
        <v>#REF!</v>
      </c>
    </row>
    <row r="58" spans="1:190" x14ac:dyDescent="0.3">
      <c r="A58">
        <f t="shared" si="70"/>
        <v>54</v>
      </c>
      <c r="B58">
        <f t="shared" si="6"/>
        <v>471</v>
      </c>
      <c r="C58" s="64" t="e">
        <f>BO58*EXP('Capital Market Assumptions'!#REF!+'Capital Market Assumptions'!#REF!*'Random Draws'!B57)</f>
        <v>#REF!</v>
      </c>
      <c r="D58" s="64" t="e">
        <f>BP58*EXP('Capital Market Assumptions'!#REF!+'Capital Market Assumptions'!#REF!*'Random Draws'!C57)</f>
        <v>#REF!</v>
      </c>
      <c r="E58" s="64" t="e">
        <f>BQ58*EXP('Capital Market Assumptions'!#REF!+'Capital Market Assumptions'!#REF!*'Random Draws'!D57)</f>
        <v>#REF!</v>
      </c>
      <c r="F58" s="64" t="e">
        <f>BR58*EXP('Capital Market Assumptions'!#REF!+'Capital Market Assumptions'!#REF!*'Random Draws'!E57)</f>
        <v>#REF!</v>
      </c>
      <c r="G58" s="64" t="e">
        <f>BS58*EXP('Capital Market Assumptions'!#REF!+'Capital Market Assumptions'!#REF!*'Random Draws'!F57)</f>
        <v>#REF!</v>
      </c>
      <c r="H58" s="6" t="e">
        <f>BT58*EXP('Capital Market Assumptions'!$B$41+'Capital Market Assumptions'!$B$42*'Random Draws'!G57)</f>
        <v>#REF!</v>
      </c>
      <c r="I58" s="6" t="e">
        <f>BU58*EXP('Capital Market Assumptions'!$B$41+'Capital Market Assumptions'!$B$42*'Random Draws'!H57)</f>
        <v>#REF!</v>
      </c>
      <c r="J58" s="6" t="e">
        <f>BV58*EXP('Capital Market Assumptions'!$B$41+'Capital Market Assumptions'!$B$42*'Random Draws'!I57)</f>
        <v>#REF!</v>
      </c>
      <c r="K58" s="6" t="e">
        <f>BW58*EXP('Capital Market Assumptions'!$B$41+'Capital Market Assumptions'!$B$42*'Random Draws'!J57)</f>
        <v>#REF!</v>
      </c>
      <c r="L58" s="6" t="e">
        <f>BX58*EXP('Capital Market Assumptions'!$B$41+'Capital Market Assumptions'!$B$42*'Random Draws'!K57)</f>
        <v>#REF!</v>
      </c>
      <c r="M58" s="6" t="e">
        <f>BY58*EXP('Capital Market Assumptions'!$B$41+'Capital Market Assumptions'!$B$42*'Random Draws'!L57)</f>
        <v>#REF!</v>
      </c>
      <c r="N58" s="6" t="e">
        <f>BZ58*EXP('Capital Market Assumptions'!$B$41+'Capital Market Assumptions'!$B$42*'Random Draws'!M57)</f>
        <v>#REF!</v>
      </c>
      <c r="O58" s="6" t="e">
        <f>CA58*EXP('Capital Market Assumptions'!$B$41+'Capital Market Assumptions'!$B$42*'Random Draws'!N57)</f>
        <v>#REF!</v>
      </c>
      <c r="P58" s="6" t="e">
        <f>CB58*EXP('Capital Market Assumptions'!$B$41+'Capital Market Assumptions'!$B$42*'Random Draws'!O57)</f>
        <v>#REF!</v>
      </c>
      <c r="Q58" s="6" t="e">
        <f>CC58*EXP('Capital Market Assumptions'!$B$41+'Capital Market Assumptions'!$B$42*'Random Draws'!P57)</f>
        <v>#REF!</v>
      </c>
      <c r="R58" s="6" t="e">
        <f>CD58*EXP('Capital Market Assumptions'!$B$41+'Capital Market Assumptions'!$B$42*'Random Draws'!Q57)</f>
        <v>#REF!</v>
      </c>
      <c r="S58" s="6" t="e">
        <f>CE58*EXP('Capital Market Assumptions'!$B$41+'Capital Market Assumptions'!$B$42*'Random Draws'!R57)</f>
        <v>#REF!</v>
      </c>
      <c r="T58" s="6" t="e">
        <f>CF58*EXP('Capital Market Assumptions'!$B$41+'Capital Market Assumptions'!$B$42*'Random Draws'!S57)</f>
        <v>#REF!</v>
      </c>
      <c r="U58" s="6" t="e">
        <f>CG58*EXP('Capital Market Assumptions'!$B$41+'Capital Market Assumptions'!$B$42*'Random Draws'!T57)</f>
        <v>#REF!</v>
      </c>
      <c r="V58" s="6" t="e">
        <f>CH58*EXP('Capital Market Assumptions'!$B$41+'Capital Market Assumptions'!$B$42*'Random Draws'!U57)</f>
        <v>#REF!</v>
      </c>
      <c r="W58" s="6" t="e">
        <f>CI58*EXP('Capital Market Assumptions'!$B$41+'Capital Market Assumptions'!$B$42*'Random Draws'!V57)</f>
        <v>#REF!</v>
      </c>
      <c r="X58" s="6" t="e">
        <f>CJ58*EXP('Capital Market Assumptions'!$B$41+'Capital Market Assumptions'!$B$42*'Random Draws'!W57)</f>
        <v>#REF!</v>
      </c>
      <c r="Y58" s="6" t="e">
        <f>CK58*EXP('Capital Market Assumptions'!$B$41+'Capital Market Assumptions'!$B$42*'Random Draws'!X57)</f>
        <v>#REF!</v>
      </c>
      <c r="Z58" s="6" t="e">
        <f>CL58*EXP('Capital Market Assumptions'!$B$41+'Capital Market Assumptions'!$B$42*'Random Draws'!Y57)</f>
        <v>#REF!</v>
      </c>
      <c r="AA58" s="6" t="e">
        <f>CM58*EXP('Capital Market Assumptions'!$B$41+'Capital Market Assumptions'!$B$42*'Random Draws'!Z57)</f>
        <v>#REF!</v>
      </c>
      <c r="AB58" s="6" t="e">
        <f>CN58*EXP('Capital Market Assumptions'!$B$41+'Capital Market Assumptions'!$B$42*'Random Draws'!AA57)</f>
        <v>#REF!</v>
      </c>
      <c r="AC58" s="6" t="e">
        <f>CO58*EXP('Capital Market Assumptions'!$B$41+'Capital Market Assumptions'!$B$42*'Random Draws'!AB57)</f>
        <v>#REF!</v>
      </c>
      <c r="AD58" s="6" t="e">
        <f>CP58*EXP('Capital Market Assumptions'!$B$41+'Capital Market Assumptions'!$B$42*'Random Draws'!AC57)</f>
        <v>#REF!</v>
      </c>
      <c r="AE58" s="6" t="e">
        <f>CQ58*EXP('Capital Market Assumptions'!$B$41+'Capital Market Assumptions'!$B$42*'Random Draws'!AD57)</f>
        <v>#REF!</v>
      </c>
      <c r="AF58" s="6" t="e">
        <f>CR58*EXP('Capital Market Assumptions'!$B$41+'Capital Market Assumptions'!$B$42*'Random Draws'!AE57)</f>
        <v>#REF!</v>
      </c>
      <c r="AH58">
        <f t="shared" si="15"/>
        <v>4.2999999999999261E-2</v>
      </c>
      <c r="AI58">
        <f t="shared" si="16"/>
        <v>1.0600000000000023</v>
      </c>
      <c r="AJ58">
        <f t="shared" si="17"/>
        <v>2.0930000000000035</v>
      </c>
      <c r="AK58">
        <f t="shared" si="18"/>
        <v>3.1530000000000058</v>
      </c>
      <c r="AL58">
        <f t="shared" si="19"/>
        <v>4.2659999999999911</v>
      </c>
      <c r="AM58">
        <f t="shared" si="20"/>
        <v>5.3020000000000067</v>
      </c>
      <c r="AN58">
        <f t="shared" si="21"/>
        <v>6.3569999999999993</v>
      </c>
      <c r="AO58">
        <f t="shared" si="22"/>
        <v>7.3900000000000006</v>
      </c>
      <c r="AP58">
        <f t="shared" si="23"/>
        <v>8.3549999999999898</v>
      </c>
      <c r="AQ58">
        <f t="shared" si="24"/>
        <v>9.2480000000000047</v>
      </c>
      <c r="AR58">
        <v>9.9540000000000006</v>
      </c>
      <c r="AS58">
        <v>10.536</v>
      </c>
      <c r="AT58">
        <v>11.061999999999999</v>
      </c>
      <c r="AU58">
        <v>11.587</v>
      </c>
      <c r="AV58">
        <v>12.256</v>
      </c>
      <c r="AW58">
        <v>12.815</v>
      </c>
      <c r="AX58">
        <v>13.287000000000001</v>
      </c>
      <c r="AY58">
        <v>13.785</v>
      </c>
      <c r="AZ58">
        <v>14.218999999999999</v>
      </c>
      <c r="BA58">
        <v>14.718999999999999</v>
      </c>
      <c r="BB58" t="e">
        <f>LRP!#REF!</f>
        <v>#REF!</v>
      </c>
      <c r="BC58" t="e">
        <f>LRP!#REF!</f>
        <v>#REF!</v>
      </c>
      <c r="BD58" t="e">
        <f>LRP!#REF!</f>
        <v>#REF!</v>
      </c>
      <c r="BE58" t="e">
        <f>LRP!#REF!</f>
        <v>#REF!</v>
      </c>
      <c r="BF58" t="e">
        <f>LRP!#REF!</f>
        <v>#REF!</v>
      </c>
      <c r="BG58" t="e">
        <f>LRP!#REF!</f>
        <v>#REF!</v>
      </c>
      <c r="BH58" t="e">
        <f>LRP!#REF!</f>
        <v>#REF!</v>
      </c>
      <c r="BI58" t="e">
        <f>LRP!#REF!</f>
        <v>#REF!</v>
      </c>
      <c r="BJ58" t="e">
        <f>LRP!#REF!</f>
        <v>#REF!</v>
      </c>
      <c r="BK58" t="e">
        <f>LRP!#REF!</f>
        <v>#REF!</v>
      </c>
      <c r="BM58">
        <f t="shared" si="80"/>
        <v>471</v>
      </c>
      <c r="BN58">
        <f t="shared" si="80"/>
        <v>471</v>
      </c>
      <c r="BO58">
        <f t="shared" si="80"/>
        <v>471</v>
      </c>
      <c r="BP58" s="6" t="e">
        <f t="shared" si="25"/>
        <v>#REF!</v>
      </c>
      <c r="BQ58" s="6" t="e">
        <f t="shared" si="26"/>
        <v>#REF!</v>
      </c>
      <c r="BR58" s="6" t="e">
        <f t="shared" si="27"/>
        <v>#REF!</v>
      </c>
      <c r="BS58" s="6" t="e">
        <f t="shared" si="28"/>
        <v>#REF!</v>
      </c>
      <c r="BT58" s="6" t="e">
        <f t="shared" si="29"/>
        <v>#REF!</v>
      </c>
      <c r="BU58" s="6" t="e">
        <f t="shared" si="30"/>
        <v>#REF!</v>
      </c>
      <c r="BV58" s="6" t="e">
        <f t="shared" si="31"/>
        <v>#REF!</v>
      </c>
      <c r="BW58" s="6" t="e">
        <f t="shared" si="32"/>
        <v>#REF!</v>
      </c>
      <c r="BX58" s="6" t="e">
        <f t="shared" si="33"/>
        <v>#REF!</v>
      </c>
      <c r="BY58" s="6" t="e">
        <f t="shared" si="34"/>
        <v>#REF!</v>
      </c>
      <c r="BZ58" s="6" t="e">
        <f t="shared" si="35"/>
        <v>#REF!</v>
      </c>
      <c r="CA58" s="6" t="e">
        <f t="shared" si="36"/>
        <v>#REF!</v>
      </c>
      <c r="CB58" s="6" t="e">
        <f t="shared" si="37"/>
        <v>#REF!</v>
      </c>
      <c r="CC58" s="6" t="e">
        <f t="shared" si="38"/>
        <v>#REF!</v>
      </c>
      <c r="CD58" s="6" t="e">
        <f t="shared" si="39"/>
        <v>#REF!</v>
      </c>
      <c r="CE58" s="6" t="e">
        <f t="shared" si="40"/>
        <v>#REF!</v>
      </c>
      <c r="CF58" s="6" t="e">
        <f t="shared" si="41"/>
        <v>#REF!</v>
      </c>
      <c r="CG58" s="6" t="e">
        <f t="shared" si="42"/>
        <v>#REF!</v>
      </c>
      <c r="CH58" s="6" t="e">
        <f t="shared" si="43"/>
        <v>#REF!</v>
      </c>
      <c r="CI58" s="6" t="e">
        <f t="shared" si="44"/>
        <v>#REF!</v>
      </c>
      <c r="CJ58" s="6" t="e">
        <f t="shared" si="81"/>
        <v>#REF!</v>
      </c>
      <c r="CK58" s="6" t="e">
        <f t="shared" si="81"/>
        <v>#REF!</v>
      </c>
      <c r="CL58" s="6" t="e">
        <f t="shared" si="81"/>
        <v>#REF!</v>
      </c>
      <c r="CM58" s="6" t="e">
        <f t="shared" si="81"/>
        <v>#REF!</v>
      </c>
      <c r="CN58" s="6" t="e">
        <f t="shared" si="81"/>
        <v>#REF!</v>
      </c>
      <c r="CO58" s="6" t="e">
        <f t="shared" si="81"/>
        <v>#REF!</v>
      </c>
      <c r="CP58" s="6" t="e">
        <f t="shared" si="81"/>
        <v>#REF!</v>
      </c>
      <c r="CQ58" s="6" t="e">
        <f t="shared" si="81"/>
        <v>#REF!</v>
      </c>
      <c r="CR58" s="6" t="e">
        <f t="shared" si="81"/>
        <v>#REF!</v>
      </c>
      <c r="CS58" s="6" t="e">
        <f t="shared" si="81"/>
        <v>#REF!</v>
      </c>
      <c r="CU58" s="6" t="e">
        <f t="shared" si="46"/>
        <v>#REF!</v>
      </c>
      <c r="CV58" s="6" t="e">
        <f t="shared" si="47"/>
        <v>#REF!</v>
      </c>
      <c r="CW58" s="6" t="e">
        <f t="shared" si="48"/>
        <v>#REF!</v>
      </c>
      <c r="CX58" s="6" t="e">
        <f t="shared" si="49"/>
        <v>#REF!</v>
      </c>
      <c r="CY58" s="6" t="e">
        <f t="shared" si="50"/>
        <v>#REF!</v>
      </c>
      <c r="CZ58" s="6" t="e">
        <f t="shared" si="51"/>
        <v>#REF!</v>
      </c>
      <c r="DA58" s="6" t="e">
        <f t="shared" si="52"/>
        <v>#REF!</v>
      </c>
      <c r="DB58" s="6" t="e">
        <f t="shared" si="53"/>
        <v>#REF!</v>
      </c>
      <c r="DC58" s="6" t="e">
        <f t="shared" si="54"/>
        <v>#REF!</v>
      </c>
      <c r="DD58" s="6" t="e">
        <f t="shared" si="55"/>
        <v>#REF!</v>
      </c>
      <c r="DE58" s="6" t="e">
        <f t="shared" si="56"/>
        <v>#REF!</v>
      </c>
      <c r="DF58" s="6" t="e">
        <f t="shared" si="57"/>
        <v>#REF!</v>
      </c>
      <c r="DG58" s="6" t="e">
        <f t="shared" si="58"/>
        <v>#REF!</v>
      </c>
      <c r="DH58" s="6" t="e">
        <f t="shared" si="59"/>
        <v>#REF!</v>
      </c>
      <c r="DI58" s="6" t="e">
        <f t="shared" si="60"/>
        <v>#REF!</v>
      </c>
      <c r="DJ58" s="6" t="e">
        <f t="shared" si="61"/>
        <v>#REF!</v>
      </c>
      <c r="DK58" s="6" t="e">
        <f t="shared" si="62"/>
        <v>#REF!</v>
      </c>
      <c r="DL58" s="6" t="e">
        <f t="shared" si="63"/>
        <v>#REF!</v>
      </c>
      <c r="DM58" s="6" t="e">
        <f t="shared" si="64"/>
        <v>#REF!</v>
      </c>
      <c r="DN58" s="6" t="e">
        <f t="shared" si="65"/>
        <v>#REF!</v>
      </c>
      <c r="DO58" s="6" t="e">
        <f t="shared" si="82"/>
        <v>#REF!</v>
      </c>
      <c r="DP58" s="6" t="e">
        <f t="shared" si="82"/>
        <v>#REF!</v>
      </c>
      <c r="DQ58" s="6" t="e">
        <f t="shared" si="82"/>
        <v>#REF!</v>
      </c>
      <c r="DR58" s="6" t="e">
        <f t="shared" si="82"/>
        <v>#REF!</v>
      </c>
      <c r="DS58" s="6" t="e">
        <f t="shared" si="82"/>
        <v>#REF!</v>
      </c>
      <c r="DT58" s="6" t="e">
        <f t="shared" si="82"/>
        <v>#REF!</v>
      </c>
      <c r="DU58" s="6" t="e">
        <f t="shared" si="82"/>
        <v>#REF!</v>
      </c>
      <c r="DV58" s="6" t="e">
        <f t="shared" si="82"/>
        <v>#REF!</v>
      </c>
      <c r="DW58" s="6" t="e">
        <f t="shared" si="82"/>
        <v>#REF!</v>
      </c>
      <c r="DX58" s="6" t="e">
        <f t="shared" si="82"/>
        <v>#REF!</v>
      </c>
      <c r="DZ58" s="6" t="e">
        <f t="shared" si="77"/>
        <v>#REF!</v>
      </c>
      <c r="EA58" s="6" t="e">
        <f t="shared" si="77"/>
        <v>#REF!</v>
      </c>
      <c r="EB58" s="6" t="e">
        <f t="shared" si="77"/>
        <v>#REF!</v>
      </c>
      <c r="EC58" s="6" t="e">
        <f t="shared" si="77"/>
        <v>#REF!</v>
      </c>
      <c r="ED58" s="6" t="e">
        <f t="shared" si="77"/>
        <v>#REF!</v>
      </c>
      <c r="EE58" s="6" t="e">
        <f t="shared" si="77"/>
        <v>#REF!</v>
      </c>
      <c r="EF58" s="6" t="e">
        <f t="shared" si="77"/>
        <v>#REF!</v>
      </c>
      <c r="EG58" s="6" t="e">
        <f t="shared" si="77"/>
        <v>#REF!</v>
      </c>
      <c r="EH58" s="6" t="e">
        <f t="shared" si="77"/>
        <v>#REF!</v>
      </c>
      <c r="EI58" s="6" t="e">
        <f t="shared" si="77"/>
        <v>#REF!</v>
      </c>
      <c r="EJ58" s="6" t="e">
        <f t="shared" si="77"/>
        <v>#REF!</v>
      </c>
      <c r="EK58" s="6" t="e">
        <f t="shared" si="77"/>
        <v>#REF!</v>
      </c>
      <c r="EL58" s="6" t="e">
        <f t="shared" si="77"/>
        <v>#REF!</v>
      </c>
      <c r="EM58" s="6" t="e">
        <f t="shared" si="84"/>
        <v>#REF!</v>
      </c>
      <c r="EN58" s="6" t="e">
        <f t="shared" si="84"/>
        <v>#REF!</v>
      </c>
      <c r="EO58" s="6" t="e">
        <f t="shared" si="84"/>
        <v>#REF!</v>
      </c>
      <c r="EP58" s="6" t="e">
        <f t="shared" si="84"/>
        <v>#REF!</v>
      </c>
      <c r="EQ58" s="6" t="e">
        <f t="shared" si="84"/>
        <v>#REF!</v>
      </c>
      <c r="ER58" s="6" t="e">
        <f t="shared" si="84"/>
        <v>#REF!</v>
      </c>
      <c r="ES58" s="6" t="e">
        <f t="shared" si="84"/>
        <v>#REF!</v>
      </c>
      <c r="ET58" s="6" t="e">
        <f t="shared" si="84"/>
        <v>#REF!</v>
      </c>
      <c r="EU58" s="6" t="e">
        <f t="shared" si="84"/>
        <v>#REF!</v>
      </c>
      <c r="EV58" s="6" t="e">
        <f t="shared" si="84"/>
        <v>#REF!</v>
      </c>
      <c r="EW58" s="6" t="e">
        <f t="shared" si="83"/>
        <v>#REF!</v>
      </c>
      <c r="EX58" s="6" t="e">
        <f t="shared" si="83"/>
        <v>#REF!</v>
      </c>
      <c r="EY58" s="6" t="e">
        <f t="shared" si="83"/>
        <v>#REF!</v>
      </c>
      <c r="EZ58" s="6" t="e">
        <f t="shared" si="83"/>
        <v>#REF!</v>
      </c>
      <c r="FA58" s="6" t="e">
        <f t="shared" si="87"/>
        <v>#REF!</v>
      </c>
      <c r="FB58" s="6" t="e">
        <f t="shared" si="87"/>
        <v>#REF!</v>
      </c>
      <c r="FC58" s="6" t="e">
        <f t="shared" si="87"/>
        <v>#REF!</v>
      </c>
      <c r="FE58" s="6" t="e">
        <f t="shared" si="89"/>
        <v>#REF!</v>
      </c>
      <c r="FF58" s="6" t="e">
        <f t="shared" si="89"/>
        <v>#REF!</v>
      </c>
      <c r="FG58" s="6" t="e">
        <f t="shared" si="89"/>
        <v>#REF!</v>
      </c>
      <c r="FH58" s="6" t="e">
        <f t="shared" si="89"/>
        <v>#REF!</v>
      </c>
      <c r="FI58" s="6" t="e">
        <f t="shared" si="89"/>
        <v>#REF!</v>
      </c>
      <c r="FJ58" s="6" t="e">
        <f t="shared" si="89"/>
        <v>#REF!</v>
      </c>
      <c r="FK58" s="6" t="e">
        <f t="shared" si="89"/>
        <v>#REF!</v>
      </c>
      <c r="FL58" s="6" t="e">
        <f t="shared" si="89"/>
        <v>#REF!</v>
      </c>
      <c r="FM58" s="6" t="e">
        <f t="shared" si="89"/>
        <v>#REF!</v>
      </c>
      <c r="FN58" s="6" t="e">
        <f t="shared" si="89"/>
        <v>#REF!</v>
      </c>
      <c r="FO58" s="6" t="e">
        <f t="shared" si="89"/>
        <v>#REF!</v>
      </c>
      <c r="FP58" s="6" t="e">
        <f t="shared" si="89"/>
        <v>#REF!</v>
      </c>
      <c r="FQ58" s="6" t="e">
        <f t="shared" si="89"/>
        <v>#REF!</v>
      </c>
      <c r="FR58" s="6" t="e">
        <f t="shared" si="88"/>
        <v>#REF!</v>
      </c>
      <c r="FS58" s="6" t="e">
        <f t="shared" si="88"/>
        <v>#REF!</v>
      </c>
      <c r="FT58" s="6" t="e">
        <f t="shared" si="88"/>
        <v>#REF!</v>
      </c>
      <c r="FU58" s="6" t="e">
        <f t="shared" si="86"/>
        <v>#REF!</v>
      </c>
      <c r="FV58" s="6" t="e">
        <f t="shared" si="86"/>
        <v>#REF!</v>
      </c>
      <c r="FW58" s="6" t="e">
        <f t="shared" si="86"/>
        <v>#REF!</v>
      </c>
      <c r="FX58" s="6" t="e">
        <f t="shared" si="86"/>
        <v>#REF!</v>
      </c>
      <c r="FY58" s="6" t="e">
        <f t="shared" si="86"/>
        <v>#REF!</v>
      </c>
      <c r="FZ58" s="6" t="e">
        <f t="shared" si="86"/>
        <v>#REF!</v>
      </c>
      <c r="GA58" s="6" t="e">
        <f t="shared" si="86"/>
        <v>#REF!</v>
      </c>
      <c r="GB58" s="6" t="e">
        <f t="shared" si="85"/>
        <v>#REF!</v>
      </c>
      <c r="GC58" s="6" t="e">
        <f t="shared" si="85"/>
        <v>#REF!</v>
      </c>
      <c r="GD58" s="6" t="e">
        <f t="shared" si="85"/>
        <v>#REF!</v>
      </c>
      <c r="GE58" s="6" t="e">
        <f t="shared" si="85"/>
        <v>#REF!</v>
      </c>
      <c r="GF58" s="6" t="e">
        <f t="shared" si="85"/>
        <v>#REF!</v>
      </c>
      <c r="GG58" s="6" t="e">
        <f t="shared" si="78"/>
        <v>#REF!</v>
      </c>
      <c r="GH58" s="6" t="e">
        <f t="shared" si="78"/>
        <v>#REF!</v>
      </c>
    </row>
    <row r="59" spans="1:190" x14ac:dyDescent="0.3">
      <c r="A59">
        <f t="shared" si="70"/>
        <v>55</v>
      </c>
      <c r="B59">
        <f t="shared" si="6"/>
        <v>471</v>
      </c>
      <c r="C59" s="64" t="e">
        <f>BO59*EXP('Capital Market Assumptions'!#REF!+'Capital Market Assumptions'!#REF!*'Random Draws'!B58)</f>
        <v>#REF!</v>
      </c>
      <c r="D59" s="64" t="e">
        <f>BP59*EXP('Capital Market Assumptions'!#REF!+'Capital Market Assumptions'!#REF!*'Random Draws'!C58)</f>
        <v>#REF!</v>
      </c>
      <c r="E59" s="64" t="e">
        <f>BQ59*EXP('Capital Market Assumptions'!#REF!+'Capital Market Assumptions'!#REF!*'Random Draws'!D58)</f>
        <v>#REF!</v>
      </c>
      <c r="F59" s="64" t="e">
        <f>BR59*EXP('Capital Market Assumptions'!#REF!+'Capital Market Assumptions'!#REF!*'Random Draws'!E58)</f>
        <v>#REF!</v>
      </c>
      <c r="G59" s="64" t="e">
        <f>BS59*EXP('Capital Market Assumptions'!#REF!+'Capital Market Assumptions'!#REF!*'Random Draws'!F58)</f>
        <v>#REF!</v>
      </c>
      <c r="H59" s="6" t="e">
        <f>BT59*EXP('Capital Market Assumptions'!$B$41+'Capital Market Assumptions'!$B$42*'Random Draws'!G58)</f>
        <v>#REF!</v>
      </c>
      <c r="I59" s="6" t="e">
        <f>BU59*EXP('Capital Market Assumptions'!$B$41+'Capital Market Assumptions'!$B$42*'Random Draws'!H58)</f>
        <v>#REF!</v>
      </c>
      <c r="J59" s="6" t="e">
        <f>BV59*EXP('Capital Market Assumptions'!$B$41+'Capital Market Assumptions'!$B$42*'Random Draws'!I58)</f>
        <v>#REF!</v>
      </c>
      <c r="K59" s="6" t="e">
        <f>BW59*EXP('Capital Market Assumptions'!$B$41+'Capital Market Assumptions'!$B$42*'Random Draws'!J58)</f>
        <v>#REF!</v>
      </c>
      <c r="L59" s="6" t="e">
        <f>BX59*EXP('Capital Market Assumptions'!$B$41+'Capital Market Assumptions'!$B$42*'Random Draws'!K58)</f>
        <v>#REF!</v>
      </c>
      <c r="M59" s="6" t="e">
        <f>BY59*EXP('Capital Market Assumptions'!$B$41+'Capital Market Assumptions'!$B$42*'Random Draws'!L58)</f>
        <v>#REF!</v>
      </c>
      <c r="N59" s="6" t="e">
        <f>BZ59*EXP('Capital Market Assumptions'!$B$41+'Capital Market Assumptions'!$B$42*'Random Draws'!M58)</f>
        <v>#REF!</v>
      </c>
      <c r="O59" s="6" t="e">
        <f>CA59*EXP('Capital Market Assumptions'!$B$41+'Capital Market Assumptions'!$B$42*'Random Draws'!N58)</f>
        <v>#REF!</v>
      </c>
      <c r="P59" s="6" t="e">
        <f>CB59*EXP('Capital Market Assumptions'!$B$41+'Capital Market Assumptions'!$B$42*'Random Draws'!O58)</f>
        <v>#REF!</v>
      </c>
      <c r="Q59" s="6" t="e">
        <f>CC59*EXP('Capital Market Assumptions'!$B$41+'Capital Market Assumptions'!$B$42*'Random Draws'!P58)</f>
        <v>#REF!</v>
      </c>
      <c r="R59" s="6" t="e">
        <f>CD59*EXP('Capital Market Assumptions'!$B$41+'Capital Market Assumptions'!$B$42*'Random Draws'!Q58)</f>
        <v>#REF!</v>
      </c>
      <c r="S59" s="6" t="e">
        <f>CE59*EXP('Capital Market Assumptions'!$B$41+'Capital Market Assumptions'!$B$42*'Random Draws'!R58)</f>
        <v>#REF!</v>
      </c>
      <c r="T59" s="6" t="e">
        <f>CF59*EXP('Capital Market Assumptions'!$B$41+'Capital Market Assumptions'!$B$42*'Random Draws'!S58)</f>
        <v>#REF!</v>
      </c>
      <c r="U59" s="6" t="e">
        <f>CG59*EXP('Capital Market Assumptions'!$B$41+'Capital Market Assumptions'!$B$42*'Random Draws'!T58)</f>
        <v>#REF!</v>
      </c>
      <c r="V59" s="6" t="e">
        <f>CH59*EXP('Capital Market Assumptions'!$B$41+'Capital Market Assumptions'!$B$42*'Random Draws'!U58)</f>
        <v>#REF!</v>
      </c>
      <c r="W59" s="6" t="e">
        <f>CI59*EXP('Capital Market Assumptions'!$B$41+'Capital Market Assumptions'!$B$42*'Random Draws'!V58)</f>
        <v>#REF!</v>
      </c>
      <c r="X59" s="6" t="e">
        <f>CJ59*EXP('Capital Market Assumptions'!$B$41+'Capital Market Assumptions'!$B$42*'Random Draws'!W58)</f>
        <v>#REF!</v>
      </c>
      <c r="Y59" s="6" t="e">
        <f>CK59*EXP('Capital Market Assumptions'!$B$41+'Capital Market Assumptions'!$B$42*'Random Draws'!X58)</f>
        <v>#REF!</v>
      </c>
      <c r="Z59" s="6" t="e">
        <f>CL59*EXP('Capital Market Assumptions'!$B$41+'Capital Market Assumptions'!$B$42*'Random Draws'!Y58)</f>
        <v>#REF!</v>
      </c>
      <c r="AA59" s="6" t="e">
        <f>CM59*EXP('Capital Market Assumptions'!$B$41+'Capital Market Assumptions'!$B$42*'Random Draws'!Z58)</f>
        <v>#REF!</v>
      </c>
      <c r="AB59" s="6" t="e">
        <f>CN59*EXP('Capital Market Assumptions'!$B$41+'Capital Market Assumptions'!$B$42*'Random Draws'!AA58)</f>
        <v>#REF!</v>
      </c>
      <c r="AC59" s="6" t="e">
        <f>CO59*EXP('Capital Market Assumptions'!$B$41+'Capital Market Assumptions'!$B$42*'Random Draws'!AB58)</f>
        <v>#REF!</v>
      </c>
      <c r="AD59" s="6" t="e">
        <f>CP59*EXP('Capital Market Assumptions'!$B$41+'Capital Market Assumptions'!$B$42*'Random Draws'!AC58)</f>
        <v>#REF!</v>
      </c>
      <c r="AE59" s="6" t="e">
        <f>CQ59*EXP('Capital Market Assumptions'!$B$41+'Capital Market Assumptions'!$B$42*'Random Draws'!AD58)</f>
        <v>#REF!</v>
      </c>
      <c r="AF59" s="6" t="e">
        <f>CR59*EXP('Capital Market Assumptions'!$B$41+'Capital Market Assumptions'!$B$42*'Random Draws'!AE58)</f>
        <v>#REF!</v>
      </c>
      <c r="AH59">
        <f t="shared" si="15"/>
        <v>4.2999999999999261E-2</v>
      </c>
      <c r="AI59">
        <f t="shared" si="16"/>
        <v>1.0600000000000023</v>
      </c>
      <c r="AJ59">
        <f t="shared" si="17"/>
        <v>2.0930000000000035</v>
      </c>
      <c r="AK59">
        <f t="shared" si="18"/>
        <v>3.1530000000000058</v>
      </c>
      <c r="AL59">
        <f t="shared" si="19"/>
        <v>4.2659999999999911</v>
      </c>
      <c r="AM59">
        <f t="shared" si="20"/>
        <v>5.3020000000000067</v>
      </c>
      <c r="AN59">
        <f t="shared" si="21"/>
        <v>6.3569999999999993</v>
      </c>
      <c r="AO59">
        <f t="shared" si="22"/>
        <v>7.3900000000000006</v>
      </c>
      <c r="AP59">
        <f t="shared" si="23"/>
        <v>8.3549999999999898</v>
      </c>
      <c r="AQ59">
        <f t="shared" si="24"/>
        <v>9.2480000000000047</v>
      </c>
      <c r="AR59">
        <v>9.9540000000000006</v>
      </c>
      <c r="AS59">
        <v>10.536</v>
      </c>
      <c r="AT59">
        <v>11.061999999999999</v>
      </c>
      <c r="AU59">
        <v>11.587</v>
      </c>
      <c r="AV59">
        <v>12.256</v>
      </c>
      <c r="AW59">
        <v>12.815</v>
      </c>
      <c r="AX59">
        <v>13.287000000000001</v>
      </c>
      <c r="AY59">
        <v>13.785</v>
      </c>
      <c r="AZ59">
        <v>14.218999999999999</v>
      </c>
      <c r="BA59">
        <v>14.718999999999999</v>
      </c>
      <c r="BB59" t="e">
        <f>LRP!#REF!</f>
        <v>#REF!</v>
      </c>
      <c r="BC59" t="e">
        <f>LRP!#REF!</f>
        <v>#REF!</v>
      </c>
      <c r="BD59" t="e">
        <f>LRP!#REF!</f>
        <v>#REF!</v>
      </c>
      <c r="BE59" t="e">
        <f>LRP!#REF!</f>
        <v>#REF!</v>
      </c>
      <c r="BF59" t="e">
        <f>LRP!#REF!</f>
        <v>#REF!</v>
      </c>
      <c r="BG59" t="e">
        <f>LRP!#REF!</f>
        <v>#REF!</v>
      </c>
      <c r="BH59" t="e">
        <f>LRP!#REF!</f>
        <v>#REF!</v>
      </c>
      <c r="BI59" t="e">
        <f>LRP!#REF!</f>
        <v>#REF!</v>
      </c>
      <c r="BJ59" t="e">
        <f>LRP!#REF!</f>
        <v>#REF!</v>
      </c>
      <c r="BK59" t="e">
        <f>LRP!#REF!</f>
        <v>#REF!</v>
      </c>
      <c r="BM59">
        <f t="shared" si="80"/>
        <v>471</v>
      </c>
      <c r="BN59">
        <f t="shared" si="80"/>
        <v>471</v>
      </c>
      <c r="BO59">
        <f t="shared" si="80"/>
        <v>471</v>
      </c>
      <c r="BP59" s="6" t="e">
        <f t="shared" si="25"/>
        <v>#REF!</v>
      </c>
      <c r="BQ59" s="6" t="e">
        <f t="shared" si="26"/>
        <v>#REF!</v>
      </c>
      <c r="BR59" s="6" t="e">
        <f t="shared" si="27"/>
        <v>#REF!</v>
      </c>
      <c r="BS59" s="6" t="e">
        <f t="shared" si="28"/>
        <v>#REF!</v>
      </c>
      <c r="BT59" s="6" t="e">
        <f t="shared" si="29"/>
        <v>#REF!</v>
      </c>
      <c r="BU59" s="6" t="e">
        <f t="shared" si="30"/>
        <v>#REF!</v>
      </c>
      <c r="BV59" s="6" t="e">
        <f t="shared" si="31"/>
        <v>#REF!</v>
      </c>
      <c r="BW59" s="6" t="e">
        <f t="shared" si="32"/>
        <v>#REF!</v>
      </c>
      <c r="BX59" s="6" t="e">
        <f t="shared" si="33"/>
        <v>#REF!</v>
      </c>
      <c r="BY59" s="6" t="e">
        <f t="shared" si="34"/>
        <v>#REF!</v>
      </c>
      <c r="BZ59" s="6" t="e">
        <f t="shared" si="35"/>
        <v>#REF!</v>
      </c>
      <c r="CA59" s="6" t="e">
        <f t="shared" si="36"/>
        <v>#REF!</v>
      </c>
      <c r="CB59" s="6" t="e">
        <f t="shared" si="37"/>
        <v>#REF!</v>
      </c>
      <c r="CC59" s="6" t="e">
        <f t="shared" si="38"/>
        <v>#REF!</v>
      </c>
      <c r="CD59" s="6" t="e">
        <f t="shared" si="39"/>
        <v>#REF!</v>
      </c>
      <c r="CE59" s="6" t="e">
        <f t="shared" si="40"/>
        <v>#REF!</v>
      </c>
      <c r="CF59" s="6" t="e">
        <f t="shared" si="41"/>
        <v>#REF!</v>
      </c>
      <c r="CG59" s="6" t="e">
        <f t="shared" si="42"/>
        <v>#REF!</v>
      </c>
      <c r="CH59" s="6" t="e">
        <f t="shared" si="43"/>
        <v>#REF!</v>
      </c>
      <c r="CI59" s="6" t="e">
        <f t="shared" si="44"/>
        <v>#REF!</v>
      </c>
      <c r="CJ59" s="6" t="e">
        <f t="shared" si="81"/>
        <v>#REF!</v>
      </c>
      <c r="CK59" s="6" t="e">
        <f t="shared" si="81"/>
        <v>#REF!</v>
      </c>
      <c r="CL59" s="6" t="e">
        <f t="shared" si="81"/>
        <v>#REF!</v>
      </c>
      <c r="CM59" s="6" t="e">
        <f t="shared" si="81"/>
        <v>#REF!</v>
      </c>
      <c r="CN59" s="6" t="e">
        <f t="shared" si="81"/>
        <v>#REF!</v>
      </c>
      <c r="CO59" s="6" t="e">
        <f t="shared" si="81"/>
        <v>#REF!</v>
      </c>
      <c r="CP59" s="6" t="e">
        <f t="shared" si="81"/>
        <v>#REF!</v>
      </c>
      <c r="CQ59" s="6" t="e">
        <f t="shared" si="81"/>
        <v>#REF!</v>
      </c>
      <c r="CR59" s="6" t="e">
        <f t="shared" si="81"/>
        <v>#REF!</v>
      </c>
      <c r="CS59" s="6" t="e">
        <f t="shared" si="81"/>
        <v>#REF!</v>
      </c>
      <c r="CU59" s="6" t="e">
        <f t="shared" si="46"/>
        <v>#REF!</v>
      </c>
      <c r="CV59" s="6" t="e">
        <f t="shared" si="47"/>
        <v>#REF!</v>
      </c>
      <c r="CW59" s="6" t="e">
        <f t="shared" si="48"/>
        <v>#REF!</v>
      </c>
      <c r="CX59" s="6" t="e">
        <f t="shared" si="49"/>
        <v>#REF!</v>
      </c>
      <c r="CY59" s="6" t="e">
        <f t="shared" si="50"/>
        <v>#REF!</v>
      </c>
      <c r="CZ59" s="6" t="e">
        <f t="shared" si="51"/>
        <v>#REF!</v>
      </c>
      <c r="DA59" s="6" t="e">
        <f t="shared" si="52"/>
        <v>#REF!</v>
      </c>
      <c r="DB59" s="6" t="e">
        <f t="shared" si="53"/>
        <v>#REF!</v>
      </c>
      <c r="DC59" s="6" t="e">
        <f t="shared" si="54"/>
        <v>#REF!</v>
      </c>
      <c r="DD59" s="6" t="e">
        <f t="shared" si="55"/>
        <v>#REF!</v>
      </c>
      <c r="DE59" s="6" t="e">
        <f t="shared" si="56"/>
        <v>#REF!</v>
      </c>
      <c r="DF59" s="6" t="e">
        <f t="shared" si="57"/>
        <v>#REF!</v>
      </c>
      <c r="DG59" s="6" t="e">
        <f t="shared" si="58"/>
        <v>#REF!</v>
      </c>
      <c r="DH59" s="6" t="e">
        <f t="shared" si="59"/>
        <v>#REF!</v>
      </c>
      <c r="DI59" s="6" t="e">
        <f t="shared" si="60"/>
        <v>#REF!</v>
      </c>
      <c r="DJ59" s="6" t="e">
        <f t="shared" si="61"/>
        <v>#REF!</v>
      </c>
      <c r="DK59" s="6" t="e">
        <f t="shared" si="62"/>
        <v>#REF!</v>
      </c>
      <c r="DL59" s="6" t="e">
        <f t="shared" si="63"/>
        <v>#REF!</v>
      </c>
      <c r="DM59" s="6" t="e">
        <f t="shared" si="64"/>
        <v>#REF!</v>
      </c>
      <c r="DN59" s="6" t="e">
        <f t="shared" si="65"/>
        <v>#REF!</v>
      </c>
      <c r="DO59" s="6" t="e">
        <f t="shared" si="82"/>
        <v>#REF!</v>
      </c>
      <c r="DP59" s="6" t="e">
        <f t="shared" si="82"/>
        <v>#REF!</v>
      </c>
      <c r="DQ59" s="6" t="e">
        <f t="shared" si="82"/>
        <v>#REF!</v>
      </c>
      <c r="DR59" s="6" t="e">
        <f t="shared" si="82"/>
        <v>#REF!</v>
      </c>
      <c r="DS59" s="6" t="e">
        <f t="shared" si="82"/>
        <v>#REF!</v>
      </c>
      <c r="DT59" s="6" t="e">
        <f t="shared" si="82"/>
        <v>#REF!</v>
      </c>
      <c r="DU59" s="6" t="e">
        <f t="shared" si="82"/>
        <v>#REF!</v>
      </c>
      <c r="DV59" s="6" t="e">
        <f t="shared" si="82"/>
        <v>#REF!</v>
      </c>
      <c r="DW59" s="6" t="e">
        <f t="shared" si="82"/>
        <v>#REF!</v>
      </c>
      <c r="DX59" s="6" t="e">
        <f t="shared" si="82"/>
        <v>#REF!</v>
      </c>
      <c r="DZ59" s="6" t="e">
        <f t="shared" si="77"/>
        <v>#REF!</v>
      </c>
      <c r="EA59" s="6" t="e">
        <f t="shared" si="77"/>
        <v>#REF!</v>
      </c>
      <c r="EB59" s="6" t="e">
        <f t="shared" si="77"/>
        <v>#REF!</v>
      </c>
      <c r="EC59" s="6" t="e">
        <f t="shared" si="77"/>
        <v>#REF!</v>
      </c>
      <c r="ED59" s="6" t="e">
        <f t="shared" si="77"/>
        <v>#REF!</v>
      </c>
      <c r="EE59" s="6" t="e">
        <f t="shared" si="77"/>
        <v>#REF!</v>
      </c>
      <c r="EF59" s="6" t="e">
        <f t="shared" si="77"/>
        <v>#REF!</v>
      </c>
      <c r="EG59" s="6" t="e">
        <f t="shared" si="77"/>
        <v>#REF!</v>
      </c>
      <c r="EH59" s="6" t="e">
        <f t="shared" si="77"/>
        <v>#REF!</v>
      </c>
      <c r="EI59" s="6" t="e">
        <f t="shared" si="77"/>
        <v>#REF!</v>
      </c>
      <c r="EJ59" s="6" t="e">
        <f t="shared" si="77"/>
        <v>#REF!</v>
      </c>
      <c r="EK59" s="6" t="e">
        <f t="shared" si="77"/>
        <v>#REF!</v>
      </c>
      <c r="EL59" s="6" t="e">
        <f t="shared" si="77"/>
        <v>#REF!</v>
      </c>
      <c r="EM59" s="6" t="e">
        <f t="shared" si="84"/>
        <v>#REF!</v>
      </c>
      <c r="EN59" s="6" t="e">
        <f t="shared" si="84"/>
        <v>#REF!</v>
      </c>
      <c r="EO59" s="6" t="e">
        <f t="shared" si="84"/>
        <v>#REF!</v>
      </c>
      <c r="EP59" s="6" t="e">
        <f t="shared" si="84"/>
        <v>#REF!</v>
      </c>
      <c r="EQ59" s="6" t="e">
        <f t="shared" si="84"/>
        <v>#REF!</v>
      </c>
      <c r="ER59" s="6" t="e">
        <f t="shared" si="84"/>
        <v>#REF!</v>
      </c>
      <c r="ES59" s="6" t="e">
        <f t="shared" si="84"/>
        <v>#REF!</v>
      </c>
      <c r="ET59" s="6" t="e">
        <f t="shared" si="84"/>
        <v>#REF!</v>
      </c>
      <c r="EU59" s="6" t="e">
        <f t="shared" si="84"/>
        <v>#REF!</v>
      </c>
      <c r="EV59" s="6" t="e">
        <f t="shared" si="84"/>
        <v>#REF!</v>
      </c>
      <c r="EW59" s="6" t="e">
        <f t="shared" si="83"/>
        <v>#REF!</v>
      </c>
      <c r="EX59" s="6" t="e">
        <f t="shared" si="83"/>
        <v>#REF!</v>
      </c>
      <c r="EY59" s="6" t="e">
        <f t="shared" si="83"/>
        <v>#REF!</v>
      </c>
      <c r="EZ59" s="6" t="e">
        <f t="shared" si="83"/>
        <v>#REF!</v>
      </c>
      <c r="FA59" s="6" t="e">
        <f t="shared" si="87"/>
        <v>#REF!</v>
      </c>
      <c r="FB59" s="6" t="e">
        <f t="shared" si="87"/>
        <v>#REF!</v>
      </c>
      <c r="FC59" s="6" t="e">
        <f t="shared" si="87"/>
        <v>#REF!</v>
      </c>
      <c r="FE59" s="6" t="e">
        <f t="shared" si="89"/>
        <v>#REF!</v>
      </c>
      <c r="FF59" s="6" t="e">
        <f t="shared" si="89"/>
        <v>#REF!</v>
      </c>
      <c r="FG59" s="6" t="e">
        <f t="shared" si="89"/>
        <v>#REF!</v>
      </c>
      <c r="FH59" s="6" t="e">
        <f t="shared" si="89"/>
        <v>#REF!</v>
      </c>
      <c r="FI59" s="6" t="e">
        <f t="shared" si="89"/>
        <v>#REF!</v>
      </c>
      <c r="FJ59" s="6" t="e">
        <f t="shared" si="89"/>
        <v>#REF!</v>
      </c>
      <c r="FK59" s="6" t="e">
        <f t="shared" si="89"/>
        <v>#REF!</v>
      </c>
      <c r="FL59" s="6" t="e">
        <f t="shared" si="89"/>
        <v>#REF!</v>
      </c>
      <c r="FM59" s="6" t="e">
        <f t="shared" si="89"/>
        <v>#REF!</v>
      </c>
      <c r="FN59" s="6" t="e">
        <f t="shared" si="89"/>
        <v>#REF!</v>
      </c>
      <c r="FO59" s="6" t="e">
        <f t="shared" si="89"/>
        <v>#REF!</v>
      </c>
      <c r="FP59" s="6" t="e">
        <f t="shared" si="89"/>
        <v>#REF!</v>
      </c>
      <c r="FQ59" s="6" t="e">
        <f t="shared" si="89"/>
        <v>#REF!</v>
      </c>
      <c r="FR59" s="6" t="e">
        <f t="shared" si="88"/>
        <v>#REF!</v>
      </c>
      <c r="FS59" s="6" t="e">
        <f t="shared" si="88"/>
        <v>#REF!</v>
      </c>
      <c r="FT59" s="6" t="e">
        <f t="shared" si="88"/>
        <v>#REF!</v>
      </c>
      <c r="FU59" s="6" t="e">
        <f t="shared" si="86"/>
        <v>#REF!</v>
      </c>
      <c r="FV59" s="6" t="e">
        <f t="shared" si="86"/>
        <v>#REF!</v>
      </c>
      <c r="FW59" s="6" t="e">
        <f t="shared" si="86"/>
        <v>#REF!</v>
      </c>
      <c r="FX59" s="6" t="e">
        <f t="shared" si="86"/>
        <v>#REF!</v>
      </c>
      <c r="FY59" s="6" t="e">
        <f t="shared" si="86"/>
        <v>#REF!</v>
      </c>
      <c r="FZ59" s="6" t="e">
        <f t="shared" si="86"/>
        <v>#REF!</v>
      </c>
      <c r="GA59" s="6" t="e">
        <f t="shared" si="86"/>
        <v>#REF!</v>
      </c>
      <c r="GB59" s="6" t="e">
        <f t="shared" si="85"/>
        <v>#REF!</v>
      </c>
      <c r="GC59" s="6" t="e">
        <f t="shared" si="85"/>
        <v>#REF!</v>
      </c>
      <c r="GD59" s="6" t="e">
        <f t="shared" si="85"/>
        <v>#REF!</v>
      </c>
      <c r="GE59" s="6" t="e">
        <f t="shared" si="85"/>
        <v>#REF!</v>
      </c>
      <c r="GF59" s="6" t="e">
        <f t="shared" si="85"/>
        <v>#REF!</v>
      </c>
      <c r="GG59" s="6" t="e">
        <f t="shared" si="78"/>
        <v>#REF!</v>
      </c>
      <c r="GH59" s="6" t="e">
        <f t="shared" si="78"/>
        <v>#REF!</v>
      </c>
    </row>
    <row r="60" spans="1:190" x14ac:dyDescent="0.3">
      <c r="A60">
        <f t="shared" si="70"/>
        <v>56</v>
      </c>
      <c r="B60">
        <f t="shared" si="6"/>
        <v>471</v>
      </c>
      <c r="C60" s="64" t="e">
        <f>BO60*EXP('Capital Market Assumptions'!#REF!+'Capital Market Assumptions'!#REF!*'Random Draws'!B59)</f>
        <v>#REF!</v>
      </c>
      <c r="D60" s="64" t="e">
        <f>BP60*EXP('Capital Market Assumptions'!#REF!+'Capital Market Assumptions'!#REF!*'Random Draws'!C59)</f>
        <v>#REF!</v>
      </c>
      <c r="E60" s="64" t="e">
        <f>BQ60*EXP('Capital Market Assumptions'!#REF!+'Capital Market Assumptions'!#REF!*'Random Draws'!D59)</f>
        <v>#REF!</v>
      </c>
      <c r="F60" s="64" t="e">
        <f>BR60*EXP('Capital Market Assumptions'!#REF!+'Capital Market Assumptions'!#REF!*'Random Draws'!E59)</f>
        <v>#REF!</v>
      </c>
      <c r="G60" s="64" t="e">
        <f>BS60*EXP('Capital Market Assumptions'!#REF!+'Capital Market Assumptions'!#REF!*'Random Draws'!F59)</f>
        <v>#REF!</v>
      </c>
      <c r="H60" s="6" t="e">
        <f>BT60*EXP('Capital Market Assumptions'!$B$41+'Capital Market Assumptions'!$B$42*'Random Draws'!G59)</f>
        <v>#REF!</v>
      </c>
      <c r="I60" s="6" t="e">
        <f>BU60*EXP('Capital Market Assumptions'!$B$41+'Capital Market Assumptions'!$B$42*'Random Draws'!H59)</f>
        <v>#REF!</v>
      </c>
      <c r="J60" s="6" t="e">
        <f>BV60*EXP('Capital Market Assumptions'!$B$41+'Capital Market Assumptions'!$B$42*'Random Draws'!I59)</f>
        <v>#REF!</v>
      </c>
      <c r="K60" s="6" t="e">
        <f>BW60*EXP('Capital Market Assumptions'!$B$41+'Capital Market Assumptions'!$B$42*'Random Draws'!J59)</f>
        <v>#REF!</v>
      </c>
      <c r="L60" s="6" t="e">
        <f>BX60*EXP('Capital Market Assumptions'!$B$41+'Capital Market Assumptions'!$B$42*'Random Draws'!K59)</f>
        <v>#REF!</v>
      </c>
      <c r="M60" s="6" t="e">
        <f>BY60*EXP('Capital Market Assumptions'!$B$41+'Capital Market Assumptions'!$B$42*'Random Draws'!L59)</f>
        <v>#REF!</v>
      </c>
      <c r="N60" s="6" t="e">
        <f>BZ60*EXP('Capital Market Assumptions'!$B$41+'Capital Market Assumptions'!$B$42*'Random Draws'!M59)</f>
        <v>#REF!</v>
      </c>
      <c r="O60" s="6" t="e">
        <f>CA60*EXP('Capital Market Assumptions'!$B$41+'Capital Market Assumptions'!$B$42*'Random Draws'!N59)</f>
        <v>#REF!</v>
      </c>
      <c r="P60" s="6" t="e">
        <f>CB60*EXP('Capital Market Assumptions'!$B$41+'Capital Market Assumptions'!$B$42*'Random Draws'!O59)</f>
        <v>#REF!</v>
      </c>
      <c r="Q60" s="6" t="e">
        <f>CC60*EXP('Capital Market Assumptions'!$B$41+'Capital Market Assumptions'!$B$42*'Random Draws'!P59)</f>
        <v>#REF!</v>
      </c>
      <c r="R60" s="6" t="e">
        <f>CD60*EXP('Capital Market Assumptions'!$B$41+'Capital Market Assumptions'!$B$42*'Random Draws'!Q59)</f>
        <v>#REF!</v>
      </c>
      <c r="S60" s="6" t="e">
        <f>CE60*EXP('Capital Market Assumptions'!$B$41+'Capital Market Assumptions'!$B$42*'Random Draws'!R59)</f>
        <v>#REF!</v>
      </c>
      <c r="T60" s="6" t="e">
        <f>CF60*EXP('Capital Market Assumptions'!$B$41+'Capital Market Assumptions'!$B$42*'Random Draws'!S59)</f>
        <v>#REF!</v>
      </c>
      <c r="U60" s="6" t="e">
        <f>CG60*EXP('Capital Market Assumptions'!$B$41+'Capital Market Assumptions'!$B$42*'Random Draws'!T59)</f>
        <v>#REF!</v>
      </c>
      <c r="V60" s="6" t="e">
        <f>CH60*EXP('Capital Market Assumptions'!$B$41+'Capital Market Assumptions'!$B$42*'Random Draws'!U59)</f>
        <v>#REF!</v>
      </c>
      <c r="W60" s="6" t="e">
        <f>CI60*EXP('Capital Market Assumptions'!$B$41+'Capital Market Assumptions'!$B$42*'Random Draws'!V59)</f>
        <v>#REF!</v>
      </c>
      <c r="X60" s="6" t="e">
        <f>CJ60*EXP('Capital Market Assumptions'!$B$41+'Capital Market Assumptions'!$B$42*'Random Draws'!W59)</f>
        <v>#REF!</v>
      </c>
      <c r="Y60" s="6" t="e">
        <f>CK60*EXP('Capital Market Assumptions'!$B$41+'Capital Market Assumptions'!$B$42*'Random Draws'!X59)</f>
        <v>#REF!</v>
      </c>
      <c r="Z60" s="6" t="e">
        <f>CL60*EXP('Capital Market Assumptions'!$B$41+'Capital Market Assumptions'!$B$42*'Random Draws'!Y59)</f>
        <v>#REF!</v>
      </c>
      <c r="AA60" s="6" t="e">
        <f>CM60*EXP('Capital Market Assumptions'!$B$41+'Capital Market Assumptions'!$B$42*'Random Draws'!Z59)</f>
        <v>#REF!</v>
      </c>
      <c r="AB60" s="6" t="e">
        <f>CN60*EXP('Capital Market Assumptions'!$B$41+'Capital Market Assumptions'!$B$42*'Random Draws'!AA59)</f>
        <v>#REF!</v>
      </c>
      <c r="AC60" s="6" t="e">
        <f>CO60*EXP('Capital Market Assumptions'!$B$41+'Capital Market Assumptions'!$B$42*'Random Draws'!AB59)</f>
        <v>#REF!</v>
      </c>
      <c r="AD60" s="6" t="e">
        <f>CP60*EXP('Capital Market Assumptions'!$B$41+'Capital Market Assumptions'!$B$42*'Random Draws'!AC59)</f>
        <v>#REF!</v>
      </c>
      <c r="AE60" s="6" t="e">
        <f>CQ60*EXP('Capital Market Assumptions'!$B$41+'Capital Market Assumptions'!$B$42*'Random Draws'!AD59)</f>
        <v>#REF!</v>
      </c>
      <c r="AF60" s="6" t="e">
        <f>CR60*EXP('Capital Market Assumptions'!$B$41+'Capital Market Assumptions'!$B$42*'Random Draws'!AE59)</f>
        <v>#REF!</v>
      </c>
      <c r="AH60">
        <f t="shared" si="15"/>
        <v>4.2999999999999261E-2</v>
      </c>
      <c r="AI60">
        <f t="shared" si="16"/>
        <v>1.0600000000000023</v>
      </c>
      <c r="AJ60">
        <f t="shared" si="17"/>
        <v>2.0930000000000035</v>
      </c>
      <c r="AK60">
        <f t="shared" si="18"/>
        <v>3.1530000000000058</v>
      </c>
      <c r="AL60">
        <f t="shared" si="19"/>
        <v>4.2659999999999911</v>
      </c>
      <c r="AM60">
        <f t="shared" si="20"/>
        <v>5.3020000000000067</v>
      </c>
      <c r="AN60">
        <f t="shared" si="21"/>
        <v>6.3569999999999993</v>
      </c>
      <c r="AO60">
        <f t="shared" si="22"/>
        <v>7.3900000000000006</v>
      </c>
      <c r="AP60">
        <f t="shared" si="23"/>
        <v>8.3549999999999898</v>
      </c>
      <c r="AQ60">
        <f t="shared" si="24"/>
        <v>9.2480000000000047</v>
      </c>
      <c r="AR60">
        <v>9.9540000000000006</v>
      </c>
      <c r="AS60">
        <v>10.536</v>
      </c>
      <c r="AT60">
        <v>11.061999999999999</v>
      </c>
      <c r="AU60">
        <v>11.587</v>
      </c>
      <c r="AV60">
        <v>12.256</v>
      </c>
      <c r="AW60">
        <v>12.815</v>
      </c>
      <c r="AX60">
        <v>13.287000000000001</v>
      </c>
      <c r="AY60">
        <v>13.785</v>
      </c>
      <c r="AZ60">
        <v>14.218999999999999</v>
      </c>
      <c r="BA60">
        <v>14.718999999999999</v>
      </c>
      <c r="BB60" t="e">
        <f>LRP!#REF!</f>
        <v>#REF!</v>
      </c>
      <c r="BC60" t="e">
        <f>LRP!#REF!</f>
        <v>#REF!</v>
      </c>
      <c r="BD60" t="e">
        <f>LRP!#REF!</f>
        <v>#REF!</v>
      </c>
      <c r="BE60" t="e">
        <f>LRP!#REF!</f>
        <v>#REF!</v>
      </c>
      <c r="BF60" t="e">
        <f>LRP!#REF!</f>
        <v>#REF!</v>
      </c>
      <c r="BG60" t="e">
        <f>LRP!#REF!</f>
        <v>#REF!</v>
      </c>
      <c r="BH60" t="e">
        <f>LRP!#REF!</f>
        <v>#REF!</v>
      </c>
      <c r="BI60" t="e">
        <f>LRP!#REF!</f>
        <v>#REF!</v>
      </c>
      <c r="BJ60" t="e">
        <f>LRP!#REF!</f>
        <v>#REF!</v>
      </c>
      <c r="BK60" t="e">
        <f>LRP!#REF!</f>
        <v>#REF!</v>
      </c>
      <c r="BM60">
        <f t="shared" si="80"/>
        <v>471</v>
      </c>
      <c r="BN60">
        <f t="shared" si="80"/>
        <v>471</v>
      </c>
      <c r="BO60">
        <f t="shared" si="80"/>
        <v>471</v>
      </c>
      <c r="BP60" s="6" t="e">
        <f t="shared" si="25"/>
        <v>#REF!</v>
      </c>
      <c r="BQ60" s="6" t="e">
        <f t="shared" si="26"/>
        <v>#REF!</v>
      </c>
      <c r="BR60" s="6" t="e">
        <f t="shared" si="27"/>
        <v>#REF!</v>
      </c>
      <c r="BS60" s="6" t="e">
        <f t="shared" si="28"/>
        <v>#REF!</v>
      </c>
      <c r="BT60" s="6" t="e">
        <f t="shared" si="29"/>
        <v>#REF!</v>
      </c>
      <c r="BU60" s="6" t="e">
        <f t="shared" si="30"/>
        <v>#REF!</v>
      </c>
      <c r="BV60" s="6" t="e">
        <f t="shared" si="31"/>
        <v>#REF!</v>
      </c>
      <c r="BW60" s="6" t="e">
        <f t="shared" si="32"/>
        <v>#REF!</v>
      </c>
      <c r="BX60" s="6" t="e">
        <f t="shared" si="33"/>
        <v>#REF!</v>
      </c>
      <c r="BY60" s="6" t="e">
        <f t="shared" si="34"/>
        <v>#REF!</v>
      </c>
      <c r="BZ60" s="6" t="e">
        <f t="shared" si="35"/>
        <v>#REF!</v>
      </c>
      <c r="CA60" s="6" t="e">
        <f t="shared" si="36"/>
        <v>#REF!</v>
      </c>
      <c r="CB60" s="6" t="e">
        <f t="shared" si="37"/>
        <v>#REF!</v>
      </c>
      <c r="CC60" s="6" t="e">
        <f t="shared" si="38"/>
        <v>#REF!</v>
      </c>
      <c r="CD60" s="6" t="e">
        <f t="shared" si="39"/>
        <v>#REF!</v>
      </c>
      <c r="CE60" s="6" t="e">
        <f t="shared" si="40"/>
        <v>#REF!</v>
      </c>
      <c r="CF60" s="6" t="e">
        <f t="shared" si="41"/>
        <v>#REF!</v>
      </c>
      <c r="CG60" s="6" t="e">
        <f t="shared" si="42"/>
        <v>#REF!</v>
      </c>
      <c r="CH60" s="6" t="e">
        <f t="shared" si="43"/>
        <v>#REF!</v>
      </c>
      <c r="CI60" s="6" t="e">
        <f t="shared" si="44"/>
        <v>#REF!</v>
      </c>
      <c r="CJ60" s="6" t="e">
        <f t="shared" si="81"/>
        <v>#REF!</v>
      </c>
      <c r="CK60" s="6" t="e">
        <f t="shared" si="81"/>
        <v>#REF!</v>
      </c>
      <c r="CL60" s="6" t="e">
        <f t="shared" si="81"/>
        <v>#REF!</v>
      </c>
      <c r="CM60" s="6" t="e">
        <f t="shared" si="81"/>
        <v>#REF!</v>
      </c>
      <c r="CN60" s="6" t="e">
        <f t="shared" si="81"/>
        <v>#REF!</v>
      </c>
      <c r="CO60" s="6" t="e">
        <f t="shared" si="81"/>
        <v>#REF!</v>
      </c>
      <c r="CP60" s="6" t="e">
        <f t="shared" si="81"/>
        <v>#REF!</v>
      </c>
      <c r="CQ60" s="6" t="e">
        <f t="shared" si="81"/>
        <v>#REF!</v>
      </c>
      <c r="CR60" s="6" t="e">
        <f t="shared" si="81"/>
        <v>#REF!</v>
      </c>
      <c r="CS60" s="6" t="e">
        <f t="shared" si="81"/>
        <v>#REF!</v>
      </c>
      <c r="CU60" s="6" t="e">
        <f t="shared" si="46"/>
        <v>#REF!</v>
      </c>
      <c r="CV60" s="6" t="e">
        <f t="shared" si="47"/>
        <v>#REF!</v>
      </c>
      <c r="CW60" s="6" t="e">
        <f t="shared" si="48"/>
        <v>#REF!</v>
      </c>
      <c r="CX60" s="6" t="e">
        <f t="shared" si="49"/>
        <v>#REF!</v>
      </c>
      <c r="CY60" s="6" t="e">
        <f t="shared" si="50"/>
        <v>#REF!</v>
      </c>
      <c r="CZ60" s="6" t="e">
        <f t="shared" si="51"/>
        <v>#REF!</v>
      </c>
      <c r="DA60" s="6" t="e">
        <f t="shared" si="52"/>
        <v>#REF!</v>
      </c>
      <c r="DB60" s="6" t="e">
        <f t="shared" si="53"/>
        <v>#REF!</v>
      </c>
      <c r="DC60" s="6" t="e">
        <f t="shared" si="54"/>
        <v>#REF!</v>
      </c>
      <c r="DD60" s="6" t="e">
        <f t="shared" si="55"/>
        <v>#REF!</v>
      </c>
      <c r="DE60" s="6" t="e">
        <f t="shared" si="56"/>
        <v>#REF!</v>
      </c>
      <c r="DF60" s="6" t="e">
        <f t="shared" si="57"/>
        <v>#REF!</v>
      </c>
      <c r="DG60" s="6" t="e">
        <f t="shared" si="58"/>
        <v>#REF!</v>
      </c>
      <c r="DH60" s="6" t="e">
        <f t="shared" si="59"/>
        <v>#REF!</v>
      </c>
      <c r="DI60" s="6" t="e">
        <f t="shared" si="60"/>
        <v>#REF!</v>
      </c>
      <c r="DJ60" s="6" t="e">
        <f t="shared" si="61"/>
        <v>#REF!</v>
      </c>
      <c r="DK60" s="6" t="e">
        <f t="shared" si="62"/>
        <v>#REF!</v>
      </c>
      <c r="DL60" s="6" t="e">
        <f t="shared" si="63"/>
        <v>#REF!</v>
      </c>
      <c r="DM60" s="6" t="e">
        <f t="shared" si="64"/>
        <v>#REF!</v>
      </c>
      <c r="DN60" s="6" t="e">
        <f t="shared" si="65"/>
        <v>#REF!</v>
      </c>
      <c r="DO60" s="6" t="e">
        <f t="shared" si="82"/>
        <v>#REF!</v>
      </c>
      <c r="DP60" s="6" t="e">
        <f t="shared" si="82"/>
        <v>#REF!</v>
      </c>
      <c r="DQ60" s="6" t="e">
        <f t="shared" si="82"/>
        <v>#REF!</v>
      </c>
      <c r="DR60" s="6" t="e">
        <f t="shared" si="82"/>
        <v>#REF!</v>
      </c>
      <c r="DS60" s="6" t="e">
        <f t="shared" si="82"/>
        <v>#REF!</v>
      </c>
      <c r="DT60" s="6" t="e">
        <f t="shared" si="82"/>
        <v>#REF!</v>
      </c>
      <c r="DU60" s="6" t="e">
        <f t="shared" si="82"/>
        <v>#REF!</v>
      </c>
      <c r="DV60" s="6" t="e">
        <f t="shared" si="82"/>
        <v>#REF!</v>
      </c>
      <c r="DW60" s="6" t="e">
        <f t="shared" si="82"/>
        <v>#REF!</v>
      </c>
      <c r="DX60" s="6" t="e">
        <f t="shared" si="82"/>
        <v>#REF!</v>
      </c>
      <c r="DZ60" s="6" t="e">
        <f t="shared" si="77"/>
        <v>#REF!</v>
      </c>
      <c r="EA60" s="6" t="e">
        <f t="shared" si="77"/>
        <v>#REF!</v>
      </c>
      <c r="EB60" s="6" t="e">
        <f t="shared" si="77"/>
        <v>#REF!</v>
      </c>
      <c r="EC60" s="6" t="e">
        <f t="shared" ref="EC60:EQ82" si="90">IF(CX60&lt;_xlfn.PERCENTILE.INC(CX$5:CX$1004, 0.01), CX60, 0)</f>
        <v>#REF!</v>
      </c>
      <c r="ED60" s="6" t="e">
        <f t="shared" si="90"/>
        <v>#REF!</v>
      </c>
      <c r="EE60" s="6" t="e">
        <f t="shared" si="90"/>
        <v>#REF!</v>
      </c>
      <c r="EF60" s="6" t="e">
        <f t="shared" si="90"/>
        <v>#REF!</v>
      </c>
      <c r="EG60" s="6" t="e">
        <f t="shared" si="90"/>
        <v>#REF!</v>
      </c>
      <c r="EH60" s="6" t="e">
        <f t="shared" si="90"/>
        <v>#REF!</v>
      </c>
      <c r="EI60" s="6" t="e">
        <f t="shared" si="90"/>
        <v>#REF!</v>
      </c>
      <c r="EJ60" s="6" t="e">
        <f t="shared" si="90"/>
        <v>#REF!</v>
      </c>
      <c r="EK60" s="6" t="e">
        <f t="shared" si="90"/>
        <v>#REF!</v>
      </c>
      <c r="EL60" s="6" t="e">
        <f t="shared" si="90"/>
        <v>#REF!</v>
      </c>
      <c r="EM60" s="6" t="e">
        <f t="shared" si="84"/>
        <v>#REF!</v>
      </c>
      <c r="EN60" s="6" t="e">
        <f t="shared" si="84"/>
        <v>#REF!</v>
      </c>
      <c r="EO60" s="6" t="e">
        <f t="shared" si="84"/>
        <v>#REF!</v>
      </c>
      <c r="EP60" s="6" t="e">
        <f t="shared" si="84"/>
        <v>#REF!</v>
      </c>
      <c r="EQ60" s="6" t="e">
        <f t="shared" si="84"/>
        <v>#REF!</v>
      </c>
      <c r="ER60" s="6" t="e">
        <f t="shared" si="84"/>
        <v>#REF!</v>
      </c>
      <c r="ES60" s="6" t="e">
        <f t="shared" si="84"/>
        <v>#REF!</v>
      </c>
      <c r="ET60" s="6" t="e">
        <f t="shared" si="84"/>
        <v>#REF!</v>
      </c>
      <c r="EU60" s="6" t="e">
        <f t="shared" si="84"/>
        <v>#REF!</v>
      </c>
      <c r="EV60" s="6" t="e">
        <f t="shared" si="84"/>
        <v>#REF!</v>
      </c>
      <c r="EW60" s="6" t="e">
        <f t="shared" si="83"/>
        <v>#REF!</v>
      </c>
      <c r="EX60" s="6" t="e">
        <f t="shared" si="83"/>
        <v>#REF!</v>
      </c>
      <c r="EY60" s="6" t="e">
        <f t="shared" si="83"/>
        <v>#REF!</v>
      </c>
      <c r="EZ60" s="6" t="e">
        <f t="shared" si="83"/>
        <v>#REF!</v>
      </c>
      <c r="FA60" s="6" t="e">
        <f t="shared" si="87"/>
        <v>#REF!</v>
      </c>
      <c r="FB60" s="6" t="e">
        <f t="shared" si="87"/>
        <v>#REF!</v>
      </c>
      <c r="FC60" s="6" t="e">
        <f t="shared" si="87"/>
        <v>#REF!</v>
      </c>
      <c r="FE60" s="6" t="e">
        <f t="shared" si="89"/>
        <v>#REF!</v>
      </c>
      <c r="FF60" s="6" t="e">
        <f t="shared" si="89"/>
        <v>#REF!</v>
      </c>
      <c r="FG60" s="6" t="e">
        <f t="shared" si="89"/>
        <v>#REF!</v>
      </c>
      <c r="FH60" s="6" t="e">
        <f t="shared" si="89"/>
        <v>#REF!</v>
      </c>
      <c r="FI60" s="6" t="e">
        <f t="shared" si="89"/>
        <v>#REF!</v>
      </c>
      <c r="FJ60" s="6" t="e">
        <f t="shared" si="89"/>
        <v>#REF!</v>
      </c>
      <c r="FK60" s="6" t="e">
        <f t="shared" si="89"/>
        <v>#REF!</v>
      </c>
      <c r="FL60" s="6" t="e">
        <f t="shared" si="89"/>
        <v>#REF!</v>
      </c>
      <c r="FM60" s="6" t="e">
        <f t="shared" si="89"/>
        <v>#REF!</v>
      </c>
      <c r="FN60" s="6" t="e">
        <f t="shared" si="89"/>
        <v>#REF!</v>
      </c>
      <c r="FO60" s="6" t="e">
        <f t="shared" si="89"/>
        <v>#REF!</v>
      </c>
      <c r="FP60" s="6" t="e">
        <f t="shared" si="89"/>
        <v>#REF!</v>
      </c>
      <c r="FQ60" s="6" t="e">
        <f t="shared" si="89"/>
        <v>#REF!</v>
      </c>
      <c r="FR60" s="6" t="e">
        <f t="shared" si="88"/>
        <v>#REF!</v>
      </c>
      <c r="FS60" s="6" t="e">
        <f t="shared" si="88"/>
        <v>#REF!</v>
      </c>
      <c r="FT60" s="6" t="e">
        <f t="shared" si="88"/>
        <v>#REF!</v>
      </c>
      <c r="FU60" s="6" t="e">
        <f t="shared" si="86"/>
        <v>#REF!</v>
      </c>
      <c r="FV60" s="6" t="e">
        <f t="shared" si="86"/>
        <v>#REF!</v>
      </c>
      <c r="FW60" s="6" t="e">
        <f t="shared" si="86"/>
        <v>#REF!</v>
      </c>
      <c r="FX60" s="6" t="e">
        <f t="shared" si="86"/>
        <v>#REF!</v>
      </c>
      <c r="FY60" s="6" t="e">
        <f t="shared" si="86"/>
        <v>#REF!</v>
      </c>
      <c r="FZ60" s="6" t="e">
        <f t="shared" si="86"/>
        <v>#REF!</v>
      </c>
      <c r="GA60" s="6" t="e">
        <f t="shared" si="86"/>
        <v>#REF!</v>
      </c>
      <c r="GB60" s="6" t="e">
        <f t="shared" si="85"/>
        <v>#REF!</v>
      </c>
      <c r="GC60" s="6" t="e">
        <f t="shared" si="85"/>
        <v>#REF!</v>
      </c>
      <c r="GD60" s="6" t="e">
        <f t="shared" si="85"/>
        <v>#REF!</v>
      </c>
      <c r="GE60" s="6" t="e">
        <f t="shared" si="85"/>
        <v>#REF!</v>
      </c>
      <c r="GF60" s="6" t="e">
        <f t="shared" si="85"/>
        <v>#REF!</v>
      </c>
      <c r="GG60" s="6" t="e">
        <f t="shared" si="78"/>
        <v>#REF!</v>
      </c>
      <c r="GH60" s="6" t="e">
        <f t="shared" si="78"/>
        <v>#REF!</v>
      </c>
    </row>
    <row r="61" spans="1:190" x14ac:dyDescent="0.3">
      <c r="A61">
        <f t="shared" si="70"/>
        <v>57</v>
      </c>
      <c r="B61">
        <f t="shared" si="6"/>
        <v>471</v>
      </c>
      <c r="C61" s="64" t="e">
        <f>BO61*EXP('Capital Market Assumptions'!#REF!+'Capital Market Assumptions'!#REF!*'Random Draws'!B60)</f>
        <v>#REF!</v>
      </c>
      <c r="D61" s="64" t="e">
        <f>BP61*EXP('Capital Market Assumptions'!#REF!+'Capital Market Assumptions'!#REF!*'Random Draws'!C60)</f>
        <v>#REF!</v>
      </c>
      <c r="E61" s="64" t="e">
        <f>BQ61*EXP('Capital Market Assumptions'!#REF!+'Capital Market Assumptions'!#REF!*'Random Draws'!D60)</f>
        <v>#REF!</v>
      </c>
      <c r="F61" s="64" t="e">
        <f>BR61*EXP('Capital Market Assumptions'!#REF!+'Capital Market Assumptions'!#REF!*'Random Draws'!E60)</f>
        <v>#REF!</v>
      </c>
      <c r="G61" s="64" t="e">
        <f>BS61*EXP('Capital Market Assumptions'!#REF!+'Capital Market Assumptions'!#REF!*'Random Draws'!F60)</f>
        <v>#REF!</v>
      </c>
      <c r="H61" s="6" t="e">
        <f>BT61*EXP('Capital Market Assumptions'!$B$41+'Capital Market Assumptions'!$B$42*'Random Draws'!G60)</f>
        <v>#REF!</v>
      </c>
      <c r="I61" s="6" t="e">
        <f>BU61*EXP('Capital Market Assumptions'!$B$41+'Capital Market Assumptions'!$B$42*'Random Draws'!H60)</f>
        <v>#REF!</v>
      </c>
      <c r="J61" s="6" t="e">
        <f>BV61*EXP('Capital Market Assumptions'!$B$41+'Capital Market Assumptions'!$B$42*'Random Draws'!I60)</f>
        <v>#REF!</v>
      </c>
      <c r="K61" s="6" t="e">
        <f>BW61*EXP('Capital Market Assumptions'!$B$41+'Capital Market Assumptions'!$B$42*'Random Draws'!J60)</f>
        <v>#REF!</v>
      </c>
      <c r="L61" s="6" t="e">
        <f>BX61*EXP('Capital Market Assumptions'!$B$41+'Capital Market Assumptions'!$B$42*'Random Draws'!K60)</f>
        <v>#REF!</v>
      </c>
      <c r="M61" s="6" t="e">
        <f>BY61*EXP('Capital Market Assumptions'!$B$41+'Capital Market Assumptions'!$B$42*'Random Draws'!L60)</f>
        <v>#REF!</v>
      </c>
      <c r="N61" s="6" t="e">
        <f>BZ61*EXP('Capital Market Assumptions'!$B$41+'Capital Market Assumptions'!$B$42*'Random Draws'!M60)</f>
        <v>#REF!</v>
      </c>
      <c r="O61" s="6" t="e">
        <f>CA61*EXP('Capital Market Assumptions'!$B$41+'Capital Market Assumptions'!$B$42*'Random Draws'!N60)</f>
        <v>#REF!</v>
      </c>
      <c r="P61" s="6" t="e">
        <f>CB61*EXP('Capital Market Assumptions'!$B$41+'Capital Market Assumptions'!$B$42*'Random Draws'!O60)</f>
        <v>#REF!</v>
      </c>
      <c r="Q61" s="6" t="e">
        <f>CC61*EXP('Capital Market Assumptions'!$B$41+'Capital Market Assumptions'!$B$42*'Random Draws'!P60)</f>
        <v>#REF!</v>
      </c>
      <c r="R61" s="6" t="e">
        <f>CD61*EXP('Capital Market Assumptions'!$B$41+'Capital Market Assumptions'!$B$42*'Random Draws'!Q60)</f>
        <v>#REF!</v>
      </c>
      <c r="S61" s="6" t="e">
        <f>CE61*EXP('Capital Market Assumptions'!$B$41+'Capital Market Assumptions'!$B$42*'Random Draws'!R60)</f>
        <v>#REF!</v>
      </c>
      <c r="T61" s="6" t="e">
        <f>CF61*EXP('Capital Market Assumptions'!$B$41+'Capital Market Assumptions'!$B$42*'Random Draws'!S60)</f>
        <v>#REF!</v>
      </c>
      <c r="U61" s="6" t="e">
        <f>CG61*EXP('Capital Market Assumptions'!$B$41+'Capital Market Assumptions'!$B$42*'Random Draws'!T60)</f>
        <v>#REF!</v>
      </c>
      <c r="V61" s="6" t="e">
        <f>CH61*EXP('Capital Market Assumptions'!$B$41+'Capital Market Assumptions'!$B$42*'Random Draws'!U60)</f>
        <v>#REF!</v>
      </c>
      <c r="W61" s="6" t="e">
        <f>CI61*EXP('Capital Market Assumptions'!$B$41+'Capital Market Assumptions'!$B$42*'Random Draws'!V60)</f>
        <v>#REF!</v>
      </c>
      <c r="X61" s="6" t="e">
        <f>CJ61*EXP('Capital Market Assumptions'!$B$41+'Capital Market Assumptions'!$B$42*'Random Draws'!W60)</f>
        <v>#REF!</v>
      </c>
      <c r="Y61" s="6" t="e">
        <f>CK61*EXP('Capital Market Assumptions'!$B$41+'Capital Market Assumptions'!$B$42*'Random Draws'!X60)</f>
        <v>#REF!</v>
      </c>
      <c r="Z61" s="6" t="e">
        <f>CL61*EXP('Capital Market Assumptions'!$B$41+'Capital Market Assumptions'!$B$42*'Random Draws'!Y60)</f>
        <v>#REF!</v>
      </c>
      <c r="AA61" s="6" t="e">
        <f>CM61*EXP('Capital Market Assumptions'!$B$41+'Capital Market Assumptions'!$B$42*'Random Draws'!Z60)</f>
        <v>#REF!</v>
      </c>
      <c r="AB61" s="6" t="e">
        <f>CN61*EXP('Capital Market Assumptions'!$B$41+'Capital Market Assumptions'!$B$42*'Random Draws'!AA60)</f>
        <v>#REF!</v>
      </c>
      <c r="AC61" s="6" t="e">
        <f>CO61*EXP('Capital Market Assumptions'!$B$41+'Capital Market Assumptions'!$B$42*'Random Draws'!AB60)</f>
        <v>#REF!</v>
      </c>
      <c r="AD61" s="6" t="e">
        <f>CP61*EXP('Capital Market Assumptions'!$B$41+'Capital Market Assumptions'!$B$42*'Random Draws'!AC60)</f>
        <v>#REF!</v>
      </c>
      <c r="AE61" s="6" t="e">
        <f>CQ61*EXP('Capital Market Assumptions'!$B$41+'Capital Market Assumptions'!$B$42*'Random Draws'!AD60)</f>
        <v>#REF!</v>
      </c>
      <c r="AF61" s="6" t="e">
        <f>CR61*EXP('Capital Market Assumptions'!$B$41+'Capital Market Assumptions'!$B$42*'Random Draws'!AE60)</f>
        <v>#REF!</v>
      </c>
      <c r="AH61">
        <f t="shared" si="15"/>
        <v>4.2999999999999261E-2</v>
      </c>
      <c r="AI61">
        <f t="shared" si="16"/>
        <v>1.0600000000000023</v>
      </c>
      <c r="AJ61">
        <f t="shared" si="17"/>
        <v>2.0930000000000035</v>
      </c>
      <c r="AK61">
        <f t="shared" si="18"/>
        <v>3.1530000000000058</v>
      </c>
      <c r="AL61">
        <f t="shared" si="19"/>
        <v>4.2659999999999911</v>
      </c>
      <c r="AM61">
        <f t="shared" si="20"/>
        <v>5.3020000000000067</v>
      </c>
      <c r="AN61">
        <f t="shared" si="21"/>
        <v>6.3569999999999993</v>
      </c>
      <c r="AO61">
        <f t="shared" si="22"/>
        <v>7.3900000000000006</v>
      </c>
      <c r="AP61">
        <f t="shared" si="23"/>
        <v>8.3549999999999898</v>
      </c>
      <c r="AQ61">
        <f t="shared" si="24"/>
        <v>9.2480000000000047</v>
      </c>
      <c r="AR61">
        <v>9.9540000000000006</v>
      </c>
      <c r="AS61">
        <v>10.536</v>
      </c>
      <c r="AT61">
        <v>11.061999999999999</v>
      </c>
      <c r="AU61">
        <v>11.587</v>
      </c>
      <c r="AV61">
        <v>12.256</v>
      </c>
      <c r="AW61">
        <v>12.815</v>
      </c>
      <c r="AX61">
        <v>13.287000000000001</v>
      </c>
      <c r="AY61">
        <v>13.785</v>
      </c>
      <c r="AZ61">
        <v>14.218999999999999</v>
      </c>
      <c r="BA61">
        <v>14.718999999999999</v>
      </c>
      <c r="BB61" t="e">
        <f>LRP!#REF!</f>
        <v>#REF!</v>
      </c>
      <c r="BC61" t="e">
        <f>LRP!#REF!</f>
        <v>#REF!</v>
      </c>
      <c r="BD61" t="e">
        <f>LRP!#REF!</f>
        <v>#REF!</v>
      </c>
      <c r="BE61" t="e">
        <f>LRP!#REF!</f>
        <v>#REF!</v>
      </c>
      <c r="BF61" t="e">
        <f>LRP!#REF!</f>
        <v>#REF!</v>
      </c>
      <c r="BG61" t="e">
        <f>LRP!#REF!</f>
        <v>#REF!</v>
      </c>
      <c r="BH61" t="e">
        <f>LRP!#REF!</f>
        <v>#REF!</v>
      </c>
      <c r="BI61" t="e">
        <f>LRP!#REF!</f>
        <v>#REF!</v>
      </c>
      <c r="BJ61" t="e">
        <f>LRP!#REF!</f>
        <v>#REF!</v>
      </c>
      <c r="BK61" t="e">
        <f>LRP!#REF!</f>
        <v>#REF!</v>
      </c>
      <c r="BM61">
        <f t="shared" si="80"/>
        <v>471</v>
      </c>
      <c r="BN61">
        <f t="shared" si="80"/>
        <v>471</v>
      </c>
      <c r="BO61">
        <f t="shared" si="80"/>
        <v>471</v>
      </c>
      <c r="BP61" s="6" t="e">
        <f t="shared" si="25"/>
        <v>#REF!</v>
      </c>
      <c r="BQ61" s="6" t="e">
        <f t="shared" si="26"/>
        <v>#REF!</v>
      </c>
      <c r="BR61" s="6" t="e">
        <f t="shared" si="27"/>
        <v>#REF!</v>
      </c>
      <c r="BS61" s="6" t="e">
        <f t="shared" si="28"/>
        <v>#REF!</v>
      </c>
      <c r="BT61" s="6" t="e">
        <f t="shared" si="29"/>
        <v>#REF!</v>
      </c>
      <c r="BU61" s="6" t="e">
        <f t="shared" si="30"/>
        <v>#REF!</v>
      </c>
      <c r="BV61" s="6" t="e">
        <f t="shared" si="31"/>
        <v>#REF!</v>
      </c>
      <c r="BW61" s="6" t="e">
        <f t="shared" si="32"/>
        <v>#REF!</v>
      </c>
      <c r="BX61" s="6" t="e">
        <f t="shared" si="33"/>
        <v>#REF!</v>
      </c>
      <c r="BY61" s="6" t="e">
        <f t="shared" si="34"/>
        <v>#REF!</v>
      </c>
      <c r="BZ61" s="6" t="e">
        <f t="shared" si="35"/>
        <v>#REF!</v>
      </c>
      <c r="CA61" s="6" t="e">
        <f t="shared" si="36"/>
        <v>#REF!</v>
      </c>
      <c r="CB61" s="6" t="e">
        <f t="shared" si="37"/>
        <v>#REF!</v>
      </c>
      <c r="CC61" s="6" t="e">
        <f t="shared" si="38"/>
        <v>#REF!</v>
      </c>
      <c r="CD61" s="6" t="e">
        <f t="shared" si="39"/>
        <v>#REF!</v>
      </c>
      <c r="CE61" s="6" t="e">
        <f t="shared" si="40"/>
        <v>#REF!</v>
      </c>
      <c r="CF61" s="6" t="e">
        <f t="shared" si="41"/>
        <v>#REF!</v>
      </c>
      <c r="CG61" s="6" t="e">
        <f t="shared" si="42"/>
        <v>#REF!</v>
      </c>
      <c r="CH61" s="6" t="e">
        <f t="shared" si="43"/>
        <v>#REF!</v>
      </c>
      <c r="CI61" s="6" t="e">
        <f t="shared" si="44"/>
        <v>#REF!</v>
      </c>
      <c r="CJ61" s="6" t="e">
        <f t="shared" si="81"/>
        <v>#REF!</v>
      </c>
      <c r="CK61" s="6" t="e">
        <f t="shared" si="81"/>
        <v>#REF!</v>
      </c>
      <c r="CL61" s="6" t="e">
        <f t="shared" si="81"/>
        <v>#REF!</v>
      </c>
      <c r="CM61" s="6" t="e">
        <f t="shared" si="81"/>
        <v>#REF!</v>
      </c>
      <c r="CN61" s="6" t="e">
        <f t="shared" si="81"/>
        <v>#REF!</v>
      </c>
      <c r="CO61" s="6" t="e">
        <f t="shared" si="81"/>
        <v>#REF!</v>
      </c>
      <c r="CP61" s="6" t="e">
        <f t="shared" si="81"/>
        <v>#REF!</v>
      </c>
      <c r="CQ61" s="6" t="e">
        <f t="shared" si="81"/>
        <v>#REF!</v>
      </c>
      <c r="CR61" s="6" t="e">
        <f t="shared" si="81"/>
        <v>#REF!</v>
      </c>
      <c r="CS61" s="6" t="e">
        <f t="shared" si="81"/>
        <v>#REF!</v>
      </c>
      <c r="CU61" s="6" t="e">
        <f t="shared" si="46"/>
        <v>#REF!</v>
      </c>
      <c r="CV61" s="6" t="e">
        <f t="shared" si="47"/>
        <v>#REF!</v>
      </c>
      <c r="CW61" s="6" t="e">
        <f t="shared" si="48"/>
        <v>#REF!</v>
      </c>
      <c r="CX61" s="6" t="e">
        <f t="shared" si="49"/>
        <v>#REF!</v>
      </c>
      <c r="CY61" s="6" t="e">
        <f t="shared" si="50"/>
        <v>#REF!</v>
      </c>
      <c r="CZ61" s="6" t="e">
        <f t="shared" si="51"/>
        <v>#REF!</v>
      </c>
      <c r="DA61" s="6" t="e">
        <f t="shared" si="52"/>
        <v>#REF!</v>
      </c>
      <c r="DB61" s="6" t="e">
        <f t="shared" si="53"/>
        <v>#REF!</v>
      </c>
      <c r="DC61" s="6" t="e">
        <f t="shared" si="54"/>
        <v>#REF!</v>
      </c>
      <c r="DD61" s="6" t="e">
        <f t="shared" si="55"/>
        <v>#REF!</v>
      </c>
      <c r="DE61" s="6" t="e">
        <f t="shared" si="56"/>
        <v>#REF!</v>
      </c>
      <c r="DF61" s="6" t="e">
        <f t="shared" si="57"/>
        <v>#REF!</v>
      </c>
      <c r="DG61" s="6" t="e">
        <f t="shared" si="58"/>
        <v>#REF!</v>
      </c>
      <c r="DH61" s="6" t="e">
        <f t="shared" si="59"/>
        <v>#REF!</v>
      </c>
      <c r="DI61" s="6" t="e">
        <f t="shared" si="60"/>
        <v>#REF!</v>
      </c>
      <c r="DJ61" s="6" t="e">
        <f t="shared" si="61"/>
        <v>#REF!</v>
      </c>
      <c r="DK61" s="6" t="e">
        <f t="shared" si="62"/>
        <v>#REF!</v>
      </c>
      <c r="DL61" s="6" t="e">
        <f t="shared" si="63"/>
        <v>#REF!</v>
      </c>
      <c r="DM61" s="6" t="e">
        <f t="shared" si="64"/>
        <v>#REF!</v>
      </c>
      <c r="DN61" s="6" t="e">
        <f t="shared" si="65"/>
        <v>#REF!</v>
      </c>
      <c r="DO61" s="6" t="e">
        <f t="shared" si="82"/>
        <v>#REF!</v>
      </c>
      <c r="DP61" s="6" t="e">
        <f t="shared" si="82"/>
        <v>#REF!</v>
      </c>
      <c r="DQ61" s="6" t="e">
        <f t="shared" si="82"/>
        <v>#REF!</v>
      </c>
      <c r="DR61" s="6" t="e">
        <f t="shared" si="82"/>
        <v>#REF!</v>
      </c>
      <c r="DS61" s="6" t="e">
        <f t="shared" si="82"/>
        <v>#REF!</v>
      </c>
      <c r="DT61" s="6" t="e">
        <f t="shared" si="82"/>
        <v>#REF!</v>
      </c>
      <c r="DU61" s="6" t="e">
        <f t="shared" si="82"/>
        <v>#REF!</v>
      </c>
      <c r="DV61" s="6" t="e">
        <f t="shared" si="82"/>
        <v>#REF!</v>
      </c>
      <c r="DW61" s="6" t="e">
        <f t="shared" si="82"/>
        <v>#REF!</v>
      </c>
      <c r="DX61" s="6" t="e">
        <f t="shared" si="82"/>
        <v>#REF!</v>
      </c>
      <c r="DZ61" s="6" t="e">
        <f t="shared" ref="DZ61:EO94" si="91">IF(CU61&lt;_xlfn.PERCENTILE.INC(CU$5:CU$1004, 0.01), CU61, 0)</f>
        <v>#REF!</v>
      </c>
      <c r="EA61" s="6" t="e">
        <f t="shared" si="91"/>
        <v>#REF!</v>
      </c>
      <c r="EB61" s="6" t="e">
        <f t="shared" si="91"/>
        <v>#REF!</v>
      </c>
      <c r="EC61" s="6" t="e">
        <f t="shared" si="90"/>
        <v>#REF!</v>
      </c>
      <c r="ED61" s="6" t="e">
        <f t="shared" si="90"/>
        <v>#REF!</v>
      </c>
      <c r="EE61" s="6" t="e">
        <f t="shared" si="90"/>
        <v>#REF!</v>
      </c>
      <c r="EF61" s="6" t="e">
        <f t="shared" si="90"/>
        <v>#REF!</v>
      </c>
      <c r="EG61" s="6" t="e">
        <f t="shared" si="90"/>
        <v>#REF!</v>
      </c>
      <c r="EH61" s="6" t="e">
        <f t="shared" si="90"/>
        <v>#REF!</v>
      </c>
      <c r="EI61" s="6" t="e">
        <f t="shared" si="90"/>
        <v>#REF!</v>
      </c>
      <c r="EJ61" s="6" t="e">
        <f t="shared" si="90"/>
        <v>#REF!</v>
      </c>
      <c r="EK61" s="6" t="e">
        <f t="shared" si="90"/>
        <v>#REF!</v>
      </c>
      <c r="EL61" s="6" t="e">
        <f t="shared" si="90"/>
        <v>#REF!</v>
      </c>
      <c r="EM61" s="6" t="e">
        <f t="shared" si="84"/>
        <v>#REF!</v>
      </c>
      <c r="EN61" s="6" t="e">
        <f t="shared" si="84"/>
        <v>#REF!</v>
      </c>
      <c r="EO61" s="6" t="e">
        <f t="shared" si="84"/>
        <v>#REF!</v>
      </c>
      <c r="EP61" s="6" t="e">
        <f t="shared" si="84"/>
        <v>#REF!</v>
      </c>
      <c r="EQ61" s="6" t="e">
        <f t="shared" si="84"/>
        <v>#REF!</v>
      </c>
      <c r="ER61" s="6" t="e">
        <f t="shared" si="84"/>
        <v>#REF!</v>
      </c>
      <c r="ES61" s="6" t="e">
        <f t="shared" si="84"/>
        <v>#REF!</v>
      </c>
      <c r="ET61" s="6" t="e">
        <f t="shared" si="84"/>
        <v>#REF!</v>
      </c>
      <c r="EU61" s="6" t="e">
        <f t="shared" si="84"/>
        <v>#REF!</v>
      </c>
      <c r="EV61" s="6" t="e">
        <f t="shared" si="84"/>
        <v>#REF!</v>
      </c>
      <c r="EW61" s="6" t="e">
        <f t="shared" si="83"/>
        <v>#REF!</v>
      </c>
      <c r="EX61" s="6" t="e">
        <f t="shared" si="83"/>
        <v>#REF!</v>
      </c>
      <c r="EY61" s="6" t="e">
        <f t="shared" si="83"/>
        <v>#REF!</v>
      </c>
      <c r="EZ61" s="6" t="e">
        <f t="shared" si="83"/>
        <v>#REF!</v>
      </c>
      <c r="FA61" s="6" t="e">
        <f t="shared" si="87"/>
        <v>#REF!</v>
      </c>
      <c r="FB61" s="6" t="e">
        <f t="shared" si="87"/>
        <v>#REF!</v>
      </c>
      <c r="FC61" s="6" t="e">
        <f t="shared" si="87"/>
        <v>#REF!</v>
      </c>
      <c r="FE61" s="6" t="e">
        <f t="shared" si="89"/>
        <v>#REF!</v>
      </c>
      <c r="FF61" s="6" t="e">
        <f t="shared" si="89"/>
        <v>#REF!</v>
      </c>
      <c r="FG61" s="6" t="e">
        <f t="shared" si="89"/>
        <v>#REF!</v>
      </c>
      <c r="FH61" s="6" t="e">
        <f t="shared" si="89"/>
        <v>#REF!</v>
      </c>
      <c r="FI61" s="6" t="e">
        <f t="shared" si="89"/>
        <v>#REF!</v>
      </c>
      <c r="FJ61" s="6" t="e">
        <f t="shared" si="89"/>
        <v>#REF!</v>
      </c>
      <c r="FK61" s="6" t="e">
        <f t="shared" si="89"/>
        <v>#REF!</v>
      </c>
      <c r="FL61" s="6" t="e">
        <f t="shared" si="89"/>
        <v>#REF!</v>
      </c>
      <c r="FM61" s="6" t="e">
        <f t="shared" si="89"/>
        <v>#REF!</v>
      </c>
      <c r="FN61" s="6" t="e">
        <f t="shared" si="89"/>
        <v>#REF!</v>
      </c>
      <c r="FO61" s="6" t="e">
        <f t="shared" si="89"/>
        <v>#REF!</v>
      </c>
      <c r="FP61" s="6" t="e">
        <f t="shared" si="89"/>
        <v>#REF!</v>
      </c>
      <c r="FQ61" s="6" t="e">
        <f t="shared" si="89"/>
        <v>#REF!</v>
      </c>
      <c r="FR61" s="6" t="e">
        <f t="shared" si="88"/>
        <v>#REF!</v>
      </c>
      <c r="FS61" s="6" t="e">
        <f t="shared" si="88"/>
        <v>#REF!</v>
      </c>
      <c r="FT61" s="6" t="e">
        <f t="shared" si="88"/>
        <v>#REF!</v>
      </c>
      <c r="FU61" s="6" t="e">
        <f t="shared" si="86"/>
        <v>#REF!</v>
      </c>
      <c r="FV61" s="6" t="e">
        <f t="shared" si="86"/>
        <v>#REF!</v>
      </c>
      <c r="FW61" s="6" t="e">
        <f t="shared" si="86"/>
        <v>#REF!</v>
      </c>
      <c r="FX61" s="6" t="e">
        <f t="shared" si="86"/>
        <v>#REF!</v>
      </c>
      <c r="FY61" s="6" t="e">
        <f t="shared" si="86"/>
        <v>#REF!</v>
      </c>
      <c r="FZ61" s="6" t="e">
        <f t="shared" si="86"/>
        <v>#REF!</v>
      </c>
      <c r="GA61" s="6" t="e">
        <f t="shared" si="86"/>
        <v>#REF!</v>
      </c>
      <c r="GB61" s="6" t="e">
        <f t="shared" si="85"/>
        <v>#REF!</v>
      </c>
      <c r="GC61" s="6" t="e">
        <f t="shared" si="85"/>
        <v>#REF!</v>
      </c>
      <c r="GD61" s="6" t="e">
        <f t="shared" si="85"/>
        <v>#REF!</v>
      </c>
      <c r="GE61" s="6" t="e">
        <f t="shared" si="85"/>
        <v>#REF!</v>
      </c>
      <c r="GF61" s="6" t="e">
        <f t="shared" si="85"/>
        <v>#REF!</v>
      </c>
      <c r="GG61" s="6" t="e">
        <f t="shared" si="78"/>
        <v>#REF!</v>
      </c>
      <c r="GH61" s="6" t="e">
        <f t="shared" si="78"/>
        <v>#REF!</v>
      </c>
    </row>
    <row r="62" spans="1:190" x14ac:dyDescent="0.3">
      <c r="A62">
        <f t="shared" si="70"/>
        <v>58</v>
      </c>
      <c r="B62">
        <f t="shared" si="6"/>
        <v>471</v>
      </c>
      <c r="C62" s="64" t="e">
        <f>BO62*EXP('Capital Market Assumptions'!#REF!+'Capital Market Assumptions'!#REF!*'Random Draws'!B61)</f>
        <v>#REF!</v>
      </c>
      <c r="D62" s="64" t="e">
        <f>BP62*EXP('Capital Market Assumptions'!#REF!+'Capital Market Assumptions'!#REF!*'Random Draws'!C61)</f>
        <v>#REF!</v>
      </c>
      <c r="E62" s="64" t="e">
        <f>BQ62*EXP('Capital Market Assumptions'!#REF!+'Capital Market Assumptions'!#REF!*'Random Draws'!D61)</f>
        <v>#REF!</v>
      </c>
      <c r="F62" s="64" t="e">
        <f>BR62*EXP('Capital Market Assumptions'!#REF!+'Capital Market Assumptions'!#REF!*'Random Draws'!E61)</f>
        <v>#REF!</v>
      </c>
      <c r="G62" s="64" t="e">
        <f>BS62*EXP('Capital Market Assumptions'!#REF!+'Capital Market Assumptions'!#REF!*'Random Draws'!F61)</f>
        <v>#REF!</v>
      </c>
      <c r="H62" s="6" t="e">
        <f>BT62*EXP('Capital Market Assumptions'!$B$41+'Capital Market Assumptions'!$B$42*'Random Draws'!G61)</f>
        <v>#REF!</v>
      </c>
      <c r="I62" s="6" t="e">
        <f>BU62*EXP('Capital Market Assumptions'!$B$41+'Capital Market Assumptions'!$B$42*'Random Draws'!H61)</f>
        <v>#REF!</v>
      </c>
      <c r="J62" s="6" t="e">
        <f>BV62*EXP('Capital Market Assumptions'!$B$41+'Capital Market Assumptions'!$B$42*'Random Draws'!I61)</f>
        <v>#REF!</v>
      </c>
      <c r="K62" s="6" t="e">
        <f>BW62*EXP('Capital Market Assumptions'!$B$41+'Capital Market Assumptions'!$B$42*'Random Draws'!J61)</f>
        <v>#REF!</v>
      </c>
      <c r="L62" s="6" t="e">
        <f>BX62*EXP('Capital Market Assumptions'!$B$41+'Capital Market Assumptions'!$B$42*'Random Draws'!K61)</f>
        <v>#REF!</v>
      </c>
      <c r="M62" s="6" t="e">
        <f>BY62*EXP('Capital Market Assumptions'!$B$41+'Capital Market Assumptions'!$B$42*'Random Draws'!L61)</f>
        <v>#REF!</v>
      </c>
      <c r="N62" s="6" t="e">
        <f>BZ62*EXP('Capital Market Assumptions'!$B$41+'Capital Market Assumptions'!$B$42*'Random Draws'!M61)</f>
        <v>#REF!</v>
      </c>
      <c r="O62" s="6" t="e">
        <f>CA62*EXP('Capital Market Assumptions'!$B$41+'Capital Market Assumptions'!$B$42*'Random Draws'!N61)</f>
        <v>#REF!</v>
      </c>
      <c r="P62" s="6" t="e">
        <f>CB62*EXP('Capital Market Assumptions'!$B$41+'Capital Market Assumptions'!$B$42*'Random Draws'!O61)</f>
        <v>#REF!</v>
      </c>
      <c r="Q62" s="6" t="e">
        <f>CC62*EXP('Capital Market Assumptions'!$B$41+'Capital Market Assumptions'!$B$42*'Random Draws'!P61)</f>
        <v>#REF!</v>
      </c>
      <c r="R62" s="6" t="e">
        <f>CD62*EXP('Capital Market Assumptions'!$B$41+'Capital Market Assumptions'!$B$42*'Random Draws'!Q61)</f>
        <v>#REF!</v>
      </c>
      <c r="S62" s="6" t="e">
        <f>CE62*EXP('Capital Market Assumptions'!$B$41+'Capital Market Assumptions'!$B$42*'Random Draws'!R61)</f>
        <v>#REF!</v>
      </c>
      <c r="T62" s="6" t="e">
        <f>CF62*EXP('Capital Market Assumptions'!$B$41+'Capital Market Assumptions'!$B$42*'Random Draws'!S61)</f>
        <v>#REF!</v>
      </c>
      <c r="U62" s="6" t="e">
        <f>CG62*EXP('Capital Market Assumptions'!$B$41+'Capital Market Assumptions'!$B$42*'Random Draws'!T61)</f>
        <v>#REF!</v>
      </c>
      <c r="V62" s="6" t="e">
        <f>CH62*EXP('Capital Market Assumptions'!$B$41+'Capital Market Assumptions'!$B$42*'Random Draws'!U61)</f>
        <v>#REF!</v>
      </c>
      <c r="W62" s="6" t="e">
        <f>CI62*EXP('Capital Market Assumptions'!$B$41+'Capital Market Assumptions'!$B$42*'Random Draws'!V61)</f>
        <v>#REF!</v>
      </c>
      <c r="X62" s="6" t="e">
        <f>CJ62*EXP('Capital Market Assumptions'!$B$41+'Capital Market Assumptions'!$B$42*'Random Draws'!W61)</f>
        <v>#REF!</v>
      </c>
      <c r="Y62" s="6" t="e">
        <f>CK62*EXP('Capital Market Assumptions'!$B$41+'Capital Market Assumptions'!$B$42*'Random Draws'!X61)</f>
        <v>#REF!</v>
      </c>
      <c r="Z62" s="6" t="e">
        <f>CL62*EXP('Capital Market Assumptions'!$B$41+'Capital Market Assumptions'!$B$42*'Random Draws'!Y61)</f>
        <v>#REF!</v>
      </c>
      <c r="AA62" s="6" t="e">
        <f>CM62*EXP('Capital Market Assumptions'!$B$41+'Capital Market Assumptions'!$B$42*'Random Draws'!Z61)</f>
        <v>#REF!</v>
      </c>
      <c r="AB62" s="6" t="e">
        <f>CN62*EXP('Capital Market Assumptions'!$B$41+'Capital Market Assumptions'!$B$42*'Random Draws'!AA61)</f>
        <v>#REF!</v>
      </c>
      <c r="AC62" s="6" t="e">
        <f>CO62*EXP('Capital Market Assumptions'!$B$41+'Capital Market Assumptions'!$B$42*'Random Draws'!AB61)</f>
        <v>#REF!</v>
      </c>
      <c r="AD62" s="6" t="e">
        <f>CP62*EXP('Capital Market Assumptions'!$B$41+'Capital Market Assumptions'!$B$42*'Random Draws'!AC61)</f>
        <v>#REF!</v>
      </c>
      <c r="AE62" s="6" t="e">
        <f>CQ62*EXP('Capital Market Assumptions'!$B$41+'Capital Market Assumptions'!$B$42*'Random Draws'!AD61)</f>
        <v>#REF!</v>
      </c>
      <c r="AF62" s="6" t="e">
        <f>CR62*EXP('Capital Market Assumptions'!$B$41+'Capital Market Assumptions'!$B$42*'Random Draws'!AE61)</f>
        <v>#REF!</v>
      </c>
      <c r="AH62">
        <f t="shared" si="15"/>
        <v>4.2999999999999261E-2</v>
      </c>
      <c r="AI62">
        <f t="shared" si="16"/>
        <v>1.0600000000000023</v>
      </c>
      <c r="AJ62">
        <f t="shared" si="17"/>
        <v>2.0930000000000035</v>
      </c>
      <c r="AK62">
        <f t="shared" si="18"/>
        <v>3.1530000000000058</v>
      </c>
      <c r="AL62">
        <f t="shared" si="19"/>
        <v>4.2659999999999911</v>
      </c>
      <c r="AM62">
        <f t="shared" si="20"/>
        <v>5.3020000000000067</v>
      </c>
      <c r="AN62">
        <f t="shared" si="21"/>
        <v>6.3569999999999993</v>
      </c>
      <c r="AO62">
        <f t="shared" si="22"/>
        <v>7.3900000000000006</v>
      </c>
      <c r="AP62">
        <f t="shared" si="23"/>
        <v>8.3549999999999898</v>
      </c>
      <c r="AQ62">
        <f t="shared" si="24"/>
        <v>9.2480000000000047</v>
      </c>
      <c r="AR62">
        <v>9.9540000000000006</v>
      </c>
      <c r="AS62">
        <v>10.536</v>
      </c>
      <c r="AT62">
        <v>11.061999999999999</v>
      </c>
      <c r="AU62">
        <v>11.587</v>
      </c>
      <c r="AV62">
        <v>12.256</v>
      </c>
      <c r="AW62">
        <v>12.815</v>
      </c>
      <c r="AX62">
        <v>13.287000000000001</v>
      </c>
      <c r="AY62">
        <v>13.785</v>
      </c>
      <c r="AZ62">
        <v>14.218999999999999</v>
      </c>
      <c r="BA62">
        <v>14.718999999999999</v>
      </c>
      <c r="BB62" t="e">
        <f>LRP!#REF!</f>
        <v>#REF!</v>
      </c>
      <c r="BC62" t="e">
        <f>LRP!#REF!</f>
        <v>#REF!</v>
      </c>
      <c r="BD62" t="e">
        <f>LRP!#REF!</f>
        <v>#REF!</v>
      </c>
      <c r="BE62" t="e">
        <f>LRP!#REF!</f>
        <v>#REF!</v>
      </c>
      <c r="BF62" t="e">
        <f>LRP!#REF!</f>
        <v>#REF!</v>
      </c>
      <c r="BG62" t="e">
        <f>LRP!#REF!</f>
        <v>#REF!</v>
      </c>
      <c r="BH62" t="e">
        <f>LRP!#REF!</f>
        <v>#REF!</v>
      </c>
      <c r="BI62" t="e">
        <f>LRP!#REF!</f>
        <v>#REF!</v>
      </c>
      <c r="BJ62" t="e">
        <f>LRP!#REF!</f>
        <v>#REF!</v>
      </c>
      <c r="BK62" t="e">
        <f>LRP!#REF!</f>
        <v>#REF!</v>
      </c>
      <c r="BM62">
        <f t="shared" si="80"/>
        <v>471</v>
      </c>
      <c r="BN62">
        <f t="shared" si="80"/>
        <v>471</v>
      </c>
      <c r="BO62">
        <f t="shared" si="80"/>
        <v>471</v>
      </c>
      <c r="BP62" s="6" t="e">
        <f t="shared" si="25"/>
        <v>#REF!</v>
      </c>
      <c r="BQ62" s="6" t="e">
        <f t="shared" si="26"/>
        <v>#REF!</v>
      </c>
      <c r="BR62" s="6" t="e">
        <f t="shared" si="27"/>
        <v>#REF!</v>
      </c>
      <c r="BS62" s="6" t="e">
        <f t="shared" si="28"/>
        <v>#REF!</v>
      </c>
      <c r="BT62" s="6" t="e">
        <f t="shared" si="29"/>
        <v>#REF!</v>
      </c>
      <c r="BU62" s="6" t="e">
        <f t="shared" si="30"/>
        <v>#REF!</v>
      </c>
      <c r="BV62" s="6" t="e">
        <f t="shared" si="31"/>
        <v>#REF!</v>
      </c>
      <c r="BW62" s="6" t="e">
        <f t="shared" si="32"/>
        <v>#REF!</v>
      </c>
      <c r="BX62" s="6" t="e">
        <f t="shared" si="33"/>
        <v>#REF!</v>
      </c>
      <c r="BY62" s="6" t="e">
        <f t="shared" si="34"/>
        <v>#REF!</v>
      </c>
      <c r="BZ62" s="6" t="e">
        <f t="shared" si="35"/>
        <v>#REF!</v>
      </c>
      <c r="CA62" s="6" t="e">
        <f t="shared" si="36"/>
        <v>#REF!</v>
      </c>
      <c r="CB62" s="6" t="e">
        <f t="shared" si="37"/>
        <v>#REF!</v>
      </c>
      <c r="CC62" s="6" t="e">
        <f t="shared" si="38"/>
        <v>#REF!</v>
      </c>
      <c r="CD62" s="6" t="e">
        <f t="shared" si="39"/>
        <v>#REF!</v>
      </c>
      <c r="CE62" s="6" t="e">
        <f t="shared" si="40"/>
        <v>#REF!</v>
      </c>
      <c r="CF62" s="6" t="e">
        <f t="shared" si="41"/>
        <v>#REF!</v>
      </c>
      <c r="CG62" s="6" t="e">
        <f t="shared" si="42"/>
        <v>#REF!</v>
      </c>
      <c r="CH62" s="6" t="e">
        <f t="shared" si="43"/>
        <v>#REF!</v>
      </c>
      <c r="CI62" s="6" t="e">
        <f t="shared" si="44"/>
        <v>#REF!</v>
      </c>
      <c r="CJ62" s="6" t="e">
        <f t="shared" si="81"/>
        <v>#REF!</v>
      </c>
      <c r="CK62" s="6" t="e">
        <f t="shared" si="81"/>
        <v>#REF!</v>
      </c>
      <c r="CL62" s="6" t="e">
        <f t="shared" si="81"/>
        <v>#REF!</v>
      </c>
      <c r="CM62" s="6" t="e">
        <f t="shared" si="81"/>
        <v>#REF!</v>
      </c>
      <c r="CN62" s="6" t="e">
        <f t="shared" si="81"/>
        <v>#REF!</v>
      </c>
      <c r="CO62" s="6" t="e">
        <f t="shared" si="81"/>
        <v>#REF!</v>
      </c>
      <c r="CP62" s="6" t="e">
        <f t="shared" si="81"/>
        <v>#REF!</v>
      </c>
      <c r="CQ62" s="6" t="e">
        <f t="shared" si="81"/>
        <v>#REF!</v>
      </c>
      <c r="CR62" s="6" t="e">
        <f t="shared" si="81"/>
        <v>#REF!</v>
      </c>
      <c r="CS62" s="6" t="e">
        <f t="shared" si="81"/>
        <v>#REF!</v>
      </c>
      <c r="CU62" s="6" t="e">
        <f t="shared" si="46"/>
        <v>#REF!</v>
      </c>
      <c r="CV62" s="6" t="e">
        <f t="shared" si="47"/>
        <v>#REF!</v>
      </c>
      <c r="CW62" s="6" t="e">
        <f t="shared" si="48"/>
        <v>#REF!</v>
      </c>
      <c r="CX62" s="6" t="e">
        <f t="shared" si="49"/>
        <v>#REF!</v>
      </c>
      <c r="CY62" s="6" t="e">
        <f t="shared" si="50"/>
        <v>#REF!</v>
      </c>
      <c r="CZ62" s="6" t="e">
        <f t="shared" si="51"/>
        <v>#REF!</v>
      </c>
      <c r="DA62" s="6" t="e">
        <f t="shared" si="52"/>
        <v>#REF!</v>
      </c>
      <c r="DB62" s="6" t="e">
        <f t="shared" si="53"/>
        <v>#REF!</v>
      </c>
      <c r="DC62" s="6" t="e">
        <f t="shared" si="54"/>
        <v>#REF!</v>
      </c>
      <c r="DD62" s="6" t="e">
        <f t="shared" si="55"/>
        <v>#REF!</v>
      </c>
      <c r="DE62" s="6" t="e">
        <f t="shared" si="56"/>
        <v>#REF!</v>
      </c>
      <c r="DF62" s="6" t="e">
        <f t="shared" si="57"/>
        <v>#REF!</v>
      </c>
      <c r="DG62" s="6" t="e">
        <f t="shared" si="58"/>
        <v>#REF!</v>
      </c>
      <c r="DH62" s="6" t="e">
        <f t="shared" si="59"/>
        <v>#REF!</v>
      </c>
      <c r="DI62" s="6" t="e">
        <f t="shared" si="60"/>
        <v>#REF!</v>
      </c>
      <c r="DJ62" s="6" t="e">
        <f t="shared" si="61"/>
        <v>#REF!</v>
      </c>
      <c r="DK62" s="6" t="e">
        <f t="shared" si="62"/>
        <v>#REF!</v>
      </c>
      <c r="DL62" s="6" t="e">
        <f t="shared" si="63"/>
        <v>#REF!</v>
      </c>
      <c r="DM62" s="6" t="e">
        <f t="shared" si="64"/>
        <v>#REF!</v>
      </c>
      <c r="DN62" s="6" t="e">
        <f t="shared" si="65"/>
        <v>#REF!</v>
      </c>
      <c r="DO62" s="6" t="e">
        <f t="shared" si="82"/>
        <v>#REF!</v>
      </c>
      <c r="DP62" s="6" t="e">
        <f t="shared" si="82"/>
        <v>#REF!</v>
      </c>
      <c r="DQ62" s="6" t="e">
        <f t="shared" si="82"/>
        <v>#REF!</v>
      </c>
      <c r="DR62" s="6" t="e">
        <f t="shared" si="82"/>
        <v>#REF!</v>
      </c>
      <c r="DS62" s="6" t="e">
        <f t="shared" si="82"/>
        <v>#REF!</v>
      </c>
      <c r="DT62" s="6" t="e">
        <f t="shared" si="82"/>
        <v>#REF!</v>
      </c>
      <c r="DU62" s="6" t="e">
        <f t="shared" si="82"/>
        <v>#REF!</v>
      </c>
      <c r="DV62" s="6" t="e">
        <f t="shared" si="82"/>
        <v>#REF!</v>
      </c>
      <c r="DW62" s="6" t="e">
        <f t="shared" si="82"/>
        <v>#REF!</v>
      </c>
      <c r="DX62" s="6" t="e">
        <f t="shared" si="82"/>
        <v>#REF!</v>
      </c>
      <c r="DZ62" s="6" t="e">
        <f t="shared" si="91"/>
        <v>#REF!</v>
      </c>
      <c r="EA62" s="6" t="e">
        <f t="shared" si="91"/>
        <v>#REF!</v>
      </c>
      <c r="EB62" s="6" t="e">
        <f t="shared" si="91"/>
        <v>#REF!</v>
      </c>
      <c r="EC62" s="6" t="e">
        <f t="shared" si="90"/>
        <v>#REF!</v>
      </c>
      <c r="ED62" s="6" t="e">
        <f t="shared" si="90"/>
        <v>#REF!</v>
      </c>
      <c r="EE62" s="6" t="e">
        <f t="shared" si="90"/>
        <v>#REF!</v>
      </c>
      <c r="EF62" s="6" t="e">
        <f t="shared" si="90"/>
        <v>#REF!</v>
      </c>
      <c r="EG62" s="6" t="e">
        <f t="shared" si="90"/>
        <v>#REF!</v>
      </c>
      <c r="EH62" s="6" t="e">
        <f t="shared" si="90"/>
        <v>#REF!</v>
      </c>
      <c r="EI62" s="6" t="e">
        <f t="shared" si="90"/>
        <v>#REF!</v>
      </c>
      <c r="EJ62" s="6" t="e">
        <f t="shared" si="90"/>
        <v>#REF!</v>
      </c>
      <c r="EK62" s="6" t="e">
        <f t="shared" si="90"/>
        <v>#REF!</v>
      </c>
      <c r="EL62" s="6" t="e">
        <f t="shared" si="90"/>
        <v>#REF!</v>
      </c>
      <c r="EM62" s="6" t="e">
        <f t="shared" si="84"/>
        <v>#REF!</v>
      </c>
      <c r="EN62" s="6" t="e">
        <f t="shared" si="84"/>
        <v>#REF!</v>
      </c>
      <c r="EO62" s="6" t="e">
        <f t="shared" si="84"/>
        <v>#REF!</v>
      </c>
      <c r="EP62" s="6" t="e">
        <f t="shared" si="84"/>
        <v>#REF!</v>
      </c>
      <c r="EQ62" s="6" t="e">
        <f t="shared" si="84"/>
        <v>#REF!</v>
      </c>
      <c r="ER62" s="6" t="e">
        <f t="shared" si="84"/>
        <v>#REF!</v>
      </c>
      <c r="ES62" s="6" t="e">
        <f t="shared" si="84"/>
        <v>#REF!</v>
      </c>
      <c r="ET62" s="6" t="e">
        <f t="shared" si="84"/>
        <v>#REF!</v>
      </c>
      <c r="EU62" s="6" t="e">
        <f t="shared" si="84"/>
        <v>#REF!</v>
      </c>
      <c r="EV62" s="6" t="e">
        <f t="shared" si="84"/>
        <v>#REF!</v>
      </c>
      <c r="EW62" s="6" t="e">
        <f t="shared" si="83"/>
        <v>#REF!</v>
      </c>
      <c r="EX62" s="6" t="e">
        <f t="shared" si="83"/>
        <v>#REF!</v>
      </c>
      <c r="EY62" s="6" t="e">
        <f t="shared" si="83"/>
        <v>#REF!</v>
      </c>
      <c r="EZ62" s="6" t="e">
        <f t="shared" si="83"/>
        <v>#REF!</v>
      </c>
      <c r="FA62" s="6" t="e">
        <f t="shared" si="87"/>
        <v>#REF!</v>
      </c>
      <c r="FB62" s="6" t="e">
        <f t="shared" si="87"/>
        <v>#REF!</v>
      </c>
      <c r="FC62" s="6" t="e">
        <f t="shared" si="87"/>
        <v>#REF!</v>
      </c>
      <c r="FE62" s="6" t="e">
        <f t="shared" si="89"/>
        <v>#REF!</v>
      </c>
      <c r="FF62" s="6" t="e">
        <f t="shared" si="89"/>
        <v>#REF!</v>
      </c>
      <c r="FG62" s="6" t="e">
        <f t="shared" si="89"/>
        <v>#REF!</v>
      </c>
      <c r="FH62" s="6" t="e">
        <f t="shared" si="89"/>
        <v>#REF!</v>
      </c>
      <c r="FI62" s="6" t="e">
        <f t="shared" si="89"/>
        <v>#REF!</v>
      </c>
      <c r="FJ62" s="6" t="e">
        <f t="shared" si="89"/>
        <v>#REF!</v>
      </c>
      <c r="FK62" s="6" t="e">
        <f t="shared" si="89"/>
        <v>#REF!</v>
      </c>
      <c r="FL62" s="6" t="e">
        <f t="shared" si="89"/>
        <v>#REF!</v>
      </c>
      <c r="FM62" s="6" t="e">
        <f t="shared" si="89"/>
        <v>#REF!</v>
      </c>
      <c r="FN62" s="6" t="e">
        <f t="shared" si="89"/>
        <v>#REF!</v>
      </c>
      <c r="FO62" s="6" t="e">
        <f t="shared" si="89"/>
        <v>#REF!</v>
      </c>
      <c r="FP62" s="6" t="e">
        <f t="shared" si="89"/>
        <v>#REF!</v>
      </c>
      <c r="FQ62" s="6" t="e">
        <f t="shared" si="89"/>
        <v>#REF!</v>
      </c>
      <c r="FR62" s="6" t="e">
        <f t="shared" si="88"/>
        <v>#REF!</v>
      </c>
      <c r="FS62" s="6" t="e">
        <f t="shared" si="88"/>
        <v>#REF!</v>
      </c>
      <c r="FT62" s="6" t="e">
        <f t="shared" si="88"/>
        <v>#REF!</v>
      </c>
      <c r="FU62" s="6" t="e">
        <f t="shared" si="86"/>
        <v>#REF!</v>
      </c>
      <c r="FV62" s="6" t="e">
        <f t="shared" si="86"/>
        <v>#REF!</v>
      </c>
      <c r="FW62" s="6" t="e">
        <f t="shared" si="86"/>
        <v>#REF!</v>
      </c>
      <c r="FX62" s="6" t="e">
        <f t="shared" si="86"/>
        <v>#REF!</v>
      </c>
      <c r="FY62" s="6" t="e">
        <f t="shared" si="86"/>
        <v>#REF!</v>
      </c>
      <c r="FZ62" s="6" t="e">
        <f t="shared" si="86"/>
        <v>#REF!</v>
      </c>
      <c r="GA62" s="6" t="e">
        <f t="shared" si="86"/>
        <v>#REF!</v>
      </c>
      <c r="GB62" s="6" t="e">
        <f t="shared" si="85"/>
        <v>#REF!</v>
      </c>
      <c r="GC62" s="6" t="e">
        <f t="shared" si="85"/>
        <v>#REF!</v>
      </c>
      <c r="GD62" s="6" t="e">
        <f t="shared" si="85"/>
        <v>#REF!</v>
      </c>
      <c r="GE62" s="6" t="e">
        <f t="shared" si="85"/>
        <v>#REF!</v>
      </c>
      <c r="GF62" s="6" t="e">
        <f t="shared" si="85"/>
        <v>#REF!</v>
      </c>
      <c r="GG62" s="6" t="e">
        <f t="shared" si="78"/>
        <v>#REF!</v>
      </c>
      <c r="GH62" s="6" t="e">
        <f t="shared" si="78"/>
        <v>#REF!</v>
      </c>
    </row>
    <row r="63" spans="1:190" x14ac:dyDescent="0.3">
      <c r="A63">
        <f t="shared" si="70"/>
        <v>59</v>
      </c>
      <c r="B63">
        <f t="shared" si="6"/>
        <v>471</v>
      </c>
      <c r="C63" s="64" t="e">
        <f>BO63*EXP('Capital Market Assumptions'!#REF!+'Capital Market Assumptions'!#REF!*'Random Draws'!B62)</f>
        <v>#REF!</v>
      </c>
      <c r="D63" s="64" t="e">
        <f>BP63*EXP('Capital Market Assumptions'!#REF!+'Capital Market Assumptions'!#REF!*'Random Draws'!C62)</f>
        <v>#REF!</v>
      </c>
      <c r="E63" s="64" t="e">
        <f>BQ63*EXP('Capital Market Assumptions'!#REF!+'Capital Market Assumptions'!#REF!*'Random Draws'!D62)</f>
        <v>#REF!</v>
      </c>
      <c r="F63" s="64" t="e">
        <f>BR63*EXP('Capital Market Assumptions'!#REF!+'Capital Market Assumptions'!#REF!*'Random Draws'!E62)</f>
        <v>#REF!</v>
      </c>
      <c r="G63" s="64" t="e">
        <f>BS63*EXP('Capital Market Assumptions'!#REF!+'Capital Market Assumptions'!#REF!*'Random Draws'!F62)</f>
        <v>#REF!</v>
      </c>
      <c r="H63" s="6" t="e">
        <f>BT63*EXP('Capital Market Assumptions'!$B$41+'Capital Market Assumptions'!$B$42*'Random Draws'!G62)</f>
        <v>#REF!</v>
      </c>
      <c r="I63" s="6" t="e">
        <f>BU63*EXP('Capital Market Assumptions'!$B$41+'Capital Market Assumptions'!$B$42*'Random Draws'!H62)</f>
        <v>#REF!</v>
      </c>
      <c r="J63" s="6" t="e">
        <f>BV63*EXP('Capital Market Assumptions'!$B$41+'Capital Market Assumptions'!$B$42*'Random Draws'!I62)</f>
        <v>#REF!</v>
      </c>
      <c r="K63" s="6" t="e">
        <f>BW63*EXP('Capital Market Assumptions'!$B$41+'Capital Market Assumptions'!$B$42*'Random Draws'!J62)</f>
        <v>#REF!</v>
      </c>
      <c r="L63" s="6" t="e">
        <f>BX63*EXP('Capital Market Assumptions'!$B$41+'Capital Market Assumptions'!$B$42*'Random Draws'!K62)</f>
        <v>#REF!</v>
      </c>
      <c r="M63" s="6" t="e">
        <f>BY63*EXP('Capital Market Assumptions'!$B$41+'Capital Market Assumptions'!$B$42*'Random Draws'!L62)</f>
        <v>#REF!</v>
      </c>
      <c r="N63" s="6" t="e">
        <f>BZ63*EXP('Capital Market Assumptions'!$B$41+'Capital Market Assumptions'!$B$42*'Random Draws'!M62)</f>
        <v>#REF!</v>
      </c>
      <c r="O63" s="6" t="e">
        <f>CA63*EXP('Capital Market Assumptions'!$B$41+'Capital Market Assumptions'!$B$42*'Random Draws'!N62)</f>
        <v>#REF!</v>
      </c>
      <c r="P63" s="6" t="e">
        <f>CB63*EXP('Capital Market Assumptions'!$B$41+'Capital Market Assumptions'!$B$42*'Random Draws'!O62)</f>
        <v>#REF!</v>
      </c>
      <c r="Q63" s="6" t="e">
        <f>CC63*EXP('Capital Market Assumptions'!$B$41+'Capital Market Assumptions'!$B$42*'Random Draws'!P62)</f>
        <v>#REF!</v>
      </c>
      <c r="R63" s="6" t="e">
        <f>CD63*EXP('Capital Market Assumptions'!$B$41+'Capital Market Assumptions'!$B$42*'Random Draws'!Q62)</f>
        <v>#REF!</v>
      </c>
      <c r="S63" s="6" t="e">
        <f>CE63*EXP('Capital Market Assumptions'!$B$41+'Capital Market Assumptions'!$B$42*'Random Draws'!R62)</f>
        <v>#REF!</v>
      </c>
      <c r="T63" s="6" t="e">
        <f>CF63*EXP('Capital Market Assumptions'!$B$41+'Capital Market Assumptions'!$B$42*'Random Draws'!S62)</f>
        <v>#REF!</v>
      </c>
      <c r="U63" s="6" t="e">
        <f>CG63*EXP('Capital Market Assumptions'!$B$41+'Capital Market Assumptions'!$B$42*'Random Draws'!T62)</f>
        <v>#REF!</v>
      </c>
      <c r="V63" s="6" t="e">
        <f>CH63*EXP('Capital Market Assumptions'!$B$41+'Capital Market Assumptions'!$B$42*'Random Draws'!U62)</f>
        <v>#REF!</v>
      </c>
      <c r="W63" s="6" t="e">
        <f>CI63*EXP('Capital Market Assumptions'!$B$41+'Capital Market Assumptions'!$B$42*'Random Draws'!V62)</f>
        <v>#REF!</v>
      </c>
      <c r="X63" s="6" t="e">
        <f>CJ63*EXP('Capital Market Assumptions'!$B$41+'Capital Market Assumptions'!$B$42*'Random Draws'!W62)</f>
        <v>#REF!</v>
      </c>
      <c r="Y63" s="6" t="e">
        <f>CK63*EXP('Capital Market Assumptions'!$B$41+'Capital Market Assumptions'!$B$42*'Random Draws'!X62)</f>
        <v>#REF!</v>
      </c>
      <c r="Z63" s="6" t="e">
        <f>CL63*EXP('Capital Market Assumptions'!$B$41+'Capital Market Assumptions'!$B$42*'Random Draws'!Y62)</f>
        <v>#REF!</v>
      </c>
      <c r="AA63" s="6" t="e">
        <f>CM63*EXP('Capital Market Assumptions'!$B$41+'Capital Market Assumptions'!$B$42*'Random Draws'!Z62)</f>
        <v>#REF!</v>
      </c>
      <c r="AB63" s="6" t="e">
        <f>CN63*EXP('Capital Market Assumptions'!$B$41+'Capital Market Assumptions'!$B$42*'Random Draws'!AA62)</f>
        <v>#REF!</v>
      </c>
      <c r="AC63" s="6" t="e">
        <f>CO63*EXP('Capital Market Assumptions'!$B$41+'Capital Market Assumptions'!$B$42*'Random Draws'!AB62)</f>
        <v>#REF!</v>
      </c>
      <c r="AD63" s="6" t="e">
        <f>CP63*EXP('Capital Market Assumptions'!$B$41+'Capital Market Assumptions'!$B$42*'Random Draws'!AC62)</f>
        <v>#REF!</v>
      </c>
      <c r="AE63" s="6" t="e">
        <f>CQ63*EXP('Capital Market Assumptions'!$B$41+'Capital Market Assumptions'!$B$42*'Random Draws'!AD62)</f>
        <v>#REF!</v>
      </c>
      <c r="AF63" s="6" t="e">
        <f>CR63*EXP('Capital Market Assumptions'!$B$41+'Capital Market Assumptions'!$B$42*'Random Draws'!AE62)</f>
        <v>#REF!</v>
      </c>
      <c r="AH63">
        <f t="shared" si="15"/>
        <v>4.2999999999999261E-2</v>
      </c>
      <c r="AI63">
        <f t="shared" si="16"/>
        <v>1.0600000000000023</v>
      </c>
      <c r="AJ63">
        <f t="shared" si="17"/>
        <v>2.0930000000000035</v>
      </c>
      <c r="AK63">
        <f t="shared" si="18"/>
        <v>3.1530000000000058</v>
      </c>
      <c r="AL63">
        <f t="shared" si="19"/>
        <v>4.2659999999999911</v>
      </c>
      <c r="AM63">
        <f t="shared" si="20"/>
        <v>5.3020000000000067</v>
      </c>
      <c r="AN63">
        <f t="shared" si="21"/>
        <v>6.3569999999999993</v>
      </c>
      <c r="AO63">
        <f t="shared" si="22"/>
        <v>7.3900000000000006</v>
      </c>
      <c r="AP63">
        <f t="shared" si="23"/>
        <v>8.3549999999999898</v>
      </c>
      <c r="AQ63">
        <f t="shared" si="24"/>
        <v>9.2480000000000047</v>
      </c>
      <c r="AR63">
        <v>9.9540000000000006</v>
      </c>
      <c r="AS63">
        <v>10.536</v>
      </c>
      <c r="AT63">
        <v>11.061999999999999</v>
      </c>
      <c r="AU63">
        <v>11.587</v>
      </c>
      <c r="AV63">
        <v>12.256</v>
      </c>
      <c r="AW63">
        <v>12.815</v>
      </c>
      <c r="AX63">
        <v>13.287000000000001</v>
      </c>
      <c r="AY63">
        <v>13.785</v>
      </c>
      <c r="AZ63">
        <v>14.218999999999999</v>
      </c>
      <c r="BA63">
        <v>14.718999999999999</v>
      </c>
      <c r="BB63" t="e">
        <f>LRP!#REF!</f>
        <v>#REF!</v>
      </c>
      <c r="BC63" t="e">
        <f>LRP!#REF!</f>
        <v>#REF!</v>
      </c>
      <c r="BD63" t="e">
        <f>LRP!#REF!</f>
        <v>#REF!</v>
      </c>
      <c r="BE63" t="e">
        <f>LRP!#REF!</f>
        <v>#REF!</v>
      </c>
      <c r="BF63" t="e">
        <f>LRP!#REF!</f>
        <v>#REF!</v>
      </c>
      <c r="BG63" t="e">
        <f>LRP!#REF!</f>
        <v>#REF!</v>
      </c>
      <c r="BH63" t="e">
        <f>LRP!#REF!</f>
        <v>#REF!</v>
      </c>
      <c r="BI63" t="e">
        <f>LRP!#REF!</f>
        <v>#REF!</v>
      </c>
      <c r="BJ63" t="e">
        <f>LRP!#REF!</f>
        <v>#REF!</v>
      </c>
      <c r="BK63" t="e">
        <f>LRP!#REF!</f>
        <v>#REF!</v>
      </c>
      <c r="BM63">
        <f t="shared" si="80"/>
        <v>471</v>
      </c>
      <c r="BN63">
        <f t="shared" si="80"/>
        <v>471</v>
      </c>
      <c r="BO63">
        <f t="shared" si="80"/>
        <v>471</v>
      </c>
      <c r="BP63" s="6" t="e">
        <f t="shared" si="25"/>
        <v>#REF!</v>
      </c>
      <c r="BQ63" s="6" t="e">
        <f t="shared" si="26"/>
        <v>#REF!</v>
      </c>
      <c r="BR63" s="6" t="e">
        <f t="shared" si="27"/>
        <v>#REF!</v>
      </c>
      <c r="BS63" s="6" t="e">
        <f t="shared" si="28"/>
        <v>#REF!</v>
      </c>
      <c r="BT63" s="6" t="e">
        <f t="shared" si="29"/>
        <v>#REF!</v>
      </c>
      <c r="BU63" s="6" t="e">
        <f t="shared" si="30"/>
        <v>#REF!</v>
      </c>
      <c r="BV63" s="6" t="e">
        <f t="shared" si="31"/>
        <v>#REF!</v>
      </c>
      <c r="BW63" s="6" t="e">
        <f t="shared" si="32"/>
        <v>#REF!</v>
      </c>
      <c r="BX63" s="6" t="e">
        <f t="shared" si="33"/>
        <v>#REF!</v>
      </c>
      <c r="BY63" s="6" t="e">
        <f t="shared" si="34"/>
        <v>#REF!</v>
      </c>
      <c r="BZ63" s="6" t="e">
        <f t="shared" si="35"/>
        <v>#REF!</v>
      </c>
      <c r="CA63" s="6" t="e">
        <f t="shared" si="36"/>
        <v>#REF!</v>
      </c>
      <c r="CB63" s="6" t="e">
        <f t="shared" si="37"/>
        <v>#REF!</v>
      </c>
      <c r="CC63" s="6" t="e">
        <f t="shared" si="38"/>
        <v>#REF!</v>
      </c>
      <c r="CD63" s="6" t="e">
        <f t="shared" si="39"/>
        <v>#REF!</v>
      </c>
      <c r="CE63" s="6" t="e">
        <f t="shared" si="40"/>
        <v>#REF!</v>
      </c>
      <c r="CF63" s="6" t="e">
        <f t="shared" si="41"/>
        <v>#REF!</v>
      </c>
      <c r="CG63" s="6" t="e">
        <f t="shared" si="42"/>
        <v>#REF!</v>
      </c>
      <c r="CH63" s="6" t="e">
        <f t="shared" si="43"/>
        <v>#REF!</v>
      </c>
      <c r="CI63" s="6" t="e">
        <f t="shared" si="44"/>
        <v>#REF!</v>
      </c>
      <c r="CJ63" s="6" t="e">
        <f t="shared" si="81"/>
        <v>#REF!</v>
      </c>
      <c r="CK63" s="6" t="e">
        <f t="shared" si="81"/>
        <v>#REF!</v>
      </c>
      <c r="CL63" s="6" t="e">
        <f t="shared" si="81"/>
        <v>#REF!</v>
      </c>
      <c r="CM63" s="6" t="e">
        <f t="shared" si="81"/>
        <v>#REF!</v>
      </c>
      <c r="CN63" s="6" t="e">
        <f t="shared" si="81"/>
        <v>#REF!</v>
      </c>
      <c r="CO63" s="6" t="e">
        <f t="shared" si="81"/>
        <v>#REF!</v>
      </c>
      <c r="CP63" s="6" t="e">
        <f t="shared" si="81"/>
        <v>#REF!</v>
      </c>
      <c r="CQ63" s="6" t="e">
        <f t="shared" si="81"/>
        <v>#REF!</v>
      </c>
      <c r="CR63" s="6" t="e">
        <f t="shared" si="81"/>
        <v>#REF!</v>
      </c>
      <c r="CS63" s="6" t="e">
        <f t="shared" si="81"/>
        <v>#REF!</v>
      </c>
      <c r="CU63" s="6" t="e">
        <f t="shared" si="46"/>
        <v>#REF!</v>
      </c>
      <c r="CV63" s="6" t="e">
        <f t="shared" si="47"/>
        <v>#REF!</v>
      </c>
      <c r="CW63" s="6" t="e">
        <f t="shared" si="48"/>
        <v>#REF!</v>
      </c>
      <c r="CX63" s="6" t="e">
        <f t="shared" si="49"/>
        <v>#REF!</v>
      </c>
      <c r="CY63" s="6" t="e">
        <f t="shared" si="50"/>
        <v>#REF!</v>
      </c>
      <c r="CZ63" s="6" t="e">
        <f t="shared" si="51"/>
        <v>#REF!</v>
      </c>
      <c r="DA63" s="6" t="e">
        <f t="shared" si="52"/>
        <v>#REF!</v>
      </c>
      <c r="DB63" s="6" t="e">
        <f t="shared" si="53"/>
        <v>#REF!</v>
      </c>
      <c r="DC63" s="6" t="e">
        <f t="shared" si="54"/>
        <v>#REF!</v>
      </c>
      <c r="DD63" s="6" t="e">
        <f t="shared" si="55"/>
        <v>#REF!</v>
      </c>
      <c r="DE63" s="6" t="e">
        <f t="shared" si="56"/>
        <v>#REF!</v>
      </c>
      <c r="DF63" s="6" t="e">
        <f t="shared" si="57"/>
        <v>#REF!</v>
      </c>
      <c r="DG63" s="6" t="e">
        <f t="shared" si="58"/>
        <v>#REF!</v>
      </c>
      <c r="DH63" s="6" t="e">
        <f t="shared" si="59"/>
        <v>#REF!</v>
      </c>
      <c r="DI63" s="6" t="e">
        <f t="shared" si="60"/>
        <v>#REF!</v>
      </c>
      <c r="DJ63" s="6" t="e">
        <f t="shared" si="61"/>
        <v>#REF!</v>
      </c>
      <c r="DK63" s="6" t="e">
        <f t="shared" si="62"/>
        <v>#REF!</v>
      </c>
      <c r="DL63" s="6" t="e">
        <f t="shared" si="63"/>
        <v>#REF!</v>
      </c>
      <c r="DM63" s="6" t="e">
        <f t="shared" si="64"/>
        <v>#REF!</v>
      </c>
      <c r="DN63" s="6" t="e">
        <f t="shared" si="65"/>
        <v>#REF!</v>
      </c>
      <c r="DO63" s="6" t="e">
        <f t="shared" si="82"/>
        <v>#REF!</v>
      </c>
      <c r="DP63" s="6" t="e">
        <f t="shared" si="82"/>
        <v>#REF!</v>
      </c>
      <c r="DQ63" s="6" t="e">
        <f t="shared" si="82"/>
        <v>#REF!</v>
      </c>
      <c r="DR63" s="6" t="e">
        <f t="shared" si="82"/>
        <v>#REF!</v>
      </c>
      <c r="DS63" s="6" t="e">
        <f t="shared" si="82"/>
        <v>#REF!</v>
      </c>
      <c r="DT63" s="6" t="e">
        <f t="shared" si="82"/>
        <v>#REF!</v>
      </c>
      <c r="DU63" s="6" t="e">
        <f t="shared" si="82"/>
        <v>#REF!</v>
      </c>
      <c r="DV63" s="6" t="e">
        <f t="shared" si="82"/>
        <v>#REF!</v>
      </c>
      <c r="DW63" s="6" t="e">
        <f t="shared" si="82"/>
        <v>#REF!</v>
      </c>
      <c r="DX63" s="6" t="e">
        <f t="shared" si="82"/>
        <v>#REF!</v>
      </c>
      <c r="DZ63" s="6" t="e">
        <f t="shared" si="91"/>
        <v>#REF!</v>
      </c>
      <c r="EA63" s="6" t="e">
        <f t="shared" si="91"/>
        <v>#REF!</v>
      </c>
      <c r="EB63" s="6" t="e">
        <f t="shared" si="91"/>
        <v>#REF!</v>
      </c>
      <c r="EC63" s="6" t="e">
        <f t="shared" si="90"/>
        <v>#REF!</v>
      </c>
      <c r="ED63" s="6" t="e">
        <f t="shared" si="90"/>
        <v>#REF!</v>
      </c>
      <c r="EE63" s="6" t="e">
        <f t="shared" si="90"/>
        <v>#REF!</v>
      </c>
      <c r="EF63" s="6" t="e">
        <f t="shared" si="90"/>
        <v>#REF!</v>
      </c>
      <c r="EG63" s="6" t="e">
        <f t="shared" si="90"/>
        <v>#REF!</v>
      </c>
      <c r="EH63" s="6" t="e">
        <f t="shared" si="90"/>
        <v>#REF!</v>
      </c>
      <c r="EI63" s="6" t="e">
        <f t="shared" si="90"/>
        <v>#REF!</v>
      </c>
      <c r="EJ63" s="6" t="e">
        <f t="shared" si="90"/>
        <v>#REF!</v>
      </c>
      <c r="EK63" s="6" t="e">
        <f t="shared" si="90"/>
        <v>#REF!</v>
      </c>
      <c r="EL63" s="6" t="e">
        <f t="shared" si="90"/>
        <v>#REF!</v>
      </c>
      <c r="EM63" s="6" t="e">
        <f t="shared" si="84"/>
        <v>#REF!</v>
      </c>
      <c r="EN63" s="6" t="e">
        <f t="shared" si="84"/>
        <v>#REF!</v>
      </c>
      <c r="EO63" s="6" t="e">
        <f t="shared" si="84"/>
        <v>#REF!</v>
      </c>
      <c r="EP63" s="6" t="e">
        <f t="shared" si="84"/>
        <v>#REF!</v>
      </c>
      <c r="EQ63" s="6" t="e">
        <f t="shared" si="84"/>
        <v>#REF!</v>
      </c>
      <c r="ER63" s="6" t="e">
        <f t="shared" si="84"/>
        <v>#REF!</v>
      </c>
      <c r="ES63" s="6" t="e">
        <f t="shared" si="84"/>
        <v>#REF!</v>
      </c>
      <c r="ET63" s="6" t="e">
        <f t="shared" si="84"/>
        <v>#REF!</v>
      </c>
      <c r="EU63" s="6" t="e">
        <f t="shared" si="84"/>
        <v>#REF!</v>
      </c>
      <c r="EV63" s="6" t="e">
        <f t="shared" si="84"/>
        <v>#REF!</v>
      </c>
      <c r="EW63" s="6" t="e">
        <f t="shared" si="83"/>
        <v>#REF!</v>
      </c>
      <c r="EX63" s="6" t="e">
        <f t="shared" si="83"/>
        <v>#REF!</v>
      </c>
      <c r="EY63" s="6" t="e">
        <f t="shared" si="83"/>
        <v>#REF!</v>
      </c>
      <c r="EZ63" s="6" t="e">
        <f t="shared" si="83"/>
        <v>#REF!</v>
      </c>
      <c r="FA63" s="6" t="e">
        <f t="shared" si="87"/>
        <v>#REF!</v>
      </c>
      <c r="FB63" s="6" t="e">
        <f t="shared" si="87"/>
        <v>#REF!</v>
      </c>
      <c r="FC63" s="6" t="e">
        <f t="shared" si="87"/>
        <v>#REF!</v>
      </c>
      <c r="FE63" s="6" t="e">
        <f t="shared" si="89"/>
        <v>#REF!</v>
      </c>
      <c r="FF63" s="6" t="e">
        <f t="shared" si="89"/>
        <v>#REF!</v>
      </c>
      <c r="FG63" s="6" t="e">
        <f t="shared" si="89"/>
        <v>#REF!</v>
      </c>
      <c r="FH63" s="6" t="e">
        <f t="shared" si="89"/>
        <v>#REF!</v>
      </c>
      <c r="FI63" s="6" t="e">
        <f t="shared" si="89"/>
        <v>#REF!</v>
      </c>
      <c r="FJ63" s="6" t="e">
        <f t="shared" si="89"/>
        <v>#REF!</v>
      </c>
      <c r="FK63" s="6" t="e">
        <f t="shared" si="89"/>
        <v>#REF!</v>
      </c>
      <c r="FL63" s="6" t="e">
        <f t="shared" si="89"/>
        <v>#REF!</v>
      </c>
      <c r="FM63" s="6" t="e">
        <f t="shared" si="89"/>
        <v>#REF!</v>
      </c>
      <c r="FN63" s="6" t="e">
        <f t="shared" si="89"/>
        <v>#REF!</v>
      </c>
      <c r="FO63" s="6" t="e">
        <f t="shared" si="89"/>
        <v>#REF!</v>
      </c>
      <c r="FP63" s="6" t="e">
        <f t="shared" si="89"/>
        <v>#REF!</v>
      </c>
      <c r="FQ63" s="6" t="e">
        <f t="shared" si="89"/>
        <v>#REF!</v>
      </c>
      <c r="FR63" s="6" t="e">
        <f t="shared" si="88"/>
        <v>#REF!</v>
      </c>
      <c r="FS63" s="6" t="e">
        <f t="shared" si="88"/>
        <v>#REF!</v>
      </c>
      <c r="FT63" s="6" t="e">
        <f t="shared" si="88"/>
        <v>#REF!</v>
      </c>
      <c r="FU63" s="6" t="e">
        <f t="shared" si="86"/>
        <v>#REF!</v>
      </c>
      <c r="FV63" s="6" t="e">
        <f t="shared" si="86"/>
        <v>#REF!</v>
      </c>
      <c r="FW63" s="6" t="e">
        <f t="shared" si="86"/>
        <v>#REF!</v>
      </c>
      <c r="FX63" s="6" t="e">
        <f t="shared" si="86"/>
        <v>#REF!</v>
      </c>
      <c r="FY63" s="6" t="e">
        <f t="shared" si="86"/>
        <v>#REF!</v>
      </c>
      <c r="FZ63" s="6" t="e">
        <f t="shared" si="86"/>
        <v>#REF!</v>
      </c>
      <c r="GA63" s="6" t="e">
        <f t="shared" si="86"/>
        <v>#REF!</v>
      </c>
      <c r="GB63" s="6" t="e">
        <f t="shared" si="85"/>
        <v>#REF!</v>
      </c>
      <c r="GC63" s="6" t="e">
        <f t="shared" si="85"/>
        <v>#REF!</v>
      </c>
      <c r="GD63" s="6" t="e">
        <f t="shared" si="85"/>
        <v>#REF!</v>
      </c>
      <c r="GE63" s="6" t="e">
        <f t="shared" si="85"/>
        <v>#REF!</v>
      </c>
      <c r="GF63" s="6" t="e">
        <f t="shared" si="85"/>
        <v>#REF!</v>
      </c>
      <c r="GG63" s="6" t="e">
        <f t="shared" si="78"/>
        <v>#REF!</v>
      </c>
      <c r="GH63" s="6" t="e">
        <f t="shared" si="78"/>
        <v>#REF!</v>
      </c>
    </row>
    <row r="64" spans="1:190" x14ac:dyDescent="0.3">
      <c r="A64">
        <f t="shared" si="70"/>
        <v>60</v>
      </c>
      <c r="B64">
        <f t="shared" si="6"/>
        <v>471</v>
      </c>
      <c r="C64" s="64" t="e">
        <f>BO64*EXP('Capital Market Assumptions'!#REF!+'Capital Market Assumptions'!#REF!*'Random Draws'!B63)</f>
        <v>#REF!</v>
      </c>
      <c r="D64" s="64" t="e">
        <f>BP64*EXP('Capital Market Assumptions'!#REF!+'Capital Market Assumptions'!#REF!*'Random Draws'!C63)</f>
        <v>#REF!</v>
      </c>
      <c r="E64" s="64" t="e">
        <f>BQ64*EXP('Capital Market Assumptions'!#REF!+'Capital Market Assumptions'!#REF!*'Random Draws'!D63)</f>
        <v>#REF!</v>
      </c>
      <c r="F64" s="64" t="e">
        <f>BR64*EXP('Capital Market Assumptions'!#REF!+'Capital Market Assumptions'!#REF!*'Random Draws'!E63)</f>
        <v>#REF!</v>
      </c>
      <c r="G64" s="64" t="e">
        <f>BS64*EXP('Capital Market Assumptions'!#REF!+'Capital Market Assumptions'!#REF!*'Random Draws'!F63)</f>
        <v>#REF!</v>
      </c>
      <c r="H64" s="6" t="e">
        <f>BT64*EXP('Capital Market Assumptions'!$B$41+'Capital Market Assumptions'!$B$42*'Random Draws'!G63)</f>
        <v>#REF!</v>
      </c>
      <c r="I64" s="6" t="e">
        <f>BU64*EXP('Capital Market Assumptions'!$B$41+'Capital Market Assumptions'!$B$42*'Random Draws'!H63)</f>
        <v>#REF!</v>
      </c>
      <c r="J64" s="6" t="e">
        <f>BV64*EXP('Capital Market Assumptions'!$B$41+'Capital Market Assumptions'!$B$42*'Random Draws'!I63)</f>
        <v>#REF!</v>
      </c>
      <c r="K64" s="6" t="e">
        <f>BW64*EXP('Capital Market Assumptions'!$B$41+'Capital Market Assumptions'!$B$42*'Random Draws'!J63)</f>
        <v>#REF!</v>
      </c>
      <c r="L64" s="6" t="e">
        <f>BX64*EXP('Capital Market Assumptions'!$B$41+'Capital Market Assumptions'!$B$42*'Random Draws'!K63)</f>
        <v>#REF!</v>
      </c>
      <c r="M64" s="6" t="e">
        <f>BY64*EXP('Capital Market Assumptions'!$B$41+'Capital Market Assumptions'!$B$42*'Random Draws'!L63)</f>
        <v>#REF!</v>
      </c>
      <c r="N64" s="6" t="e">
        <f>BZ64*EXP('Capital Market Assumptions'!$B$41+'Capital Market Assumptions'!$B$42*'Random Draws'!M63)</f>
        <v>#REF!</v>
      </c>
      <c r="O64" s="6" t="e">
        <f>CA64*EXP('Capital Market Assumptions'!$B$41+'Capital Market Assumptions'!$B$42*'Random Draws'!N63)</f>
        <v>#REF!</v>
      </c>
      <c r="P64" s="6" t="e">
        <f>CB64*EXP('Capital Market Assumptions'!$B$41+'Capital Market Assumptions'!$B$42*'Random Draws'!O63)</f>
        <v>#REF!</v>
      </c>
      <c r="Q64" s="6" t="e">
        <f>CC64*EXP('Capital Market Assumptions'!$B$41+'Capital Market Assumptions'!$B$42*'Random Draws'!P63)</f>
        <v>#REF!</v>
      </c>
      <c r="R64" s="6" t="e">
        <f>CD64*EXP('Capital Market Assumptions'!$B$41+'Capital Market Assumptions'!$B$42*'Random Draws'!Q63)</f>
        <v>#REF!</v>
      </c>
      <c r="S64" s="6" t="e">
        <f>CE64*EXP('Capital Market Assumptions'!$B$41+'Capital Market Assumptions'!$B$42*'Random Draws'!R63)</f>
        <v>#REF!</v>
      </c>
      <c r="T64" s="6" t="e">
        <f>CF64*EXP('Capital Market Assumptions'!$B$41+'Capital Market Assumptions'!$B$42*'Random Draws'!S63)</f>
        <v>#REF!</v>
      </c>
      <c r="U64" s="6" t="e">
        <f>CG64*EXP('Capital Market Assumptions'!$B$41+'Capital Market Assumptions'!$B$42*'Random Draws'!T63)</f>
        <v>#REF!</v>
      </c>
      <c r="V64" s="6" t="e">
        <f>CH64*EXP('Capital Market Assumptions'!$B$41+'Capital Market Assumptions'!$B$42*'Random Draws'!U63)</f>
        <v>#REF!</v>
      </c>
      <c r="W64" s="6" t="e">
        <f>CI64*EXP('Capital Market Assumptions'!$B$41+'Capital Market Assumptions'!$B$42*'Random Draws'!V63)</f>
        <v>#REF!</v>
      </c>
      <c r="X64" s="6" t="e">
        <f>CJ64*EXP('Capital Market Assumptions'!$B$41+'Capital Market Assumptions'!$B$42*'Random Draws'!W63)</f>
        <v>#REF!</v>
      </c>
      <c r="Y64" s="6" t="e">
        <f>CK64*EXP('Capital Market Assumptions'!$B$41+'Capital Market Assumptions'!$B$42*'Random Draws'!X63)</f>
        <v>#REF!</v>
      </c>
      <c r="Z64" s="6" t="e">
        <f>CL64*EXP('Capital Market Assumptions'!$B$41+'Capital Market Assumptions'!$B$42*'Random Draws'!Y63)</f>
        <v>#REF!</v>
      </c>
      <c r="AA64" s="6" t="e">
        <f>CM64*EXP('Capital Market Assumptions'!$B$41+'Capital Market Assumptions'!$B$42*'Random Draws'!Z63)</f>
        <v>#REF!</v>
      </c>
      <c r="AB64" s="6" t="e">
        <f>CN64*EXP('Capital Market Assumptions'!$B$41+'Capital Market Assumptions'!$B$42*'Random Draws'!AA63)</f>
        <v>#REF!</v>
      </c>
      <c r="AC64" s="6" t="e">
        <f>CO64*EXP('Capital Market Assumptions'!$B$41+'Capital Market Assumptions'!$B$42*'Random Draws'!AB63)</f>
        <v>#REF!</v>
      </c>
      <c r="AD64" s="6" t="e">
        <f>CP64*EXP('Capital Market Assumptions'!$B$41+'Capital Market Assumptions'!$B$42*'Random Draws'!AC63)</f>
        <v>#REF!</v>
      </c>
      <c r="AE64" s="6" t="e">
        <f>CQ64*EXP('Capital Market Assumptions'!$B$41+'Capital Market Assumptions'!$B$42*'Random Draws'!AD63)</f>
        <v>#REF!</v>
      </c>
      <c r="AF64" s="6" t="e">
        <f>CR64*EXP('Capital Market Assumptions'!$B$41+'Capital Market Assumptions'!$B$42*'Random Draws'!AE63)</f>
        <v>#REF!</v>
      </c>
      <c r="AH64">
        <f t="shared" si="15"/>
        <v>4.2999999999999261E-2</v>
      </c>
      <c r="AI64">
        <f t="shared" si="16"/>
        <v>1.0600000000000023</v>
      </c>
      <c r="AJ64">
        <f t="shared" si="17"/>
        <v>2.0930000000000035</v>
      </c>
      <c r="AK64">
        <f t="shared" si="18"/>
        <v>3.1530000000000058</v>
      </c>
      <c r="AL64">
        <f t="shared" si="19"/>
        <v>4.2659999999999911</v>
      </c>
      <c r="AM64">
        <f t="shared" si="20"/>
        <v>5.3020000000000067</v>
      </c>
      <c r="AN64">
        <f t="shared" si="21"/>
        <v>6.3569999999999993</v>
      </c>
      <c r="AO64">
        <f t="shared" si="22"/>
        <v>7.3900000000000006</v>
      </c>
      <c r="AP64">
        <f t="shared" si="23"/>
        <v>8.3549999999999898</v>
      </c>
      <c r="AQ64">
        <f t="shared" si="24"/>
        <v>9.2480000000000047</v>
      </c>
      <c r="AR64">
        <v>9.9540000000000006</v>
      </c>
      <c r="AS64">
        <v>10.536</v>
      </c>
      <c r="AT64">
        <v>11.061999999999999</v>
      </c>
      <c r="AU64">
        <v>11.587</v>
      </c>
      <c r="AV64">
        <v>12.256</v>
      </c>
      <c r="AW64">
        <v>12.815</v>
      </c>
      <c r="AX64">
        <v>13.287000000000001</v>
      </c>
      <c r="AY64">
        <v>13.785</v>
      </c>
      <c r="AZ64">
        <v>14.218999999999999</v>
      </c>
      <c r="BA64">
        <v>14.718999999999999</v>
      </c>
      <c r="BB64" t="e">
        <f>LRP!#REF!</f>
        <v>#REF!</v>
      </c>
      <c r="BC64" t="e">
        <f>LRP!#REF!</f>
        <v>#REF!</v>
      </c>
      <c r="BD64" t="e">
        <f>LRP!#REF!</f>
        <v>#REF!</v>
      </c>
      <c r="BE64" t="e">
        <f>LRP!#REF!</f>
        <v>#REF!</v>
      </c>
      <c r="BF64" t="e">
        <f>LRP!#REF!</f>
        <v>#REF!</v>
      </c>
      <c r="BG64" t="e">
        <f>LRP!#REF!</f>
        <v>#REF!</v>
      </c>
      <c r="BH64" t="e">
        <f>LRP!#REF!</f>
        <v>#REF!</v>
      </c>
      <c r="BI64" t="e">
        <f>LRP!#REF!</f>
        <v>#REF!</v>
      </c>
      <c r="BJ64" t="e">
        <f>LRP!#REF!</f>
        <v>#REF!</v>
      </c>
      <c r="BK64" t="e">
        <f>LRP!#REF!</f>
        <v>#REF!</v>
      </c>
      <c r="BM64">
        <f t="shared" si="80"/>
        <v>471</v>
      </c>
      <c r="BN64">
        <f t="shared" si="80"/>
        <v>471</v>
      </c>
      <c r="BO64">
        <f t="shared" si="80"/>
        <v>471</v>
      </c>
      <c r="BP64" s="6" t="e">
        <f t="shared" si="25"/>
        <v>#REF!</v>
      </c>
      <c r="BQ64" s="6" t="e">
        <f t="shared" si="26"/>
        <v>#REF!</v>
      </c>
      <c r="BR64" s="6" t="e">
        <f t="shared" si="27"/>
        <v>#REF!</v>
      </c>
      <c r="BS64" s="6" t="e">
        <f t="shared" si="28"/>
        <v>#REF!</v>
      </c>
      <c r="BT64" s="6" t="e">
        <f t="shared" si="29"/>
        <v>#REF!</v>
      </c>
      <c r="BU64" s="6" t="e">
        <f t="shared" si="30"/>
        <v>#REF!</v>
      </c>
      <c r="BV64" s="6" t="e">
        <f t="shared" si="31"/>
        <v>#REF!</v>
      </c>
      <c r="BW64" s="6" t="e">
        <f t="shared" si="32"/>
        <v>#REF!</v>
      </c>
      <c r="BX64" s="6" t="e">
        <f t="shared" si="33"/>
        <v>#REF!</v>
      </c>
      <c r="BY64" s="6" t="e">
        <f t="shared" si="34"/>
        <v>#REF!</v>
      </c>
      <c r="BZ64" s="6" t="e">
        <f t="shared" si="35"/>
        <v>#REF!</v>
      </c>
      <c r="CA64" s="6" t="e">
        <f t="shared" si="36"/>
        <v>#REF!</v>
      </c>
      <c r="CB64" s="6" t="e">
        <f t="shared" si="37"/>
        <v>#REF!</v>
      </c>
      <c r="CC64" s="6" t="e">
        <f t="shared" si="38"/>
        <v>#REF!</v>
      </c>
      <c r="CD64" s="6" t="e">
        <f t="shared" si="39"/>
        <v>#REF!</v>
      </c>
      <c r="CE64" s="6" t="e">
        <f t="shared" si="40"/>
        <v>#REF!</v>
      </c>
      <c r="CF64" s="6" t="e">
        <f t="shared" si="41"/>
        <v>#REF!</v>
      </c>
      <c r="CG64" s="6" t="e">
        <f t="shared" si="42"/>
        <v>#REF!</v>
      </c>
      <c r="CH64" s="6" t="e">
        <f t="shared" si="43"/>
        <v>#REF!</v>
      </c>
      <c r="CI64" s="6" t="e">
        <f t="shared" si="44"/>
        <v>#REF!</v>
      </c>
      <c r="CJ64" s="6" t="e">
        <f t="shared" si="81"/>
        <v>#REF!</v>
      </c>
      <c r="CK64" s="6" t="e">
        <f t="shared" si="81"/>
        <v>#REF!</v>
      </c>
      <c r="CL64" s="6" t="e">
        <f t="shared" si="81"/>
        <v>#REF!</v>
      </c>
      <c r="CM64" s="6" t="e">
        <f t="shared" si="81"/>
        <v>#REF!</v>
      </c>
      <c r="CN64" s="6" t="e">
        <f t="shared" si="81"/>
        <v>#REF!</v>
      </c>
      <c r="CO64" s="6" t="e">
        <f t="shared" si="81"/>
        <v>#REF!</v>
      </c>
      <c r="CP64" s="6" t="e">
        <f t="shared" si="81"/>
        <v>#REF!</v>
      </c>
      <c r="CQ64" s="6" t="e">
        <f t="shared" si="81"/>
        <v>#REF!</v>
      </c>
      <c r="CR64" s="6" t="e">
        <f t="shared" si="81"/>
        <v>#REF!</v>
      </c>
      <c r="CS64" s="6" t="e">
        <f t="shared" si="81"/>
        <v>#REF!</v>
      </c>
      <c r="CU64" s="6" t="e">
        <f t="shared" si="46"/>
        <v>#REF!</v>
      </c>
      <c r="CV64" s="6" t="e">
        <f t="shared" si="47"/>
        <v>#REF!</v>
      </c>
      <c r="CW64" s="6" t="e">
        <f t="shared" si="48"/>
        <v>#REF!</v>
      </c>
      <c r="CX64" s="6" t="e">
        <f t="shared" si="49"/>
        <v>#REF!</v>
      </c>
      <c r="CY64" s="6" t="e">
        <f t="shared" si="50"/>
        <v>#REF!</v>
      </c>
      <c r="CZ64" s="6" t="e">
        <f t="shared" si="51"/>
        <v>#REF!</v>
      </c>
      <c r="DA64" s="6" t="e">
        <f t="shared" si="52"/>
        <v>#REF!</v>
      </c>
      <c r="DB64" s="6" t="e">
        <f t="shared" si="53"/>
        <v>#REF!</v>
      </c>
      <c r="DC64" s="6" t="e">
        <f t="shared" si="54"/>
        <v>#REF!</v>
      </c>
      <c r="DD64" s="6" t="e">
        <f t="shared" si="55"/>
        <v>#REF!</v>
      </c>
      <c r="DE64" s="6" t="e">
        <f t="shared" si="56"/>
        <v>#REF!</v>
      </c>
      <c r="DF64" s="6" t="e">
        <f t="shared" si="57"/>
        <v>#REF!</v>
      </c>
      <c r="DG64" s="6" t="e">
        <f t="shared" si="58"/>
        <v>#REF!</v>
      </c>
      <c r="DH64" s="6" t="e">
        <f t="shared" si="59"/>
        <v>#REF!</v>
      </c>
      <c r="DI64" s="6" t="e">
        <f t="shared" si="60"/>
        <v>#REF!</v>
      </c>
      <c r="DJ64" s="6" t="e">
        <f t="shared" si="61"/>
        <v>#REF!</v>
      </c>
      <c r="DK64" s="6" t="e">
        <f t="shared" si="62"/>
        <v>#REF!</v>
      </c>
      <c r="DL64" s="6" t="e">
        <f t="shared" si="63"/>
        <v>#REF!</v>
      </c>
      <c r="DM64" s="6" t="e">
        <f t="shared" si="64"/>
        <v>#REF!</v>
      </c>
      <c r="DN64" s="6" t="e">
        <f t="shared" si="65"/>
        <v>#REF!</v>
      </c>
      <c r="DO64" s="6" t="e">
        <f t="shared" si="82"/>
        <v>#REF!</v>
      </c>
      <c r="DP64" s="6" t="e">
        <f t="shared" si="82"/>
        <v>#REF!</v>
      </c>
      <c r="DQ64" s="6" t="e">
        <f t="shared" si="82"/>
        <v>#REF!</v>
      </c>
      <c r="DR64" s="6" t="e">
        <f t="shared" si="82"/>
        <v>#REF!</v>
      </c>
      <c r="DS64" s="6" t="e">
        <f t="shared" si="82"/>
        <v>#REF!</v>
      </c>
      <c r="DT64" s="6" t="e">
        <f t="shared" si="82"/>
        <v>#REF!</v>
      </c>
      <c r="DU64" s="6" t="e">
        <f t="shared" si="82"/>
        <v>#REF!</v>
      </c>
      <c r="DV64" s="6" t="e">
        <f t="shared" si="82"/>
        <v>#REF!</v>
      </c>
      <c r="DW64" s="6" t="e">
        <f t="shared" si="82"/>
        <v>#REF!</v>
      </c>
      <c r="DX64" s="6" t="e">
        <f t="shared" si="82"/>
        <v>#REF!</v>
      </c>
      <c r="DZ64" s="6" t="e">
        <f t="shared" si="91"/>
        <v>#REF!</v>
      </c>
      <c r="EA64" s="6" t="e">
        <f t="shared" si="91"/>
        <v>#REF!</v>
      </c>
      <c r="EB64" s="6" t="e">
        <f t="shared" si="91"/>
        <v>#REF!</v>
      </c>
      <c r="EC64" s="6" t="e">
        <f t="shared" si="90"/>
        <v>#REF!</v>
      </c>
      <c r="ED64" s="6" t="e">
        <f t="shared" si="90"/>
        <v>#REF!</v>
      </c>
      <c r="EE64" s="6" t="e">
        <f t="shared" si="90"/>
        <v>#REF!</v>
      </c>
      <c r="EF64" s="6" t="e">
        <f t="shared" si="90"/>
        <v>#REF!</v>
      </c>
      <c r="EG64" s="6" t="e">
        <f t="shared" si="90"/>
        <v>#REF!</v>
      </c>
      <c r="EH64" s="6" t="e">
        <f t="shared" si="90"/>
        <v>#REF!</v>
      </c>
      <c r="EI64" s="6" t="e">
        <f t="shared" si="90"/>
        <v>#REF!</v>
      </c>
      <c r="EJ64" s="6" t="e">
        <f t="shared" si="90"/>
        <v>#REF!</v>
      </c>
      <c r="EK64" s="6" t="e">
        <f t="shared" si="90"/>
        <v>#REF!</v>
      </c>
      <c r="EL64" s="6" t="e">
        <f t="shared" si="90"/>
        <v>#REF!</v>
      </c>
      <c r="EM64" s="6" t="e">
        <f t="shared" si="84"/>
        <v>#REF!</v>
      </c>
      <c r="EN64" s="6" t="e">
        <f t="shared" si="84"/>
        <v>#REF!</v>
      </c>
      <c r="EO64" s="6" t="e">
        <f t="shared" si="84"/>
        <v>#REF!</v>
      </c>
      <c r="EP64" s="6" t="e">
        <f t="shared" si="84"/>
        <v>#REF!</v>
      </c>
      <c r="EQ64" s="6" t="e">
        <f t="shared" si="84"/>
        <v>#REF!</v>
      </c>
      <c r="ER64" s="6" t="e">
        <f t="shared" si="84"/>
        <v>#REF!</v>
      </c>
      <c r="ES64" s="6" t="e">
        <f t="shared" si="84"/>
        <v>#REF!</v>
      </c>
      <c r="ET64" s="6" t="e">
        <f t="shared" si="84"/>
        <v>#REF!</v>
      </c>
      <c r="EU64" s="6" t="e">
        <f t="shared" si="84"/>
        <v>#REF!</v>
      </c>
      <c r="EV64" s="6" t="e">
        <f t="shared" si="84"/>
        <v>#REF!</v>
      </c>
      <c r="EW64" s="6" t="e">
        <f t="shared" si="83"/>
        <v>#REF!</v>
      </c>
      <c r="EX64" s="6" t="e">
        <f t="shared" si="83"/>
        <v>#REF!</v>
      </c>
      <c r="EY64" s="6" t="e">
        <f t="shared" si="83"/>
        <v>#REF!</v>
      </c>
      <c r="EZ64" s="6" t="e">
        <f t="shared" si="83"/>
        <v>#REF!</v>
      </c>
      <c r="FA64" s="6" t="e">
        <f t="shared" si="87"/>
        <v>#REF!</v>
      </c>
      <c r="FB64" s="6" t="e">
        <f t="shared" si="87"/>
        <v>#REF!</v>
      </c>
      <c r="FC64" s="6" t="e">
        <f t="shared" si="87"/>
        <v>#REF!</v>
      </c>
      <c r="FE64" s="6" t="e">
        <f t="shared" si="89"/>
        <v>#REF!</v>
      </c>
      <c r="FF64" s="6" t="e">
        <f t="shared" si="89"/>
        <v>#REF!</v>
      </c>
      <c r="FG64" s="6" t="e">
        <f t="shared" si="89"/>
        <v>#REF!</v>
      </c>
      <c r="FH64" s="6" t="e">
        <f t="shared" si="89"/>
        <v>#REF!</v>
      </c>
      <c r="FI64" s="6" t="e">
        <f t="shared" si="89"/>
        <v>#REF!</v>
      </c>
      <c r="FJ64" s="6" t="e">
        <f t="shared" si="89"/>
        <v>#REF!</v>
      </c>
      <c r="FK64" s="6" t="e">
        <f t="shared" si="89"/>
        <v>#REF!</v>
      </c>
      <c r="FL64" s="6" t="e">
        <f t="shared" si="89"/>
        <v>#REF!</v>
      </c>
      <c r="FM64" s="6" t="e">
        <f t="shared" si="89"/>
        <v>#REF!</v>
      </c>
      <c r="FN64" s="6" t="e">
        <f t="shared" si="89"/>
        <v>#REF!</v>
      </c>
      <c r="FO64" s="6" t="e">
        <f t="shared" si="89"/>
        <v>#REF!</v>
      </c>
      <c r="FP64" s="6" t="e">
        <f t="shared" si="89"/>
        <v>#REF!</v>
      </c>
      <c r="FQ64" s="6" t="e">
        <f t="shared" si="89"/>
        <v>#REF!</v>
      </c>
      <c r="FR64" s="6" t="e">
        <f t="shared" si="88"/>
        <v>#REF!</v>
      </c>
      <c r="FS64" s="6" t="e">
        <f t="shared" si="88"/>
        <v>#REF!</v>
      </c>
      <c r="FT64" s="6" t="e">
        <f t="shared" si="88"/>
        <v>#REF!</v>
      </c>
      <c r="FU64" s="6" t="e">
        <f t="shared" si="86"/>
        <v>#REF!</v>
      </c>
      <c r="FV64" s="6" t="e">
        <f t="shared" si="86"/>
        <v>#REF!</v>
      </c>
      <c r="FW64" s="6" t="e">
        <f t="shared" si="86"/>
        <v>#REF!</v>
      </c>
      <c r="FX64" s="6" t="e">
        <f t="shared" si="86"/>
        <v>#REF!</v>
      </c>
      <c r="FY64" s="6" t="e">
        <f t="shared" si="86"/>
        <v>#REF!</v>
      </c>
      <c r="FZ64" s="6" t="e">
        <f t="shared" si="86"/>
        <v>#REF!</v>
      </c>
      <c r="GA64" s="6" t="e">
        <f t="shared" si="86"/>
        <v>#REF!</v>
      </c>
      <c r="GB64" s="6" t="e">
        <f t="shared" si="85"/>
        <v>#REF!</v>
      </c>
      <c r="GC64" s="6" t="e">
        <f t="shared" si="85"/>
        <v>#REF!</v>
      </c>
      <c r="GD64" s="6" t="e">
        <f t="shared" si="85"/>
        <v>#REF!</v>
      </c>
      <c r="GE64" s="6" t="e">
        <f t="shared" si="85"/>
        <v>#REF!</v>
      </c>
      <c r="GF64" s="6" t="e">
        <f t="shared" si="85"/>
        <v>#REF!</v>
      </c>
      <c r="GG64" s="6" t="e">
        <f t="shared" si="78"/>
        <v>#REF!</v>
      </c>
      <c r="GH64" s="6" t="e">
        <f t="shared" si="78"/>
        <v>#REF!</v>
      </c>
    </row>
    <row r="65" spans="1:190" x14ac:dyDescent="0.3">
      <c r="A65">
        <f t="shared" si="70"/>
        <v>61</v>
      </c>
      <c r="B65">
        <f t="shared" si="6"/>
        <v>471</v>
      </c>
      <c r="C65" s="64" t="e">
        <f>BO65*EXP('Capital Market Assumptions'!#REF!+'Capital Market Assumptions'!#REF!*'Random Draws'!B64)</f>
        <v>#REF!</v>
      </c>
      <c r="D65" s="64" t="e">
        <f>BP65*EXP('Capital Market Assumptions'!#REF!+'Capital Market Assumptions'!#REF!*'Random Draws'!C64)</f>
        <v>#REF!</v>
      </c>
      <c r="E65" s="64" t="e">
        <f>BQ65*EXP('Capital Market Assumptions'!#REF!+'Capital Market Assumptions'!#REF!*'Random Draws'!D64)</f>
        <v>#REF!</v>
      </c>
      <c r="F65" s="64" t="e">
        <f>BR65*EXP('Capital Market Assumptions'!#REF!+'Capital Market Assumptions'!#REF!*'Random Draws'!E64)</f>
        <v>#REF!</v>
      </c>
      <c r="G65" s="64" t="e">
        <f>BS65*EXP('Capital Market Assumptions'!#REF!+'Capital Market Assumptions'!#REF!*'Random Draws'!F64)</f>
        <v>#REF!</v>
      </c>
      <c r="H65" s="6" t="e">
        <f>BT65*EXP('Capital Market Assumptions'!$B$41+'Capital Market Assumptions'!$B$42*'Random Draws'!G64)</f>
        <v>#REF!</v>
      </c>
      <c r="I65" s="6" t="e">
        <f>BU65*EXP('Capital Market Assumptions'!$B$41+'Capital Market Assumptions'!$B$42*'Random Draws'!H64)</f>
        <v>#REF!</v>
      </c>
      <c r="J65" s="6" t="e">
        <f>BV65*EXP('Capital Market Assumptions'!$B$41+'Capital Market Assumptions'!$B$42*'Random Draws'!I64)</f>
        <v>#REF!</v>
      </c>
      <c r="K65" s="6" t="e">
        <f>BW65*EXP('Capital Market Assumptions'!$B$41+'Capital Market Assumptions'!$B$42*'Random Draws'!J64)</f>
        <v>#REF!</v>
      </c>
      <c r="L65" s="6" t="e">
        <f>BX65*EXP('Capital Market Assumptions'!$B$41+'Capital Market Assumptions'!$B$42*'Random Draws'!K64)</f>
        <v>#REF!</v>
      </c>
      <c r="M65" s="6" t="e">
        <f>BY65*EXP('Capital Market Assumptions'!$B$41+'Capital Market Assumptions'!$B$42*'Random Draws'!L64)</f>
        <v>#REF!</v>
      </c>
      <c r="N65" s="6" t="e">
        <f>BZ65*EXP('Capital Market Assumptions'!$B$41+'Capital Market Assumptions'!$B$42*'Random Draws'!M64)</f>
        <v>#REF!</v>
      </c>
      <c r="O65" s="6" t="e">
        <f>CA65*EXP('Capital Market Assumptions'!$B$41+'Capital Market Assumptions'!$B$42*'Random Draws'!N64)</f>
        <v>#REF!</v>
      </c>
      <c r="P65" s="6" t="e">
        <f>CB65*EXP('Capital Market Assumptions'!$B$41+'Capital Market Assumptions'!$B$42*'Random Draws'!O64)</f>
        <v>#REF!</v>
      </c>
      <c r="Q65" s="6" t="e">
        <f>CC65*EXP('Capital Market Assumptions'!$B$41+'Capital Market Assumptions'!$B$42*'Random Draws'!P64)</f>
        <v>#REF!</v>
      </c>
      <c r="R65" s="6" t="e">
        <f>CD65*EXP('Capital Market Assumptions'!$B$41+'Capital Market Assumptions'!$B$42*'Random Draws'!Q64)</f>
        <v>#REF!</v>
      </c>
      <c r="S65" s="6" t="e">
        <f>CE65*EXP('Capital Market Assumptions'!$B$41+'Capital Market Assumptions'!$B$42*'Random Draws'!R64)</f>
        <v>#REF!</v>
      </c>
      <c r="T65" s="6" t="e">
        <f>CF65*EXP('Capital Market Assumptions'!$B$41+'Capital Market Assumptions'!$B$42*'Random Draws'!S64)</f>
        <v>#REF!</v>
      </c>
      <c r="U65" s="6" t="e">
        <f>CG65*EXP('Capital Market Assumptions'!$B$41+'Capital Market Assumptions'!$B$42*'Random Draws'!T64)</f>
        <v>#REF!</v>
      </c>
      <c r="V65" s="6" t="e">
        <f>CH65*EXP('Capital Market Assumptions'!$B$41+'Capital Market Assumptions'!$B$42*'Random Draws'!U64)</f>
        <v>#REF!</v>
      </c>
      <c r="W65" s="6" t="e">
        <f>CI65*EXP('Capital Market Assumptions'!$B$41+'Capital Market Assumptions'!$B$42*'Random Draws'!V64)</f>
        <v>#REF!</v>
      </c>
      <c r="X65" s="6" t="e">
        <f>CJ65*EXP('Capital Market Assumptions'!$B$41+'Capital Market Assumptions'!$B$42*'Random Draws'!W64)</f>
        <v>#REF!</v>
      </c>
      <c r="Y65" s="6" t="e">
        <f>CK65*EXP('Capital Market Assumptions'!$B$41+'Capital Market Assumptions'!$B$42*'Random Draws'!X64)</f>
        <v>#REF!</v>
      </c>
      <c r="Z65" s="6" t="e">
        <f>CL65*EXP('Capital Market Assumptions'!$B$41+'Capital Market Assumptions'!$B$42*'Random Draws'!Y64)</f>
        <v>#REF!</v>
      </c>
      <c r="AA65" s="6" t="e">
        <f>CM65*EXP('Capital Market Assumptions'!$B$41+'Capital Market Assumptions'!$B$42*'Random Draws'!Z64)</f>
        <v>#REF!</v>
      </c>
      <c r="AB65" s="6" t="e">
        <f>CN65*EXP('Capital Market Assumptions'!$B$41+'Capital Market Assumptions'!$B$42*'Random Draws'!AA64)</f>
        <v>#REF!</v>
      </c>
      <c r="AC65" s="6" t="e">
        <f>CO65*EXP('Capital Market Assumptions'!$B$41+'Capital Market Assumptions'!$B$42*'Random Draws'!AB64)</f>
        <v>#REF!</v>
      </c>
      <c r="AD65" s="6" t="e">
        <f>CP65*EXP('Capital Market Assumptions'!$B$41+'Capital Market Assumptions'!$B$42*'Random Draws'!AC64)</f>
        <v>#REF!</v>
      </c>
      <c r="AE65" s="6" t="e">
        <f>CQ65*EXP('Capital Market Assumptions'!$B$41+'Capital Market Assumptions'!$B$42*'Random Draws'!AD64)</f>
        <v>#REF!</v>
      </c>
      <c r="AF65" s="6" t="e">
        <f>CR65*EXP('Capital Market Assumptions'!$B$41+'Capital Market Assumptions'!$B$42*'Random Draws'!AE64)</f>
        <v>#REF!</v>
      </c>
      <c r="AH65">
        <f t="shared" si="15"/>
        <v>4.2999999999999261E-2</v>
      </c>
      <c r="AI65">
        <f t="shared" si="16"/>
        <v>1.0600000000000023</v>
      </c>
      <c r="AJ65">
        <f t="shared" si="17"/>
        <v>2.0930000000000035</v>
      </c>
      <c r="AK65">
        <f t="shared" si="18"/>
        <v>3.1530000000000058</v>
      </c>
      <c r="AL65">
        <f t="shared" si="19"/>
        <v>4.2659999999999911</v>
      </c>
      <c r="AM65">
        <f t="shared" si="20"/>
        <v>5.3020000000000067</v>
      </c>
      <c r="AN65">
        <f t="shared" si="21"/>
        <v>6.3569999999999993</v>
      </c>
      <c r="AO65">
        <f t="shared" si="22"/>
        <v>7.3900000000000006</v>
      </c>
      <c r="AP65">
        <f t="shared" si="23"/>
        <v>8.3549999999999898</v>
      </c>
      <c r="AQ65">
        <f t="shared" si="24"/>
        <v>9.2480000000000047</v>
      </c>
      <c r="AR65">
        <v>9.9540000000000006</v>
      </c>
      <c r="AS65">
        <v>10.536</v>
      </c>
      <c r="AT65">
        <v>11.061999999999999</v>
      </c>
      <c r="AU65">
        <v>11.587</v>
      </c>
      <c r="AV65">
        <v>12.256</v>
      </c>
      <c r="AW65">
        <v>12.815</v>
      </c>
      <c r="AX65">
        <v>13.287000000000001</v>
      </c>
      <c r="AY65">
        <v>13.785</v>
      </c>
      <c r="AZ65">
        <v>14.218999999999999</v>
      </c>
      <c r="BA65">
        <v>14.718999999999999</v>
      </c>
      <c r="BB65" t="e">
        <f>LRP!#REF!</f>
        <v>#REF!</v>
      </c>
      <c r="BC65" t="e">
        <f>LRP!#REF!</f>
        <v>#REF!</v>
      </c>
      <c r="BD65" t="e">
        <f>LRP!#REF!</f>
        <v>#REF!</v>
      </c>
      <c r="BE65" t="e">
        <f>LRP!#REF!</f>
        <v>#REF!</v>
      </c>
      <c r="BF65" t="e">
        <f>LRP!#REF!</f>
        <v>#REF!</v>
      </c>
      <c r="BG65" t="e">
        <f>LRP!#REF!</f>
        <v>#REF!</v>
      </c>
      <c r="BH65" t="e">
        <f>LRP!#REF!</f>
        <v>#REF!</v>
      </c>
      <c r="BI65" t="e">
        <f>LRP!#REF!</f>
        <v>#REF!</v>
      </c>
      <c r="BJ65" t="e">
        <f>LRP!#REF!</f>
        <v>#REF!</v>
      </c>
      <c r="BK65" t="e">
        <f>LRP!#REF!</f>
        <v>#REF!</v>
      </c>
      <c r="BM65">
        <f t="shared" ref="BM65:BO84" si="92">initial_value</f>
        <v>471</v>
      </c>
      <c r="BN65">
        <f t="shared" si="92"/>
        <v>471</v>
      </c>
      <c r="BO65">
        <f t="shared" si="92"/>
        <v>471</v>
      </c>
      <c r="BP65" s="6" t="e">
        <f t="shared" si="25"/>
        <v>#REF!</v>
      </c>
      <c r="BQ65" s="6" t="e">
        <f t="shared" si="26"/>
        <v>#REF!</v>
      </c>
      <c r="BR65" s="6" t="e">
        <f t="shared" si="27"/>
        <v>#REF!</v>
      </c>
      <c r="BS65" s="6" t="e">
        <f t="shared" si="28"/>
        <v>#REF!</v>
      </c>
      <c r="BT65" s="6" t="e">
        <f t="shared" si="29"/>
        <v>#REF!</v>
      </c>
      <c r="BU65" s="6" t="e">
        <f t="shared" si="30"/>
        <v>#REF!</v>
      </c>
      <c r="BV65" s="6" t="e">
        <f t="shared" si="31"/>
        <v>#REF!</v>
      </c>
      <c r="BW65" s="6" t="e">
        <f t="shared" si="32"/>
        <v>#REF!</v>
      </c>
      <c r="BX65" s="6" t="e">
        <f t="shared" si="33"/>
        <v>#REF!</v>
      </c>
      <c r="BY65" s="6" t="e">
        <f t="shared" si="34"/>
        <v>#REF!</v>
      </c>
      <c r="BZ65" s="6" t="e">
        <f t="shared" si="35"/>
        <v>#REF!</v>
      </c>
      <c r="CA65" s="6" t="e">
        <f t="shared" si="36"/>
        <v>#REF!</v>
      </c>
      <c r="CB65" s="6" t="e">
        <f t="shared" si="37"/>
        <v>#REF!</v>
      </c>
      <c r="CC65" s="6" t="e">
        <f t="shared" si="38"/>
        <v>#REF!</v>
      </c>
      <c r="CD65" s="6" t="e">
        <f t="shared" si="39"/>
        <v>#REF!</v>
      </c>
      <c r="CE65" s="6" t="e">
        <f t="shared" si="40"/>
        <v>#REF!</v>
      </c>
      <c r="CF65" s="6" t="e">
        <f t="shared" si="41"/>
        <v>#REF!</v>
      </c>
      <c r="CG65" s="6" t="e">
        <f t="shared" si="42"/>
        <v>#REF!</v>
      </c>
      <c r="CH65" s="6" t="e">
        <f t="shared" si="43"/>
        <v>#REF!</v>
      </c>
      <c r="CI65" s="6" t="e">
        <f t="shared" si="44"/>
        <v>#REF!</v>
      </c>
      <c r="CJ65" s="6" t="e">
        <f t="shared" si="81"/>
        <v>#REF!</v>
      </c>
      <c r="CK65" s="6" t="e">
        <f t="shared" si="81"/>
        <v>#REF!</v>
      </c>
      <c r="CL65" s="6" t="e">
        <f t="shared" si="81"/>
        <v>#REF!</v>
      </c>
      <c r="CM65" s="6" t="e">
        <f t="shared" si="81"/>
        <v>#REF!</v>
      </c>
      <c r="CN65" s="6" t="e">
        <f t="shared" si="81"/>
        <v>#REF!</v>
      </c>
      <c r="CO65" s="6" t="e">
        <f t="shared" si="81"/>
        <v>#REF!</v>
      </c>
      <c r="CP65" s="6" t="e">
        <f t="shared" si="81"/>
        <v>#REF!</v>
      </c>
      <c r="CQ65" s="6" t="e">
        <f t="shared" si="81"/>
        <v>#REF!</v>
      </c>
      <c r="CR65" s="6" t="e">
        <f t="shared" si="81"/>
        <v>#REF!</v>
      </c>
      <c r="CS65" s="6" t="e">
        <f t="shared" si="81"/>
        <v>#REF!</v>
      </c>
      <c r="CU65" s="6" t="e">
        <f t="shared" si="46"/>
        <v>#REF!</v>
      </c>
      <c r="CV65" s="6" t="e">
        <f t="shared" si="47"/>
        <v>#REF!</v>
      </c>
      <c r="CW65" s="6" t="e">
        <f t="shared" si="48"/>
        <v>#REF!</v>
      </c>
      <c r="CX65" s="6" t="e">
        <f t="shared" si="49"/>
        <v>#REF!</v>
      </c>
      <c r="CY65" s="6" t="e">
        <f t="shared" si="50"/>
        <v>#REF!</v>
      </c>
      <c r="CZ65" s="6" t="e">
        <f t="shared" si="51"/>
        <v>#REF!</v>
      </c>
      <c r="DA65" s="6" t="e">
        <f t="shared" si="52"/>
        <v>#REF!</v>
      </c>
      <c r="DB65" s="6" t="e">
        <f t="shared" si="53"/>
        <v>#REF!</v>
      </c>
      <c r="DC65" s="6" t="e">
        <f t="shared" si="54"/>
        <v>#REF!</v>
      </c>
      <c r="DD65" s="6" t="e">
        <f t="shared" si="55"/>
        <v>#REF!</v>
      </c>
      <c r="DE65" s="6" t="e">
        <f t="shared" si="56"/>
        <v>#REF!</v>
      </c>
      <c r="DF65" s="6" t="e">
        <f t="shared" si="57"/>
        <v>#REF!</v>
      </c>
      <c r="DG65" s="6" t="e">
        <f t="shared" si="58"/>
        <v>#REF!</v>
      </c>
      <c r="DH65" s="6" t="e">
        <f t="shared" si="59"/>
        <v>#REF!</v>
      </c>
      <c r="DI65" s="6" t="e">
        <f t="shared" si="60"/>
        <v>#REF!</v>
      </c>
      <c r="DJ65" s="6" t="e">
        <f t="shared" si="61"/>
        <v>#REF!</v>
      </c>
      <c r="DK65" s="6" t="e">
        <f t="shared" si="62"/>
        <v>#REF!</v>
      </c>
      <c r="DL65" s="6" t="e">
        <f t="shared" si="63"/>
        <v>#REF!</v>
      </c>
      <c r="DM65" s="6" t="e">
        <f t="shared" si="64"/>
        <v>#REF!</v>
      </c>
      <c r="DN65" s="6" t="e">
        <f t="shared" si="65"/>
        <v>#REF!</v>
      </c>
      <c r="DO65" s="6" t="e">
        <f t="shared" si="82"/>
        <v>#REF!</v>
      </c>
      <c r="DP65" s="6" t="e">
        <f t="shared" si="82"/>
        <v>#REF!</v>
      </c>
      <c r="DQ65" s="6" t="e">
        <f t="shared" si="82"/>
        <v>#REF!</v>
      </c>
      <c r="DR65" s="6" t="e">
        <f t="shared" si="82"/>
        <v>#REF!</v>
      </c>
      <c r="DS65" s="6" t="e">
        <f t="shared" si="82"/>
        <v>#REF!</v>
      </c>
      <c r="DT65" s="6" t="e">
        <f t="shared" si="82"/>
        <v>#REF!</v>
      </c>
      <c r="DU65" s="6" t="e">
        <f t="shared" si="82"/>
        <v>#REF!</v>
      </c>
      <c r="DV65" s="6" t="e">
        <f t="shared" si="82"/>
        <v>#REF!</v>
      </c>
      <c r="DW65" s="6" t="e">
        <f t="shared" si="82"/>
        <v>#REF!</v>
      </c>
      <c r="DX65" s="6" t="e">
        <f t="shared" si="82"/>
        <v>#REF!</v>
      </c>
      <c r="DZ65" s="6" t="e">
        <f t="shared" si="91"/>
        <v>#REF!</v>
      </c>
      <c r="EA65" s="6" t="e">
        <f t="shared" si="91"/>
        <v>#REF!</v>
      </c>
      <c r="EB65" s="6" t="e">
        <f t="shared" si="91"/>
        <v>#REF!</v>
      </c>
      <c r="EC65" s="6" t="e">
        <f t="shared" si="90"/>
        <v>#REF!</v>
      </c>
      <c r="ED65" s="6" t="e">
        <f t="shared" si="90"/>
        <v>#REF!</v>
      </c>
      <c r="EE65" s="6" t="e">
        <f t="shared" si="90"/>
        <v>#REF!</v>
      </c>
      <c r="EF65" s="6" t="e">
        <f t="shared" si="90"/>
        <v>#REF!</v>
      </c>
      <c r="EG65" s="6" t="e">
        <f t="shared" si="90"/>
        <v>#REF!</v>
      </c>
      <c r="EH65" s="6" t="e">
        <f t="shared" si="90"/>
        <v>#REF!</v>
      </c>
      <c r="EI65" s="6" t="e">
        <f t="shared" si="90"/>
        <v>#REF!</v>
      </c>
      <c r="EJ65" s="6" t="e">
        <f t="shared" si="90"/>
        <v>#REF!</v>
      </c>
      <c r="EK65" s="6" t="e">
        <f t="shared" si="90"/>
        <v>#REF!</v>
      </c>
      <c r="EL65" s="6" t="e">
        <f t="shared" si="90"/>
        <v>#REF!</v>
      </c>
      <c r="EM65" s="6" t="e">
        <f t="shared" si="84"/>
        <v>#REF!</v>
      </c>
      <c r="EN65" s="6" t="e">
        <f t="shared" si="84"/>
        <v>#REF!</v>
      </c>
      <c r="EO65" s="6" t="e">
        <f t="shared" si="84"/>
        <v>#REF!</v>
      </c>
      <c r="EP65" s="6" t="e">
        <f t="shared" si="84"/>
        <v>#REF!</v>
      </c>
      <c r="EQ65" s="6" t="e">
        <f t="shared" si="84"/>
        <v>#REF!</v>
      </c>
      <c r="ER65" s="6" t="e">
        <f t="shared" si="84"/>
        <v>#REF!</v>
      </c>
      <c r="ES65" s="6" t="e">
        <f t="shared" si="84"/>
        <v>#REF!</v>
      </c>
      <c r="ET65" s="6" t="e">
        <f t="shared" si="84"/>
        <v>#REF!</v>
      </c>
      <c r="EU65" s="6" t="e">
        <f t="shared" si="84"/>
        <v>#REF!</v>
      </c>
      <c r="EV65" s="6" t="e">
        <f t="shared" si="84"/>
        <v>#REF!</v>
      </c>
      <c r="EW65" s="6" t="e">
        <f t="shared" si="83"/>
        <v>#REF!</v>
      </c>
      <c r="EX65" s="6" t="e">
        <f t="shared" si="83"/>
        <v>#REF!</v>
      </c>
      <c r="EY65" s="6" t="e">
        <f t="shared" si="83"/>
        <v>#REF!</v>
      </c>
      <c r="EZ65" s="6" t="e">
        <f t="shared" si="83"/>
        <v>#REF!</v>
      </c>
      <c r="FA65" s="6" t="e">
        <f t="shared" si="87"/>
        <v>#REF!</v>
      </c>
      <c r="FB65" s="6" t="e">
        <f t="shared" si="87"/>
        <v>#REF!</v>
      </c>
      <c r="FC65" s="6" t="e">
        <f t="shared" si="87"/>
        <v>#REF!</v>
      </c>
      <c r="FE65" s="6" t="e">
        <f t="shared" si="89"/>
        <v>#REF!</v>
      </c>
      <c r="FF65" s="6" t="e">
        <f t="shared" si="89"/>
        <v>#REF!</v>
      </c>
      <c r="FG65" s="6" t="e">
        <f t="shared" si="89"/>
        <v>#REF!</v>
      </c>
      <c r="FH65" s="6" t="e">
        <f t="shared" si="89"/>
        <v>#REF!</v>
      </c>
      <c r="FI65" s="6" t="e">
        <f t="shared" si="89"/>
        <v>#REF!</v>
      </c>
      <c r="FJ65" s="6" t="e">
        <f t="shared" si="89"/>
        <v>#REF!</v>
      </c>
      <c r="FK65" s="6" t="e">
        <f t="shared" si="89"/>
        <v>#REF!</v>
      </c>
      <c r="FL65" s="6" t="e">
        <f t="shared" si="89"/>
        <v>#REF!</v>
      </c>
      <c r="FM65" s="6" t="e">
        <f t="shared" si="89"/>
        <v>#REF!</v>
      </c>
      <c r="FN65" s="6" t="e">
        <f t="shared" si="89"/>
        <v>#REF!</v>
      </c>
      <c r="FO65" s="6" t="e">
        <f t="shared" si="89"/>
        <v>#REF!</v>
      </c>
      <c r="FP65" s="6" t="e">
        <f t="shared" si="89"/>
        <v>#REF!</v>
      </c>
      <c r="FQ65" s="6" t="e">
        <f t="shared" si="89"/>
        <v>#REF!</v>
      </c>
      <c r="FR65" s="6" t="e">
        <f t="shared" si="88"/>
        <v>#REF!</v>
      </c>
      <c r="FS65" s="6" t="e">
        <f t="shared" si="88"/>
        <v>#REF!</v>
      </c>
      <c r="FT65" s="6" t="e">
        <f t="shared" si="88"/>
        <v>#REF!</v>
      </c>
      <c r="FU65" s="6" t="e">
        <f t="shared" si="86"/>
        <v>#REF!</v>
      </c>
      <c r="FV65" s="6" t="e">
        <f t="shared" si="86"/>
        <v>#REF!</v>
      </c>
      <c r="FW65" s="6" t="e">
        <f t="shared" si="86"/>
        <v>#REF!</v>
      </c>
      <c r="FX65" s="6" t="e">
        <f t="shared" si="86"/>
        <v>#REF!</v>
      </c>
      <c r="FY65" s="6" t="e">
        <f t="shared" si="86"/>
        <v>#REF!</v>
      </c>
      <c r="FZ65" s="6" t="e">
        <f t="shared" si="86"/>
        <v>#REF!</v>
      </c>
      <c r="GA65" s="6" t="e">
        <f t="shared" si="86"/>
        <v>#REF!</v>
      </c>
      <c r="GB65" s="6" t="e">
        <f t="shared" si="85"/>
        <v>#REF!</v>
      </c>
      <c r="GC65" s="6" t="e">
        <f t="shared" si="85"/>
        <v>#REF!</v>
      </c>
      <c r="GD65" s="6" t="e">
        <f t="shared" si="85"/>
        <v>#REF!</v>
      </c>
      <c r="GE65" s="6" t="e">
        <f t="shared" si="85"/>
        <v>#REF!</v>
      </c>
      <c r="GF65" s="6" t="e">
        <f t="shared" si="85"/>
        <v>#REF!</v>
      </c>
      <c r="GG65" s="6" t="e">
        <f t="shared" si="78"/>
        <v>#REF!</v>
      </c>
      <c r="GH65" s="6" t="e">
        <f t="shared" si="78"/>
        <v>#REF!</v>
      </c>
    </row>
    <row r="66" spans="1:190" x14ac:dyDescent="0.3">
      <c r="A66">
        <f t="shared" si="70"/>
        <v>62</v>
      </c>
      <c r="B66">
        <f t="shared" si="6"/>
        <v>471</v>
      </c>
      <c r="C66" s="64" t="e">
        <f>BO66*EXP('Capital Market Assumptions'!#REF!+'Capital Market Assumptions'!#REF!*'Random Draws'!B65)</f>
        <v>#REF!</v>
      </c>
      <c r="D66" s="64" t="e">
        <f>BP66*EXP('Capital Market Assumptions'!#REF!+'Capital Market Assumptions'!#REF!*'Random Draws'!C65)</f>
        <v>#REF!</v>
      </c>
      <c r="E66" s="64" t="e">
        <f>BQ66*EXP('Capital Market Assumptions'!#REF!+'Capital Market Assumptions'!#REF!*'Random Draws'!D65)</f>
        <v>#REF!</v>
      </c>
      <c r="F66" s="64" t="e">
        <f>BR66*EXP('Capital Market Assumptions'!#REF!+'Capital Market Assumptions'!#REF!*'Random Draws'!E65)</f>
        <v>#REF!</v>
      </c>
      <c r="G66" s="64" t="e">
        <f>BS66*EXP('Capital Market Assumptions'!#REF!+'Capital Market Assumptions'!#REF!*'Random Draws'!F65)</f>
        <v>#REF!</v>
      </c>
      <c r="H66" s="6" t="e">
        <f>BT66*EXP('Capital Market Assumptions'!$B$41+'Capital Market Assumptions'!$B$42*'Random Draws'!G65)</f>
        <v>#REF!</v>
      </c>
      <c r="I66" s="6" t="e">
        <f>BU66*EXP('Capital Market Assumptions'!$B$41+'Capital Market Assumptions'!$B$42*'Random Draws'!H65)</f>
        <v>#REF!</v>
      </c>
      <c r="J66" s="6" t="e">
        <f>BV66*EXP('Capital Market Assumptions'!$B$41+'Capital Market Assumptions'!$B$42*'Random Draws'!I65)</f>
        <v>#REF!</v>
      </c>
      <c r="K66" s="6" t="e">
        <f>BW66*EXP('Capital Market Assumptions'!$B$41+'Capital Market Assumptions'!$B$42*'Random Draws'!J65)</f>
        <v>#REF!</v>
      </c>
      <c r="L66" s="6" t="e">
        <f>BX66*EXP('Capital Market Assumptions'!$B$41+'Capital Market Assumptions'!$B$42*'Random Draws'!K65)</f>
        <v>#REF!</v>
      </c>
      <c r="M66" s="6" t="e">
        <f>BY66*EXP('Capital Market Assumptions'!$B$41+'Capital Market Assumptions'!$B$42*'Random Draws'!L65)</f>
        <v>#REF!</v>
      </c>
      <c r="N66" s="6" t="e">
        <f>BZ66*EXP('Capital Market Assumptions'!$B$41+'Capital Market Assumptions'!$B$42*'Random Draws'!M65)</f>
        <v>#REF!</v>
      </c>
      <c r="O66" s="6" t="e">
        <f>CA66*EXP('Capital Market Assumptions'!$B$41+'Capital Market Assumptions'!$B$42*'Random Draws'!N65)</f>
        <v>#REF!</v>
      </c>
      <c r="P66" s="6" t="e">
        <f>CB66*EXP('Capital Market Assumptions'!$B$41+'Capital Market Assumptions'!$B$42*'Random Draws'!O65)</f>
        <v>#REF!</v>
      </c>
      <c r="Q66" s="6" t="e">
        <f>CC66*EXP('Capital Market Assumptions'!$B$41+'Capital Market Assumptions'!$B$42*'Random Draws'!P65)</f>
        <v>#REF!</v>
      </c>
      <c r="R66" s="6" t="e">
        <f>CD66*EXP('Capital Market Assumptions'!$B$41+'Capital Market Assumptions'!$B$42*'Random Draws'!Q65)</f>
        <v>#REF!</v>
      </c>
      <c r="S66" s="6" t="e">
        <f>CE66*EXP('Capital Market Assumptions'!$B$41+'Capital Market Assumptions'!$B$42*'Random Draws'!R65)</f>
        <v>#REF!</v>
      </c>
      <c r="T66" s="6" t="e">
        <f>CF66*EXP('Capital Market Assumptions'!$B$41+'Capital Market Assumptions'!$B$42*'Random Draws'!S65)</f>
        <v>#REF!</v>
      </c>
      <c r="U66" s="6" t="e">
        <f>CG66*EXP('Capital Market Assumptions'!$B$41+'Capital Market Assumptions'!$B$42*'Random Draws'!T65)</f>
        <v>#REF!</v>
      </c>
      <c r="V66" s="6" t="e">
        <f>CH66*EXP('Capital Market Assumptions'!$B$41+'Capital Market Assumptions'!$B$42*'Random Draws'!U65)</f>
        <v>#REF!</v>
      </c>
      <c r="W66" s="6" t="e">
        <f>CI66*EXP('Capital Market Assumptions'!$B$41+'Capital Market Assumptions'!$B$42*'Random Draws'!V65)</f>
        <v>#REF!</v>
      </c>
      <c r="X66" s="6" t="e">
        <f>CJ66*EXP('Capital Market Assumptions'!$B$41+'Capital Market Assumptions'!$B$42*'Random Draws'!W65)</f>
        <v>#REF!</v>
      </c>
      <c r="Y66" s="6" t="e">
        <f>CK66*EXP('Capital Market Assumptions'!$B$41+'Capital Market Assumptions'!$B$42*'Random Draws'!X65)</f>
        <v>#REF!</v>
      </c>
      <c r="Z66" s="6" t="e">
        <f>CL66*EXP('Capital Market Assumptions'!$B$41+'Capital Market Assumptions'!$B$42*'Random Draws'!Y65)</f>
        <v>#REF!</v>
      </c>
      <c r="AA66" s="6" t="e">
        <f>CM66*EXP('Capital Market Assumptions'!$B$41+'Capital Market Assumptions'!$B$42*'Random Draws'!Z65)</f>
        <v>#REF!</v>
      </c>
      <c r="AB66" s="6" t="e">
        <f>CN66*EXP('Capital Market Assumptions'!$B$41+'Capital Market Assumptions'!$B$42*'Random Draws'!AA65)</f>
        <v>#REF!</v>
      </c>
      <c r="AC66" s="6" t="e">
        <f>CO66*EXP('Capital Market Assumptions'!$B$41+'Capital Market Assumptions'!$B$42*'Random Draws'!AB65)</f>
        <v>#REF!</v>
      </c>
      <c r="AD66" s="6" t="e">
        <f>CP66*EXP('Capital Market Assumptions'!$B$41+'Capital Market Assumptions'!$B$42*'Random Draws'!AC65)</f>
        <v>#REF!</v>
      </c>
      <c r="AE66" s="6" t="e">
        <f>CQ66*EXP('Capital Market Assumptions'!$B$41+'Capital Market Assumptions'!$B$42*'Random Draws'!AD65)</f>
        <v>#REF!</v>
      </c>
      <c r="AF66" s="6" t="e">
        <f>CR66*EXP('Capital Market Assumptions'!$B$41+'Capital Market Assumptions'!$B$42*'Random Draws'!AE65)</f>
        <v>#REF!</v>
      </c>
      <c r="AH66">
        <f t="shared" si="15"/>
        <v>4.2999999999999261E-2</v>
      </c>
      <c r="AI66">
        <f t="shared" si="16"/>
        <v>1.0600000000000023</v>
      </c>
      <c r="AJ66">
        <f t="shared" si="17"/>
        <v>2.0930000000000035</v>
      </c>
      <c r="AK66">
        <f t="shared" si="18"/>
        <v>3.1530000000000058</v>
      </c>
      <c r="AL66">
        <f t="shared" si="19"/>
        <v>4.2659999999999911</v>
      </c>
      <c r="AM66">
        <f t="shared" si="20"/>
        <v>5.3020000000000067</v>
      </c>
      <c r="AN66">
        <f t="shared" si="21"/>
        <v>6.3569999999999993</v>
      </c>
      <c r="AO66">
        <f t="shared" si="22"/>
        <v>7.3900000000000006</v>
      </c>
      <c r="AP66">
        <f t="shared" si="23"/>
        <v>8.3549999999999898</v>
      </c>
      <c r="AQ66">
        <f t="shared" si="24"/>
        <v>9.2480000000000047</v>
      </c>
      <c r="AR66">
        <v>9.9540000000000006</v>
      </c>
      <c r="AS66">
        <v>10.536</v>
      </c>
      <c r="AT66">
        <v>11.061999999999999</v>
      </c>
      <c r="AU66">
        <v>11.587</v>
      </c>
      <c r="AV66">
        <v>12.256</v>
      </c>
      <c r="AW66">
        <v>12.815</v>
      </c>
      <c r="AX66">
        <v>13.287000000000001</v>
      </c>
      <c r="AY66">
        <v>13.785</v>
      </c>
      <c r="AZ66">
        <v>14.218999999999999</v>
      </c>
      <c r="BA66">
        <v>14.718999999999999</v>
      </c>
      <c r="BB66" t="e">
        <f>LRP!#REF!</f>
        <v>#REF!</v>
      </c>
      <c r="BC66" t="e">
        <f>LRP!#REF!</f>
        <v>#REF!</v>
      </c>
      <c r="BD66" t="e">
        <f>LRP!#REF!</f>
        <v>#REF!</v>
      </c>
      <c r="BE66" t="e">
        <f>LRP!#REF!</f>
        <v>#REF!</v>
      </c>
      <c r="BF66" t="e">
        <f>LRP!#REF!</f>
        <v>#REF!</v>
      </c>
      <c r="BG66" t="e">
        <f>LRP!#REF!</f>
        <v>#REF!</v>
      </c>
      <c r="BH66" t="e">
        <f>LRP!#REF!</f>
        <v>#REF!</v>
      </c>
      <c r="BI66" t="e">
        <f>LRP!#REF!</f>
        <v>#REF!</v>
      </c>
      <c r="BJ66" t="e">
        <f>LRP!#REF!</f>
        <v>#REF!</v>
      </c>
      <c r="BK66" t="e">
        <f>LRP!#REF!</f>
        <v>#REF!</v>
      </c>
      <c r="BM66">
        <f t="shared" si="92"/>
        <v>471</v>
      </c>
      <c r="BN66">
        <f t="shared" si="92"/>
        <v>471</v>
      </c>
      <c r="BO66">
        <f t="shared" si="92"/>
        <v>471</v>
      </c>
      <c r="BP66" s="6" t="e">
        <f t="shared" si="25"/>
        <v>#REF!</v>
      </c>
      <c r="BQ66" s="6" t="e">
        <f t="shared" si="26"/>
        <v>#REF!</v>
      </c>
      <c r="BR66" s="6" t="e">
        <f t="shared" si="27"/>
        <v>#REF!</v>
      </c>
      <c r="BS66" s="6" t="e">
        <f t="shared" si="28"/>
        <v>#REF!</v>
      </c>
      <c r="BT66" s="6" t="e">
        <f t="shared" si="29"/>
        <v>#REF!</v>
      </c>
      <c r="BU66" s="6" t="e">
        <f t="shared" si="30"/>
        <v>#REF!</v>
      </c>
      <c r="BV66" s="6" t="e">
        <f t="shared" si="31"/>
        <v>#REF!</v>
      </c>
      <c r="BW66" s="6" t="e">
        <f t="shared" si="32"/>
        <v>#REF!</v>
      </c>
      <c r="BX66" s="6" t="e">
        <f t="shared" si="33"/>
        <v>#REF!</v>
      </c>
      <c r="BY66" s="6" t="e">
        <f t="shared" si="34"/>
        <v>#REF!</v>
      </c>
      <c r="BZ66" s="6" t="e">
        <f t="shared" si="35"/>
        <v>#REF!</v>
      </c>
      <c r="CA66" s="6" t="e">
        <f t="shared" si="36"/>
        <v>#REF!</v>
      </c>
      <c r="CB66" s="6" t="e">
        <f t="shared" si="37"/>
        <v>#REF!</v>
      </c>
      <c r="CC66" s="6" t="e">
        <f t="shared" si="38"/>
        <v>#REF!</v>
      </c>
      <c r="CD66" s="6" t="e">
        <f t="shared" si="39"/>
        <v>#REF!</v>
      </c>
      <c r="CE66" s="6" t="e">
        <f t="shared" si="40"/>
        <v>#REF!</v>
      </c>
      <c r="CF66" s="6" t="e">
        <f t="shared" si="41"/>
        <v>#REF!</v>
      </c>
      <c r="CG66" s="6" t="e">
        <f t="shared" si="42"/>
        <v>#REF!</v>
      </c>
      <c r="CH66" s="6" t="e">
        <f t="shared" si="43"/>
        <v>#REF!</v>
      </c>
      <c r="CI66" s="6" t="e">
        <f t="shared" si="44"/>
        <v>#REF!</v>
      </c>
      <c r="CJ66" s="6" t="e">
        <f t="shared" si="81"/>
        <v>#REF!</v>
      </c>
      <c r="CK66" s="6" t="e">
        <f t="shared" si="81"/>
        <v>#REF!</v>
      </c>
      <c r="CL66" s="6" t="e">
        <f t="shared" si="81"/>
        <v>#REF!</v>
      </c>
      <c r="CM66" s="6" t="e">
        <f t="shared" si="81"/>
        <v>#REF!</v>
      </c>
      <c r="CN66" s="6" t="e">
        <f t="shared" si="81"/>
        <v>#REF!</v>
      </c>
      <c r="CO66" s="6" t="e">
        <f t="shared" si="81"/>
        <v>#REF!</v>
      </c>
      <c r="CP66" s="6" t="e">
        <f t="shared" si="81"/>
        <v>#REF!</v>
      </c>
      <c r="CQ66" s="6" t="e">
        <f t="shared" si="81"/>
        <v>#REF!</v>
      </c>
      <c r="CR66" s="6" t="e">
        <f t="shared" si="81"/>
        <v>#REF!</v>
      </c>
      <c r="CS66" s="6" t="e">
        <f t="shared" si="81"/>
        <v>#REF!</v>
      </c>
      <c r="CU66" s="6" t="e">
        <f t="shared" si="46"/>
        <v>#REF!</v>
      </c>
      <c r="CV66" s="6" t="e">
        <f t="shared" si="47"/>
        <v>#REF!</v>
      </c>
      <c r="CW66" s="6" t="e">
        <f t="shared" si="48"/>
        <v>#REF!</v>
      </c>
      <c r="CX66" s="6" t="e">
        <f t="shared" si="49"/>
        <v>#REF!</v>
      </c>
      <c r="CY66" s="6" t="e">
        <f t="shared" si="50"/>
        <v>#REF!</v>
      </c>
      <c r="CZ66" s="6" t="e">
        <f t="shared" si="51"/>
        <v>#REF!</v>
      </c>
      <c r="DA66" s="6" t="e">
        <f t="shared" si="52"/>
        <v>#REF!</v>
      </c>
      <c r="DB66" s="6" t="e">
        <f t="shared" si="53"/>
        <v>#REF!</v>
      </c>
      <c r="DC66" s="6" t="e">
        <f t="shared" si="54"/>
        <v>#REF!</v>
      </c>
      <c r="DD66" s="6" t="e">
        <f t="shared" si="55"/>
        <v>#REF!</v>
      </c>
      <c r="DE66" s="6" t="e">
        <f t="shared" si="56"/>
        <v>#REF!</v>
      </c>
      <c r="DF66" s="6" t="e">
        <f t="shared" si="57"/>
        <v>#REF!</v>
      </c>
      <c r="DG66" s="6" t="e">
        <f t="shared" si="58"/>
        <v>#REF!</v>
      </c>
      <c r="DH66" s="6" t="e">
        <f t="shared" si="59"/>
        <v>#REF!</v>
      </c>
      <c r="DI66" s="6" t="e">
        <f t="shared" si="60"/>
        <v>#REF!</v>
      </c>
      <c r="DJ66" s="6" t="e">
        <f t="shared" si="61"/>
        <v>#REF!</v>
      </c>
      <c r="DK66" s="6" t="e">
        <f t="shared" si="62"/>
        <v>#REF!</v>
      </c>
      <c r="DL66" s="6" t="e">
        <f t="shared" si="63"/>
        <v>#REF!</v>
      </c>
      <c r="DM66" s="6" t="e">
        <f t="shared" si="64"/>
        <v>#REF!</v>
      </c>
      <c r="DN66" s="6" t="e">
        <f t="shared" si="65"/>
        <v>#REF!</v>
      </c>
      <c r="DO66" s="6" t="e">
        <f t="shared" si="82"/>
        <v>#REF!</v>
      </c>
      <c r="DP66" s="6" t="e">
        <f t="shared" si="82"/>
        <v>#REF!</v>
      </c>
      <c r="DQ66" s="6" t="e">
        <f t="shared" si="82"/>
        <v>#REF!</v>
      </c>
      <c r="DR66" s="6" t="e">
        <f t="shared" si="82"/>
        <v>#REF!</v>
      </c>
      <c r="DS66" s="6" t="e">
        <f t="shared" si="82"/>
        <v>#REF!</v>
      </c>
      <c r="DT66" s="6" t="e">
        <f t="shared" si="82"/>
        <v>#REF!</v>
      </c>
      <c r="DU66" s="6" t="e">
        <f t="shared" si="82"/>
        <v>#REF!</v>
      </c>
      <c r="DV66" s="6" t="e">
        <f t="shared" si="82"/>
        <v>#REF!</v>
      </c>
      <c r="DW66" s="6" t="e">
        <f t="shared" si="82"/>
        <v>#REF!</v>
      </c>
      <c r="DX66" s="6" t="e">
        <f t="shared" si="82"/>
        <v>#REF!</v>
      </c>
      <c r="DZ66" s="6" t="e">
        <f t="shared" si="91"/>
        <v>#REF!</v>
      </c>
      <c r="EA66" s="6" t="e">
        <f t="shared" si="91"/>
        <v>#REF!</v>
      </c>
      <c r="EB66" s="6" t="e">
        <f t="shared" si="91"/>
        <v>#REF!</v>
      </c>
      <c r="EC66" s="6" t="e">
        <f t="shared" si="90"/>
        <v>#REF!</v>
      </c>
      <c r="ED66" s="6" t="e">
        <f t="shared" si="90"/>
        <v>#REF!</v>
      </c>
      <c r="EE66" s="6" t="e">
        <f t="shared" si="90"/>
        <v>#REF!</v>
      </c>
      <c r="EF66" s="6" t="e">
        <f t="shared" si="90"/>
        <v>#REF!</v>
      </c>
      <c r="EG66" s="6" t="e">
        <f t="shared" si="90"/>
        <v>#REF!</v>
      </c>
      <c r="EH66" s="6" t="e">
        <f t="shared" si="90"/>
        <v>#REF!</v>
      </c>
      <c r="EI66" s="6" t="e">
        <f t="shared" si="90"/>
        <v>#REF!</v>
      </c>
      <c r="EJ66" s="6" t="e">
        <f t="shared" si="90"/>
        <v>#REF!</v>
      </c>
      <c r="EK66" s="6" t="e">
        <f t="shared" si="90"/>
        <v>#REF!</v>
      </c>
      <c r="EL66" s="6" t="e">
        <f t="shared" si="90"/>
        <v>#REF!</v>
      </c>
      <c r="EM66" s="6" t="e">
        <f t="shared" si="84"/>
        <v>#REF!</v>
      </c>
      <c r="EN66" s="6" t="e">
        <f t="shared" si="84"/>
        <v>#REF!</v>
      </c>
      <c r="EO66" s="6" t="e">
        <f t="shared" si="84"/>
        <v>#REF!</v>
      </c>
      <c r="EP66" s="6" t="e">
        <f t="shared" si="84"/>
        <v>#REF!</v>
      </c>
      <c r="EQ66" s="6" t="e">
        <f t="shared" si="84"/>
        <v>#REF!</v>
      </c>
      <c r="ER66" s="6" t="e">
        <f t="shared" si="84"/>
        <v>#REF!</v>
      </c>
      <c r="ES66" s="6" t="e">
        <f t="shared" si="84"/>
        <v>#REF!</v>
      </c>
      <c r="ET66" s="6" t="e">
        <f t="shared" si="84"/>
        <v>#REF!</v>
      </c>
      <c r="EU66" s="6" t="e">
        <f t="shared" si="84"/>
        <v>#REF!</v>
      </c>
      <c r="EV66" s="6" t="e">
        <f t="shared" si="84"/>
        <v>#REF!</v>
      </c>
      <c r="EW66" s="6" t="e">
        <f t="shared" si="83"/>
        <v>#REF!</v>
      </c>
      <c r="EX66" s="6" t="e">
        <f t="shared" si="83"/>
        <v>#REF!</v>
      </c>
      <c r="EY66" s="6" t="e">
        <f t="shared" si="83"/>
        <v>#REF!</v>
      </c>
      <c r="EZ66" s="6" t="e">
        <f t="shared" si="83"/>
        <v>#REF!</v>
      </c>
      <c r="FA66" s="6" t="e">
        <f t="shared" si="87"/>
        <v>#REF!</v>
      </c>
      <c r="FB66" s="6" t="e">
        <f t="shared" si="87"/>
        <v>#REF!</v>
      </c>
      <c r="FC66" s="6" t="e">
        <f t="shared" si="87"/>
        <v>#REF!</v>
      </c>
      <c r="FE66" s="6" t="e">
        <f t="shared" si="89"/>
        <v>#REF!</v>
      </c>
      <c r="FF66" s="6" t="e">
        <f t="shared" si="89"/>
        <v>#REF!</v>
      </c>
      <c r="FG66" s="6" t="e">
        <f t="shared" si="89"/>
        <v>#REF!</v>
      </c>
      <c r="FH66" s="6" t="e">
        <f t="shared" si="89"/>
        <v>#REF!</v>
      </c>
      <c r="FI66" s="6" t="e">
        <f t="shared" si="89"/>
        <v>#REF!</v>
      </c>
      <c r="FJ66" s="6" t="e">
        <f t="shared" si="89"/>
        <v>#REF!</v>
      </c>
      <c r="FK66" s="6" t="e">
        <f t="shared" si="89"/>
        <v>#REF!</v>
      </c>
      <c r="FL66" s="6" t="e">
        <f t="shared" si="89"/>
        <v>#REF!</v>
      </c>
      <c r="FM66" s="6" t="e">
        <f t="shared" si="89"/>
        <v>#REF!</v>
      </c>
      <c r="FN66" s="6" t="e">
        <f t="shared" si="89"/>
        <v>#REF!</v>
      </c>
      <c r="FO66" s="6" t="e">
        <f t="shared" si="89"/>
        <v>#REF!</v>
      </c>
      <c r="FP66" s="6" t="e">
        <f t="shared" si="89"/>
        <v>#REF!</v>
      </c>
      <c r="FQ66" s="6" t="e">
        <f t="shared" si="89"/>
        <v>#REF!</v>
      </c>
      <c r="FR66" s="6" t="e">
        <f t="shared" si="88"/>
        <v>#REF!</v>
      </c>
      <c r="FS66" s="6" t="e">
        <f t="shared" si="88"/>
        <v>#REF!</v>
      </c>
      <c r="FT66" s="6" t="e">
        <f t="shared" si="88"/>
        <v>#REF!</v>
      </c>
      <c r="FU66" s="6" t="e">
        <f t="shared" si="86"/>
        <v>#REF!</v>
      </c>
      <c r="FV66" s="6" t="e">
        <f t="shared" si="86"/>
        <v>#REF!</v>
      </c>
      <c r="FW66" s="6" t="e">
        <f t="shared" si="86"/>
        <v>#REF!</v>
      </c>
      <c r="FX66" s="6" t="e">
        <f t="shared" si="86"/>
        <v>#REF!</v>
      </c>
      <c r="FY66" s="6" t="e">
        <f t="shared" si="86"/>
        <v>#REF!</v>
      </c>
      <c r="FZ66" s="6" t="e">
        <f t="shared" si="86"/>
        <v>#REF!</v>
      </c>
      <c r="GA66" s="6" t="e">
        <f t="shared" si="86"/>
        <v>#REF!</v>
      </c>
      <c r="GB66" s="6" t="e">
        <f t="shared" si="85"/>
        <v>#REF!</v>
      </c>
      <c r="GC66" s="6" t="e">
        <f t="shared" si="85"/>
        <v>#REF!</v>
      </c>
      <c r="GD66" s="6" t="e">
        <f t="shared" si="85"/>
        <v>#REF!</v>
      </c>
      <c r="GE66" s="6" t="e">
        <f t="shared" si="85"/>
        <v>#REF!</v>
      </c>
      <c r="GF66" s="6" t="e">
        <f t="shared" si="85"/>
        <v>#REF!</v>
      </c>
      <c r="GG66" s="6" t="e">
        <f t="shared" si="78"/>
        <v>#REF!</v>
      </c>
      <c r="GH66" s="6" t="e">
        <f t="shared" si="78"/>
        <v>#REF!</v>
      </c>
    </row>
    <row r="67" spans="1:190" x14ac:dyDescent="0.3">
      <c r="A67">
        <f t="shared" si="70"/>
        <v>63</v>
      </c>
      <c r="B67">
        <f t="shared" si="6"/>
        <v>471</v>
      </c>
      <c r="C67" s="64" t="e">
        <f>BO67*EXP('Capital Market Assumptions'!#REF!+'Capital Market Assumptions'!#REF!*'Random Draws'!B66)</f>
        <v>#REF!</v>
      </c>
      <c r="D67" s="64" t="e">
        <f>BP67*EXP('Capital Market Assumptions'!#REF!+'Capital Market Assumptions'!#REF!*'Random Draws'!C66)</f>
        <v>#REF!</v>
      </c>
      <c r="E67" s="64" t="e">
        <f>BQ67*EXP('Capital Market Assumptions'!#REF!+'Capital Market Assumptions'!#REF!*'Random Draws'!D66)</f>
        <v>#REF!</v>
      </c>
      <c r="F67" s="64" t="e">
        <f>BR67*EXP('Capital Market Assumptions'!#REF!+'Capital Market Assumptions'!#REF!*'Random Draws'!E66)</f>
        <v>#REF!</v>
      </c>
      <c r="G67" s="64" t="e">
        <f>BS67*EXP('Capital Market Assumptions'!#REF!+'Capital Market Assumptions'!#REF!*'Random Draws'!F66)</f>
        <v>#REF!</v>
      </c>
      <c r="H67" s="6" t="e">
        <f>BT67*EXP('Capital Market Assumptions'!$B$41+'Capital Market Assumptions'!$B$42*'Random Draws'!G66)</f>
        <v>#REF!</v>
      </c>
      <c r="I67" s="6" t="e">
        <f>BU67*EXP('Capital Market Assumptions'!$B$41+'Capital Market Assumptions'!$B$42*'Random Draws'!H66)</f>
        <v>#REF!</v>
      </c>
      <c r="J67" s="6" t="e">
        <f>BV67*EXP('Capital Market Assumptions'!$B$41+'Capital Market Assumptions'!$B$42*'Random Draws'!I66)</f>
        <v>#REF!</v>
      </c>
      <c r="K67" s="6" t="e">
        <f>BW67*EXP('Capital Market Assumptions'!$B$41+'Capital Market Assumptions'!$B$42*'Random Draws'!J66)</f>
        <v>#REF!</v>
      </c>
      <c r="L67" s="6" t="e">
        <f>BX67*EXP('Capital Market Assumptions'!$B$41+'Capital Market Assumptions'!$B$42*'Random Draws'!K66)</f>
        <v>#REF!</v>
      </c>
      <c r="M67" s="6" t="e">
        <f>BY67*EXP('Capital Market Assumptions'!$B$41+'Capital Market Assumptions'!$B$42*'Random Draws'!L66)</f>
        <v>#REF!</v>
      </c>
      <c r="N67" s="6" t="e">
        <f>BZ67*EXP('Capital Market Assumptions'!$B$41+'Capital Market Assumptions'!$B$42*'Random Draws'!M66)</f>
        <v>#REF!</v>
      </c>
      <c r="O67" s="6" t="e">
        <f>CA67*EXP('Capital Market Assumptions'!$B$41+'Capital Market Assumptions'!$B$42*'Random Draws'!N66)</f>
        <v>#REF!</v>
      </c>
      <c r="P67" s="6" t="e">
        <f>CB67*EXP('Capital Market Assumptions'!$B$41+'Capital Market Assumptions'!$B$42*'Random Draws'!O66)</f>
        <v>#REF!</v>
      </c>
      <c r="Q67" s="6" t="e">
        <f>CC67*EXP('Capital Market Assumptions'!$B$41+'Capital Market Assumptions'!$B$42*'Random Draws'!P66)</f>
        <v>#REF!</v>
      </c>
      <c r="R67" s="6" t="e">
        <f>CD67*EXP('Capital Market Assumptions'!$B$41+'Capital Market Assumptions'!$B$42*'Random Draws'!Q66)</f>
        <v>#REF!</v>
      </c>
      <c r="S67" s="6" t="e">
        <f>CE67*EXP('Capital Market Assumptions'!$B$41+'Capital Market Assumptions'!$B$42*'Random Draws'!R66)</f>
        <v>#REF!</v>
      </c>
      <c r="T67" s="6" t="e">
        <f>CF67*EXP('Capital Market Assumptions'!$B$41+'Capital Market Assumptions'!$B$42*'Random Draws'!S66)</f>
        <v>#REF!</v>
      </c>
      <c r="U67" s="6" t="e">
        <f>CG67*EXP('Capital Market Assumptions'!$B$41+'Capital Market Assumptions'!$B$42*'Random Draws'!T66)</f>
        <v>#REF!</v>
      </c>
      <c r="V67" s="6" t="e">
        <f>CH67*EXP('Capital Market Assumptions'!$B$41+'Capital Market Assumptions'!$B$42*'Random Draws'!U66)</f>
        <v>#REF!</v>
      </c>
      <c r="W67" s="6" t="e">
        <f>CI67*EXP('Capital Market Assumptions'!$B$41+'Capital Market Assumptions'!$B$42*'Random Draws'!V66)</f>
        <v>#REF!</v>
      </c>
      <c r="X67" s="6" t="e">
        <f>CJ67*EXP('Capital Market Assumptions'!$B$41+'Capital Market Assumptions'!$B$42*'Random Draws'!W66)</f>
        <v>#REF!</v>
      </c>
      <c r="Y67" s="6" t="e">
        <f>CK67*EXP('Capital Market Assumptions'!$B$41+'Capital Market Assumptions'!$B$42*'Random Draws'!X66)</f>
        <v>#REF!</v>
      </c>
      <c r="Z67" s="6" t="e">
        <f>CL67*EXP('Capital Market Assumptions'!$B$41+'Capital Market Assumptions'!$B$42*'Random Draws'!Y66)</f>
        <v>#REF!</v>
      </c>
      <c r="AA67" s="6" t="e">
        <f>CM67*EXP('Capital Market Assumptions'!$B$41+'Capital Market Assumptions'!$B$42*'Random Draws'!Z66)</f>
        <v>#REF!</v>
      </c>
      <c r="AB67" s="6" t="e">
        <f>CN67*EXP('Capital Market Assumptions'!$B$41+'Capital Market Assumptions'!$B$42*'Random Draws'!AA66)</f>
        <v>#REF!</v>
      </c>
      <c r="AC67" s="6" t="e">
        <f>CO67*EXP('Capital Market Assumptions'!$B$41+'Capital Market Assumptions'!$B$42*'Random Draws'!AB66)</f>
        <v>#REF!</v>
      </c>
      <c r="AD67" s="6" t="e">
        <f>CP67*EXP('Capital Market Assumptions'!$B$41+'Capital Market Assumptions'!$B$42*'Random Draws'!AC66)</f>
        <v>#REF!</v>
      </c>
      <c r="AE67" s="6" t="e">
        <f>CQ67*EXP('Capital Market Assumptions'!$B$41+'Capital Market Assumptions'!$B$42*'Random Draws'!AD66)</f>
        <v>#REF!</v>
      </c>
      <c r="AF67" s="6" t="e">
        <f>CR67*EXP('Capital Market Assumptions'!$B$41+'Capital Market Assumptions'!$B$42*'Random Draws'!AE66)</f>
        <v>#REF!</v>
      </c>
      <c r="AH67">
        <f t="shared" si="15"/>
        <v>4.2999999999999261E-2</v>
      </c>
      <c r="AI67">
        <f t="shared" si="16"/>
        <v>1.0600000000000023</v>
      </c>
      <c r="AJ67">
        <f t="shared" si="17"/>
        <v>2.0930000000000035</v>
      </c>
      <c r="AK67">
        <f t="shared" si="18"/>
        <v>3.1530000000000058</v>
      </c>
      <c r="AL67">
        <f t="shared" si="19"/>
        <v>4.2659999999999911</v>
      </c>
      <c r="AM67">
        <f t="shared" si="20"/>
        <v>5.3020000000000067</v>
      </c>
      <c r="AN67">
        <f t="shared" si="21"/>
        <v>6.3569999999999993</v>
      </c>
      <c r="AO67">
        <f t="shared" si="22"/>
        <v>7.3900000000000006</v>
      </c>
      <c r="AP67">
        <f t="shared" si="23"/>
        <v>8.3549999999999898</v>
      </c>
      <c r="AQ67">
        <f t="shared" si="24"/>
        <v>9.2480000000000047</v>
      </c>
      <c r="AR67">
        <v>9.9540000000000006</v>
      </c>
      <c r="AS67">
        <v>10.536</v>
      </c>
      <c r="AT67">
        <v>11.061999999999999</v>
      </c>
      <c r="AU67">
        <v>11.587</v>
      </c>
      <c r="AV67">
        <v>12.256</v>
      </c>
      <c r="AW67">
        <v>12.815</v>
      </c>
      <c r="AX67">
        <v>13.287000000000001</v>
      </c>
      <c r="AY67">
        <v>13.785</v>
      </c>
      <c r="AZ67">
        <v>14.218999999999999</v>
      </c>
      <c r="BA67">
        <v>14.718999999999999</v>
      </c>
      <c r="BB67" t="e">
        <f>LRP!#REF!</f>
        <v>#REF!</v>
      </c>
      <c r="BC67" t="e">
        <f>LRP!#REF!</f>
        <v>#REF!</v>
      </c>
      <c r="BD67" t="e">
        <f>LRP!#REF!</f>
        <v>#REF!</v>
      </c>
      <c r="BE67" t="e">
        <f>LRP!#REF!</f>
        <v>#REF!</v>
      </c>
      <c r="BF67" t="e">
        <f>LRP!#REF!</f>
        <v>#REF!</v>
      </c>
      <c r="BG67" t="e">
        <f>LRP!#REF!</f>
        <v>#REF!</v>
      </c>
      <c r="BH67" t="e">
        <f>LRP!#REF!</f>
        <v>#REF!</v>
      </c>
      <c r="BI67" t="e">
        <f>LRP!#REF!</f>
        <v>#REF!</v>
      </c>
      <c r="BJ67" t="e">
        <f>LRP!#REF!</f>
        <v>#REF!</v>
      </c>
      <c r="BK67" t="e">
        <f>LRP!#REF!</f>
        <v>#REF!</v>
      </c>
      <c r="BM67">
        <f t="shared" si="92"/>
        <v>471</v>
      </c>
      <c r="BN67">
        <f t="shared" si="92"/>
        <v>471</v>
      </c>
      <c r="BO67">
        <f t="shared" si="92"/>
        <v>471</v>
      </c>
      <c r="BP67" s="6" t="e">
        <f t="shared" si="25"/>
        <v>#REF!</v>
      </c>
      <c r="BQ67" s="6" t="e">
        <f t="shared" si="26"/>
        <v>#REF!</v>
      </c>
      <c r="BR67" s="6" t="e">
        <f t="shared" si="27"/>
        <v>#REF!</v>
      </c>
      <c r="BS67" s="6" t="e">
        <f t="shared" si="28"/>
        <v>#REF!</v>
      </c>
      <c r="BT67" s="6" t="e">
        <f t="shared" si="29"/>
        <v>#REF!</v>
      </c>
      <c r="BU67" s="6" t="e">
        <f t="shared" si="30"/>
        <v>#REF!</v>
      </c>
      <c r="BV67" s="6" t="e">
        <f t="shared" si="31"/>
        <v>#REF!</v>
      </c>
      <c r="BW67" s="6" t="e">
        <f t="shared" si="32"/>
        <v>#REF!</v>
      </c>
      <c r="BX67" s="6" t="e">
        <f t="shared" si="33"/>
        <v>#REF!</v>
      </c>
      <c r="BY67" s="6" t="e">
        <f t="shared" si="34"/>
        <v>#REF!</v>
      </c>
      <c r="BZ67" s="6" t="e">
        <f t="shared" si="35"/>
        <v>#REF!</v>
      </c>
      <c r="CA67" s="6" t="e">
        <f t="shared" si="36"/>
        <v>#REF!</v>
      </c>
      <c r="CB67" s="6" t="e">
        <f t="shared" si="37"/>
        <v>#REF!</v>
      </c>
      <c r="CC67" s="6" t="e">
        <f t="shared" si="38"/>
        <v>#REF!</v>
      </c>
      <c r="CD67" s="6" t="e">
        <f t="shared" si="39"/>
        <v>#REF!</v>
      </c>
      <c r="CE67" s="6" t="e">
        <f t="shared" si="40"/>
        <v>#REF!</v>
      </c>
      <c r="CF67" s="6" t="e">
        <f t="shared" si="41"/>
        <v>#REF!</v>
      </c>
      <c r="CG67" s="6" t="e">
        <f t="shared" si="42"/>
        <v>#REF!</v>
      </c>
      <c r="CH67" s="6" t="e">
        <f t="shared" si="43"/>
        <v>#REF!</v>
      </c>
      <c r="CI67" s="6" t="e">
        <f t="shared" si="44"/>
        <v>#REF!</v>
      </c>
      <c r="CJ67" s="6" t="e">
        <f t="shared" si="81"/>
        <v>#REF!</v>
      </c>
      <c r="CK67" s="6" t="e">
        <f t="shared" si="81"/>
        <v>#REF!</v>
      </c>
      <c r="CL67" s="6" t="e">
        <f t="shared" si="81"/>
        <v>#REF!</v>
      </c>
      <c r="CM67" s="6" t="e">
        <f t="shared" si="81"/>
        <v>#REF!</v>
      </c>
      <c r="CN67" s="6" t="e">
        <f t="shared" si="81"/>
        <v>#REF!</v>
      </c>
      <c r="CO67" s="6" t="e">
        <f t="shared" si="81"/>
        <v>#REF!</v>
      </c>
      <c r="CP67" s="6" t="e">
        <f t="shared" si="81"/>
        <v>#REF!</v>
      </c>
      <c r="CQ67" s="6" t="e">
        <f t="shared" si="81"/>
        <v>#REF!</v>
      </c>
      <c r="CR67" s="6" t="e">
        <f t="shared" si="81"/>
        <v>#REF!</v>
      </c>
      <c r="CS67" s="6" t="e">
        <f t="shared" si="81"/>
        <v>#REF!</v>
      </c>
      <c r="CU67" s="6" t="e">
        <f t="shared" si="46"/>
        <v>#REF!</v>
      </c>
      <c r="CV67" s="6" t="e">
        <f t="shared" si="47"/>
        <v>#REF!</v>
      </c>
      <c r="CW67" s="6" t="e">
        <f t="shared" si="48"/>
        <v>#REF!</v>
      </c>
      <c r="CX67" s="6" t="e">
        <f t="shared" si="49"/>
        <v>#REF!</v>
      </c>
      <c r="CY67" s="6" t="e">
        <f t="shared" si="50"/>
        <v>#REF!</v>
      </c>
      <c r="CZ67" s="6" t="e">
        <f t="shared" si="51"/>
        <v>#REF!</v>
      </c>
      <c r="DA67" s="6" t="e">
        <f t="shared" si="52"/>
        <v>#REF!</v>
      </c>
      <c r="DB67" s="6" t="e">
        <f t="shared" si="53"/>
        <v>#REF!</v>
      </c>
      <c r="DC67" s="6" t="e">
        <f t="shared" si="54"/>
        <v>#REF!</v>
      </c>
      <c r="DD67" s="6" t="e">
        <f t="shared" si="55"/>
        <v>#REF!</v>
      </c>
      <c r="DE67" s="6" t="e">
        <f t="shared" si="56"/>
        <v>#REF!</v>
      </c>
      <c r="DF67" s="6" t="e">
        <f t="shared" si="57"/>
        <v>#REF!</v>
      </c>
      <c r="DG67" s="6" t="e">
        <f t="shared" si="58"/>
        <v>#REF!</v>
      </c>
      <c r="DH67" s="6" t="e">
        <f t="shared" si="59"/>
        <v>#REF!</v>
      </c>
      <c r="DI67" s="6" t="e">
        <f t="shared" si="60"/>
        <v>#REF!</v>
      </c>
      <c r="DJ67" s="6" t="e">
        <f t="shared" si="61"/>
        <v>#REF!</v>
      </c>
      <c r="DK67" s="6" t="e">
        <f t="shared" si="62"/>
        <v>#REF!</v>
      </c>
      <c r="DL67" s="6" t="e">
        <f t="shared" si="63"/>
        <v>#REF!</v>
      </c>
      <c r="DM67" s="6" t="e">
        <f t="shared" si="64"/>
        <v>#REF!</v>
      </c>
      <c r="DN67" s="6" t="e">
        <f t="shared" si="65"/>
        <v>#REF!</v>
      </c>
      <c r="DO67" s="6" t="e">
        <f t="shared" si="82"/>
        <v>#REF!</v>
      </c>
      <c r="DP67" s="6" t="e">
        <f t="shared" si="82"/>
        <v>#REF!</v>
      </c>
      <c r="DQ67" s="6" t="e">
        <f t="shared" si="82"/>
        <v>#REF!</v>
      </c>
      <c r="DR67" s="6" t="e">
        <f t="shared" si="82"/>
        <v>#REF!</v>
      </c>
      <c r="DS67" s="6" t="e">
        <f t="shared" si="82"/>
        <v>#REF!</v>
      </c>
      <c r="DT67" s="6" t="e">
        <f t="shared" si="82"/>
        <v>#REF!</v>
      </c>
      <c r="DU67" s="6" t="e">
        <f t="shared" si="82"/>
        <v>#REF!</v>
      </c>
      <c r="DV67" s="6" t="e">
        <f t="shared" si="82"/>
        <v>#REF!</v>
      </c>
      <c r="DW67" s="6" t="e">
        <f t="shared" si="82"/>
        <v>#REF!</v>
      </c>
      <c r="DX67" s="6" t="e">
        <f t="shared" si="82"/>
        <v>#REF!</v>
      </c>
      <c r="DZ67" s="6" t="e">
        <f t="shared" si="91"/>
        <v>#REF!</v>
      </c>
      <c r="EA67" s="6" t="e">
        <f t="shared" si="91"/>
        <v>#REF!</v>
      </c>
      <c r="EB67" s="6" t="e">
        <f t="shared" si="91"/>
        <v>#REF!</v>
      </c>
      <c r="EC67" s="6" t="e">
        <f t="shared" si="90"/>
        <v>#REF!</v>
      </c>
      <c r="ED67" s="6" t="e">
        <f t="shared" si="90"/>
        <v>#REF!</v>
      </c>
      <c r="EE67" s="6" t="e">
        <f t="shared" si="90"/>
        <v>#REF!</v>
      </c>
      <c r="EF67" s="6" t="e">
        <f t="shared" si="90"/>
        <v>#REF!</v>
      </c>
      <c r="EG67" s="6" t="e">
        <f t="shared" si="90"/>
        <v>#REF!</v>
      </c>
      <c r="EH67" s="6" t="e">
        <f t="shared" si="90"/>
        <v>#REF!</v>
      </c>
      <c r="EI67" s="6" t="e">
        <f t="shared" si="90"/>
        <v>#REF!</v>
      </c>
      <c r="EJ67" s="6" t="e">
        <f t="shared" si="90"/>
        <v>#REF!</v>
      </c>
      <c r="EK67" s="6" t="e">
        <f t="shared" si="90"/>
        <v>#REF!</v>
      </c>
      <c r="EL67" s="6" t="e">
        <f t="shared" si="90"/>
        <v>#REF!</v>
      </c>
      <c r="EM67" s="6" t="e">
        <f t="shared" si="84"/>
        <v>#REF!</v>
      </c>
      <c r="EN67" s="6" t="e">
        <f t="shared" si="84"/>
        <v>#REF!</v>
      </c>
      <c r="EO67" s="6" t="e">
        <f t="shared" si="84"/>
        <v>#REF!</v>
      </c>
      <c r="EP67" s="6" t="e">
        <f t="shared" si="84"/>
        <v>#REF!</v>
      </c>
      <c r="EQ67" s="6" t="e">
        <f t="shared" si="84"/>
        <v>#REF!</v>
      </c>
      <c r="ER67" s="6" t="e">
        <f t="shared" si="84"/>
        <v>#REF!</v>
      </c>
      <c r="ES67" s="6" t="e">
        <f t="shared" si="84"/>
        <v>#REF!</v>
      </c>
      <c r="ET67" s="6" t="e">
        <f t="shared" si="84"/>
        <v>#REF!</v>
      </c>
      <c r="EU67" s="6" t="e">
        <f t="shared" si="84"/>
        <v>#REF!</v>
      </c>
      <c r="EV67" s="6" t="e">
        <f t="shared" si="84"/>
        <v>#REF!</v>
      </c>
      <c r="EW67" s="6" t="e">
        <f t="shared" si="83"/>
        <v>#REF!</v>
      </c>
      <c r="EX67" s="6" t="e">
        <f t="shared" si="83"/>
        <v>#REF!</v>
      </c>
      <c r="EY67" s="6" t="e">
        <f t="shared" si="83"/>
        <v>#REF!</v>
      </c>
      <c r="EZ67" s="6" t="e">
        <f t="shared" si="83"/>
        <v>#REF!</v>
      </c>
      <c r="FA67" s="6" t="e">
        <f t="shared" si="87"/>
        <v>#REF!</v>
      </c>
      <c r="FB67" s="6" t="e">
        <f t="shared" si="87"/>
        <v>#REF!</v>
      </c>
      <c r="FC67" s="6" t="e">
        <f t="shared" si="87"/>
        <v>#REF!</v>
      </c>
      <c r="FE67" s="6" t="e">
        <f t="shared" si="89"/>
        <v>#REF!</v>
      </c>
      <c r="FF67" s="6" t="e">
        <f t="shared" si="89"/>
        <v>#REF!</v>
      </c>
      <c r="FG67" s="6" t="e">
        <f t="shared" si="89"/>
        <v>#REF!</v>
      </c>
      <c r="FH67" s="6" t="e">
        <f t="shared" si="89"/>
        <v>#REF!</v>
      </c>
      <c r="FI67" s="6" t="e">
        <f t="shared" si="89"/>
        <v>#REF!</v>
      </c>
      <c r="FJ67" s="6" t="e">
        <f t="shared" si="89"/>
        <v>#REF!</v>
      </c>
      <c r="FK67" s="6" t="e">
        <f t="shared" si="89"/>
        <v>#REF!</v>
      </c>
      <c r="FL67" s="6" t="e">
        <f t="shared" si="89"/>
        <v>#REF!</v>
      </c>
      <c r="FM67" s="6" t="e">
        <f t="shared" si="89"/>
        <v>#REF!</v>
      </c>
      <c r="FN67" s="6" t="e">
        <f t="shared" si="89"/>
        <v>#REF!</v>
      </c>
      <c r="FO67" s="6" t="e">
        <f t="shared" si="89"/>
        <v>#REF!</v>
      </c>
      <c r="FP67" s="6" t="e">
        <f t="shared" si="89"/>
        <v>#REF!</v>
      </c>
      <c r="FQ67" s="6" t="e">
        <f t="shared" si="89"/>
        <v>#REF!</v>
      </c>
      <c r="FR67" s="6" t="e">
        <f t="shared" si="88"/>
        <v>#REF!</v>
      </c>
      <c r="FS67" s="6" t="e">
        <f t="shared" si="88"/>
        <v>#REF!</v>
      </c>
      <c r="FT67" s="6" t="e">
        <f t="shared" si="88"/>
        <v>#REF!</v>
      </c>
      <c r="FU67" s="6" t="e">
        <f t="shared" si="86"/>
        <v>#REF!</v>
      </c>
      <c r="FV67" s="6" t="e">
        <f t="shared" si="86"/>
        <v>#REF!</v>
      </c>
      <c r="FW67" s="6" t="e">
        <f t="shared" si="86"/>
        <v>#REF!</v>
      </c>
      <c r="FX67" s="6" t="e">
        <f t="shared" si="86"/>
        <v>#REF!</v>
      </c>
      <c r="FY67" s="6" t="e">
        <f t="shared" si="86"/>
        <v>#REF!</v>
      </c>
      <c r="FZ67" s="6" t="e">
        <f t="shared" si="86"/>
        <v>#REF!</v>
      </c>
      <c r="GA67" s="6" t="e">
        <f t="shared" si="86"/>
        <v>#REF!</v>
      </c>
      <c r="GB67" s="6" t="e">
        <f t="shared" si="85"/>
        <v>#REF!</v>
      </c>
      <c r="GC67" s="6" t="e">
        <f t="shared" si="85"/>
        <v>#REF!</v>
      </c>
      <c r="GD67" s="6" t="e">
        <f t="shared" si="85"/>
        <v>#REF!</v>
      </c>
      <c r="GE67" s="6" t="e">
        <f t="shared" si="85"/>
        <v>#REF!</v>
      </c>
      <c r="GF67" s="6" t="e">
        <f t="shared" si="85"/>
        <v>#REF!</v>
      </c>
      <c r="GG67" s="6" t="e">
        <f t="shared" si="78"/>
        <v>#REF!</v>
      </c>
      <c r="GH67" s="6" t="e">
        <f t="shared" si="78"/>
        <v>#REF!</v>
      </c>
    </row>
    <row r="68" spans="1:190" x14ac:dyDescent="0.3">
      <c r="A68">
        <f t="shared" si="70"/>
        <v>64</v>
      </c>
      <c r="B68">
        <f t="shared" si="6"/>
        <v>471</v>
      </c>
      <c r="C68" s="64" t="e">
        <f>BO68*EXP('Capital Market Assumptions'!#REF!+'Capital Market Assumptions'!#REF!*'Random Draws'!B67)</f>
        <v>#REF!</v>
      </c>
      <c r="D68" s="64" t="e">
        <f>BP68*EXP('Capital Market Assumptions'!#REF!+'Capital Market Assumptions'!#REF!*'Random Draws'!C67)</f>
        <v>#REF!</v>
      </c>
      <c r="E68" s="64" t="e">
        <f>BQ68*EXP('Capital Market Assumptions'!#REF!+'Capital Market Assumptions'!#REF!*'Random Draws'!D67)</f>
        <v>#REF!</v>
      </c>
      <c r="F68" s="64" t="e">
        <f>BR68*EXP('Capital Market Assumptions'!#REF!+'Capital Market Assumptions'!#REF!*'Random Draws'!E67)</f>
        <v>#REF!</v>
      </c>
      <c r="G68" s="64" t="e">
        <f>BS68*EXP('Capital Market Assumptions'!#REF!+'Capital Market Assumptions'!#REF!*'Random Draws'!F67)</f>
        <v>#REF!</v>
      </c>
      <c r="H68" s="6" t="e">
        <f>BT68*EXP('Capital Market Assumptions'!$B$41+'Capital Market Assumptions'!$B$42*'Random Draws'!G67)</f>
        <v>#REF!</v>
      </c>
      <c r="I68" s="6" t="e">
        <f>BU68*EXP('Capital Market Assumptions'!$B$41+'Capital Market Assumptions'!$B$42*'Random Draws'!H67)</f>
        <v>#REF!</v>
      </c>
      <c r="J68" s="6" t="e">
        <f>BV68*EXP('Capital Market Assumptions'!$B$41+'Capital Market Assumptions'!$B$42*'Random Draws'!I67)</f>
        <v>#REF!</v>
      </c>
      <c r="K68" s="6" t="e">
        <f>BW68*EXP('Capital Market Assumptions'!$B$41+'Capital Market Assumptions'!$B$42*'Random Draws'!J67)</f>
        <v>#REF!</v>
      </c>
      <c r="L68" s="6" t="e">
        <f>BX68*EXP('Capital Market Assumptions'!$B$41+'Capital Market Assumptions'!$B$42*'Random Draws'!K67)</f>
        <v>#REF!</v>
      </c>
      <c r="M68" s="6" t="e">
        <f>BY68*EXP('Capital Market Assumptions'!$B$41+'Capital Market Assumptions'!$B$42*'Random Draws'!L67)</f>
        <v>#REF!</v>
      </c>
      <c r="N68" s="6" t="e">
        <f>BZ68*EXP('Capital Market Assumptions'!$B$41+'Capital Market Assumptions'!$B$42*'Random Draws'!M67)</f>
        <v>#REF!</v>
      </c>
      <c r="O68" s="6" t="e">
        <f>CA68*EXP('Capital Market Assumptions'!$B$41+'Capital Market Assumptions'!$B$42*'Random Draws'!N67)</f>
        <v>#REF!</v>
      </c>
      <c r="P68" s="6" t="e">
        <f>CB68*EXP('Capital Market Assumptions'!$B$41+'Capital Market Assumptions'!$B$42*'Random Draws'!O67)</f>
        <v>#REF!</v>
      </c>
      <c r="Q68" s="6" t="e">
        <f>CC68*EXP('Capital Market Assumptions'!$B$41+'Capital Market Assumptions'!$B$42*'Random Draws'!P67)</f>
        <v>#REF!</v>
      </c>
      <c r="R68" s="6" t="e">
        <f>CD68*EXP('Capital Market Assumptions'!$B$41+'Capital Market Assumptions'!$B$42*'Random Draws'!Q67)</f>
        <v>#REF!</v>
      </c>
      <c r="S68" s="6" t="e">
        <f>CE68*EXP('Capital Market Assumptions'!$B$41+'Capital Market Assumptions'!$B$42*'Random Draws'!R67)</f>
        <v>#REF!</v>
      </c>
      <c r="T68" s="6" t="e">
        <f>CF68*EXP('Capital Market Assumptions'!$B$41+'Capital Market Assumptions'!$B$42*'Random Draws'!S67)</f>
        <v>#REF!</v>
      </c>
      <c r="U68" s="6" t="e">
        <f>CG68*EXP('Capital Market Assumptions'!$B$41+'Capital Market Assumptions'!$B$42*'Random Draws'!T67)</f>
        <v>#REF!</v>
      </c>
      <c r="V68" s="6" t="e">
        <f>CH68*EXP('Capital Market Assumptions'!$B$41+'Capital Market Assumptions'!$B$42*'Random Draws'!U67)</f>
        <v>#REF!</v>
      </c>
      <c r="W68" s="6" t="e">
        <f>CI68*EXP('Capital Market Assumptions'!$B$41+'Capital Market Assumptions'!$B$42*'Random Draws'!V67)</f>
        <v>#REF!</v>
      </c>
      <c r="X68" s="6" t="e">
        <f>CJ68*EXP('Capital Market Assumptions'!$B$41+'Capital Market Assumptions'!$B$42*'Random Draws'!W67)</f>
        <v>#REF!</v>
      </c>
      <c r="Y68" s="6" t="e">
        <f>CK68*EXP('Capital Market Assumptions'!$B$41+'Capital Market Assumptions'!$B$42*'Random Draws'!X67)</f>
        <v>#REF!</v>
      </c>
      <c r="Z68" s="6" t="e">
        <f>CL68*EXP('Capital Market Assumptions'!$B$41+'Capital Market Assumptions'!$B$42*'Random Draws'!Y67)</f>
        <v>#REF!</v>
      </c>
      <c r="AA68" s="6" t="e">
        <f>CM68*EXP('Capital Market Assumptions'!$B$41+'Capital Market Assumptions'!$B$42*'Random Draws'!Z67)</f>
        <v>#REF!</v>
      </c>
      <c r="AB68" s="6" t="e">
        <f>CN68*EXP('Capital Market Assumptions'!$B$41+'Capital Market Assumptions'!$B$42*'Random Draws'!AA67)</f>
        <v>#REF!</v>
      </c>
      <c r="AC68" s="6" t="e">
        <f>CO68*EXP('Capital Market Assumptions'!$B$41+'Capital Market Assumptions'!$B$42*'Random Draws'!AB67)</f>
        <v>#REF!</v>
      </c>
      <c r="AD68" s="6" t="e">
        <f>CP68*EXP('Capital Market Assumptions'!$B$41+'Capital Market Assumptions'!$B$42*'Random Draws'!AC67)</f>
        <v>#REF!</v>
      </c>
      <c r="AE68" s="6" t="e">
        <f>CQ68*EXP('Capital Market Assumptions'!$B$41+'Capital Market Assumptions'!$B$42*'Random Draws'!AD67)</f>
        <v>#REF!</v>
      </c>
      <c r="AF68" s="6" t="e">
        <f>CR68*EXP('Capital Market Assumptions'!$B$41+'Capital Market Assumptions'!$B$42*'Random Draws'!AE67)</f>
        <v>#REF!</v>
      </c>
      <c r="AH68">
        <f t="shared" si="15"/>
        <v>4.2999999999999261E-2</v>
      </c>
      <c r="AI68">
        <f t="shared" si="16"/>
        <v>1.0600000000000023</v>
      </c>
      <c r="AJ68">
        <f t="shared" si="17"/>
        <v>2.0930000000000035</v>
      </c>
      <c r="AK68">
        <f t="shared" si="18"/>
        <v>3.1530000000000058</v>
      </c>
      <c r="AL68">
        <f t="shared" si="19"/>
        <v>4.2659999999999911</v>
      </c>
      <c r="AM68">
        <f t="shared" si="20"/>
        <v>5.3020000000000067</v>
      </c>
      <c r="AN68">
        <f t="shared" si="21"/>
        <v>6.3569999999999993</v>
      </c>
      <c r="AO68">
        <f t="shared" si="22"/>
        <v>7.3900000000000006</v>
      </c>
      <c r="AP68">
        <f t="shared" si="23"/>
        <v>8.3549999999999898</v>
      </c>
      <c r="AQ68">
        <f t="shared" si="24"/>
        <v>9.2480000000000047</v>
      </c>
      <c r="AR68">
        <v>9.9540000000000006</v>
      </c>
      <c r="AS68">
        <v>10.536</v>
      </c>
      <c r="AT68">
        <v>11.061999999999999</v>
      </c>
      <c r="AU68">
        <v>11.587</v>
      </c>
      <c r="AV68">
        <v>12.256</v>
      </c>
      <c r="AW68">
        <v>12.815</v>
      </c>
      <c r="AX68">
        <v>13.287000000000001</v>
      </c>
      <c r="AY68">
        <v>13.785</v>
      </c>
      <c r="AZ68">
        <v>14.218999999999999</v>
      </c>
      <c r="BA68">
        <v>14.718999999999999</v>
      </c>
      <c r="BB68" t="e">
        <f>LRP!#REF!</f>
        <v>#REF!</v>
      </c>
      <c r="BC68" t="e">
        <f>LRP!#REF!</f>
        <v>#REF!</v>
      </c>
      <c r="BD68" t="e">
        <f>LRP!#REF!</f>
        <v>#REF!</v>
      </c>
      <c r="BE68" t="e">
        <f>LRP!#REF!</f>
        <v>#REF!</v>
      </c>
      <c r="BF68" t="e">
        <f>LRP!#REF!</f>
        <v>#REF!</v>
      </c>
      <c r="BG68" t="e">
        <f>LRP!#REF!</f>
        <v>#REF!</v>
      </c>
      <c r="BH68" t="e">
        <f>LRP!#REF!</f>
        <v>#REF!</v>
      </c>
      <c r="BI68" t="e">
        <f>LRP!#REF!</f>
        <v>#REF!</v>
      </c>
      <c r="BJ68" t="e">
        <f>LRP!#REF!</f>
        <v>#REF!</v>
      </c>
      <c r="BK68" t="e">
        <f>LRP!#REF!</f>
        <v>#REF!</v>
      </c>
      <c r="BM68">
        <f t="shared" si="92"/>
        <v>471</v>
      </c>
      <c r="BN68">
        <f t="shared" si="92"/>
        <v>471</v>
      </c>
      <c r="BO68">
        <f t="shared" si="92"/>
        <v>471</v>
      </c>
      <c r="BP68" s="6" t="e">
        <f t="shared" si="25"/>
        <v>#REF!</v>
      </c>
      <c r="BQ68" s="6" t="e">
        <f t="shared" si="26"/>
        <v>#REF!</v>
      </c>
      <c r="BR68" s="6" t="e">
        <f t="shared" si="27"/>
        <v>#REF!</v>
      </c>
      <c r="BS68" s="6" t="e">
        <f t="shared" si="28"/>
        <v>#REF!</v>
      </c>
      <c r="BT68" s="6" t="e">
        <f t="shared" si="29"/>
        <v>#REF!</v>
      </c>
      <c r="BU68" s="6" t="e">
        <f t="shared" si="30"/>
        <v>#REF!</v>
      </c>
      <c r="BV68" s="6" t="e">
        <f t="shared" si="31"/>
        <v>#REF!</v>
      </c>
      <c r="BW68" s="6" t="e">
        <f t="shared" si="32"/>
        <v>#REF!</v>
      </c>
      <c r="BX68" s="6" t="e">
        <f t="shared" si="33"/>
        <v>#REF!</v>
      </c>
      <c r="BY68" s="6" t="e">
        <f t="shared" si="34"/>
        <v>#REF!</v>
      </c>
      <c r="BZ68" s="6" t="e">
        <f t="shared" si="35"/>
        <v>#REF!</v>
      </c>
      <c r="CA68" s="6" t="e">
        <f t="shared" si="36"/>
        <v>#REF!</v>
      </c>
      <c r="CB68" s="6" t="e">
        <f t="shared" si="37"/>
        <v>#REF!</v>
      </c>
      <c r="CC68" s="6" t="e">
        <f t="shared" si="38"/>
        <v>#REF!</v>
      </c>
      <c r="CD68" s="6" t="e">
        <f t="shared" si="39"/>
        <v>#REF!</v>
      </c>
      <c r="CE68" s="6" t="e">
        <f t="shared" si="40"/>
        <v>#REF!</v>
      </c>
      <c r="CF68" s="6" t="e">
        <f t="shared" si="41"/>
        <v>#REF!</v>
      </c>
      <c r="CG68" s="6" t="e">
        <f t="shared" si="42"/>
        <v>#REF!</v>
      </c>
      <c r="CH68" s="6" t="e">
        <f t="shared" si="43"/>
        <v>#REF!</v>
      </c>
      <c r="CI68" s="6" t="e">
        <f t="shared" si="44"/>
        <v>#REF!</v>
      </c>
      <c r="CJ68" s="6" t="e">
        <f t="shared" si="81"/>
        <v>#REF!</v>
      </c>
      <c r="CK68" s="6" t="e">
        <f t="shared" si="81"/>
        <v>#REF!</v>
      </c>
      <c r="CL68" s="6" t="e">
        <f t="shared" si="81"/>
        <v>#REF!</v>
      </c>
      <c r="CM68" s="6" t="e">
        <f t="shared" si="81"/>
        <v>#REF!</v>
      </c>
      <c r="CN68" s="6" t="e">
        <f t="shared" si="81"/>
        <v>#REF!</v>
      </c>
      <c r="CO68" s="6" t="e">
        <f t="shared" si="81"/>
        <v>#REF!</v>
      </c>
      <c r="CP68" s="6" t="e">
        <f t="shared" si="81"/>
        <v>#REF!</v>
      </c>
      <c r="CQ68" s="6" t="e">
        <f t="shared" si="81"/>
        <v>#REF!</v>
      </c>
      <c r="CR68" s="6" t="e">
        <f t="shared" si="81"/>
        <v>#REF!</v>
      </c>
      <c r="CS68" s="6" t="e">
        <f t="shared" si="81"/>
        <v>#REF!</v>
      </c>
      <c r="CU68" s="6" t="e">
        <f t="shared" si="46"/>
        <v>#REF!</v>
      </c>
      <c r="CV68" s="6" t="e">
        <f t="shared" si="47"/>
        <v>#REF!</v>
      </c>
      <c r="CW68" s="6" t="e">
        <f t="shared" si="48"/>
        <v>#REF!</v>
      </c>
      <c r="CX68" s="6" t="e">
        <f t="shared" si="49"/>
        <v>#REF!</v>
      </c>
      <c r="CY68" s="6" t="e">
        <f t="shared" si="50"/>
        <v>#REF!</v>
      </c>
      <c r="CZ68" s="6" t="e">
        <f t="shared" si="51"/>
        <v>#REF!</v>
      </c>
      <c r="DA68" s="6" t="e">
        <f t="shared" si="52"/>
        <v>#REF!</v>
      </c>
      <c r="DB68" s="6" t="e">
        <f t="shared" si="53"/>
        <v>#REF!</v>
      </c>
      <c r="DC68" s="6" t="e">
        <f t="shared" si="54"/>
        <v>#REF!</v>
      </c>
      <c r="DD68" s="6" t="e">
        <f t="shared" si="55"/>
        <v>#REF!</v>
      </c>
      <c r="DE68" s="6" t="e">
        <f t="shared" si="56"/>
        <v>#REF!</v>
      </c>
      <c r="DF68" s="6" t="e">
        <f t="shared" si="57"/>
        <v>#REF!</v>
      </c>
      <c r="DG68" s="6" t="e">
        <f t="shared" si="58"/>
        <v>#REF!</v>
      </c>
      <c r="DH68" s="6" t="e">
        <f t="shared" si="59"/>
        <v>#REF!</v>
      </c>
      <c r="DI68" s="6" t="e">
        <f t="shared" si="60"/>
        <v>#REF!</v>
      </c>
      <c r="DJ68" s="6" t="e">
        <f t="shared" si="61"/>
        <v>#REF!</v>
      </c>
      <c r="DK68" s="6" t="e">
        <f t="shared" si="62"/>
        <v>#REF!</v>
      </c>
      <c r="DL68" s="6" t="e">
        <f t="shared" si="63"/>
        <v>#REF!</v>
      </c>
      <c r="DM68" s="6" t="e">
        <f t="shared" si="64"/>
        <v>#REF!</v>
      </c>
      <c r="DN68" s="6" t="e">
        <f t="shared" si="65"/>
        <v>#REF!</v>
      </c>
      <c r="DO68" s="6" t="e">
        <f t="shared" si="82"/>
        <v>#REF!</v>
      </c>
      <c r="DP68" s="6" t="e">
        <f t="shared" si="82"/>
        <v>#REF!</v>
      </c>
      <c r="DQ68" s="6" t="e">
        <f t="shared" si="82"/>
        <v>#REF!</v>
      </c>
      <c r="DR68" s="6" t="e">
        <f t="shared" si="82"/>
        <v>#REF!</v>
      </c>
      <c r="DS68" s="6" t="e">
        <f t="shared" si="82"/>
        <v>#REF!</v>
      </c>
      <c r="DT68" s="6" t="e">
        <f t="shared" si="82"/>
        <v>#REF!</v>
      </c>
      <c r="DU68" s="6" t="e">
        <f t="shared" si="82"/>
        <v>#REF!</v>
      </c>
      <c r="DV68" s="6" t="e">
        <f t="shared" si="82"/>
        <v>#REF!</v>
      </c>
      <c r="DW68" s="6" t="e">
        <f t="shared" si="82"/>
        <v>#REF!</v>
      </c>
      <c r="DX68" s="6" t="e">
        <f t="shared" si="82"/>
        <v>#REF!</v>
      </c>
      <c r="DZ68" s="6" t="e">
        <f t="shared" si="91"/>
        <v>#REF!</v>
      </c>
      <c r="EA68" s="6" t="e">
        <f t="shared" si="91"/>
        <v>#REF!</v>
      </c>
      <c r="EB68" s="6" t="e">
        <f t="shared" si="91"/>
        <v>#REF!</v>
      </c>
      <c r="EC68" s="6" t="e">
        <f t="shared" si="90"/>
        <v>#REF!</v>
      </c>
      <c r="ED68" s="6" t="e">
        <f t="shared" si="90"/>
        <v>#REF!</v>
      </c>
      <c r="EE68" s="6" t="e">
        <f t="shared" si="90"/>
        <v>#REF!</v>
      </c>
      <c r="EF68" s="6" t="e">
        <f t="shared" si="90"/>
        <v>#REF!</v>
      </c>
      <c r="EG68" s="6" t="e">
        <f t="shared" si="90"/>
        <v>#REF!</v>
      </c>
      <c r="EH68" s="6" t="e">
        <f t="shared" si="90"/>
        <v>#REF!</v>
      </c>
      <c r="EI68" s="6" t="e">
        <f t="shared" si="90"/>
        <v>#REF!</v>
      </c>
      <c r="EJ68" s="6" t="e">
        <f t="shared" si="90"/>
        <v>#REF!</v>
      </c>
      <c r="EK68" s="6" t="e">
        <f t="shared" si="90"/>
        <v>#REF!</v>
      </c>
      <c r="EL68" s="6" t="e">
        <f t="shared" si="90"/>
        <v>#REF!</v>
      </c>
      <c r="EM68" s="6" t="e">
        <f t="shared" si="84"/>
        <v>#REF!</v>
      </c>
      <c r="EN68" s="6" t="e">
        <f t="shared" si="84"/>
        <v>#REF!</v>
      </c>
      <c r="EO68" s="6" t="e">
        <f t="shared" si="84"/>
        <v>#REF!</v>
      </c>
      <c r="EP68" s="6" t="e">
        <f t="shared" si="84"/>
        <v>#REF!</v>
      </c>
      <c r="EQ68" s="6" t="e">
        <f t="shared" si="84"/>
        <v>#REF!</v>
      </c>
      <c r="ER68" s="6" t="e">
        <f t="shared" si="84"/>
        <v>#REF!</v>
      </c>
      <c r="ES68" s="6" t="e">
        <f t="shared" si="84"/>
        <v>#REF!</v>
      </c>
      <c r="ET68" s="6" t="e">
        <f t="shared" si="84"/>
        <v>#REF!</v>
      </c>
      <c r="EU68" s="6" t="e">
        <f t="shared" si="84"/>
        <v>#REF!</v>
      </c>
      <c r="EV68" s="6" t="e">
        <f t="shared" si="84"/>
        <v>#REF!</v>
      </c>
      <c r="EW68" s="6" t="e">
        <f t="shared" si="83"/>
        <v>#REF!</v>
      </c>
      <c r="EX68" s="6" t="e">
        <f t="shared" si="83"/>
        <v>#REF!</v>
      </c>
      <c r="EY68" s="6" t="e">
        <f t="shared" si="83"/>
        <v>#REF!</v>
      </c>
      <c r="EZ68" s="6" t="e">
        <f t="shared" si="83"/>
        <v>#REF!</v>
      </c>
      <c r="FA68" s="6" t="e">
        <f t="shared" si="87"/>
        <v>#REF!</v>
      </c>
      <c r="FB68" s="6" t="e">
        <f t="shared" si="87"/>
        <v>#REF!</v>
      </c>
      <c r="FC68" s="6" t="e">
        <f t="shared" si="87"/>
        <v>#REF!</v>
      </c>
      <c r="FE68" s="6" t="e">
        <f t="shared" si="89"/>
        <v>#REF!</v>
      </c>
      <c r="FF68" s="6" t="e">
        <f t="shared" si="89"/>
        <v>#REF!</v>
      </c>
      <c r="FG68" s="6" t="e">
        <f t="shared" si="89"/>
        <v>#REF!</v>
      </c>
      <c r="FH68" s="6" t="e">
        <f t="shared" si="89"/>
        <v>#REF!</v>
      </c>
      <c r="FI68" s="6" t="e">
        <f t="shared" si="89"/>
        <v>#REF!</v>
      </c>
      <c r="FJ68" s="6" t="e">
        <f t="shared" si="89"/>
        <v>#REF!</v>
      </c>
      <c r="FK68" s="6" t="e">
        <f t="shared" si="89"/>
        <v>#REF!</v>
      </c>
      <c r="FL68" s="6" t="e">
        <f t="shared" si="89"/>
        <v>#REF!</v>
      </c>
      <c r="FM68" s="6" t="e">
        <f t="shared" si="89"/>
        <v>#REF!</v>
      </c>
      <c r="FN68" s="6" t="e">
        <f t="shared" si="89"/>
        <v>#REF!</v>
      </c>
      <c r="FO68" s="6" t="e">
        <f t="shared" si="89"/>
        <v>#REF!</v>
      </c>
      <c r="FP68" s="6" t="e">
        <f t="shared" si="89"/>
        <v>#REF!</v>
      </c>
      <c r="FQ68" s="6" t="e">
        <f t="shared" si="89"/>
        <v>#REF!</v>
      </c>
      <c r="FR68" s="6" t="e">
        <f t="shared" si="88"/>
        <v>#REF!</v>
      </c>
      <c r="FS68" s="6" t="e">
        <f t="shared" si="88"/>
        <v>#REF!</v>
      </c>
      <c r="FT68" s="6" t="e">
        <f t="shared" si="88"/>
        <v>#REF!</v>
      </c>
      <c r="FU68" s="6" t="e">
        <f t="shared" si="86"/>
        <v>#REF!</v>
      </c>
      <c r="FV68" s="6" t="e">
        <f t="shared" si="86"/>
        <v>#REF!</v>
      </c>
      <c r="FW68" s="6" t="e">
        <f t="shared" si="86"/>
        <v>#REF!</v>
      </c>
      <c r="FX68" s="6" t="e">
        <f t="shared" si="86"/>
        <v>#REF!</v>
      </c>
      <c r="FY68" s="6" t="e">
        <f t="shared" si="86"/>
        <v>#REF!</v>
      </c>
      <c r="FZ68" s="6" t="e">
        <f t="shared" si="86"/>
        <v>#REF!</v>
      </c>
      <c r="GA68" s="6" t="e">
        <f t="shared" si="86"/>
        <v>#REF!</v>
      </c>
      <c r="GB68" s="6" t="e">
        <f t="shared" si="85"/>
        <v>#REF!</v>
      </c>
      <c r="GC68" s="6" t="e">
        <f t="shared" si="85"/>
        <v>#REF!</v>
      </c>
      <c r="GD68" s="6" t="e">
        <f t="shared" si="85"/>
        <v>#REF!</v>
      </c>
      <c r="GE68" s="6" t="e">
        <f t="shared" si="85"/>
        <v>#REF!</v>
      </c>
      <c r="GF68" s="6" t="e">
        <f t="shared" si="85"/>
        <v>#REF!</v>
      </c>
      <c r="GG68" s="6" t="e">
        <f t="shared" si="78"/>
        <v>#REF!</v>
      </c>
      <c r="GH68" s="6" t="e">
        <f t="shared" si="78"/>
        <v>#REF!</v>
      </c>
    </row>
    <row r="69" spans="1:190" x14ac:dyDescent="0.3">
      <c r="A69">
        <f t="shared" si="70"/>
        <v>65</v>
      </c>
      <c r="B69">
        <f t="shared" ref="B69:B132" si="93">initial_value</f>
        <v>471</v>
      </c>
      <c r="C69" s="64" t="e">
        <f>BO69*EXP('Capital Market Assumptions'!#REF!+'Capital Market Assumptions'!#REF!*'Random Draws'!B68)</f>
        <v>#REF!</v>
      </c>
      <c r="D69" s="64" t="e">
        <f>BP69*EXP('Capital Market Assumptions'!#REF!+'Capital Market Assumptions'!#REF!*'Random Draws'!C68)</f>
        <v>#REF!</v>
      </c>
      <c r="E69" s="64" t="e">
        <f>BQ69*EXP('Capital Market Assumptions'!#REF!+'Capital Market Assumptions'!#REF!*'Random Draws'!D68)</f>
        <v>#REF!</v>
      </c>
      <c r="F69" s="64" t="e">
        <f>BR69*EXP('Capital Market Assumptions'!#REF!+'Capital Market Assumptions'!#REF!*'Random Draws'!E68)</f>
        <v>#REF!</v>
      </c>
      <c r="G69" s="64" t="e">
        <f>BS69*EXP('Capital Market Assumptions'!#REF!+'Capital Market Assumptions'!#REF!*'Random Draws'!F68)</f>
        <v>#REF!</v>
      </c>
      <c r="H69" s="6" t="e">
        <f>BT69*EXP('Capital Market Assumptions'!$B$41+'Capital Market Assumptions'!$B$42*'Random Draws'!G68)</f>
        <v>#REF!</v>
      </c>
      <c r="I69" s="6" t="e">
        <f>BU69*EXP('Capital Market Assumptions'!$B$41+'Capital Market Assumptions'!$B$42*'Random Draws'!H68)</f>
        <v>#REF!</v>
      </c>
      <c r="J69" s="6" t="e">
        <f>BV69*EXP('Capital Market Assumptions'!$B$41+'Capital Market Assumptions'!$B$42*'Random Draws'!I68)</f>
        <v>#REF!</v>
      </c>
      <c r="K69" s="6" t="e">
        <f>BW69*EXP('Capital Market Assumptions'!$B$41+'Capital Market Assumptions'!$B$42*'Random Draws'!J68)</f>
        <v>#REF!</v>
      </c>
      <c r="L69" s="6" t="e">
        <f>BX69*EXP('Capital Market Assumptions'!$B$41+'Capital Market Assumptions'!$B$42*'Random Draws'!K68)</f>
        <v>#REF!</v>
      </c>
      <c r="M69" s="6" t="e">
        <f>BY69*EXP('Capital Market Assumptions'!$B$41+'Capital Market Assumptions'!$B$42*'Random Draws'!L68)</f>
        <v>#REF!</v>
      </c>
      <c r="N69" s="6" t="e">
        <f>BZ69*EXP('Capital Market Assumptions'!$B$41+'Capital Market Assumptions'!$B$42*'Random Draws'!M68)</f>
        <v>#REF!</v>
      </c>
      <c r="O69" s="6" t="e">
        <f>CA69*EXP('Capital Market Assumptions'!$B$41+'Capital Market Assumptions'!$B$42*'Random Draws'!N68)</f>
        <v>#REF!</v>
      </c>
      <c r="P69" s="6" t="e">
        <f>CB69*EXP('Capital Market Assumptions'!$B$41+'Capital Market Assumptions'!$B$42*'Random Draws'!O68)</f>
        <v>#REF!</v>
      </c>
      <c r="Q69" s="6" t="e">
        <f>CC69*EXP('Capital Market Assumptions'!$B$41+'Capital Market Assumptions'!$B$42*'Random Draws'!P68)</f>
        <v>#REF!</v>
      </c>
      <c r="R69" s="6" t="e">
        <f>CD69*EXP('Capital Market Assumptions'!$B$41+'Capital Market Assumptions'!$B$42*'Random Draws'!Q68)</f>
        <v>#REF!</v>
      </c>
      <c r="S69" s="6" t="e">
        <f>CE69*EXP('Capital Market Assumptions'!$B$41+'Capital Market Assumptions'!$B$42*'Random Draws'!R68)</f>
        <v>#REF!</v>
      </c>
      <c r="T69" s="6" t="e">
        <f>CF69*EXP('Capital Market Assumptions'!$B$41+'Capital Market Assumptions'!$B$42*'Random Draws'!S68)</f>
        <v>#REF!</v>
      </c>
      <c r="U69" s="6" t="e">
        <f>CG69*EXP('Capital Market Assumptions'!$B$41+'Capital Market Assumptions'!$B$42*'Random Draws'!T68)</f>
        <v>#REF!</v>
      </c>
      <c r="V69" s="6" t="e">
        <f>CH69*EXP('Capital Market Assumptions'!$B$41+'Capital Market Assumptions'!$B$42*'Random Draws'!U68)</f>
        <v>#REF!</v>
      </c>
      <c r="W69" s="6" t="e">
        <f>CI69*EXP('Capital Market Assumptions'!$B$41+'Capital Market Assumptions'!$B$42*'Random Draws'!V68)</f>
        <v>#REF!</v>
      </c>
      <c r="X69" s="6" t="e">
        <f>CJ69*EXP('Capital Market Assumptions'!$B$41+'Capital Market Assumptions'!$B$42*'Random Draws'!W68)</f>
        <v>#REF!</v>
      </c>
      <c r="Y69" s="6" t="e">
        <f>CK69*EXP('Capital Market Assumptions'!$B$41+'Capital Market Assumptions'!$B$42*'Random Draws'!X68)</f>
        <v>#REF!</v>
      </c>
      <c r="Z69" s="6" t="e">
        <f>CL69*EXP('Capital Market Assumptions'!$B$41+'Capital Market Assumptions'!$B$42*'Random Draws'!Y68)</f>
        <v>#REF!</v>
      </c>
      <c r="AA69" s="6" t="e">
        <f>CM69*EXP('Capital Market Assumptions'!$B$41+'Capital Market Assumptions'!$B$42*'Random Draws'!Z68)</f>
        <v>#REF!</v>
      </c>
      <c r="AB69" s="6" t="e">
        <f>CN69*EXP('Capital Market Assumptions'!$B$41+'Capital Market Assumptions'!$B$42*'Random Draws'!AA68)</f>
        <v>#REF!</v>
      </c>
      <c r="AC69" s="6" t="e">
        <f>CO69*EXP('Capital Market Assumptions'!$B$41+'Capital Market Assumptions'!$B$42*'Random Draws'!AB68)</f>
        <v>#REF!</v>
      </c>
      <c r="AD69" s="6" t="e">
        <f>CP69*EXP('Capital Market Assumptions'!$B$41+'Capital Market Assumptions'!$B$42*'Random Draws'!AC68)</f>
        <v>#REF!</v>
      </c>
      <c r="AE69" s="6" t="e">
        <f>CQ69*EXP('Capital Market Assumptions'!$B$41+'Capital Market Assumptions'!$B$42*'Random Draws'!AD68)</f>
        <v>#REF!</v>
      </c>
      <c r="AF69" s="6" t="e">
        <f>CR69*EXP('Capital Market Assumptions'!$B$41+'Capital Market Assumptions'!$B$42*'Random Draws'!AE68)</f>
        <v>#REF!</v>
      </c>
      <c r="AH69">
        <f t="shared" si="15"/>
        <v>4.2999999999999261E-2</v>
      </c>
      <c r="AI69">
        <f t="shared" si="16"/>
        <v>1.0600000000000023</v>
      </c>
      <c r="AJ69">
        <f t="shared" si="17"/>
        <v>2.0930000000000035</v>
      </c>
      <c r="AK69">
        <f t="shared" si="18"/>
        <v>3.1530000000000058</v>
      </c>
      <c r="AL69">
        <f t="shared" si="19"/>
        <v>4.2659999999999911</v>
      </c>
      <c r="AM69">
        <f t="shared" si="20"/>
        <v>5.3020000000000067</v>
      </c>
      <c r="AN69">
        <f t="shared" si="21"/>
        <v>6.3569999999999993</v>
      </c>
      <c r="AO69">
        <f t="shared" si="22"/>
        <v>7.3900000000000006</v>
      </c>
      <c r="AP69">
        <f t="shared" si="23"/>
        <v>8.3549999999999898</v>
      </c>
      <c r="AQ69">
        <f t="shared" si="24"/>
        <v>9.2480000000000047</v>
      </c>
      <c r="AR69">
        <v>9.9540000000000006</v>
      </c>
      <c r="AS69">
        <v>10.536</v>
      </c>
      <c r="AT69">
        <v>11.061999999999999</v>
      </c>
      <c r="AU69">
        <v>11.587</v>
      </c>
      <c r="AV69">
        <v>12.256</v>
      </c>
      <c r="AW69">
        <v>12.815</v>
      </c>
      <c r="AX69">
        <v>13.287000000000001</v>
      </c>
      <c r="AY69">
        <v>13.785</v>
      </c>
      <c r="AZ69">
        <v>14.218999999999999</v>
      </c>
      <c r="BA69">
        <v>14.718999999999999</v>
      </c>
      <c r="BB69" t="e">
        <f>LRP!#REF!</f>
        <v>#REF!</v>
      </c>
      <c r="BC69" t="e">
        <f>LRP!#REF!</f>
        <v>#REF!</v>
      </c>
      <c r="BD69" t="e">
        <f>LRP!#REF!</f>
        <v>#REF!</v>
      </c>
      <c r="BE69" t="e">
        <f>LRP!#REF!</f>
        <v>#REF!</v>
      </c>
      <c r="BF69" t="e">
        <f>LRP!#REF!</f>
        <v>#REF!</v>
      </c>
      <c r="BG69" t="e">
        <f>LRP!#REF!</f>
        <v>#REF!</v>
      </c>
      <c r="BH69" t="e">
        <f>LRP!#REF!</f>
        <v>#REF!</v>
      </c>
      <c r="BI69" t="e">
        <f>LRP!#REF!</f>
        <v>#REF!</v>
      </c>
      <c r="BJ69" t="e">
        <f>LRP!#REF!</f>
        <v>#REF!</v>
      </c>
      <c r="BK69" t="e">
        <f>LRP!#REF!</f>
        <v>#REF!</v>
      </c>
      <c r="BM69">
        <f t="shared" si="92"/>
        <v>471</v>
      </c>
      <c r="BN69">
        <f t="shared" si="92"/>
        <v>471</v>
      </c>
      <c r="BO69">
        <f t="shared" si="92"/>
        <v>471</v>
      </c>
      <c r="BP69" s="6" t="e">
        <f t="shared" si="25"/>
        <v>#REF!</v>
      </c>
      <c r="BQ69" s="6" t="e">
        <f t="shared" si="26"/>
        <v>#REF!</v>
      </c>
      <c r="BR69" s="6" t="e">
        <f t="shared" si="27"/>
        <v>#REF!</v>
      </c>
      <c r="BS69" s="6" t="e">
        <f t="shared" si="28"/>
        <v>#REF!</v>
      </c>
      <c r="BT69" s="6" t="e">
        <f t="shared" si="29"/>
        <v>#REF!</v>
      </c>
      <c r="BU69" s="6" t="e">
        <f t="shared" si="30"/>
        <v>#REF!</v>
      </c>
      <c r="BV69" s="6" t="e">
        <f t="shared" si="31"/>
        <v>#REF!</v>
      </c>
      <c r="BW69" s="6" t="e">
        <f t="shared" si="32"/>
        <v>#REF!</v>
      </c>
      <c r="BX69" s="6" t="e">
        <f t="shared" si="33"/>
        <v>#REF!</v>
      </c>
      <c r="BY69" s="6" t="e">
        <f t="shared" si="34"/>
        <v>#REF!</v>
      </c>
      <c r="BZ69" s="6" t="e">
        <f t="shared" si="35"/>
        <v>#REF!</v>
      </c>
      <c r="CA69" s="6" t="e">
        <f t="shared" si="36"/>
        <v>#REF!</v>
      </c>
      <c r="CB69" s="6" t="e">
        <f t="shared" si="37"/>
        <v>#REF!</v>
      </c>
      <c r="CC69" s="6" t="e">
        <f t="shared" si="38"/>
        <v>#REF!</v>
      </c>
      <c r="CD69" s="6" t="e">
        <f t="shared" si="39"/>
        <v>#REF!</v>
      </c>
      <c r="CE69" s="6" t="e">
        <f t="shared" si="40"/>
        <v>#REF!</v>
      </c>
      <c r="CF69" s="6" t="e">
        <f t="shared" si="41"/>
        <v>#REF!</v>
      </c>
      <c r="CG69" s="6" t="e">
        <f t="shared" si="42"/>
        <v>#REF!</v>
      </c>
      <c r="CH69" s="6" t="e">
        <f t="shared" si="43"/>
        <v>#REF!</v>
      </c>
      <c r="CI69" s="6" t="e">
        <f t="shared" si="44"/>
        <v>#REF!</v>
      </c>
      <c r="CJ69" s="6" t="e">
        <f t="shared" si="81"/>
        <v>#REF!</v>
      </c>
      <c r="CK69" s="6" t="e">
        <f t="shared" si="81"/>
        <v>#REF!</v>
      </c>
      <c r="CL69" s="6" t="e">
        <f t="shared" si="81"/>
        <v>#REF!</v>
      </c>
      <c r="CM69" s="6" t="e">
        <f t="shared" si="81"/>
        <v>#REF!</v>
      </c>
      <c r="CN69" s="6" t="e">
        <f t="shared" si="81"/>
        <v>#REF!</v>
      </c>
      <c r="CO69" s="6" t="e">
        <f t="shared" si="81"/>
        <v>#REF!</v>
      </c>
      <c r="CP69" s="6" t="e">
        <f t="shared" si="81"/>
        <v>#REF!</v>
      </c>
      <c r="CQ69" s="6" t="e">
        <f t="shared" si="81"/>
        <v>#REF!</v>
      </c>
      <c r="CR69" s="6" t="e">
        <f t="shared" si="81"/>
        <v>#REF!</v>
      </c>
      <c r="CS69" s="6" t="e">
        <f t="shared" si="81"/>
        <v>#REF!</v>
      </c>
      <c r="CU69" s="6" t="e">
        <f t="shared" si="46"/>
        <v>#REF!</v>
      </c>
      <c r="CV69" s="6" t="e">
        <f t="shared" si="47"/>
        <v>#REF!</v>
      </c>
      <c r="CW69" s="6" t="e">
        <f t="shared" si="48"/>
        <v>#REF!</v>
      </c>
      <c r="CX69" s="6" t="e">
        <f t="shared" si="49"/>
        <v>#REF!</v>
      </c>
      <c r="CY69" s="6" t="e">
        <f t="shared" si="50"/>
        <v>#REF!</v>
      </c>
      <c r="CZ69" s="6" t="e">
        <f t="shared" si="51"/>
        <v>#REF!</v>
      </c>
      <c r="DA69" s="6" t="e">
        <f t="shared" si="52"/>
        <v>#REF!</v>
      </c>
      <c r="DB69" s="6" t="e">
        <f t="shared" si="53"/>
        <v>#REF!</v>
      </c>
      <c r="DC69" s="6" t="e">
        <f t="shared" si="54"/>
        <v>#REF!</v>
      </c>
      <c r="DD69" s="6" t="e">
        <f t="shared" si="55"/>
        <v>#REF!</v>
      </c>
      <c r="DE69" s="6" t="e">
        <f t="shared" si="56"/>
        <v>#REF!</v>
      </c>
      <c r="DF69" s="6" t="e">
        <f t="shared" si="57"/>
        <v>#REF!</v>
      </c>
      <c r="DG69" s="6" t="e">
        <f t="shared" si="58"/>
        <v>#REF!</v>
      </c>
      <c r="DH69" s="6" t="e">
        <f t="shared" si="59"/>
        <v>#REF!</v>
      </c>
      <c r="DI69" s="6" t="e">
        <f t="shared" si="60"/>
        <v>#REF!</v>
      </c>
      <c r="DJ69" s="6" t="e">
        <f t="shared" si="61"/>
        <v>#REF!</v>
      </c>
      <c r="DK69" s="6" t="e">
        <f t="shared" si="62"/>
        <v>#REF!</v>
      </c>
      <c r="DL69" s="6" t="e">
        <f t="shared" si="63"/>
        <v>#REF!</v>
      </c>
      <c r="DM69" s="6" t="e">
        <f t="shared" si="64"/>
        <v>#REF!</v>
      </c>
      <c r="DN69" s="6" t="e">
        <f t="shared" si="65"/>
        <v>#REF!</v>
      </c>
      <c r="DO69" s="6" t="e">
        <f t="shared" si="82"/>
        <v>#REF!</v>
      </c>
      <c r="DP69" s="6" t="e">
        <f t="shared" si="82"/>
        <v>#REF!</v>
      </c>
      <c r="DQ69" s="6" t="e">
        <f t="shared" si="82"/>
        <v>#REF!</v>
      </c>
      <c r="DR69" s="6" t="e">
        <f t="shared" si="82"/>
        <v>#REF!</v>
      </c>
      <c r="DS69" s="6" t="e">
        <f t="shared" si="82"/>
        <v>#REF!</v>
      </c>
      <c r="DT69" s="6" t="e">
        <f t="shared" si="82"/>
        <v>#REF!</v>
      </c>
      <c r="DU69" s="6" t="e">
        <f t="shared" si="82"/>
        <v>#REF!</v>
      </c>
      <c r="DV69" s="6" t="e">
        <f t="shared" si="82"/>
        <v>#REF!</v>
      </c>
      <c r="DW69" s="6" t="e">
        <f t="shared" si="82"/>
        <v>#REF!</v>
      </c>
      <c r="DX69" s="6" t="e">
        <f t="shared" si="82"/>
        <v>#REF!</v>
      </c>
      <c r="DZ69" s="6" t="e">
        <f t="shared" si="91"/>
        <v>#REF!</v>
      </c>
      <c r="EA69" s="6" t="e">
        <f t="shared" si="91"/>
        <v>#REF!</v>
      </c>
      <c r="EB69" s="6" t="e">
        <f t="shared" si="91"/>
        <v>#REF!</v>
      </c>
      <c r="EC69" s="6" t="e">
        <f t="shared" si="90"/>
        <v>#REF!</v>
      </c>
      <c r="ED69" s="6" t="e">
        <f t="shared" si="90"/>
        <v>#REF!</v>
      </c>
      <c r="EE69" s="6" t="e">
        <f t="shared" si="90"/>
        <v>#REF!</v>
      </c>
      <c r="EF69" s="6" t="e">
        <f t="shared" si="90"/>
        <v>#REF!</v>
      </c>
      <c r="EG69" s="6" t="e">
        <f t="shared" si="90"/>
        <v>#REF!</v>
      </c>
      <c r="EH69" s="6" t="e">
        <f t="shared" si="90"/>
        <v>#REF!</v>
      </c>
      <c r="EI69" s="6" t="e">
        <f t="shared" si="90"/>
        <v>#REF!</v>
      </c>
      <c r="EJ69" s="6" t="e">
        <f t="shared" si="90"/>
        <v>#REF!</v>
      </c>
      <c r="EK69" s="6" t="e">
        <f t="shared" si="90"/>
        <v>#REF!</v>
      </c>
      <c r="EL69" s="6" t="e">
        <f t="shared" si="90"/>
        <v>#REF!</v>
      </c>
      <c r="EM69" s="6" t="e">
        <f t="shared" si="84"/>
        <v>#REF!</v>
      </c>
      <c r="EN69" s="6" t="e">
        <f t="shared" si="84"/>
        <v>#REF!</v>
      </c>
      <c r="EO69" s="6" t="e">
        <f t="shared" si="84"/>
        <v>#REF!</v>
      </c>
      <c r="EP69" s="6" t="e">
        <f t="shared" si="84"/>
        <v>#REF!</v>
      </c>
      <c r="EQ69" s="6" t="e">
        <f t="shared" si="84"/>
        <v>#REF!</v>
      </c>
      <c r="ER69" s="6" t="e">
        <f t="shared" si="84"/>
        <v>#REF!</v>
      </c>
      <c r="ES69" s="6" t="e">
        <f t="shared" si="84"/>
        <v>#REF!</v>
      </c>
      <c r="ET69" s="6" t="e">
        <f t="shared" si="84"/>
        <v>#REF!</v>
      </c>
      <c r="EU69" s="6" t="e">
        <f t="shared" si="84"/>
        <v>#REF!</v>
      </c>
      <c r="EV69" s="6" t="e">
        <f t="shared" si="84"/>
        <v>#REF!</v>
      </c>
      <c r="EW69" s="6" t="e">
        <f t="shared" si="83"/>
        <v>#REF!</v>
      </c>
      <c r="EX69" s="6" t="e">
        <f t="shared" si="83"/>
        <v>#REF!</v>
      </c>
      <c r="EY69" s="6" t="e">
        <f t="shared" si="83"/>
        <v>#REF!</v>
      </c>
      <c r="EZ69" s="6" t="e">
        <f t="shared" si="83"/>
        <v>#REF!</v>
      </c>
      <c r="FA69" s="6" t="e">
        <f t="shared" si="87"/>
        <v>#REF!</v>
      </c>
      <c r="FB69" s="6" t="e">
        <f t="shared" si="87"/>
        <v>#REF!</v>
      </c>
      <c r="FC69" s="6" t="e">
        <f t="shared" si="87"/>
        <v>#REF!</v>
      </c>
      <c r="FE69" s="6" t="e">
        <f t="shared" si="89"/>
        <v>#REF!</v>
      </c>
      <c r="FF69" s="6" t="e">
        <f t="shared" si="89"/>
        <v>#REF!</v>
      </c>
      <c r="FG69" s="6" t="e">
        <f t="shared" si="89"/>
        <v>#REF!</v>
      </c>
      <c r="FH69" s="6" t="e">
        <f t="shared" si="89"/>
        <v>#REF!</v>
      </c>
      <c r="FI69" s="6" t="e">
        <f t="shared" si="89"/>
        <v>#REF!</v>
      </c>
      <c r="FJ69" s="6" t="e">
        <f t="shared" si="89"/>
        <v>#REF!</v>
      </c>
      <c r="FK69" s="6" t="e">
        <f t="shared" si="89"/>
        <v>#REF!</v>
      </c>
      <c r="FL69" s="6" t="e">
        <f t="shared" si="89"/>
        <v>#REF!</v>
      </c>
      <c r="FM69" s="6" t="e">
        <f t="shared" si="89"/>
        <v>#REF!</v>
      </c>
      <c r="FN69" s="6" t="e">
        <f t="shared" si="89"/>
        <v>#REF!</v>
      </c>
      <c r="FO69" s="6" t="e">
        <f t="shared" si="89"/>
        <v>#REF!</v>
      </c>
      <c r="FP69" s="6" t="e">
        <f t="shared" si="89"/>
        <v>#REF!</v>
      </c>
      <c r="FQ69" s="6" t="e">
        <f t="shared" si="89"/>
        <v>#REF!</v>
      </c>
      <c r="FR69" s="6" t="e">
        <f t="shared" si="88"/>
        <v>#REF!</v>
      </c>
      <c r="FS69" s="6" t="e">
        <f t="shared" si="88"/>
        <v>#REF!</v>
      </c>
      <c r="FT69" s="6" t="e">
        <f t="shared" si="88"/>
        <v>#REF!</v>
      </c>
      <c r="FU69" s="6" t="e">
        <f t="shared" si="86"/>
        <v>#REF!</v>
      </c>
      <c r="FV69" s="6" t="e">
        <f t="shared" si="86"/>
        <v>#REF!</v>
      </c>
      <c r="FW69" s="6" t="e">
        <f t="shared" si="86"/>
        <v>#REF!</v>
      </c>
      <c r="FX69" s="6" t="e">
        <f t="shared" si="86"/>
        <v>#REF!</v>
      </c>
      <c r="FY69" s="6" t="e">
        <f t="shared" si="86"/>
        <v>#REF!</v>
      </c>
      <c r="FZ69" s="6" t="e">
        <f t="shared" si="86"/>
        <v>#REF!</v>
      </c>
      <c r="GA69" s="6" t="e">
        <f t="shared" si="86"/>
        <v>#REF!</v>
      </c>
      <c r="GB69" s="6" t="e">
        <f t="shared" si="85"/>
        <v>#REF!</v>
      </c>
      <c r="GC69" s="6" t="e">
        <f t="shared" si="85"/>
        <v>#REF!</v>
      </c>
      <c r="GD69" s="6" t="e">
        <f t="shared" si="85"/>
        <v>#REF!</v>
      </c>
      <c r="GE69" s="6" t="e">
        <f t="shared" si="85"/>
        <v>#REF!</v>
      </c>
      <c r="GF69" s="6" t="e">
        <f t="shared" si="85"/>
        <v>#REF!</v>
      </c>
      <c r="GG69" s="6" t="e">
        <f t="shared" si="78"/>
        <v>#REF!</v>
      </c>
      <c r="GH69" s="6" t="e">
        <f t="shared" si="78"/>
        <v>#REF!</v>
      </c>
    </row>
    <row r="70" spans="1:190" x14ac:dyDescent="0.3">
      <c r="A70">
        <f t="shared" si="70"/>
        <v>66</v>
      </c>
      <c r="B70">
        <f t="shared" si="93"/>
        <v>471</v>
      </c>
      <c r="C70" s="64" t="e">
        <f>BO70*EXP('Capital Market Assumptions'!#REF!+'Capital Market Assumptions'!#REF!*'Random Draws'!B69)</f>
        <v>#REF!</v>
      </c>
      <c r="D70" s="64" t="e">
        <f>BP70*EXP('Capital Market Assumptions'!#REF!+'Capital Market Assumptions'!#REF!*'Random Draws'!C69)</f>
        <v>#REF!</v>
      </c>
      <c r="E70" s="64" t="e">
        <f>BQ70*EXP('Capital Market Assumptions'!#REF!+'Capital Market Assumptions'!#REF!*'Random Draws'!D69)</f>
        <v>#REF!</v>
      </c>
      <c r="F70" s="64" t="e">
        <f>BR70*EXP('Capital Market Assumptions'!#REF!+'Capital Market Assumptions'!#REF!*'Random Draws'!E69)</f>
        <v>#REF!</v>
      </c>
      <c r="G70" s="64" t="e">
        <f>BS70*EXP('Capital Market Assumptions'!#REF!+'Capital Market Assumptions'!#REF!*'Random Draws'!F69)</f>
        <v>#REF!</v>
      </c>
      <c r="H70" s="6" t="e">
        <f>BT70*EXP('Capital Market Assumptions'!$B$41+'Capital Market Assumptions'!$B$42*'Random Draws'!G69)</f>
        <v>#REF!</v>
      </c>
      <c r="I70" s="6" t="e">
        <f>BU70*EXP('Capital Market Assumptions'!$B$41+'Capital Market Assumptions'!$B$42*'Random Draws'!H69)</f>
        <v>#REF!</v>
      </c>
      <c r="J70" s="6" t="e">
        <f>BV70*EXP('Capital Market Assumptions'!$B$41+'Capital Market Assumptions'!$B$42*'Random Draws'!I69)</f>
        <v>#REF!</v>
      </c>
      <c r="K70" s="6" t="e">
        <f>BW70*EXP('Capital Market Assumptions'!$B$41+'Capital Market Assumptions'!$B$42*'Random Draws'!J69)</f>
        <v>#REF!</v>
      </c>
      <c r="L70" s="6" t="e">
        <f>BX70*EXP('Capital Market Assumptions'!$B$41+'Capital Market Assumptions'!$B$42*'Random Draws'!K69)</f>
        <v>#REF!</v>
      </c>
      <c r="M70" s="6" t="e">
        <f>BY70*EXP('Capital Market Assumptions'!$B$41+'Capital Market Assumptions'!$B$42*'Random Draws'!L69)</f>
        <v>#REF!</v>
      </c>
      <c r="N70" s="6" t="e">
        <f>BZ70*EXP('Capital Market Assumptions'!$B$41+'Capital Market Assumptions'!$B$42*'Random Draws'!M69)</f>
        <v>#REF!</v>
      </c>
      <c r="O70" s="6" t="e">
        <f>CA70*EXP('Capital Market Assumptions'!$B$41+'Capital Market Assumptions'!$B$42*'Random Draws'!N69)</f>
        <v>#REF!</v>
      </c>
      <c r="P70" s="6" t="e">
        <f>CB70*EXP('Capital Market Assumptions'!$B$41+'Capital Market Assumptions'!$B$42*'Random Draws'!O69)</f>
        <v>#REF!</v>
      </c>
      <c r="Q70" s="6" t="e">
        <f>CC70*EXP('Capital Market Assumptions'!$B$41+'Capital Market Assumptions'!$B$42*'Random Draws'!P69)</f>
        <v>#REF!</v>
      </c>
      <c r="R70" s="6" t="e">
        <f>CD70*EXP('Capital Market Assumptions'!$B$41+'Capital Market Assumptions'!$B$42*'Random Draws'!Q69)</f>
        <v>#REF!</v>
      </c>
      <c r="S70" s="6" t="e">
        <f>CE70*EXP('Capital Market Assumptions'!$B$41+'Capital Market Assumptions'!$B$42*'Random Draws'!R69)</f>
        <v>#REF!</v>
      </c>
      <c r="T70" s="6" t="e">
        <f>CF70*EXP('Capital Market Assumptions'!$B$41+'Capital Market Assumptions'!$B$42*'Random Draws'!S69)</f>
        <v>#REF!</v>
      </c>
      <c r="U70" s="6" t="e">
        <f>CG70*EXP('Capital Market Assumptions'!$B$41+'Capital Market Assumptions'!$B$42*'Random Draws'!T69)</f>
        <v>#REF!</v>
      </c>
      <c r="V70" s="6" t="e">
        <f>CH70*EXP('Capital Market Assumptions'!$B$41+'Capital Market Assumptions'!$B$42*'Random Draws'!U69)</f>
        <v>#REF!</v>
      </c>
      <c r="W70" s="6" t="e">
        <f>CI70*EXP('Capital Market Assumptions'!$B$41+'Capital Market Assumptions'!$B$42*'Random Draws'!V69)</f>
        <v>#REF!</v>
      </c>
      <c r="X70" s="6" t="e">
        <f>CJ70*EXP('Capital Market Assumptions'!$B$41+'Capital Market Assumptions'!$B$42*'Random Draws'!W69)</f>
        <v>#REF!</v>
      </c>
      <c r="Y70" s="6" t="e">
        <f>CK70*EXP('Capital Market Assumptions'!$B$41+'Capital Market Assumptions'!$B$42*'Random Draws'!X69)</f>
        <v>#REF!</v>
      </c>
      <c r="Z70" s="6" t="e">
        <f>CL70*EXP('Capital Market Assumptions'!$B$41+'Capital Market Assumptions'!$B$42*'Random Draws'!Y69)</f>
        <v>#REF!</v>
      </c>
      <c r="AA70" s="6" t="e">
        <f>CM70*EXP('Capital Market Assumptions'!$B$41+'Capital Market Assumptions'!$B$42*'Random Draws'!Z69)</f>
        <v>#REF!</v>
      </c>
      <c r="AB70" s="6" t="e">
        <f>CN70*EXP('Capital Market Assumptions'!$B$41+'Capital Market Assumptions'!$B$42*'Random Draws'!AA69)</f>
        <v>#REF!</v>
      </c>
      <c r="AC70" s="6" t="e">
        <f>CO70*EXP('Capital Market Assumptions'!$B$41+'Capital Market Assumptions'!$B$42*'Random Draws'!AB69)</f>
        <v>#REF!</v>
      </c>
      <c r="AD70" s="6" t="e">
        <f>CP70*EXP('Capital Market Assumptions'!$B$41+'Capital Market Assumptions'!$B$42*'Random Draws'!AC69)</f>
        <v>#REF!</v>
      </c>
      <c r="AE70" s="6" t="e">
        <f>CQ70*EXP('Capital Market Assumptions'!$B$41+'Capital Market Assumptions'!$B$42*'Random Draws'!AD69)</f>
        <v>#REF!</v>
      </c>
      <c r="AF70" s="6" t="e">
        <f>CR70*EXP('Capital Market Assumptions'!$B$41+'Capital Market Assumptions'!$B$42*'Random Draws'!AE69)</f>
        <v>#REF!</v>
      </c>
      <c r="AH70">
        <f t="shared" ref="AH70:AH133" si="94">58.007-57.964</f>
        <v>4.2999999999999261E-2</v>
      </c>
      <c r="AI70">
        <f t="shared" ref="AI70:AI133" si="95">61.188-60.128</f>
        <v>1.0600000000000023</v>
      </c>
      <c r="AJ70">
        <f t="shared" ref="AJ70:AJ133" si="96">64.551-62.458</f>
        <v>2.0930000000000035</v>
      </c>
      <c r="AK70">
        <f t="shared" ref="AK70:AK133" si="97">68.052-64.899</f>
        <v>3.1530000000000058</v>
      </c>
      <c r="AL70">
        <f t="shared" ref="AL70:AL133" si="98">71.648-67.382</f>
        <v>4.2659999999999911</v>
      </c>
      <c r="AM70">
        <f t="shared" ref="AM70:AM133" si="99">75.305-70.003</f>
        <v>5.3020000000000067</v>
      </c>
      <c r="AN70">
        <f t="shared" ref="AN70:AN133" si="100">79.039-72.682</f>
        <v>6.3569999999999993</v>
      </c>
      <c r="AO70">
        <f t="shared" ref="AO70:AO133" si="101">82.867-75.477</f>
        <v>7.3900000000000006</v>
      </c>
      <c r="AP70">
        <f t="shared" ref="AP70:AP133" si="102">86.752-78.397</f>
        <v>8.3549999999999898</v>
      </c>
      <c r="AQ70">
        <f t="shared" ref="AQ70:AQ133" si="103">90.667-81.419</f>
        <v>9.2480000000000047</v>
      </c>
      <c r="AR70">
        <v>9.9540000000000006</v>
      </c>
      <c r="AS70">
        <v>10.536</v>
      </c>
      <c r="AT70">
        <v>11.061999999999999</v>
      </c>
      <c r="AU70">
        <v>11.587</v>
      </c>
      <c r="AV70">
        <v>12.256</v>
      </c>
      <c r="AW70">
        <v>12.815</v>
      </c>
      <c r="AX70">
        <v>13.287000000000001</v>
      </c>
      <c r="AY70">
        <v>13.785</v>
      </c>
      <c r="AZ70">
        <v>14.218999999999999</v>
      </c>
      <c r="BA70">
        <v>14.718999999999999</v>
      </c>
      <c r="BB70" t="e">
        <f>LRP!#REF!</f>
        <v>#REF!</v>
      </c>
      <c r="BC70" t="e">
        <f>LRP!#REF!</f>
        <v>#REF!</v>
      </c>
      <c r="BD70" t="e">
        <f>LRP!#REF!</f>
        <v>#REF!</v>
      </c>
      <c r="BE70" t="e">
        <f>LRP!#REF!</f>
        <v>#REF!</v>
      </c>
      <c r="BF70" t="e">
        <f>LRP!#REF!</f>
        <v>#REF!</v>
      </c>
      <c r="BG70" t="e">
        <f>LRP!#REF!</f>
        <v>#REF!</v>
      </c>
      <c r="BH70" t="e">
        <f>LRP!#REF!</f>
        <v>#REF!</v>
      </c>
      <c r="BI70" t="e">
        <f>LRP!#REF!</f>
        <v>#REF!</v>
      </c>
      <c r="BJ70" t="e">
        <f>LRP!#REF!</f>
        <v>#REF!</v>
      </c>
      <c r="BK70" t="e">
        <f>LRP!#REF!</f>
        <v>#REF!</v>
      </c>
      <c r="BM70">
        <f t="shared" si="92"/>
        <v>471</v>
      </c>
      <c r="BN70">
        <f t="shared" si="92"/>
        <v>471</v>
      </c>
      <c r="BO70">
        <f t="shared" si="92"/>
        <v>471</v>
      </c>
      <c r="BP70" s="6" t="e">
        <f t="shared" ref="BP70:BP133" si="104">MAX(C70-AH70,0)</f>
        <v>#REF!</v>
      </c>
      <c r="BQ70" s="6" t="e">
        <f t="shared" ref="BQ70:BQ133" si="105">MAX(D70-AI70,0)</f>
        <v>#REF!</v>
      </c>
      <c r="BR70" s="6" t="e">
        <f t="shared" ref="BR70:BR133" si="106">MAX(E70-AJ70,0)</f>
        <v>#REF!</v>
      </c>
      <c r="BS70" s="6" t="e">
        <f t="shared" ref="BS70:BS133" si="107">MAX(F70-AK70,0)</f>
        <v>#REF!</v>
      </c>
      <c r="BT70" s="6" t="e">
        <f t="shared" ref="BT70:BT133" si="108">MAX(G70-AL70,0)</f>
        <v>#REF!</v>
      </c>
      <c r="BU70" s="6" t="e">
        <f t="shared" ref="BU70:BU133" si="109">MAX(H70-AM70,0)</f>
        <v>#REF!</v>
      </c>
      <c r="BV70" s="6" t="e">
        <f t="shared" ref="BV70:BV133" si="110">MAX(I70-AN70,0)</f>
        <v>#REF!</v>
      </c>
      <c r="BW70" s="6" t="e">
        <f t="shared" ref="BW70:BW133" si="111">MAX(J70-AO70,0)</f>
        <v>#REF!</v>
      </c>
      <c r="BX70" s="6" t="e">
        <f t="shared" ref="BX70:BX133" si="112">MAX(K70-AP70,0)</f>
        <v>#REF!</v>
      </c>
      <c r="BY70" s="6" t="e">
        <f t="shared" ref="BY70:BY133" si="113">MAX(L70-AQ70,0)</f>
        <v>#REF!</v>
      </c>
      <c r="BZ70" s="6" t="e">
        <f t="shared" ref="BZ70:BZ133" si="114">MAX(M70-AR70,0)</f>
        <v>#REF!</v>
      </c>
      <c r="CA70" s="6" t="e">
        <f t="shared" ref="CA70:CA133" si="115">MAX(N70-AS70,0)</f>
        <v>#REF!</v>
      </c>
      <c r="CB70" s="6" t="e">
        <f t="shared" ref="CB70:CB133" si="116">MAX(O70-AT70,0)</f>
        <v>#REF!</v>
      </c>
      <c r="CC70" s="6" t="e">
        <f t="shared" ref="CC70:CC133" si="117">MAX(P70-AU70,0)</f>
        <v>#REF!</v>
      </c>
      <c r="CD70" s="6" t="e">
        <f t="shared" ref="CD70:CD133" si="118">MAX(Q70-AV70,0)</f>
        <v>#REF!</v>
      </c>
      <c r="CE70" s="6" t="e">
        <f t="shared" ref="CE70:CE133" si="119">MAX(R70-AW70,0)</f>
        <v>#REF!</v>
      </c>
      <c r="CF70" s="6" t="e">
        <f t="shared" ref="CF70:CF133" si="120">MAX(S70-AX70,0)</f>
        <v>#REF!</v>
      </c>
      <c r="CG70" s="6" t="e">
        <f t="shared" ref="CG70:CG133" si="121">MAX(T70-AY70,0)</f>
        <v>#REF!</v>
      </c>
      <c r="CH70" s="6" t="e">
        <f t="shared" ref="CH70:CH133" si="122">MAX(U70-AZ70,0)</f>
        <v>#REF!</v>
      </c>
      <c r="CI70" s="6" t="e">
        <f t="shared" ref="CI70:CI133" si="123">MAX(V70-BA70,0)</f>
        <v>#REF!</v>
      </c>
      <c r="CJ70" s="6" t="e">
        <f t="shared" si="81"/>
        <v>#REF!</v>
      </c>
      <c r="CK70" s="6" t="e">
        <f t="shared" si="81"/>
        <v>#REF!</v>
      </c>
      <c r="CL70" s="6" t="e">
        <f t="shared" si="81"/>
        <v>#REF!</v>
      </c>
      <c r="CM70" s="6" t="e">
        <f t="shared" si="81"/>
        <v>#REF!</v>
      </c>
      <c r="CN70" s="6" t="e">
        <f t="shared" si="81"/>
        <v>#REF!</v>
      </c>
      <c r="CO70" s="6" t="e">
        <f t="shared" ref="CO70:CS120" si="124">MAX(AB70-BG70,0)</f>
        <v>#REF!</v>
      </c>
      <c r="CP70" s="6" t="e">
        <f t="shared" si="124"/>
        <v>#REF!</v>
      </c>
      <c r="CQ70" s="6" t="e">
        <f t="shared" si="124"/>
        <v>#REF!</v>
      </c>
      <c r="CR70" s="6" t="e">
        <f t="shared" si="124"/>
        <v>#REF!</v>
      </c>
      <c r="CS70" s="6" t="e">
        <f t="shared" si="124"/>
        <v>#REF!</v>
      </c>
      <c r="CU70" s="6" t="e">
        <f t="shared" ref="CU70:CU133" si="125">BP70-$BO70</f>
        <v>#REF!</v>
      </c>
      <c r="CV70" s="6" t="e">
        <f t="shared" ref="CV70:CV133" si="126">BQ70-$BO70</f>
        <v>#REF!</v>
      </c>
      <c r="CW70" s="6" t="e">
        <f t="shared" ref="CW70:CW133" si="127">BR70-$BO70</f>
        <v>#REF!</v>
      </c>
      <c r="CX70" s="6" t="e">
        <f t="shared" ref="CX70:CX133" si="128">BS70-$BO70</f>
        <v>#REF!</v>
      </c>
      <c r="CY70" s="6" t="e">
        <f t="shared" ref="CY70:CY133" si="129">BT70-$BO70</f>
        <v>#REF!</v>
      </c>
      <c r="CZ70" s="6" t="e">
        <f t="shared" ref="CZ70:CZ133" si="130">BU70-$BO70</f>
        <v>#REF!</v>
      </c>
      <c r="DA70" s="6" t="e">
        <f t="shared" ref="DA70:DA133" si="131">BV70-$BO70</f>
        <v>#REF!</v>
      </c>
      <c r="DB70" s="6" t="e">
        <f t="shared" ref="DB70:DB133" si="132">BW70-$BO70</f>
        <v>#REF!</v>
      </c>
      <c r="DC70" s="6" t="e">
        <f t="shared" ref="DC70:DC133" si="133">BX70-$BO70</f>
        <v>#REF!</v>
      </c>
      <c r="DD70" s="6" t="e">
        <f t="shared" ref="DD70:DD133" si="134">BY70-$BO70</f>
        <v>#REF!</v>
      </c>
      <c r="DE70" s="6" t="e">
        <f t="shared" ref="DE70:DE133" si="135">BZ70-$BO70</f>
        <v>#REF!</v>
      </c>
      <c r="DF70" s="6" t="e">
        <f t="shared" ref="DF70:DF133" si="136">CA70-$BO70</f>
        <v>#REF!</v>
      </c>
      <c r="DG70" s="6" t="e">
        <f t="shared" ref="DG70:DG133" si="137">CB70-$BO70</f>
        <v>#REF!</v>
      </c>
      <c r="DH70" s="6" t="e">
        <f t="shared" ref="DH70:DH133" si="138">CC70-$BO70</f>
        <v>#REF!</v>
      </c>
      <c r="DI70" s="6" t="e">
        <f t="shared" ref="DI70:DI133" si="139">CD70-$BO70</f>
        <v>#REF!</v>
      </c>
      <c r="DJ70" s="6" t="e">
        <f t="shared" ref="DJ70:DJ133" si="140">CE70-$BO70</f>
        <v>#REF!</v>
      </c>
      <c r="DK70" s="6" t="e">
        <f t="shared" ref="DK70:DK133" si="141">CF70-$BO70</f>
        <v>#REF!</v>
      </c>
      <c r="DL70" s="6" t="e">
        <f t="shared" ref="DL70:DL133" si="142">CG70-$BO70</f>
        <v>#REF!</v>
      </c>
      <c r="DM70" s="6" t="e">
        <f t="shared" ref="DM70:DM133" si="143">CH70-$BO70</f>
        <v>#REF!</v>
      </c>
      <c r="DN70" s="6" t="e">
        <f t="shared" ref="DN70:DN133" si="144">CI70-$BO70</f>
        <v>#REF!</v>
      </c>
      <c r="DO70" s="6" t="e">
        <f t="shared" si="82"/>
        <v>#REF!</v>
      </c>
      <c r="DP70" s="6" t="e">
        <f t="shared" si="82"/>
        <v>#REF!</v>
      </c>
      <c r="DQ70" s="6" t="e">
        <f t="shared" si="82"/>
        <v>#REF!</v>
      </c>
      <c r="DR70" s="6" t="e">
        <f t="shared" si="82"/>
        <v>#REF!</v>
      </c>
      <c r="DS70" s="6" t="e">
        <f t="shared" si="82"/>
        <v>#REF!</v>
      </c>
      <c r="DT70" s="6" t="e">
        <f t="shared" ref="DT70:DX120" si="145">CO70-$BO70</f>
        <v>#REF!</v>
      </c>
      <c r="DU70" s="6" t="e">
        <f t="shared" si="145"/>
        <v>#REF!</v>
      </c>
      <c r="DV70" s="6" t="e">
        <f t="shared" si="145"/>
        <v>#REF!</v>
      </c>
      <c r="DW70" s="6" t="e">
        <f t="shared" si="145"/>
        <v>#REF!</v>
      </c>
      <c r="DX70" s="6" t="e">
        <f t="shared" si="145"/>
        <v>#REF!</v>
      </c>
      <c r="DZ70" s="6" t="e">
        <f t="shared" si="91"/>
        <v>#REF!</v>
      </c>
      <c r="EA70" s="6" t="e">
        <f t="shared" si="91"/>
        <v>#REF!</v>
      </c>
      <c r="EB70" s="6" t="e">
        <f t="shared" si="91"/>
        <v>#REF!</v>
      </c>
      <c r="EC70" s="6" t="e">
        <f t="shared" si="90"/>
        <v>#REF!</v>
      </c>
      <c r="ED70" s="6" t="e">
        <f t="shared" si="90"/>
        <v>#REF!</v>
      </c>
      <c r="EE70" s="6" t="e">
        <f t="shared" si="90"/>
        <v>#REF!</v>
      </c>
      <c r="EF70" s="6" t="e">
        <f t="shared" si="90"/>
        <v>#REF!</v>
      </c>
      <c r="EG70" s="6" t="e">
        <f t="shared" si="90"/>
        <v>#REF!</v>
      </c>
      <c r="EH70" s="6" t="e">
        <f t="shared" si="90"/>
        <v>#REF!</v>
      </c>
      <c r="EI70" s="6" t="e">
        <f t="shared" si="90"/>
        <v>#REF!</v>
      </c>
      <c r="EJ70" s="6" t="e">
        <f t="shared" si="90"/>
        <v>#REF!</v>
      </c>
      <c r="EK70" s="6" t="e">
        <f t="shared" si="90"/>
        <v>#REF!</v>
      </c>
      <c r="EL70" s="6" t="e">
        <f t="shared" si="90"/>
        <v>#REF!</v>
      </c>
      <c r="EM70" s="6" t="e">
        <f t="shared" si="84"/>
        <v>#REF!</v>
      </c>
      <c r="EN70" s="6" t="e">
        <f t="shared" si="84"/>
        <v>#REF!</v>
      </c>
      <c r="EO70" s="6" t="e">
        <f t="shared" si="84"/>
        <v>#REF!</v>
      </c>
      <c r="EP70" s="6" t="e">
        <f t="shared" si="84"/>
        <v>#REF!</v>
      </c>
      <c r="EQ70" s="6" t="e">
        <f t="shared" si="84"/>
        <v>#REF!</v>
      </c>
      <c r="ER70" s="6" t="e">
        <f t="shared" si="84"/>
        <v>#REF!</v>
      </c>
      <c r="ES70" s="6" t="e">
        <f t="shared" si="84"/>
        <v>#REF!</v>
      </c>
      <c r="ET70" s="6" t="e">
        <f t="shared" si="84"/>
        <v>#REF!</v>
      </c>
      <c r="EU70" s="6" t="e">
        <f t="shared" si="84"/>
        <v>#REF!</v>
      </c>
      <c r="EV70" s="6" t="e">
        <f t="shared" si="84"/>
        <v>#REF!</v>
      </c>
      <c r="EW70" s="6" t="e">
        <f t="shared" si="83"/>
        <v>#REF!</v>
      </c>
      <c r="EX70" s="6" t="e">
        <f t="shared" si="83"/>
        <v>#REF!</v>
      </c>
      <c r="EY70" s="6" t="e">
        <f t="shared" si="83"/>
        <v>#REF!</v>
      </c>
      <c r="EZ70" s="6" t="e">
        <f t="shared" si="83"/>
        <v>#REF!</v>
      </c>
      <c r="FA70" s="6" t="e">
        <f t="shared" si="87"/>
        <v>#REF!</v>
      </c>
      <c r="FB70" s="6" t="e">
        <f t="shared" si="87"/>
        <v>#REF!</v>
      </c>
      <c r="FC70" s="6" t="e">
        <f t="shared" si="87"/>
        <v>#REF!</v>
      </c>
      <c r="FE70" s="6" t="e">
        <f t="shared" si="89"/>
        <v>#REF!</v>
      </c>
      <c r="FF70" s="6" t="e">
        <f t="shared" si="89"/>
        <v>#REF!</v>
      </c>
      <c r="FG70" s="6" t="e">
        <f t="shared" si="89"/>
        <v>#REF!</v>
      </c>
      <c r="FH70" s="6" t="e">
        <f t="shared" si="89"/>
        <v>#REF!</v>
      </c>
      <c r="FI70" s="6" t="e">
        <f t="shared" si="89"/>
        <v>#REF!</v>
      </c>
      <c r="FJ70" s="6" t="e">
        <f t="shared" si="89"/>
        <v>#REF!</v>
      </c>
      <c r="FK70" s="6" t="e">
        <f t="shared" si="89"/>
        <v>#REF!</v>
      </c>
      <c r="FL70" s="6" t="e">
        <f t="shared" si="89"/>
        <v>#REF!</v>
      </c>
      <c r="FM70" s="6" t="e">
        <f t="shared" si="89"/>
        <v>#REF!</v>
      </c>
      <c r="FN70" s="6" t="e">
        <f t="shared" si="89"/>
        <v>#REF!</v>
      </c>
      <c r="FO70" s="6" t="e">
        <f t="shared" si="89"/>
        <v>#REF!</v>
      </c>
      <c r="FP70" s="6" t="e">
        <f t="shared" si="89"/>
        <v>#REF!</v>
      </c>
      <c r="FQ70" s="6" t="e">
        <f t="shared" si="89"/>
        <v>#REF!</v>
      </c>
      <c r="FR70" s="6" t="e">
        <f t="shared" si="88"/>
        <v>#REF!</v>
      </c>
      <c r="FS70" s="6" t="e">
        <f t="shared" si="88"/>
        <v>#REF!</v>
      </c>
      <c r="FT70" s="6" t="e">
        <f t="shared" si="88"/>
        <v>#REF!</v>
      </c>
      <c r="FU70" s="6" t="e">
        <f t="shared" si="86"/>
        <v>#REF!</v>
      </c>
      <c r="FV70" s="6" t="e">
        <f t="shared" si="86"/>
        <v>#REF!</v>
      </c>
      <c r="FW70" s="6" t="e">
        <f t="shared" si="86"/>
        <v>#REF!</v>
      </c>
      <c r="FX70" s="6" t="e">
        <f t="shared" si="86"/>
        <v>#REF!</v>
      </c>
      <c r="FY70" s="6" t="e">
        <f t="shared" si="86"/>
        <v>#REF!</v>
      </c>
      <c r="FZ70" s="6" t="e">
        <f t="shared" si="86"/>
        <v>#REF!</v>
      </c>
      <c r="GA70" s="6" t="e">
        <f t="shared" si="86"/>
        <v>#REF!</v>
      </c>
      <c r="GB70" s="6" t="e">
        <f t="shared" si="85"/>
        <v>#REF!</v>
      </c>
      <c r="GC70" s="6" t="e">
        <f t="shared" si="85"/>
        <v>#REF!</v>
      </c>
      <c r="GD70" s="6" t="e">
        <f t="shared" si="85"/>
        <v>#REF!</v>
      </c>
      <c r="GE70" s="6" t="e">
        <f t="shared" si="85"/>
        <v>#REF!</v>
      </c>
      <c r="GF70" s="6" t="e">
        <f t="shared" si="85"/>
        <v>#REF!</v>
      </c>
      <c r="GG70" s="6" t="e">
        <f t="shared" si="78"/>
        <v>#REF!</v>
      </c>
      <c r="GH70" s="6" t="e">
        <f t="shared" si="78"/>
        <v>#REF!</v>
      </c>
    </row>
    <row r="71" spans="1:190" x14ac:dyDescent="0.3">
      <c r="A71">
        <f t="shared" ref="A71:A134" si="146">1+A70</f>
        <v>67</v>
      </c>
      <c r="B71">
        <f t="shared" si="93"/>
        <v>471</v>
      </c>
      <c r="C71" s="64" t="e">
        <f>BO71*EXP('Capital Market Assumptions'!#REF!+'Capital Market Assumptions'!#REF!*'Random Draws'!B70)</f>
        <v>#REF!</v>
      </c>
      <c r="D71" s="64" t="e">
        <f>BP71*EXP('Capital Market Assumptions'!#REF!+'Capital Market Assumptions'!#REF!*'Random Draws'!C70)</f>
        <v>#REF!</v>
      </c>
      <c r="E71" s="64" t="e">
        <f>BQ71*EXP('Capital Market Assumptions'!#REF!+'Capital Market Assumptions'!#REF!*'Random Draws'!D70)</f>
        <v>#REF!</v>
      </c>
      <c r="F71" s="64" t="e">
        <f>BR71*EXP('Capital Market Assumptions'!#REF!+'Capital Market Assumptions'!#REF!*'Random Draws'!E70)</f>
        <v>#REF!</v>
      </c>
      <c r="G71" s="64" t="e">
        <f>BS71*EXP('Capital Market Assumptions'!#REF!+'Capital Market Assumptions'!#REF!*'Random Draws'!F70)</f>
        <v>#REF!</v>
      </c>
      <c r="H71" s="6" t="e">
        <f>BT71*EXP('Capital Market Assumptions'!$B$41+'Capital Market Assumptions'!$B$42*'Random Draws'!G70)</f>
        <v>#REF!</v>
      </c>
      <c r="I71" s="6" t="e">
        <f>BU71*EXP('Capital Market Assumptions'!$B$41+'Capital Market Assumptions'!$B$42*'Random Draws'!H70)</f>
        <v>#REF!</v>
      </c>
      <c r="J71" s="6" t="e">
        <f>BV71*EXP('Capital Market Assumptions'!$B$41+'Capital Market Assumptions'!$B$42*'Random Draws'!I70)</f>
        <v>#REF!</v>
      </c>
      <c r="K71" s="6" t="e">
        <f>BW71*EXP('Capital Market Assumptions'!$B$41+'Capital Market Assumptions'!$B$42*'Random Draws'!J70)</f>
        <v>#REF!</v>
      </c>
      <c r="L71" s="6" t="e">
        <f>BX71*EXP('Capital Market Assumptions'!$B$41+'Capital Market Assumptions'!$B$42*'Random Draws'!K70)</f>
        <v>#REF!</v>
      </c>
      <c r="M71" s="6" t="e">
        <f>BY71*EXP('Capital Market Assumptions'!$B$41+'Capital Market Assumptions'!$B$42*'Random Draws'!L70)</f>
        <v>#REF!</v>
      </c>
      <c r="N71" s="6" t="e">
        <f>BZ71*EXP('Capital Market Assumptions'!$B$41+'Capital Market Assumptions'!$B$42*'Random Draws'!M70)</f>
        <v>#REF!</v>
      </c>
      <c r="O71" s="6" t="e">
        <f>CA71*EXP('Capital Market Assumptions'!$B$41+'Capital Market Assumptions'!$B$42*'Random Draws'!N70)</f>
        <v>#REF!</v>
      </c>
      <c r="P71" s="6" t="e">
        <f>CB71*EXP('Capital Market Assumptions'!$B$41+'Capital Market Assumptions'!$B$42*'Random Draws'!O70)</f>
        <v>#REF!</v>
      </c>
      <c r="Q71" s="6" t="e">
        <f>CC71*EXP('Capital Market Assumptions'!$B$41+'Capital Market Assumptions'!$B$42*'Random Draws'!P70)</f>
        <v>#REF!</v>
      </c>
      <c r="R71" s="6" t="e">
        <f>CD71*EXP('Capital Market Assumptions'!$B$41+'Capital Market Assumptions'!$B$42*'Random Draws'!Q70)</f>
        <v>#REF!</v>
      </c>
      <c r="S71" s="6" t="e">
        <f>CE71*EXP('Capital Market Assumptions'!$B$41+'Capital Market Assumptions'!$B$42*'Random Draws'!R70)</f>
        <v>#REF!</v>
      </c>
      <c r="T71" s="6" t="e">
        <f>CF71*EXP('Capital Market Assumptions'!$B$41+'Capital Market Assumptions'!$B$42*'Random Draws'!S70)</f>
        <v>#REF!</v>
      </c>
      <c r="U71" s="6" t="e">
        <f>CG71*EXP('Capital Market Assumptions'!$B$41+'Capital Market Assumptions'!$B$42*'Random Draws'!T70)</f>
        <v>#REF!</v>
      </c>
      <c r="V71" s="6" t="e">
        <f>CH71*EXP('Capital Market Assumptions'!$B$41+'Capital Market Assumptions'!$B$42*'Random Draws'!U70)</f>
        <v>#REF!</v>
      </c>
      <c r="W71" s="6" t="e">
        <f>CI71*EXP('Capital Market Assumptions'!$B$41+'Capital Market Assumptions'!$B$42*'Random Draws'!V70)</f>
        <v>#REF!</v>
      </c>
      <c r="X71" s="6" t="e">
        <f>CJ71*EXP('Capital Market Assumptions'!$B$41+'Capital Market Assumptions'!$B$42*'Random Draws'!W70)</f>
        <v>#REF!</v>
      </c>
      <c r="Y71" s="6" t="e">
        <f>CK71*EXP('Capital Market Assumptions'!$B$41+'Capital Market Assumptions'!$B$42*'Random Draws'!X70)</f>
        <v>#REF!</v>
      </c>
      <c r="Z71" s="6" t="e">
        <f>CL71*EXP('Capital Market Assumptions'!$B$41+'Capital Market Assumptions'!$B$42*'Random Draws'!Y70)</f>
        <v>#REF!</v>
      </c>
      <c r="AA71" s="6" t="e">
        <f>CM71*EXP('Capital Market Assumptions'!$B$41+'Capital Market Assumptions'!$B$42*'Random Draws'!Z70)</f>
        <v>#REF!</v>
      </c>
      <c r="AB71" s="6" t="e">
        <f>CN71*EXP('Capital Market Assumptions'!$B$41+'Capital Market Assumptions'!$B$42*'Random Draws'!AA70)</f>
        <v>#REF!</v>
      </c>
      <c r="AC71" s="6" t="e">
        <f>CO71*EXP('Capital Market Assumptions'!$B$41+'Capital Market Assumptions'!$B$42*'Random Draws'!AB70)</f>
        <v>#REF!</v>
      </c>
      <c r="AD71" s="6" t="e">
        <f>CP71*EXP('Capital Market Assumptions'!$B$41+'Capital Market Assumptions'!$B$42*'Random Draws'!AC70)</f>
        <v>#REF!</v>
      </c>
      <c r="AE71" s="6" t="e">
        <f>CQ71*EXP('Capital Market Assumptions'!$B$41+'Capital Market Assumptions'!$B$42*'Random Draws'!AD70)</f>
        <v>#REF!</v>
      </c>
      <c r="AF71" s="6" t="e">
        <f>CR71*EXP('Capital Market Assumptions'!$B$41+'Capital Market Assumptions'!$B$42*'Random Draws'!AE70)</f>
        <v>#REF!</v>
      </c>
      <c r="AH71">
        <f t="shared" si="94"/>
        <v>4.2999999999999261E-2</v>
      </c>
      <c r="AI71">
        <f t="shared" si="95"/>
        <v>1.0600000000000023</v>
      </c>
      <c r="AJ71">
        <f t="shared" si="96"/>
        <v>2.0930000000000035</v>
      </c>
      <c r="AK71">
        <f t="shared" si="97"/>
        <v>3.1530000000000058</v>
      </c>
      <c r="AL71">
        <f t="shared" si="98"/>
        <v>4.2659999999999911</v>
      </c>
      <c r="AM71">
        <f t="shared" si="99"/>
        <v>5.3020000000000067</v>
      </c>
      <c r="AN71">
        <f t="shared" si="100"/>
        <v>6.3569999999999993</v>
      </c>
      <c r="AO71">
        <f t="shared" si="101"/>
        <v>7.3900000000000006</v>
      </c>
      <c r="AP71">
        <f t="shared" si="102"/>
        <v>8.3549999999999898</v>
      </c>
      <c r="AQ71">
        <f t="shared" si="103"/>
        <v>9.2480000000000047</v>
      </c>
      <c r="AR71">
        <v>9.9540000000000006</v>
      </c>
      <c r="AS71">
        <v>10.536</v>
      </c>
      <c r="AT71">
        <v>11.061999999999999</v>
      </c>
      <c r="AU71">
        <v>11.587</v>
      </c>
      <c r="AV71">
        <v>12.256</v>
      </c>
      <c r="AW71">
        <v>12.815</v>
      </c>
      <c r="AX71">
        <v>13.287000000000001</v>
      </c>
      <c r="AY71">
        <v>13.785</v>
      </c>
      <c r="AZ71">
        <v>14.218999999999999</v>
      </c>
      <c r="BA71">
        <v>14.718999999999999</v>
      </c>
      <c r="BB71" t="e">
        <f>LRP!#REF!</f>
        <v>#REF!</v>
      </c>
      <c r="BC71" t="e">
        <f>LRP!#REF!</f>
        <v>#REF!</v>
      </c>
      <c r="BD71" t="e">
        <f>LRP!#REF!</f>
        <v>#REF!</v>
      </c>
      <c r="BE71" t="e">
        <f>LRP!#REF!</f>
        <v>#REF!</v>
      </c>
      <c r="BF71" t="e">
        <f>LRP!#REF!</f>
        <v>#REF!</v>
      </c>
      <c r="BG71" t="e">
        <f>LRP!#REF!</f>
        <v>#REF!</v>
      </c>
      <c r="BH71" t="e">
        <f>LRP!#REF!</f>
        <v>#REF!</v>
      </c>
      <c r="BI71" t="e">
        <f>LRP!#REF!</f>
        <v>#REF!</v>
      </c>
      <c r="BJ71" t="e">
        <f>LRP!#REF!</f>
        <v>#REF!</v>
      </c>
      <c r="BK71" t="e">
        <f>LRP!#REF!</f>
        <v>#REF!</v>
      </c>
      <c r="BM71">
        <f t="shared" si="92"/>
        <v>471</v>
      </c>
      <c r="BN71">
        <f t="shared" si="92"/>
        <v>471</v>
      </c>
      <c r="BO71">
        <f t="shared" si="92"/>
        <v>471</v>
      </c>
      <c r="BP71" s="6" t="e">
        <f t="shared" si="104"/>
        <v>#REF!</v>
      </c>
      <c r="BQ71" s="6" t="e">
        <f t="shared" si="105"/>
        <v>#REF!</v>
      </c>
      <c r="BR71" s="6" t="e">
        <f t="shared" si="106"/>
        <v>#REF!</v>
      </c>
      <c r="BS71" s="6" t="e">
        <f t="shared" si="107"/>
        <v>#REF!</v>
      </c>
      <c r="BT71" s="6" t="e">
        <f t="shared" si="108"/>
        <v>#REF!</v>
      </c>
      <c r="BU71" s="6" t="e">
        <f t="shared" si="109"/>
        <v>#REF!</v>
      </c>
      <c r="BV71" s="6" t="e">
        <f t="shared" si="110"/>
        <v>#REF!</v>
      </c>
      <c r="BW71" s="6" t="e">
        <f t="shared" si="111"/>
        <v>#REF!</v>
      </c>
      <c r="BX71" s="6" t="e">
        <f t="shared" si="112"/>
        <v>#REF!</v>
      </c>
      <c r="BY71" s="6" t="e">
        <f t="shared" si="113"/>
        <v>#REF!</v>
      </c>
      <c r="BZ71" s="6" t="e">
        <f t="shared" si="114"/>
        <v>#REF!</v>
      </c>
      <c r="CA71" s="6" t="e">
        <f t="shared" si="115"/>
        <v>#REF!</v>
      </c>
      <c r="CB71" s="6" t="e">
        <f t="shared" si="116"/>
        <v>#REF!</v>
      </c>
      <c r="CC71" s="6" t="e">
        <f t="shared" si="117"/>
        <v>#REF!</v>
      </c>
      <c r="CD71" s="6" t="e">
        <f t="shared" si="118"/>
        <v>#REF!</v>
      </c>
      <c r="CE71" s="6" t="e">
        <f t="shared" si="119"/>
        <v>#REF!</v>
      </c>
      <c r="CF71" s="6" t="e">
        <f t="shared" si="120"/>
        <v>#REF!</v>
      </c>
      <c r="CG71" s="6" t="e">
        <f t="shared" si="121"/>
        <v>#REF!</v>
      </c>
      <c r="CH71" s="6" t="e">
        <f t="shared" si="122"/>
        <v>#REF!</v>
      </c>
      <c r="CI71" s="6" t="e">
        <f t="shared" si="123"/>
        <v>#REF!</v>
      </c>
      <c r="CJ71" s="6" t="e">
        <f t="shared" ref="CJ71:CN121" si="147">MAX(W71-BB71,0)</f>
        <v>#REF!</v>
      </c>
      <c r="CK71" s="6" t="e">
        <f t="shared" si="147"/>
        <v>#REF!</v>
      </c>
      <c r="CL71" s="6" t="e">
        <f t="shared" si="147"/>
        <v>#REF!</v>
      </c>
      <c r="CM71" s="6" t="e">
        <f t="shared" si="147"/>
        <v>#REF!</v>
      </c>
      <c r="CN71" s="6" t="e">
        <f t="shared" si="147"/>
        <v>#REF!</v>
      </c>
      <c r="CO71" s="6" t="e">
        <f t="shared" si="124"/>
        <v>#REF!</v>
      </c>
      <c r="CP71" s="6" t="e">
        <f t="shared" si="124"/>
        <v>#REF!</v>
      </c>
      <c r="CQ71" s="6" t="e">
        <f t="shared" si="124"/>
        <v>#REF!</v>
      </c>
      <c r="CR71" s="6" t="e">
        <f t="shared" si="124"/>
        <v>#REF!</v>
      </c>
      <c r="CS71" s="6" t="e">
        <f t="shared" si="124"/>
        <v>#REF!</v>
      </c>
      <c r="CU71" s="6" t="e">
        <f t="shared" si="125"/>
        <v>#REF!</v>
      </c>
      <c r="CV71" s="6" t="e">
        <f t="shared" si="126"/>
        <v>#REF!</v>
      </c>
      <c r="CW71" s="6" t="e">
        <f t="shared" si="127"/>
        <v>#REF!</v>
      </c>
      <c r="CX71" s="6" t="e">
        <f t="shared" si="128"/>
        <v>#REF!</v>
      </c>
      <c r="CY71" s="6" t="e">
        <f t="shared" si="129"/>
        <v>#REF!</v>
      </c>
      <c r="CZ71" s="6" t="e">
        <f t="shared" si="130"/>
        <v>#REF!</v>
      </c>
      <c r="DA71" s="6" t="e">
        <f t="shared" si="131"/>
        <v>#REF!</v>
      </c>
      <c r="DB71" s="6" t="e">
        <f t="shared" si="132"/>
        <v>#REF!</v>
      </c>
      <c r="DC71" s="6" t="e">
        <f t="shared" si="133"/>
        <v>#REF!</v>
      </c>
      <c r="DD71" s="6" t="e">
        <f t="shared" si="134"/>
        <v>#REF!</v>
      </c>
      <c r="DE71" s="6" t="e">
        <f t="shared" si="135"/>
        <v>#REF!</v>
      </c>
      <c r="DF71" s="6" t="e">
        <f t="shared" si="136"/>
        <v>#REF!</v>
      </c>
      <c r="DG71" s="6" t="e">
        <f t="shared" si="137"/>
        <v>#REF!</v>
      </c>
      <c r="DH71" s="6" t="e">
        <f t="shared" si="138"/>
        <v>#REF!</v>
      </c>
      <c r="DI71" s="6" t="e">
        <f t="shared" si="139"/>
        <v>#REF!</v>
      </c>
      <c r="DJ71" s="6" t="e">
        <f t="shared" si="140"/>
        <v>#REF!</v>
      </c>
      <c r="DK71" s="6" t="e">
        <f t="shared" si="141"/>
        <v>#REF!</v>
      </c>
      <c r="DL71" s="6" t="e">
        <f t="shared" si="142"/>
        <v>#REF!</v>
      </c>
      <c r="DM71" s="6" t="e">
        <f t="shared" si="143"/>
        <v>#REF!</v>
      </c>
      <c r="DN71" s="6" t="e">
        <f t="shared" si="144"/>
        <v>#REF!</v>
      </c>
      <c r="DO71" s="6" t="e">
        <f t="shared" ref="DO71:DS121" si="148">CJ71-$BO71</f>
        <v>#REF!</v>
      </c>
      <c r="DP71" s="6" t="e">
        <f t="shared" si="148"/>
        <v>#REF!</v>
      </c>
      <c r="DQ71" s="6" t="e">
        <f t="shared" si="148"/>
        <v>#REF!</v>
      </c>
      <c r="DR71" s="6" t="e">
        <f t="shared" si="148"/>
        <v>#REF!</v>
      </c>
      <c r="DS71" s="6" t="e">
        <f t="shared" si="148"/>
        <v>#REF!</v>
      </c>
      <c r="DT71" s="6" t="e">
        <f t="shared" si="145"/>
        <v>#REF!</v>
      </c>
      <c r="DU71" s="6" t="e">
        <f t="shared" si="145"/>
        <v>#REF!</v>
      </c>
      <c r="DV71" s="6" t="e">
        <f t="shared" si="145"/>
        <v>#REF!</v>
      </c>
      <c r="DW71" s="6" t="e">
        <f t="shared" si="145"/>
        <v>#REF!</v>
      </c>
      <c r="DX71" s="6" t="e">
        <f t="shared" si="145"/>
        <v>#REF!</v>
      </c>
      <c r="DZ71" s="6" t="e">
        <f t="shared" si="91"/>
        <v>#REF!</v>
      </c>
      <c r="EA71" s="6" t="e">
        <f t="shared" si="91"/>
        <v>#REF!</v>
      </c>
      <c r="EB71" s="6" t="e">
        <f t="shared" si="91"/>
        <v>#REF!</v>
      </c>
      <c r="EC71" s="6" t="e">
        <f t="shared" si="90"/>
        <v>#REF!</v>
      </c>
      <c r="ED71" s="6" t="e">
        <f t="shared" si="90"/>
        <v>#REF!</v>
      </c>
      <c r="EE71" s="6" t="e">
        <f t="shared" si="90"/>
        <v>#REF!</v>
      </c>
      <c r="EF71" s="6" t="e">
        <f t="shared" si="90"/>
        <v>#REF!</v>
      </c>
      <c r="EG71" s="6" t="e">
        <f t="shared" si="90"/>
        <v>#REF!</v>
      </c>
      <c r="EH71" s="6" t="e">
        <f t="shared" si="90"/>
        <v>#REF!</v>
      </c>
      <c r="EI71" s="6" t="e">
        <f t="shared" si="90"/>
        <v>#REF!</v>
      </c>
      <c r="EJ71" s="6" t="e">
        <f t="shared" si="90"/>
        <v>#REF!</v>
      </c>
      <c r="EK71" s="6" t="e">
        <f t="shared" si="90"/>
        <v>#REF!</v>
      </c>
      <c r="EL71" s="6" t="e">
        <f t="shared" si="90"/>
        <v>#REF!</v>
      </c>
      <c r="EM71" s="6" t="e">
        <f t="shared" si="84"/>
        <v>#REF!</v>
      </c>
      <c r="EN71" s="6" t="e">
        <f t="shared" si="84"/>
        <v>#REF!</v>
      </c>
      <c r="EO71" s="6" t="e">
        <f t="shared" si="84"/>
        <v>#REF!</v>
      </c>
      <c r="EP71" s="6" t="e">
        <f t="shared" si="84"/>
        <v>#REF!</v>
      </c>
      <c r="EQ71" s="6" t="e">
        <f t="shared" si="84"/>
        <v>#REF!</v>
      </c>
      <c r="ER71" s="6" t="e">
        <f t="shared" si="84"/>
        <v>#REF!</v>
      </c>
      <c r="ES71" s="6" t="e">
        <f t="shared" si="84"/>
        <v>#REF!</v>
      </c>
      <c r="ET71" s="6" t="e">
        <f t="shared" si="84"/>
        <v>#REF!</v>
      </c>
      <c r="EU71" s="6" t="e">
        <f t="shared" si="84"/>
        <v>#REF!</v>
      </c>
      <c r="EV71" s="6" t="e">
        <f t="shared" si="84"/>
        <v>#REF!</v>
      </c>
      <c r="EW71" s="6" t="e">
        <f t="shared" si="83"/>
        <v>#REF!</v>
      </c>
      <c r="EX71" s="6" t="e">
        <f t="shared" si="83"/>
        <v>#REF!</v>
      </c>
      <c r="EY71" s="6" t="e">
        <f t="shared" si="83"/>
        <v>#REF!</v>
      </c>
      <c r="EZ71" s="6" t="e">
        <f t="shared" si="83"/>
        <v>#REF!</v>
      </c>
      <c r="FA71" s="6" t="e">
        <f t="shared" si="87"/>
        <v>#REF!</v>
      </c>
      <c r="FB71" s="6" t="e">
        <f t="shared" si="87"/>
        <v>#REF!</v>
      </c>
      <c r="FC71" s="6" t="e">
        <f t="shared" si="87"/>
        <v>#REF!</v>
      </c>
      <c r="FE71" s="6" t="e">
        <f t="shared" si="89"/>
        <v>#REF!</v>
      </c>
      <c r="FF71" s="6" t="e">
        <f t="shared" si="89"/>
        <v>#REF!</v>
      </c>
      <c r="FG71" s="6" t="e">
        <f t="shared" si="89"/>
        <v>#REF!</v>
      </c>
      <c r="FH71" s="6" t="e">
        <f t="shared" si="89"/>
        <v>#REF!</v>
      </c>
      <c r="FI71" s="6" t="e">
        <f t="shared" si="89"/>
        <v>#REF!</v>
      </c>
      <c r="FJ71" s="6" t="e">
        <f t="shared" si="89"/>
        <v>#REF!</v>
      </c>
      <c r="FK71" s="6" t="e">
        <f t="shared" si="89"/>
        <v>#REF!</v>
      </c>
      <c r="FL71" s="6" t="e">
        <f t="shared" si="89"/>
        <v>#REF!</v>
      </c>
      <c r="FM71" s="6" t="e">
        <f t="shared" si="89"/>
        <v>#REF!</v>
      </c>
      <c r="FN71" s="6" t="e">
        <f t="shared" si="89"/>
        <v>#REF!</v>
      </c>
      <c r="FO71" s="6" t="e">
        <f t="shared" si="89"/>
        <v>#REF!</v>
      </c>
      <c r="FP71" s="6" t="e">
        <f t="shared" si="89"/>
        <v>#REF!</v>
      </c>
      <c r="FQ71" s="6" t="e">
        <f t="shared" si="89"/>
        <v>#REF!</v>
      </c>
      <c r="FR71" s="6" t="e">
        <f t="shared" si="88"/>
        <v>#REF!</v>
      </c>
      <c r="FS71" s="6" t="e">
        <f t="shared" si="88"/>
        <v>#REF!</v>
      </c>
      <c r="FT71" s="6" t="e">
        <f t="shared" si="88"/>
        <v>#REF!</v>
      </c>
      <c r="FU71" s="6" t="e">
        <f t="shared" si="86"/>
        <v>#REF!</v>
      </c>
      <c r="FV71" s="6" t="e">
        <f t="shared" si="86"/>
        <v>#REF!</v>
      </c>
      <c r="FW71" s="6" t="e">
        <f t="shared" si="86"/>
        <v>#REF!</v>
      </c>
      <c r="FX71" s="6" t="e">
        <f t="shared" si="86"/>
        <v>#REF!</v>
      </c>
      <c r="FY71" s="6" t="e">
        <f t="shared" si="86"/>
        <v>#REF!</v>
      </c>
      <c r="FZ71" s="6" t="e">
        <f t="shared" si="86"/>
        <v>#REF!</v>
      </c>
      <c r="GA71" s="6" t="e">
        <f t="shared" si="86"/>
        <v>#REF!</v>
      </c>
      <c r="GB71" s="6" t="e">
        <f t="shared" si="85"/>
        <v>#REF!</v>
      </c>
      <c r="GC71" s="6" t="e">
        <f t="shared" si="85"/>
        <v>#REF!</v>
      </c>
      <c r="GD71" s="6" t="e">
        <f t="shared" si="85"/>
        <v>#REF!</v>
      </c>
      <c r="GE71" s="6" t="e">
        <f t="shared" si="85"/>
        <v>#REF!</v>
      </c>
      <c r="GF71" s="6" t="e">
        <f t="shared" si="85"/>
        <v>#REF!</v>
      </c>
      <c r="GG71" s="6" t="e">
        <f t="shared" si="78"/>
        <v>#REF!</v>
      </c>
      <c r="GH71" s="6" t="e">
        <f t="shared" si="78"/>
        <v>#REF!</v>
      </c>
    </row>
    <row r="72" spans="1:190" x14ac:dyDescent="0.3">
      <c r="A72">
        <f t="shared" si="146"/>
        <v>68</v>
      </c>
      <c r="B72">
        <f t="shared" si="93"/>
        <v>471</v>
      </c>
      <c r="C72" s="64" t="e">
        <f>BO72*EXP('Capital Market Assumptions'!#REF!+'Capital Market Assumptions'!#REF!*'Random Draws'!B71)</f>
        <v>#REF!</v>
      </c>
      <c r="D72" s="64" t="e">
        <f>BP72*EXP('Capital Market Assumptions'!#REF!+'Capital Market Assumptions'!#REF!*'Random Draws'!C71)</f>
        <v>#REF!</v>
      </c>
      <c r="E72" s="64" t="e">
        <f>BQ72*EXP('Capital Market Assumptions'!#REF!+'Capital Market Assumptions'!#REF!*'Random Draws'!D71)</f>
        <v>#REF!</v>
      </c>
      <c r="F72" s="64" t="e">
        <f>BR72*EXP('Capital Market Assumptions'!#REF!+'Capital Market Assumptions'!#REF!*'Random Draws'!E71)</f>
        <v>#REF!</v>
      </c>
      <c r="G72" s="64" t="e">
        <f>BS72*EXP('Capital Market Assumptions'!#REF!+'Capital Market Assumptions'!#REF!*'Random Draws'!F71)</f>
        <v>#REF!</v>
      </c>
      <c r="H72" s="6" t="e">
        <f>BT72*EXP('Capital Market Assumptions'!$B$41+'Capital Market Assumptions'!$B$42*'Random Draws'!G71)</f>
        <v>#REF!</v>
      </c>
      <c r="I72" s="6" t="e">
        <f>BU72*EXP('Capital Market Assumptions'!$B$41+'Capital Market Assumptions'!$B$42*'Random Draws'!H71)</f>
        <v>#REF!</v>
      </c>
      <c r="J72" s="6" t="e">
        <f>BV72*EXP('Capital Market Assumptions'!$B$41+'Capital Market Assumptions'!$B$42*'Random Draws'!I71)</f>
        <v>#REF!</v>
      </c>
      <c r="K72" s="6" t="e">
        <f>BW72*EXP('Capital Market Assumptions'!$B$41+'Capital Market Assumptions'!$B$42*'Random Draws'!J71)</f>
        <v>#REF!</v>
      </c>
      <c r="L72" s="6" t="e">
        <f>BX72*EXP('Capital Market Assumptions'!$B$41+'Capital Market Assumptions'!$B$42*'Random Draws'!K71)</f>
        <v>#REF!</v>
      </c>
      <c r="M72" s="6" t="e">
        <f>BY72*EXP('Capital Market Assumptions'!$B$41+'Capital Market Assumptions'!$B$42*'Random Draws'!L71)</f>
        <v>#REF!</v>
      </c>
      <c r="N72" s="6" t="e">
        <f>BZ72*EXP('Capital Market Assumptions'!$B$41+'Capital Market Assumptions'!$B$42*'Random Draws'!M71)</f>
        <v>#REF!</v>
      </c>
      <c r="O72" s="6" t="e">
        <f>CA72*EXP('Capital Market Assumptions'!$B$41+'Capital Market Assumptions'!$B$42*'Random Draws'!N71)</f>
        <v>#REF!</v>
      </c>
      <c r="P72" s="6" t="e">
        <f>CB72*EXP('Capital Market Assumptions'!$B$41+'Capital Market Assumptions'!$B$42*'Random Draws'!O71)</f>
        <v>#REF!</v>
      </c>
      <c r="Q72" s="6" t="e">
        <f>CC72*EXP('Capital Market Assumptions'!$B$41+'Capital Market Assumptions'!$B$42*'Random Draws'!P71)</f>
        <v>#REF!</v>
      </c>
      <c r="R72" s="6" t="e">
        <f>CD72*EXP('Capital Market Assumptions'!$B$41+'Capital Market Assumptions'!$B$42*'Random Draws'!Q71)</f>
        <v>#REF!</v>
      </c>
      <c r="S72" s="6" t="e">
        <f>CE72*EXP('Capital Market Assumptions'!$B$41+'Capital Market Assumptions'!$B$42*'Random Draws'!R71)</f>
        <v>#REF!</v>
      </c>
      <c r="T72" s="6" t="e">
        <f>CF72*EXP('Capital Market Assumptions'!$B$41+'Capital Market Assumptions'!$B$42*'Random Draws'!S71)</f>
        <v>#REF!</v>
      </c>
      <c r="U72" s="6" t="e">
        <f>CG72*EXP('Capital Market Assumptions'!$B$41+'Capital Market Assumptions'!$B$42*'Random Draws'!T71)</f>
        <v>#REF!</v>
      </c>
      <c r="V72" s="6" t="e">
        <f>CH72*EXP('Capital Market Assumptions'!$B$41+'Capital Market Assumptions'!$B$42*'Random Draws'!U71)</f>
        <v>#REF!</v>
      </c>
      <c r="W72" s="6" t="e">
        <f>CI72*EXP('Capital Market Assumptions'!$B$41+'Capital Market Assumptions'!$B$42*'Random Draws'!V71)</f>
        <v>#REF!</v>
      </c>
      <c r="X72" s="6" t="e">
        <f>CJ72*EXP('Capital Market Assumptions'!$B$41+'Capital Market Assumptions'!$B$42*'Random Draws'!W71)</f>
        <v>#REF!</v>
      </c>
      <c r="Y72" s="6" t="e">
        <f>CK72*EXP('Capital Market Assumptions'!$B$41+'Capital Market Assumptions'!$B$42*'Random Draws'!X71)</f>
        <v>#REF!</v>
      </c>
      <c r="Z72" s="6" t="e">
        <f>CL72*EXP('Capital Market Assumptions'!$B$41+'Capital Market Assumptions'!$B$42*'Random Draws'!Y71)</f>
        <v>#REF!</v>
      </c>
      <c r="AA72" s="6" t="e">
        <f>CM72*EXP('Capital Market Assumptions'!$B$41+'Capital Market Assumptions'!$B$42*'Random Draws'!Z71)</f>
        <v>#REF!</v>
      </c>
      <c r="AB72" s="6" t="e">
        <f>CN72*EXP('Capital Market Assumptions'!$B$41+'Capital Market Assumptions'!$B$42*'Random Draws'!AA71)</f>
        <v>#REF!</v>
      </c>
      <c r="AC72" s="6" t="e">
        <f>CO72*EXP('Capital Market Assumptions'!$B$41+'Capital Market Assumptions'!$B$42*'Random Draws'!AB71)</f>
        <v>#REF!</v>
      </c>
      <c r="AD72" s="6" t="e">
        <f>CP72*EXP('Capital Market Assumptions'!$B$41+'Capital Market Assumptions'!$B$42*'Random Draws'!AC71)</f>
        <v>#REF!</v>
      </c>
      <c r="AE72" s="6" t="e">
        <f>CQ72*EXP('Capital Market Assumptions'!$B$41+'Capital Market Assumptions'!$B$42*'Random Draws'!AD71)</f>
        <v>#REF!</v>
      </c>
      <c r="AF72" s="6" t="e">
        <f>CR72*EXP('Capital Market Assumptions'!$B$41+'Capital Market Assumptions'!$B$42*'Random Draws'!AE71)</f>
        <v>#REF!</v>
      </c>
      <c r="AH72">
        <f t="shared" si="94"/>
        <v>4.2999999999999261E-2</v>
      </c>
      <c r="AI72">
        <f t="shared" si="95"/>
        <v>1.0600000000000023</v>
      </c>
      <c r="AJ72">
        <f t="shared" si="96"/>
        <v>2.0930000000000035</v>
      </c>
      <c r="AK72">
        <f t="shared" si="97"/>
        <v>3.1530000000000058</v>
      </c>
      <c r="AL72">
        <f t="shared" si="98"/>
        <v>4.2659999999999911</v>
      </c>
      <c r="AM72">
        <f t="shared" si="99"/>
        <v>5.3020000000000067</v>
      </c>
      <c r="AN72">
        <f t="shared" si="100"/>
        <v>6.3569999999999993</v>
      </c>
      <c r="AO72">
        <f t="shared" si="101"/>
        <v>7.3900000000000006</v>
      </c>
      <c r="AP72">
        <f t="shared" si="102"/>
        <v>8.3549999999999898</v>
      </c>
      <c r="AQ72">
        <f t="shared" si="103"/>
        <v>9.2480000000000047</v>
      </c>
      <c r="AR72">
        <v>9.9540000000000006</v>
      </c>
      <c r="AS72">
        <v>10.536</v>
      </c>
      <c r="AT72">
        <v>11.061999999999999</v>
      </c>
      <c r="AU72">
        <v>11.587</v>
      </c>
      <c r="AV72">
        <v>12.256</v>
      </c>
      <c r="AW72">
        <v>12.815</v>
      </c>
      <c r="AX72">
        <v>13.287000000000001</v>
      </c>
      <c r="AY72">
        <v>13.785</v>
      </c>
      <c r="AZ72">
        <v>14.218999999999999</v>
      </c>
      <c r="BA72">
        <v>14.718999999999999</v>
      </c>
      <c r="BB72" t="e">
        <f>LRP!#REF!</f>
        <v>#REF!</v>
      </c>
      <c r="BC72" t="e">
        <f>LRP!#REF!</f>
        <v>#REF!</v>
      </c>
      <c r="BD72" t="e">
        <f>LRP!#REF!</f>
        <v>#REF!</v>
      </c>
      <c r="BE72" t="e">
        <f>LRP!#REF!</f>
        <v>#REF!</v>
      </c>
      <c r="BF72" t="e">
        <f>LRP!#REF!</f>
        <v>#REF!</v>
      </c>
      <c r="BG72" t="e">
        <f>LRP!#REF!</f>
        <v>#REF!</v>
      </c>
      <c r="BH72" t="e">
        <f>LRP!#REF!</f>
        <v>#REF!</v>
      </c>
      <c r="BI72" t="e">
        <f>LRP!#REF!</f>
        <v>#REF!</v>
      </c>
      <c r="BJ72" t="e">
        <f>LRP!#REF!</f>
        <v>#REF!</v>
      </c>
      <c r="BK72" t="e">
        <f>LRP!#REF!</f>
        <v>#REF!</v>
      </c>
      <c r="BM72">
        <f t="shared" si="92"/>
        <v>471</v>
      </c>
      <c r="BN72">
        <f t="shared" si="92"/>
        <v>471</v>
      </c>
      <c r="BO72">
        <f t="shared" si="92"/>
        <v>471</v>
      </c>
      <c r="BP72" s="6" t="e">
        <f t="shared" si="104"/>
        <v>#REF!</v>
      </c>
      <c r="BQ72" s="6" t="e">
        <f t="shared" si="105"/>
        <v>#REF!</v>
      </c>
      <c r="BR72" s="6" t="e">
        <f t="shared" si="106"/>
        <v>#REF!</v>
      </c>
      <c r="BS72" s="6" t="e">
        <f t="shared" si="107"/>
        <v>#REF!</v>
      </c>
      <c r="BT72" s="6" t="e">
        <f t="shared" si="108"/>
        <v>#REF!</v>
      </c>
      <c r="BU72" s="6" t="e">
        <f t="shared" si="109"/>
        <v>#REF!</v>
      </c>
      <c r="BV72" s="6" t="e">
        <f t="shared" si="110"/>
        <v>#REF!</v>
      </c>
      <c r="BW72" s="6" t="e">
        <f t="shared" si="111"/>
        <v>#REF!</v>
      </c>
      <c r="BX72" s="6" t="e">
        <f t="shared" si="112"/>
        <v>#REF!</v>
      </c>
      <c r="BY72" s="6" t="e">
        <f t="shared" si="113"/>
        <v>#REF!</v>
      </c>
      <c r="BZ72" s="6" t="e">
        <f t="shared" si="114"/>
        <v>#REF!</v>
      </c>
      <c r="CA72" s="6" t="e">
        <f t="shared" si="115"/>
        <v>#REF!</v>
      </c>
      <c r="CB72" s="6" t="e">
        <f t="shared" si="116"/>
        <v>#REF!</v>
      </c>
      <c r="CC72" s="6" t="e">
        <f t="shared" si="117"/>
        <v>#REF!</v>
      </c>
      <c r="CD72" s="6" t="e">
        <f t="shared" si="118"/>
        <v>#REF!</v>
      </c>
      <c r="CE72" s="6" t="e">
        <f t="shared" si="119"/>
        <v>#REF!</v>
      </c>
      <c r="CF72" s="6" t="e">
        <f t="shared" si="120"/>
        <v>#REF!</v>
      </c>
      <c r="CG72" s="6" t="e">
        <f t="shared" si="121"/>
        <v>#REF!</v>
      </c>
      <c r="CH72" s="6" t="e">
        <f t="shared" si="122"/>
        <v>#REF!</v>
      </c>
      <c r="CI72" s="6" t="e">
        <f t="shared" si="123"/>
        <v>#REF!</v>
      </c>
      <c r="CJ72" s="6" t="e">
        <f t="shared" si="147"/>
        <v>#REF!</v>
      </c>
      <c r="CK72" s="6" t="e">
        <f t="shared" si="147"/>
        <v>#REF!</v>
      </c>
      <c r="CL72" s="6" t="e">
        <f t="shared" si="147"/>
        <v>#REF!</v>
      </c>
      <c r="CM72" s="6" t="e">
        <f t="shared" si="147"/>
        <v>#REF!</v>
      </c>
      <c r="CN72" s="6" t="e">
        <f t="shared" si="147"/>
        <v>#REF!</v>
      </c>
      <c r="CO72" s="6" t="e">
        <f t="shared" si="124"/>
        <v>#REF!</v>
      </c>
      <c r="CP72" s="6" t="e">
        <f t="shared" si="124"/>
        <v>#REF!</v>
      </c>
      <c r="CQ72" s="6" t="e">
        <f t="shared" si="124"/>
        <v>#REF!</v>
      </c>
      <c r="CR72" s="6" t="e">
        <f t="shared" si="124"/>
        <v>#REF!</v>
      </c>
      <c r="CS72" s="6" t="e">
        <f t="shared" si="124"/>
        <v>#REF!</v>
      </c>
      <c r="CU72" s="6" t="e">
        <f t="shared" si="125"/>
        <v>#REF!</v>
      </c>
      <c r="CV72" s="6" t="e">
        <f t="shared" si="126"/>
        <v>#REF!</v>
      </c>
      <c r="CW72" s="6" t="e">
        <f t="shared" si="127"/>
        <v>#REF!</v>
      </c>
      <c r="CX72" s="6" t="e">
        <f t="shared" si="128"/>
        <v>#REF!</v>
      </c>
      <c r="CY72" s="6" t="e">
        <f t="shared" si="129"/>
        <v>#REF!</v>
      </c>
      <c r="CZ72" s="6" t="e">
        <f t="shared" si="130"/>
        <v>#REF!</v>
      </c>
      <c r="DA72" s="6" t="e">
        <f t="shared" si="131"/>
        <v>#REF!</v>
      </c>
      <c r="DB72" s="6" t="e">
        <f t="shared" si="132"/>
        <v>#REF!</v>
      </c>
      <c r="DC72" s="6" t="e">
        <f t="shared" si="133"/>
        <v>#REF!</v>
      </c>
      <c r="DD72" s="6" t="e">
        <f t="shared" si="134"/>
        <v>#REF!</v>
      </c>
      <c r="DE72" s="6" t="e">
        <f t="shared" si="135"/>
        <v>#REF!</v>
      </c>
      <c r="DF72" s="6" t="e">
        <f t="shared" si="136"/>
        <v>#REF!</v>
      </c>
      <c r="DG72" s="6" t="e">
        <f t="shared" si="137"/>
        <v>#REF!</v>
      </c>
      <c r="DH72" s="6" t="e">
        <f t="shared" si="138"/>
        <v>#REF!</v>
      </c>
      <c r="DI72" s="6" t="e">
        <f t="shared" si="139"/>
        <v>#REF!</v>
      </c>
      <c r="DJ72" s="6" t="e">
        <f t="shared" si="140"/>
        <v>#REF!</v>
      </c>
      <c r="DK72" s="6" t="e">
        <f t="shared" si="141"/>
        <v>#REF!</v>
      </c>
      <c r="DL72" s="6" t="e">
        <f t="shared" si="142"/>
        <v>#REF!</v>
      </c>
      <c r="DM72" s="6" t="e">
        <f t="shared" si="143"/>
        <v>#REF!</v>
      </c>
      <c r="DN72" s="6" t="e">
        <f t="shared" si="144"/>
        <v>#REF!</v>
      </c>
      <c r="DO72" s="6" t="e">
        <f t="shared" si="148"/>
        <v>#REF!</v>
      </c>
      <c r="DP72" s="6" t="e">
        <f t="shared" si="148"/>
        <v>#REF!</v>
      </c>
      <c r="DQ72" s="6" t="e">
        <f t="shared" si="148"/>
        <v>#REF!</v>
      </c>
      <c r="DR72" s="6" t="e">
        <f t="shared" si="148"/>
        <v>#REF!</v>
      </c>
      <c r="DS72" s="6" t="e">
        <f t="shared" si="148"/>
        <v>#REF!</v>
      </c>
      <c r="DT72" s="6" t="e">
        <f t="shared" si="145"/>
        <v>#REF!</v>
      </c>
      <c r="DU72" s="6" t="e">
        <f t="shared" si="145"/>
        <v>#REF!</v>
      </c>
      <c r="DV72" s="6" t="e">
        <f t="shared" si="145"/>
        <v>#REF!</v>
      </c>
      <c r="DW72" s="6" t="e">
        <f t="shared" si="145"/>
        <v>#REF!</v>
      </c>
      <c r="DX72" s="6" t="e">
        <f t="shared" si="145"/>
        <v>#REF!</v>
      </c>
      <c r="DZ72" s="6" t="e">
        <f t="shared" si="91"/>
        <v>#REF!</v>
      </c>
      <c r="EA72" s="6" t="e">
        <f t="shared" si="91"/>
        <v>#REF!</v>
      </c>
      <c r="EB72" s="6" t="e">
        <f t="shared" si="91"/>
        <v>#REF!</v>
      </c>
      <c r="EC72" s="6" t="e">
        <f t="shared" si="90"/>
        <v>#REF!</v>
      </c>
      <c r="ED72" s="6" t="e">
        <f t="shared" si="90"/>
        <v>#REF!</v>
      </c>
      <c r="EE72" s="6" t="e">
        <f t="shared" si="90"/>
        <v>#REF!</v>
      </c>
      <c r="EF72" s="6" t="e">
        <f t="shared" si="90"/>
        <v>#REF!</v>
      </c>
      <c r="EG72" s="6" t="e">
        <f t="shared" si="90"/>
        <v>#REF!</v>
      </c>
      <c r="EH72" s="6" t="e">
        <f t="shared" si="90"/>
        <v>#REF!</v>
      </c>
      <c r="EI72" s="6" t="e">
        <f t="shared" si="90"/>
        <v>#REF!</v>
      </c>
      <c r="EJ72" s="6" t="e">
        <f t="shared" si="90"/>
        <v>#REF!</v>
      </c>
      <c r="EK72" s="6" t="e">
        <f t="shared" si="90"/>
        <v>#REF!</v>
      </c>
      <c r="EL72" s="6" t="e">
        <f t="shared" si="90"/>
        <v>#REF!</v>
      </c>
      <c r="EM72" s="6" t="e">
        <f t="shared" si="84"/>
        <v>#REF!</v>
      </c>
      <c r="EN72" s="6" t="e">
        <f t="shared" si="84"/>
        <v>#REF!</v>
      </c>
      <c r="EO72" s="6" t="e">
        <f t="shared" si="84"/>
        <v>#REF!</v>
      </c>
      <c r="EP72" s="6" t="e">
        <f t="shared" si="84"/>
        <v>#REF!</v>
      </c>
      <c r="EQ72" s="6" t="e">
        <f t="shared" si="84"/>
        <v>#REF!</v>
      </c>
      <c r="ER72" s="6" t="e">
        <f t="shared" si="84"/>
        <v>#REF!</v>
      </c>
      <c r="ES72" s="6" t="e">
        <f t="shared" si="84"/>
        <v>#REF!</v>
      </c>
      <c r="ET72" s="6" t="e">
        <f t="shared" si="84"/>
        <v>#REF!</v>
      </c>
      <c r="EU72" s="6" t="e">
        <f t="shared" si="84"/>
        <v>#REF!</v>
      </c>
      <c r="EV72" s="6" t="e">
        <f t="shared" si="84"/>
        <v>#REF!</v>
      </c>
      <c r="EW72" s="6" t="e">
        <f t="shared" si="83"/>
        <v>#REF!</v>
      </c>
      <c r="EX72" s="6" t="e">
        <f t="shared" si="83"/>
        <v>#REF!</v>
      </c>
      <c r="EY72" s="6" t="e">
        <f t="shared" si="83"/>
        <v>#REF!</v>
      </c>
      <c r="EZ72" s="6" t="e">
        <f t="shared" si="83"/>
        <v>#REF!</v>
      </c>
      <c r="FA72" s="6" t="e">
        <f t="shared" si="87"/>
        <v>#REF!</v>
      </c>
      <c r="FB72" s="6" t="e">
        <f t="shared" si="87"/>
        <v>#REF!</v>
      </c>
      <c r="FC72" s="6" t="e">
        <f t="shared" si="87"/>
        <v>#REF!</v>
      </c>
      <c r="FE72" s="6" t="e">
        <f t="shared" si="89"/>
        <v>#REF!</v>
      </c>
      <c r="FF72" s="6" t="e">
        <f t="shared" si="89"/>
        <v>#REF!</v>
      </c>
      <c r="FG72" s="6" t="e">
        <f t="shared" si="89"/>
        <v>#REF!</v>
      </c>
      <c r="FH72" s="6" t="e">
        <f t="shared" si="89"/>
        <v>#REF!</v>
      </c>
      <c r="FI72" s="6" t="e">
        <f t="shared" si="89"/>
        <v>#REF!</v>
      </c>
      <c r="FJ72" s="6" t="e">
        <f t="shared" si="89"/>
        <v>#REF!</v>
      </c>
      <c r="FK72" s="6" t="e">
        <f t="shared" si="89"/>
        <v>#REF!</v>
      </c>
      <c r="FL72" s="6" t="e">
        <f t="shared" si="89"/>
        <v>#REF!</v>
      </c>
      <c r="FM72" s="6" t="e">
        <f t="shared" si="89"/>
        <v>#REF!</v>
      </c>
      <c r="FN72" s="6" t="e">
        <f t="shared" si="89"/>
        <v>#REF!</v>
      </c>
      <c r="FO72" s="6" t="e">
        <f t="shared" si="89"/>
        <v>#REF!</v>
      </c>
      <c r="FP72" s="6" t="e">
        <f t="shared" si="89"/>
        <v>#REF!</v>
      </c>
      <c r="FQ72" s="6" t="e">
        <f t="shared" si="89"/>
        <v>#REF!</v>
      </c>
      <c r="FR72" s="6" t="e">
        <f t="shared" si="88"/>
        <v>#REF!</v>
      </c>
      <c r="FS72" s="6" t="e">
        <f t="shared" si="88"/>
        <v>#REF!</v>
      </c>
      <c r="FT72" s="6" t="e">
        <f t="shared" si="88"/>
        <v>#REF!</v>
      </c>
      <c r="FU72" s="6" t="e">
        <f t="shared" si="86"/>
        <v>#REF!</v>
      </c>
      <c r="FV72" s="6" t="e">
        <f t="shared" si="86"/>
        <v>#REF!</v>
      </c>
      <c r="FW72" s="6" t="e">
        <f t="shared" si="86"/>
        <v>#REF!</v>
      </c>
      <c r="FX72" s="6" t="e">
        <f t="shared" si="86"/>
        <v>#REF!</v>
      </c>
      <c r="FY72" s="6" t="e">
        <f t="shared" si="86"/>
        <v>#REF!</v>
      </c>
      <c r="FZ72" s="6" t="e">
        <f t="shared" si="86"/>
        <v>#REF!</v>
      </c>
      <c r="GA72" s="6" t="e">
        <f t="shared" si="86"/>
        <v>#REF!</v>
      </c>
      <c r="GB72" s="6" t="e">
        <f t="shared" si="85"/>
        <v>#REF!</v>
      </c>
      <c r="GC72" s="6" t="e">
        <f t="shared" si="85"/>
        <v>#REF!</v>
      </c>
      <c r="GD72" s="6" t="e">
        <f t="shared" si="85"/>
        <v>#REF!</v>
      </c>
      <c r="GE72" s="6" t="e">
        <f t="shared" si="85"/>
        <v>#REF!</v>
      </c>
      <c r="GF72" s="6" t="e">
        <f t="shared" si="85"/>
        <v>#REF!</v>
      </c>
      <c r="GG72" s="6" t="e">
        <f t="shared" si="78"/>
        <v>#REF!</v>
      </c>
      <c r="GH72" s="6" t="e">
        <f t="shared" si="78"/>
        <v>#REF!</v>
      </c>
    </row>
    <row r="73" spans="1:190" x14ac:dyDescent="0.3">
      <c r="A73">
        <f t="shared" si="146"/>
        <v>69</v>
      </c>
      <c r="B73">
        <f t="shared" si="93"/>
        <v>471</v>
      </c>
      <c r="C73" s="64" t="e">
        <f>BO73*EXP('Capital Market Assumptions'!#REF!+'Capital Market Assumptions'!#REF!*'Random Draws'!B72)</f>
        <v>#REF!</v>
      </c>
      <c r="D73" s="64" t="e">
        <f>BP73*EXP('Capital Market Assumptions'!#REF!+'Capital Market Assumptions'!#REF!*'Random Draws'!C72)</f>
        <v>#REF!</v>
      </c>
      <c r="E73" s="64" t="e">
        <f>BQ73*EXP('Capital Market Assumptions'!#REF!+'Capital Market Assumptions'!#REF!*'Random Draws'!D72)</f>
        <v>#REF!</v>
      </c>
      <c r="F73" s="64" t="e">
        <f>BR73*EXP('Capital Market Assumptions'!#REF!+'Capital Market Assumptions'!#REF!*'Random Draws'!E72)</f>
        <v>#REF!</v>
      </c>
      <c r="G73" s="64" t="e">
        <f>BS73*EXP('Capital Market Assumptions'!#REF!+'Capital Market Assumptions'!#REF!*'Random Draws'!F72)</f>
        <v>#REF!</v>
      </c>
      <c r="H73" s="6" t="e">
        <f>BT73*EXP('Capital Market Assumptions'!$B$41+'Capital Market Assumptions'!$B$42*'Random Draws'!G72)</f>
        <v>#REF!</v>
      </c>
      <c r="I73" s="6" t="e">
        <f>BU73*EXP('Capital Market Assumptions'!$B$41+'Capital Market Assumptions'!$B$42*'Random Draws'!H72)</f>
        <v>#REF!</v>
      </c>
      <c r="J73" s="6" t="e">
        <f>BV73*EXP('Capital Market Assumptions'!$B$41+'Capital Market Assumptions'!$B$42*'Random Draws'!I72)</f>
        <v>#REF!</v>
      </c>
      <c r="K73" s="6" t="e">
        <f>BW73*EXP('Capital Market Assumptions'!$B$41+'Capital Market Assumptions'!$B$42*'Random Draws'!J72)</f>
        <v>#REF!</v>
      </c>
      <c r="L73" s="6" t="e">
        <f>BX73*EXP('Capital Market Assumptions'!$B$41+'Capital Market Assumptions'!$B$42*'Random Draws'!K72)</f>
        <v>#REF!</v>
      </c>
      <c r="M73" s="6" t="e">
        <f>BY73*EXP('Capital Market Assumptions'!$B$41+'Capital Market Assumptions'!$B$42*'Random Draws'!L72)</f>
        <v>#REF!</v>
      </c>
      <c r="N73" s="6" t="e">
        <f>BZ73*EXP('Capital Market Assumptions'!$B$41+'Capital Market Assumptions'!$B$42*'Random Draws'!M72)</f>
        <v>#REF!</v>
      </c>
      <c r="O73" s="6" t="e">
        <f>CA73*EXP('Capital Market Assumptions'!$B$41+'Capital Market Assumptions'!$B$42*'Random Draws'!N72)</f>
        <v>#REF!</v>
      </c>
      <c r="P73" s="6" t="e">
        <f>CB73*EXP('Capital Market Assumptions'!$B$41+'Capital Market Assumptions'!$B$42*'Random Draws'!O72)</f>
        <v>#REF!</v>
      </c>
      <c r="Q73" s="6" t="e">
        <f>CC73*EXP('Capital Market Assumptions'!$B$41+'Capital Market Assumptions'!$B$42*'Random Draws'!P72)</f>
        <v>#REF!</v>
      </c>
      <c r="R73" s="6" t="e">
        <f>CD73*EXP('Capital Market Assumptions'!$B$41+'Capital Market Assumptions'!$B$42*'Random Draws'!Q72)</f>
        <v>#REF!</v>
      </c>
      <c r="S73" s="6" t="e">
        <f>CE73*EXP('Capital Market Assumptions'!$B$41+'Capital Market Assumptions'!$B$42*'Random Draws'!R72)</f>
        <v>#REF!</v>
      </c>
      <c r="T73" s="6" t="e">
        <f>CF73*EXP('Capital Market Assumptions'!$B$41+'Capital Market Assumptions'!$B$42*'Random Draws'!S72)</f>
        <v>#REF!</v>
      </c>
      <c r="U73" s="6" t="e">
        <f>CG73*EXP('Capital Market Assumptions'!$B$41+'Capital Market Assumptions'!$B$42*'Random Draws'!T72)</f>
        <v>#REF!</v>
      </c>
      <c r="V73" s="6" t="e">
        <f>CH73*EXP('Capital Market Assumptions'!$B$41+'Capital Market Assumptions'!$B$42*'Random Draws'!U72)</f>
        <v>#REF!</v>
      </c>
      <c r="W73" s="6" t="e">
        <f>CI73*EXP('Capital Market Assumptions'!$B$41+'Capital Market Assumptions'!$B$42*'Random Draws'!V72)</f>
        <v>#REF!</v>
      </c>
      <c r="X73" s="6" t="e">
        <f>CJ73*EXP('Capital Market Assumptions'!$B$41+'Capital Market Assumptions'!$B$42*'Random Draws'!W72)</f>
        <v>#REF!</v>
      </c>
      <c r="Y73" s="6" t="e">
        <f>CK73*EXP('Capital Market Assumptions'!$B$41+'Capital Market Assumptions'!$B$42*'Random Draws'!X72)</f>
        <v>#REF!</v>
      </c>
      <c r="Z73" s="6" t="e">
        <f>CL73*EXP('Capital Market Assumptions'!$B$41+'Capital Market Assumptions'!$B$42*'Random Draws'!Y72)</f>
        <v>#REF!</v>
      </c>
      <c r="AA73" s="6" t="e">
        <f>CM73*EXP('Capital Market Assumptions'!$B$41+'Capital Market Assumptions'!$B$42*'Random Draws'!Z72)</f>
        <v>#REF!</v>
      </c>
      <c r="AB73" s="6" t="e">
        <f>CN73*EXP('Capital Market Assumptions'!$B$41+'Capital Market Assumptions'!$B$42*'Random Draws'!AA72)</f>
        <v>#REF!</v>
      </c>
      <c r="AC73" s="6" t="e">
        <f>CO73*EXP('Capital Market Assumptions'!$B$41+'Capital Market Assumptions'!$B$42*'Random Draws'!AB72)</f>
        <v>#REF!</v>
      </c>
      <c r="AD73" s="6" t="e">
        <f>CP73*EXP('Capital Market Assumptions'!$B$41+'Capital Market Assumptions'!$B$42*'Random Draws'!AC72)</f>
        <v>#REF!</v>
      </c>
      <c r="AE73" s="6" t="e">
        <f>CQ73*EXP('Capital Market Assumptions'!$B$41+'Capital Market Assumptions'!$B$42*'Random Draws'!AD72)</f>
        <v>#REF!</v>
      </c>
      <c r="AF73" s="6" t="e">
        <f>CR73*EXP('Capital Market Assumptions'!$B$41+'Capital Market Assumptions'!$B$42*'Random Draws'!AE72)</f>
        <v>#REF!</v>
      </c>
      <c r="AH73">
        <f t="shared" si="94"/>
        <v>4.2999999999999261E-2</v>
      </c>
      <c r="AI73">
        <f t="shared" si="95"/>
        <v>1.0600000000000023</v>
      </c>
      <c r="AJ73">
        <f t="shared" si="96"/>
        <v>2.0930000000000035</v>
      </c>
      <c r="AK73">
        <f t="shared" si="97"/>
        <v>3.1530000000000058</v>
      </c>
      <c r="AL73">
        <f t="shared" si="98"/>
        <v>4.2659999999999911</v>
      </c>
      <c r="AM73">
        <f t="shared" si="99"/>
        <v>5.3020000000000067</v>
      </c>
      <c r="AN73">
        <f t="shared" si="100"/>
        <v>6.3569999999999993</v>
      </c>
      <c r="AO73">
        <f t="shared" si="101"/>
        <v>7.3900000000000006</v>
      </c>
      <c r="AP73">
        <f t="shared" si="102"/>
        <v>8.3549999999999898</v>
      </c>
      <c r="AQ73">
        <f t="shared" si="103"/>
        <v>9.2480000000000047</v>
      </c>
      <c r="AR73">
        <v>9.9540000000000006</v>
      </c>
      <c r="AS73">
        <v>10.536</v>
      </c>
      <c r="AT73">
        <v>11.061999999999999</v>
      </c>
      <c r="AU73">
        <v>11.587</v>
      </c>
      <c r="AV73">
        <v>12.256</v>
      </c>
      <c r="AW73">
        <v>12.815</v>
      </c>
      <c r="AX73">
        <v>13.287000000000001</v>
      </c>
      <c r="AY73">
        <v>13.785</v>
      </c>
      <c r="AZ73">
        <v>14.218999999999999</v>
      </c>
      <c r="BA73">
        <v>14.718999999999999</v>
      </c>
      <c r="BB73" t="e">
        <f>LRP!#REF!</f>
        <v>#REF!</v>
      </c>
      <c r="BC73" t="e">
        <f>LRP!#REF!</f>
        <v>#REF!</v>
      </c>
      <c r="BD73" t="e">
        <f>LRP!#REF!</f>
        <v>#REF!</v>
      </c>
      <c r="BE73" t="e">
        <f>LRP!#REF!</f>
        <v>#REF!</v>
      </c>
      <c r="BF73" t="e">
        <f>LRP!#REF!</f>
        <v>#REF!</v>
      </c>
      <c r="BG73" t="e">
        <f>LRP!#REF!</f>
        <v>#REF!</v>
      </c>
      <c r="BH73" t="e">
        <f>LRP!#REF!</f>
        <v>#REF!</v>
      </c>
      <c r="BI73" t="e">
        <f>LRP!#REF!</f>
        <v>#REF!</v>
      </c>
      <c r="BJ73" t="e">
        <f>LRP!#REF!</f>
        <v>#REF!</v>
      </c>
      <c r="BK73" t="e">
        <f>LRP!#REF!</f>
        <v>#REF!</v>
      </c>
      <c r="BM73">
        <f t="shared" si="92"/>
        <v>471</v>
      </c>
      <c r="BN73">
        <f t="shared" si="92"/>
        <v>471</v>
      </c>
      <c r="BO73">
        <f t="shared" si="92"/>
        <v>471</v>
      </c>
      <c r="BP73" s="6" t="e">
        <f t="shared" si="104"/>
        <v>#REF!</v>
      </c>
      <c r="BQ73" s="6" t="e">
        <f t="shared" si="105"/>
        <v>#REF!</v>
      </c>
      <c r="BR73" s="6" t="e">
        <f t="shared" si="106"/>
        <v>#REF!</v>
      </c>
      <c r="BS73" s="6" t="e">
        <f t="shared" si="107"/>
        <v>#REF!</v>
      </c>
      <c r="BT73" s="6" t="e">
        <f t="shared" si="108"/>
        <v>#REF!</v>
      </c>
      <c r="BU73" s="6" t="e">
        <f t="shared" si="109"/>
        <v>#REF!</v>
      </c>
      <c r="BV73" s="6" t="e">
        <f t="shared" si="110"/>
        <v>#REF!</v>
      </c>
      <c r="BW73" s="6" t="e">
        <f t="shared" si="111"/>
        <v>#REF!</v>
      </c>
      <c r="BX73" s="6" t="e">
        <f t="shared" si="112"/>
        <v>#REF!</v>
      </c>
      <c r="BY73" s="6" t="e">
        <f t="shared" si="113"/>
        <v>#REF!</v>
      </c>
      <c r="BZ73" s="6" t="e">
        <f t="shared" si="114"/>
        <v>#REF!</v>
      </c>
      <c r="CA73" s="6" t="e">
        <f t="shared" si="115"/>
        <v>#REF!</v>
      </c>
      <c r="CB73" s="6" t="e">
        <f t="shared" si="116"/>
        <v>#REF!</v>
      </c>
      <c r="CC73" s="6" t="e">
        <f t="shared" si="117"/>
        <v>#REF!</v>
      </c>
      <c r="CD73" s="6" t="e">
        <f t="shared" si="118"/>
        <v>#REF!</v>
      </c>
      <c r="CE73" s="6" t="e">
        <f t="shared" si="119"/>
        <v>#REF!</v>
      </c>
      <c r="CF73" s="6" t="e">
        <f t="shared" si="120"/>
        <v>#REF!</v>
      </c>
      <c r="CG73" s="6" t="e">
        <f t="shared" si="121"/>
        <v>#REF!</v>
      </c>
      <c r="CH73" s="6" t="e">
        <f t="shared" si="122"/>
        <v>#REF!</v>
      </c>
      <c r="CI73" s="6" t="e">
        <f t="shared" si="123"/>
        <v>#REF!</v>
      </c>
      <c r="CJ73" s="6" t="e">
        <f t="shared" si="147"/>
        <v>#REF!</v>
      </c>
      <c r="CK73" s="6" t="e">
        <f t="shared" si="147"/>
        <v>#REF!</v>
      </c>
      <c r="CL73" s="6" t="e">
        <f t="shared" si="147"/>
        <v>#REF!</v>
      </c>
      <c r="CM73" s="6" t="e">
        <f t="shared" si="147"/>
        <v>#REF!</v>
      </c>
      <c r="CN73" s="6" t="e">
        <f t="shared" si="147"/>
        <v>#REF!</v>
      </c>
      <c r="CO73" s="6" t="e">
        <f t="shared" si="124"/>
        <v>#REF!</v>
      </c>
      <c r="CP73" s="6" t="e">
        <f t="shared" si="124"/>
        <v>#REF!</v>
      </c>
      <c r="CQ73" s="6" t="e">
        <f t="shared" si="124"/>
        <v>#REF!</v>
      </c>
      <c r="CR73" s="6" t="e">
        <f t="shared" si="124"/>
        <v>#REF!</v>
      </c>
      <c r="CS73" s="6" t="e">
        <f t="shared" si="124"/>
        <v>#REF!</v>
      </c>
      <c r="CU73" s="6" t="e">
        <f t="shared" si="125"/>
        <v>#REF!</v>
      </c>
      <c r="CV73" s="6" t="e">
        <f t="shared" si="126"/>
        <v>#REF!</v>
      </c>
      <c r="CW73" s="6" t="e">
        <f t="shared" si="127"/>
        <v>#REF!</v>
      </c>
      <c r="CX73" s="6" t="e">
        <f t="shared" si="128"/>
        <v>#REF!</v>
      </c>
      <c r="CY73" s="6" t="e">
        <f t="shared" si="129"/>
        <v>#REF!</v>
      </c>
      <c r="CZ73" s="6" t="e">
        <f t="shared" si="130"/>
        <v>#REF!</v>
      </c>
      <c r="DA73" s="6" t="e">
        <f t="shared" si="131"/>
        <v>#REF!</v>
      </c>
      <c r="DB73" s="6" t="e">
        <f t="shared" si="132"/>
        <v>#REF!</v>
      </c>
      <c r="DC73" s="6" t="e">
        <f t="shared" si="133"/>
        <v>#REF!</v>
      </c>
      <c r="DD73" s="6" t="e">
        <f t="shared" si="134"/>
        <v>#REF!</v>
      </c>
      <c r="DE73" s="6" t="e">
        <f t="shared" si="135"/>
        <v>#REF!</v>
      </c>
      <c r="DF73" s="6" t="e">
        <f t="shared" si="136"/>
        <v>#REF!</v>
      </c>
      <c r="DG73" s="6" t="e">
        <f t="shared" si="137"/>
        <v>#REF!</v>
      </c>
      <c r="DH73" s="6" t="e">
        <f t="shared" si="138"/>
        <v>#REF!</v>
      </c>
      <c r="DI73" s="6" t="e">
        <f t="shared" si="139"/>
        <v>#REF!</v>
      </c>
      <c r="DJ73" s="6" t="e">
        <f t="shared" si="140"/>
        <v>#REF!</v>
      </c>
      <c r="DK73" s="6" t="e">
        <f t="shared" si="141"/>
        <v>#REF!</v>
      </c>
      <c r="DL73" s="6" t="e">
        <f t="shared" si="142"/>
        <v>#REF!</v>
      </c>
      <c r="DM73" s="6" t="e">
        <f t="shared" si="143"/>
        <v>#REF!</v>
      </c>
      <c r="DN73" s="6" t="e">
        <f t="shared" si="144"/>
        <v>#REF!</v>
      </c>
      <c r="DO73" s="6" t="e">
        <f t="shared" si="148"/>
        <v>#REF!</v>
      </c>
      <c r="DP73" s="6" t="e">
        <f t="shared" si="148"/>
        <v>#REF!</v>
      </c>
      <c r="DQ73" s="6" t="e">
        <f t="shared" si="148"/>
        <v>#REF!</v>
      </c>
      <c r="DR73" s="6" t="e">
        <f t="shared" si="148"/>
        <v>#REF!</v>
      </c>
      <c r="DS73" s="6" t="e">
        <f t="shared" si="148"/>
        <v>#REF!</v>
      </c>
      <c r="DT73" s="6" t="e">
        <f t="shared" si="145"/>
        <v>#REF!</v>
      </c>
      <c r="DU73" s="6" t="e">
        <f t="shared" si="145"/>
        <v>#REF!</v>
      </c>
      <c r="DV73" s="6" t="e">
        <f t="shared" si="145"/>
        <v>#REF!</v>
      </c>
      <c r="DW73" s="6" t="e">
        <f t="shared" si="145"/>
        <v>#REF!</v>
      </c>
      <c r="DX73" s="6" t="e">
        <f t="shared" si="145"/>
        <v>#REF!</v>
      </c>
      <c r="DZ73" s="6" t="e">
        <f t="shared" si="91"/>
        <v>#REF!</v>
      </c>
      <c r="EA73" s="6" t="e">
        <f t="shared" si="91"/>
        <v>#REF!</v>
      </c>
      <c r="EB73" s="6" t="e">
        <f t="shared" si="91"/>
        <v>#REF!</v>
      </c>
      <c r="EC73" s="6" t="e">
        <f t="shared" si="90"/>
        <v>#REF!</v>
      </c>
      <c r="ED73" s="6" t="e">
        <f t="shared" si="90"/>
        <v>#REF!</v>
      </c>
      <c r="EE73" s="6" t="e">
        <f t="shared" si="90"/>
        <v>#REF!</v>
      </c>
      <c r="EF73" s="6" t="e">
        <f t="shared" si="90"/>
        <v>#REF!</v>
      </c>
      <c r="EG73" s="6" t="e">
        <f t="shared" si="90"/>
        <v>#REF!</v>
      </c>
      <c r="EH73" s="6" t="e">
        <f t="shared" si="90"/>
        <v>#REF!</v>
      </c>
      <c r="EI73" s="6" t="e">
        <f t="shared" si="90"/>
        <v>#REF!</v>
      </c>
      <c r="EJ73" s="6" t="e">
        <f t="shared" si="90"/>
        <v>#REF!</v>
      </c>
      <c r="EK73" s="6" t="e">
        <f t="shared" si="90"/>
        <v>#REF!</v>
      </c>
      <c r="EL73" s="6" t="e">
        <f t="shared" si="90"/>
        <v>#REF!</v>
      </c>
      <c r="EM73" s="6" t="e">
        <f t="shared" si="84"/>
        <v>#REF!</v>
      </c>
      <c r="EN73" s="6" t="e">
        <f t="shared" si="84"/>
        <v>#REF!</v>
      </c>
      <c r="EO73" s="6" t="e">
        <f t="shared" si="84"/>
        <v>#REF!</v>
      </c>
      <c r="EP73" s="6" t="e">
        <f t="shared" si="84"/>
        <v>#REF!</v>
      </c>
      <c r="EQ73" s="6" t="e">
        <f t="shared" si="84"/>
        <v>#REF!</v>
      </c>
      <c r="ER73" s="6" t="e">
        <f t="shared" si="84"/>
        <v>#REF!</v>
      </c>
      <c r="ES73" s="6" t="e">
        <f t="shared" si="84"/>
        <v>#REF!</v>
      </c>
      <c r="ET73" s="6" t="e">
        <f t="shared" si="84"/>
        <v>#REF!</v>
      </c>
      <c r="EU73" s="6" t="e">
        <f t="shared" si="84"/>
        <v>#REF!</v>
      </c>
      <c r="EV73" s="6" t="e">
        <f t="shared" si="84"/>
        <v>#REF!</v>
      </c>
      <c r="EW73" s="6" t="e">
        <f t="shared" si="83"/>
        <v>#REF!</v>
      </c>
      <c r="EX73" s="6" t="e">
        <f t="shared" si="83"/>
        <v>#REF!</v>
      </c>
      <c r="EY73" s="6" t="e">
        <f t="shared" si="83"/>
        <v>#REF!</v>
      </c>
      <c r="EZ73" s="6" t="e">
        <f t="shared" si="83"/>
        <v>#REF!</v>
      </c>
      <c r="FA73" s="6" t="e">
        <f t="shared" si="87"/>
        <v>#REF!</v>
      </c>
      <c r="FB73" s="6" t="e">
        <f t="shared" si="87"/>
        <v>#REF!</v>
      </c>
      <c r="FC73" s="6" t="e">
        <f t="shared" si="87"/>
        <v>#REF!</v>
      </c>
      <c r="FE73" s="6" t="e">
        <f t="shared" si="89"/>
        <v>#REF!</v>
      </c>
      <c r="FF73" s="6" t="e">
        <f t="shared" si="89"/>
        <v>#REF!</v>
      </c>
      <c r="FG73" s="6" t="e">
        <f t="shared" si="89"/>
        <v>#REF!</v>
      </c>
      <c r="FH73" s="6" t="e">
        <f t="shared" si="89"/>
        <v>#REF!</v>
      </c>
      <c r="FI73" s="6" t="e">
        <f t="shared" si="89"/>
        <v>#REF!</v>
      </c>
      <c r="FJ73" s="6" t="e">
        <f t="shared" si="89"/>
        <v>#REF!</v>
      </c>
      <c r="FK73" s="6" t="e">
        <f t="shared" si="89"/>
        <v>#REF!</v>
      </c>
      <c r="FL73" s="6" t="e">
        <f t="shared" si="89"/>
        <v>#REF!</v>
      </c>
      <c r="FM73" s="6" t="e">
        <f t="shared" si="89"/>
        <v>#REF!</v>
      </c>
      <c r="FN73" s="6" t="e">
        <f t="shared" si="89"/>
        <v>#REF!</v>
      </c>
      <c r="FO73" s="6" t="e">
        <f t="shared" si="89"/>
        <v>#REF!</v>
      </c>
      <c r="FP73" s="6" t="e">
        <f t="shared" si="89"/>
        <v>#REF!</v>
      </c>
      <c r="FQ73" s="6" t="e">
        <f t="shared" si="89"/>
        <v>#REF!</v>
      </c>
      <c r="FR73" s="6" t="e">
        <f t="shared" si="88"/>
        <v>#REF!</v>
      </c>
      <c r="FS73" s="6" t="e">
        <f t="shared" si="88"/>
        <v>#REF!</v>
      </c>
      <c r="FT73" s="6" t="e">
        <f t="shared" si="88"/>
        <v>#REF!</v>
      </c>
      <c r="FU73" s="6" t="e">
        <f t="shared" si="86"/>
        <v>#REF!</v>
      </c>
      <c r="FV73" s="6" t="e">
        <f t="shared" si="86"/>
        <v>#REF!</v>
      </c>
      <c r="FW73" s="6" t="e">
        <f t="shared" si="86"/>
        <v>#REF!</v>
      </c>
      <c r="FX73" s="6" t="e">
        <f t="shared" si="86"/>
        <v>#REF!</v>
      </c>
      <c r="FY73" s="6" t="e">
        <f t="shared" si="86"/>
        <v>#REF!</v>
      </c>
      <c r="FZ73" s="6" t="e">
        <f t="shared" si="86"/>
        <v>#REF!</v>
      </c>
      <c r="GA73" s="6" t="e">
        <f t="shared" si="86"/>
        <v>#REF!</v>
      </c>
      <c r="GB73" s="6" t="e">
        <f t="shared" si="85"/>
        <v>#REF!</v>
      </c>
      <c r="GC73" s="6" t="e">
        <f t="shared" si="85"/>
        <v>#REF!</v>
      </c>
      <c r="GD73" s="6" t="e">
        <f t="shared" si="85"/>
        <v>#REF!</v>
      </c>
      <c r="GE73" s="6" t="e">
        <f t="shared" si="85"/>
        <v>#REF!</v>
      </c>
      <c r="GF73" s="6" t="e">
        <f t="shared" si="85"/>
        <v>#REF!</v>
      </c>
      <c r="GG73" s="6" t="e">
        <f t="shared" si="78"/>
        <v>#REF!</v>
      </c>
      <c r="GH73" s="6" t="e">
        <f t="shared" si="78"/>
        <v>#REF!</v>
      </c>
    </row>
    <row r="74" spans="1:190" x14ac:dyDescent="0.3">
      <c r="A74">
        <f t="shared" si="146"/>
        <v>70</v>
      </c>
      <c r="B74">
        <f t="shared" si="93"/>
        <v>471</v>
      </c>
      <c r="C74" s="64" t="e">
        <f>BO74*EXP('Capital Market Assumptions'!#REF!+'Capital Market Assumptions'!#REF!*'Random Draws'!B73)</f>
        <v>#REF!</v>
      </c>
      <c r="D74" s="64" t="e">
        <f>BP74*EXP('Capital Market Assumptions'!#REF!+'Capital Market Assumptions'!#REF!*'Random Draws'!C73)</f>
        <v>#REF!</v>
      </c>
      <c r="E74" s="64" t="e">
        <f>BQ74*EXP('Capital Market Assumptions'!#REF!+'Capital Market Assumptions'!#REF!*'Random Draws'!D73)</f>
        <v>#REF!</v>
      </c>
      <c r="F74" s="64" t="e">
        <f>BR74*EXP('Capital Market Assumptions'!#REF!+'Capital Market Assumptions'!#REF!*'Random Draws'!E73)</f>
        <v>#REF!</v>
      </c>
      <c r="G74" s="64" t="e">
        <f>BS74*EXP('Capital Market Assumptions'!#REF!+'Capital Market Assumptions'!#REF!*'Random Draws'!F73)</f>
        <v>#REF!</v>
      </c>
      <c r="H74" s="6" t="e">
        <f>BT74*EXP('Capital Market Assumptions'!$B$41+'Capital Market Assumptions'!$B$42*'Random Draws'!G73)</f>
        <v>#REF!</v>
      </c>
      <c r="I74" s="6" t="e">
        <f>BU74*EXP('Capital Market Assumptions'!$B$41+'Capital Market Assumptions'!$B$42*'Random Draws'!H73)</f>
        <v>#REF!</v>
      </c>
      <c r="J74" s="6" t="e">
        <f>BV74*EXP('Capital Market Assumptions'!$B$41+'Capital Market Assumptions'!$B$42*'Random Draws'!I73)</f>
        <v>#REF!</v>
      </c>
      <c r="K74" s="6" t="e">
        <f>BW74*EXP('Capital Market Assumptions'!$B$41+'Capital Market Assumptions'!$B$42*'Random Draws'!J73)</f>
        <v>#REF!</v>
      </c>
      <c r="L74" s="6" t="e">
        <f>BX74*EXP('Capital Market Assumptions'!$B$41+'Capital Market Assumptions'!$B$42*'Random Draws'!K73)</f>
        <v>#REF!</v>
      </c>
      <c r="M74" s="6" t="e">
        <f>BY74*EXP('Capital Market Assumptions'!$B$41+'Capital Market Assumptions'!$B$42*'Random Draws'!L73)</f>
        <v>#REF!</v>
      </c>
      <c r="N74" s="6" t="e">
        <f>BZ74*EXP('Capital Market Assumptions'!$B$41+'Capital Market Assumptions'!$B$42*'Random Draws'!M73)</f>
        <v>#REF!</v>
      </c>
      <c r="O74" s="6" t="e">
        <f>CA74*EXP('Capital Market Assumptions'!$B$41+'Capital Market Assumptions'!$B$42*'Random Draws'!N73)</f>
        <v>#REF!</v>
      </c>
      <c r="P74" s="6" t="e">
        <f>CB74*EXP('Capital Market Assumptions'!$B$41+'Capital Market Assumptions'!$B$42*'Random Draws'!O73)</f>
        <v>#REF!</v>
      </c>
      <c r="Q74" s="6" t="e">
        <f>CC74*EXP('Capital Market Assumptions'!$B$41+'Capital Market Assumptions'!$B$42*'Random Draws'!P73)</f>
        <v>#REF!</v>
      </c>
      <c r="R74" s="6" t="e">
        <f>CD74*EXP('Capital Market Assumptions'!$B$41+'Capital Market Assumptions'!$B$42*'Random Draws'!Q73)</f>
        <v>#REF!</v>
      </c>
      <c r="S74" s="6" t="e">
        <f>CE74*EXP('Capital Market Assumptions'!$B$41+'Capital Market Assumptions'!$B$42*'Random Draws'!R73)</f>
        <v>#REF!</v>
      </c>
      <c r="T74" s="6" t="e">
        <f>CF74*EXP('Capital Market Assumptions'!$B$41+'Capital Market Assumptions'!$B$42*'Random Draws'!S73)</f>
        <v>#REF!</v>
      </c>
      <c r="U74" s="6" t="e">
        <f>CG74*EXP('Capital Market Assumptions'!$B$41+'Capital Market Assumptions'!$B$42*'Random Draws'!T73)</f>
        <v>#REF!</v>
      </c>
      <c r="V74" s="6" t="e">
        <f>CH74*EXP('Capital Market Assumptions'!$B$41+'Capital Market Assumptions'!$B$42*'Random Draws'!U73)</f>
        <v>#REF!</v>
      </c>
      <c r="W74" s="6" t="e">
        <f>CI74*EXP('Capital Market Assumptions'!$B$41+'Capital Market Assumptions'!$B$42*'Random Draws'!V73)</f>
        <v>#REF!</v>
      </c>
      <c r="X74" s="6" t="e">
        <f>CJ74*EXP('Capital Market Assumptions'!$B$41+'Capital Market Assumptions'!$B$42*'Random Draws'!W73)</f>
        <v>#REF!</v>
      </c>
      <c r="Y74" s="6" t="e">
        <f>CK74*EXP('Capital Market Assumptions'!$B$41+'Capital Market Assumptions'!$B$42*'Random Draws'!X73)</f>
        <v>#REF!</v>
      </c>
      <c r="Z74" s="6" t="e">
        <f>CL74*EXP('Capital Market Assumptions'!$B$41+'Capital Market Assumptions'!$B$42*'Random Draws'!Y73)</f>
        <v>#REF!</v>
      </c>
      <c r="AA74" s="6" t="e">
        <f>CM74*EXP('Capital Market Assumptions'!$B$41+'Capital Market Assumptions'!$B$42*'Random Draws'!Z73)</f>
        <v>#REF!</v>
      </c>
      <c r="AB74" s="6" t="e">
        <f>CN74*EXP('Capital Market Assumptions'!$B$41+'Capital Market Assumptions'!$B$42*'Random Draws'!AA73)</f>
        <v>#REF!</v>
      </c>
      <c r="AC74" s="6" t="e">
        <f>CO74*EXP('Capital Market Assumptions'!$B$41+'Capital Market Assumptions'!$B$42*'Random Draws'!AB73)</f>
        <v>#REF!</v>
      </c>
      <c r="AD74" s="6" t="e">
        <f>CP74*EXP('Capital Market Assumptions'!$B$41+'Capital Market Assumptions'!$B$42*'Random Draws'!AC73)</f>
        <v>#REF!</v>
      </c>
      <c r="AE74" s="6" t="e">
        <f>CQ74*EXP('Capital Market Assumptions'!$B$41+'Capital Market Assumptions'!$B$42*'Random Draws'!AD73)</f>
        <v>#REF!</v>
      </c>
      <c r="AF74" s="6" t="e">
        <f>CR74*EXP('Capital Market Assumptions'!$B$41+'Capital Market Assumptions'!$B$42*'Random Draws'!AE73)</f>
        <v>#REF!</v>
      </c>
      <c r="AH74">
        <f t="shared" si="94"/>
        <v>4.2999999999999261E-2</v>
      </c>
      <c r="AI74">
        <f t="shared" si="95"/>
        <v>1.0600000000000023</v>
      </c>
      <c r="AJ74">
        <f t="shared" si="96"/>
        <v>2.0930000000000035</v>
      </c>
      <c r="AK74">
        <f t="shared" si="97"/>
        <v>3.1530000000000058</v>
      </c>
      <c r="AL74">
        <f t="shared" si="98"/>
        <v>4.2659999999999911</v>
      </c>
      <c r="AM74">
        <f t="shared" si="99"/>
        <v>5.3020000000000067</v>
      </c>
      <c r="AN74">
        <f t="shared" si="100"/>
        <v>6.3569999999999993</v>
      </c>
      <c r="AO74">
        <f t="shared" si="101"/>
        <v>7.3900000000000006</v>
      </c>
      <c r="AP74">
        <f t="shared" si="102"/>
        <v>8.3549999999999898</v>
      </c>
      <c r="AQ74">
        <f t="shared" si="103"/>
        <v>9.2480000000000047</v>
      </c>
      <c r="AR74">
        <v>9.9540000000000006</v>
      </c>
      <c r="AS74">
        <v>10.536</v>
      </c>
      <c r="AT74">
        <v>11.061999999999999</v>
      </c>
      <c r="AU74">
        <v>11.587</v>
      </c>
      <c r="AV74">
        <v>12.256</v>
      </c>
      <c r="AW74">
        <v>12.815</v>
      </c>
      <c r="AX74">
        <v>13.287000000000001</v>
      </c>
      <c r="AY74">
        <v>13.785</v>
      </c>
      <c r="AZ74">
        <v>14.218999999999999</v>
      </c>
      <c r="BA74">
        <v>14.718999999999999</v>
      </c>
      <c r="BB74" t="e">
        <f>LRP!#REF!</f>
        <v>#REF!</v>
      </c>
      <c r="BC74" t="e">
        <f>LRP!#REF!</f>
        <v>#REF!</v>
      </c>
      <c r="BD74" t="e">
        <f>LRP!#REF!</f>
        <v>#REF!</v>
      </c>
      <c r="BE74" t="e">
        <f>LRP!#REF!</f>
        <v>#REF!</v>
      </c>
      <c r="BF74" t="e">
        <f>LRP!#REF!</f>
        <v>#REF!</v>
      </c>
      <c r="BG74" t="e">
        <f>LRP!#REF!</f>
        <v>#REF!</v>
      </c>
      <c r="BH74" t="e">
        <f>LRP!#REF!</f>
        <v>#REF!</v>
      </c>
      <c r="BI74" t="e">
        <f>LRP!#REF!</f>
        <v>#REF!</v>
      </c>
      <c r="BJ74" t="e">
        <f>LRP!#REF!</f>
        <v>#REF!</v>
      </c>
      <c r="BK74" t="e">
        <f>LRP!#REF!</f>
        <v>#REF!</v>
      </c>
      <c r="BM74">
        <f t="shared" si="92"/>
        <v>471</v>
      </c>
      <c r="BN74">
        <f t="shared" si="92"/>
        <v>471</v>
      </c>
      <c r="BO74">
        <f t="shared" si="92"/>
        <v>471</v>
      </c>
      <c r="BP74" s="6" t="e">
        <f t="shared" si="104"/>
        <v>#REF!</v>
      </c>
      <c r="BQ74" s="6" t="e">
        <f t="shared" si="105"/>
        <v>#REF!</v>
      </c>
      <c r="BR74" s="6" t="e">
        <f t="shared" si="106"/>
        <v>#REF!</v>
      </c>
      <c r="BS74" s="6" t="e">
        <f t="shared" si="107"/>
        <v>#REF!</v>
      </c>
      <c r="BT74" s="6" t="e">
        <f t="shared" si="108"/>
        <v>#REF!</v>
      </c>
      <c r="BU74" s="6" t="e">
        <f t="shared" si="109"/>
        <v>#REF!</v>
      </c>
      <c r="BV74" s="6" t="e">
        <f t="shared" si="110"/>
        <v>#REF!</v>
      </c>
      <c r="BW74" s="6" t="e">
        <f t="shared" si="111"/>
        <v>#REF!</v>
      </c>
      <c r="BX74" s="6" t="e">
        <f t="shared" si="112"/>
        <v>#REF!</v>
      </c>
      <c r="BY74" s="6" t="e">
        <f t="shared" si="113"/>
        <v>#REF!</v>
      </c>
      <c r="BZ74" s="6" t="e">
        <f t="shared" si="114"/>
        <v>#REF!</v>
      </c>
      <c r="CA74" s="6" t="e">
        <f t="shared" si="115"/>
        <v>#REF!</v>
      </c>
      <c r="CB74" s="6" t="e">
        <f t="shared" si="116"/>
        <v>#REF!</v>
      </c>
      <c r="CC74" s="6" t="e">
        <f t="shared" si="117"/>
        <v>#REF!</v>
      </c>
      <c r="CD74" s="6" t="e">
        <f t="shared" si="118"/>
        <v>#REF!</v>
      </c>
      <c r="CE74" s="6" t="e">
        <f t="shared" si="119"/>
        <v>#REF!</v>
      </c>
      <c r="CF74" s="6" t="e">
        <f t="shared" si="120"/>
        <v>#REF!</v>
      </c>
      <c r="CG74" s="6" t="e">
        <f t="shared" si="121"/>
        <v>#REF!</v>
      </c>
      <c r="CH74" s="6" t="e">
        <f t="shared" si="122"/>
        <v>#REF!</v>
      </c>
      <c r="CI74" s="6" t="e">
        <f t="shared" si="123"/>
        <v>#REF!</v>
      </c>
      <c r="CJ74" s="6" t="e">
        <f t="shared" si="147"/>
        <v>#REF!</v>
      </c>
      <c r="CK74" s="6" t="e">
        <f t="shared" si="147"/>
        <v>#REF!</v>
      </c>
      <c r="CL74" s="6" t="e">
        <f t="shared" si="147"/>
        <v>#REF!</v>
      </c>
      <c r="CM74" s="6" t="e">
        <f t="shared" si="147"/>
        <v>#REF!</v>
      </c>
      <c r="CN74" s="6" t="e">
        <f t="shared" si="147"/>
        <v>#REF!</v>
      </c>
      <c r="CO74" s="6" t="e">
        <f t="shared" si="124"/>
        <v>#REF!</v>
      </c>
      <c r="CP74" s="6" t="e">
        <f t="shared" si="124"/>
        <v>#REF!</v>
      </c>
      <c r="CQ74" s="6" t="e">
        <f t="shared" si="124"/>
        <v>#REF!</v>
      </c>
      <c r="CR74" s="6" t="e">
        <f t="shared" si="124"/>
        <v>#REF!</v>
      </c>
      <c r="CS74" s="6" t="e">
        <f t="shared" si="124"/>
        <v>#REF!</v>
      </c>
      <c r="CU74" s="6" t="e">
        <f t="shared" si="125"/>
        <v>#REF!</v>
      </c>
      <c r="CV74" s="6" t="e">
        <f t="shared" si="126"/>
        <v>#REF!</v>
      </c>
      <c r="CW74" s="6" t="e">
        <f t="shared" si="127"/>
        <v>#REF!</v>
      </c>
      <c r="CX74" s="6" t="e">
        <f t="shared" si="128"/>
        <v>#REF!</v>
      </c>
      <c r="CY74" s="6" t="e">
        <f t="shared" si="129"/>
        <v>#REF!</v>
      </c>
      <c r="CZ74" s="6" t="e">
        <f t="shared" si="130"/>
        <v>#REF!</v>
      </c>
      <c r="DA74" s="6" t="e">
        <f t="shared" si="131"/>
        <v>#REF!</v>
      </c>
      <c r="DB74" s="6" t="e">
        <f t="shared" si="132"/>
        <v>#REF!</v>
      </c>
      <c r="DC74" s="6" t="e">
        <f t="shared" si="133"/>
        <v>#REF!</v>
      </c>
      <c r="DD74" s="6" t="e">
        <f t="shared" si="134"/>
        <v>#REF!</v>
      </c>
      <c r="DE74" s="6" t="e">
        <f t="shared" si="135"/>
        <v>#REF!</v>
      </c>
      <c r="DF74" s="6" t="e">
        <f t="shared" si="136"/>
        <v>#REF!</v>
      </c>
      <c r="DG74" s="6" t="e">
        <f t="shared" si="137"/>
        <v>#REF!</v>
      </c>
      <c r="DH74" s="6" t="e">
        <f t="shared" si="138"/>
        <v>#REF!</v>
      </c>
      <c r="DI74" s="6" t="e">
        <f t="shared" si="139"/>
        <v>#REF!</v>
      </c>
      <c r="DJ74" s="6" t="e">
        <f t="shared" si="140"/>
        <v>#REF!</v>
      </c>
      <c r="DK74" s="6" t="e">
        <f t="shared" si="141"/>
        <v>#REF!</v>
      </c>
      <c r="DL74" s="6" t="e">
        <f t="shared" si="142"/>
        <v>#REF!</v>
      </c>
      <c r="DM74" s="6" t="e">
        <f t="shared" si="143"/>
        <v>#REF!</v>
      </c>
      <c r="DN74" s="6" t="e">
        <f t="shared" si="144"/>
        <v>#REF!</v>
      </c>
      <c r="DO74" s="6" t="e">
        <f t="shared" si="148"/>
        <v>#REF!</v>
      </c>
      <c r="DP74" s="6" t="e">
        <f t="shared" si="148"/>
        <v>#REF!</v>
      </c>
      <c r="DQ74" s="6" t="e">
        <f t="shared" si="148"/>
        <v>#REF!</v>
      </c>
      <c r="DR74" s="6" t="e">
        <f t="shared" si="148"/>
        <v>#REF!</v>
      </c>
      <c r="DS74" s="6" t="e">
        <f t="shared" si="148"/>
        <v>#REF!</v>
      </c>
      <c r="DT74" s="6" t="e">
        <f t="shared" si="145"/>
        <v>#REF!</v>
      </c>
      <c r="DU74" s="6" t="e">
        <f t="shared" si="145"/>
        <v>#REF!</v>
      </c>
      <c r="DV74" s="6" t="e">
        <f t="shared" si="145"/>
        <v>#REF!</v>
      </c>
      <c r="DW74" s="6" t="e">
        <f t="shared" si="145"/>
        <v>#REF!</v>
      </c>
      <c r="DX74" s="6" t="e">
        <f t="shared" si="145"/>
        <v>#REF!</v>
      </c>
      <c r="DZ74" s="6" t="e">
        <f t="shared" si="91"/>
        <v>#REF!</v>
      </c>
      <c r="EA74" s="6" t="e">
        <f t="shared" si="91"/>
        <v>#REF!</v>
      </c>
      <c r="EB74" s="6" t="e">
        <f t="shared" si="91"/>
        <v>#REF!</v>
      </c>
      <c r="EC74" s="6" t="e">
        <f t="shared" si="90"/>
        <v>#REF!</v>
      </c>
      <c r="ED74" s="6" t="e">
        <f t="shared" si="90"/>
        <v>#REF!</v>
      </c>
      <c r="EE74" s="6" t="e">
        <f t="shared" si="90"/>
        <v>#REF!</v>
      </c>
      <c r="EF74" s="6" t="e">
        <f t="shared" si="90"/>
        <v>#REF!</v>
      </c>
      <c r="EG74" s="6" t="e">
        <f t="shared" si="90"/>
        <v>#REF!</v>
      </c>
      <c r="EH74" s="6" t="e">
        <f t="shared" si="90"/>
        <v>#REF!</v>
      </c>
      <c r="EI74" s="6" t="e">
        <f t="shared" si="90"/>
        <v>#REF!</v>
      </c>
      <c r="EJ74" s="6" t="e">
        <f t="shared" si="90"/>
        <v>#REF!</v>
      </c>
      <c r="EK74" s="6" t="e">
        <f t="shared" si="90"/>
        <v>#REF!</v>
      </c>
      <c r="EL74" s="6" t="e">
        <f t="shared" si="90"/>
        <v>#REF!</v>
      </c>
      <c r="EM74" s="6" t="e">
        <f t="shared" si="84"/>
        <v>#REF!</v>
      </c>
      <c r="EN74" s="6" t="e">
        <f t="shared" si="84"/>
        <v>#REF!</v>
      </c>
      <c r="EO74" s="6" t="e">
        <f t="shared" si="84"/>
        <v>#REF!</v>
      </c>
      <c r="EP74" s="6" t="e">
        <f t="shared" si="84"/>
        <v>#REF!</v>
      </c>
      <c r="EQ74" s="6" t="e">
        <f t="shared" si="84"/>
        <v>#REF!</v>
      </c>
      <c r="ER74" s="6" t="e">
        <f t="shared" si="84"/>
        <v>#REF!</v>
      </c>
      <c r="ES74" s="6" t="e">
        <f t="shared" si="84"/>
        <v>#REF!</v>
      </c>
      <c r="ET74" s="6" t="e">
        <f t="shared" si="84"/>
        <v>#REF!</v>
      </c>
      <c r="EU74" s="6" t="e">
        <f t="shared" si="84"/>
        <v>#REF!</v>
      </c>
      <c r="EV74" s="6" t="e">
        <f t="shared" si="84"/>
        <v>#REF!</v>
      </c>
      <c r="EW74" s="6" t="e">
        <f t="shared" si="83"/>
        <v>#REF!</v>
      </c>
      <c r="EX74" s="6" t="e">
        <f t="shared" si="83"/>
        <v>#REF!</v>
      </c>
      <c r="EY74" s="6" t="e">
        <f t="shared" si="83"/>
        <v>#REF!</v>
      </c>
      <c r="EZ74" s="6" t="e">
        <f t="shared" si="83"/>
        <v>#REF!</v>
      </c>
      <c r="FA74" s="6" t="e">
        <f t="shared" si="87"/>
        <v>#REF!</v>
      </c>
      <c r="FB74" s="6" t="e">
        <f t="shared" si="87"/>
        <v>#REF!</v>
      </c>
      <c r="FC74" s="6" t="e">
        <f t="shared" si="87"/>
        <v>#REF!</v>
      </c>
      <c r="FE74" s="6" t="e">
        <f t="shared" si="89"/>
        <v>#REF!</v>
      </c>
      <c r="FF74" s="6" t="e">
        <f t="shared" si="89"/>
        <v>#REF!</v>
      </c>
      <c r="FG74" s="6" t="e">
        <f t="shared" si="89"/>
        <v>#REF!</v>
      </c>
      <c r="FH74" s="6" t="e">
        <f t="shared" si="89"/>
        <v>#REF!</v>
      </c>
      <c r="FI74" s="6" t="e">
        <f t="shared" si="89"/>
        <v>#REF!</v>
      </c>
      <c r="FJ74" s="6" t="e">
        <f t="shared" si="89"/>
        <v>#REF!</v>
      </c>
      <c r="FK74" s="6" t="e">
        <f t="shared" si="89"/>
        <v>#REF!</v>
      </c>
      <c r="FL74" s="6" t="e">
        <f t="shared" si="89"/>
        <v>#REF!</v>
      </c>
      <c r="FM74" s="6" t="e">
        <f t="shared" si="89"/>
        <v>#REF!</v>
      </c>
      <c r="FN74" s="6" t="e">
        <f t="shared" si="89"/>
        <v>#REF!</v>
      </c>
      <c r="FO74" s="6" t="e">
        <f t="shared" si="89"/>
        <v>#REF!</v>
      </c>
      <c r="FP74" s="6" t="e">
        <f t="shared" si="89"/>
        <v>#REF!</v>
      </c>
      <c r="FQ74" s="6" t="e">
        <f t="shared" si="89"/>
        <v>#REF!</v>
      </c>
      <c r="FR74" s="6" t="e">
        <f t="shared" si="88"/>
        <v>#REF!</v>
      </c>
      <c r="FS74" s="6" t="e">
        <f t="shared" si="88"/>
        <v>#REF!</v>
      </c>
      <c r="FT74" s="6" t="e">
        <f t="shared" si="88"/>
        <v>#REF!</v>
      </c>
      <c r="FU74" s="6" t="e">
        <f t="shared" si="86"/>
        <v>#REF!</v>
      </c>
      <c r="FV74" s="6" t="e">
        <f t="shared" si="86"/>
        <v>#REF!</v>
      </c>
      <c r="FW74" s="6" t="e">
        <f t="shared" si="86"/>
        <v>#REF!</v>
      </c>
      <c r="FX74" s="6" t="e">
        <f t="shared" si="86"/>
        <v>#REF!</v>
      </c>
      <c r="FY74" s="6" t="e">
        <f t="shared" si="86"/>
        <v>#REF!</v>
      </c>
      <c r="FZ74" s="6" t="e">
        <f t="shared" si="86"/>
        <v>#REF!</v>
      </c>
      <c r="GA74" s="6" t="e">
        <f t="shared" si="86"/>
        <v>#REF!</v>
      </c>
      <c r="GB74" s="6" t="e">
        <f t="shared" si="85"/>
        <v>#REF!</v>
      </c>
      <c r="GC74" s="6" t="e">
        <f t="shared" si="85"/>
        <v>#REF!</v>
      </c>
      <c r="GD74" s="6" t="e">
        <f t="shared" si="85"/>
        <v>#REF!</v>
      </c>
      <c r="GE74" s="6" t="e">
        <f t="shared" si="85"/>
        <v>#REF!</v>
      </c>
      <c r="GF74" s="6" t="e">
        <f t="shared" si="85"/>
        <v>#REF!</v>
      </c>
      <c r="GG74" s="6" t="e">
        <f t="shared" si="78"/>
        <v>#REF!</v>
      </c>
      <c r="GH74" s="6" t="e">
        <f t="shared" si="78"/>
        <v>#REF!</v>
      </c>
    </row>
    <row r="75" spans="1:190" x14ac:dyDescent="0.3">
      <c r="A75">
        <f t="shared" si="146"/>
        <v>71</v>
      </c>
      <c r="B75">
        <f t="shared" si="93"/>
        <v>471</v>
      </c>
      <c r="C75" s="64" t="e">
        <f>BO75*EXP('Capital Market Assumptions'!#REF!+'Capital Market Assumptions'!#REF!*'Random Draws'!B74)</f>
        <v>#REF!</v>
      </c>
      <c r="D75" s="64" t="e">
        <f>BP75*EXP('Capital Market Assumptions'!#REF!+'Capital Market Assumptions'!#REF!*'Random Draws'!C74)</f>
        <v>#REF!</v>
      </c>
      <c r="E75" s="64" t="e">
        <f>BQ75*EXP('Capital Market Assumptions'!#REF!+'Capital Market Assumptions'!#REF!*'Random Draws'!D74)</f>
        <v>#REF!</v>
      </c>
      <c r="F75" s="64" t="e">
        <f>BR75*EXP('Capital Market Assumptions'!#REF!+'Capital Market Assumptions'!#REF!*'Random Draws'!E74)</f>
        <v>#REF!</v>
      </c>
      <c r="G75" s="64" t="e">
        <f>BS75*EXP('Capital Market Assumptions'!#REF!+'Capital Market Assumptions'!#REF!*'Random Draws'!F74)</f>
        <v>#REF!</v>
      </c>
      <c r="H75" s="6" t="e">
        <f>BT75*EXP('Capital Market Assumptions'!$B$41+'Capital Market Assumptions'!$B$42*'Random Draws'!G74)</f>
        <v>#REF!</v>
      </c>
      <c r="I75" s="6" t="e">
        <f>BU75*EXP('Capital Market Assumptions'!$B$41+'Capital Market Assumptions'!$B$42*'Random Draws'!H74)</f>
        <v>#REF!</v>
      </c>
      <c r="J75" s="6" t="e">
        <f>BV75*EXP('Capital Market Assumptions'!$B$41+'Capital Market Assumptions'!$B$42*'Random Draws'!I74)</f>
        <v>#REF!</v>
      </c>
      <c r="K75" s="6" t="e">
        <f>BW75*EXP('Capital Market Assumptions'!$B$41+'Capital Market Assumptions'!$B$42*'Random Draws'!J74)</f>
        <v>#REF!</v>
      </c>
      <c r="L75" s="6" t="e">
        <f>BX75*EXP('Capital Market Assumptions'!$B$41+'Capital Market Assumptions'!$B$42*'Random Draws'!K74)</f>
        <v>#REF!</v>
      </c>
      <c r="M75" s="6" t="e">
        <f>BY75*EXP('Capital Market Assumptions'!$B$41+'Capital Market Assumptions'!$B$42*'Random Draws'!L74)</f>
        <v>#REF!</v>
      </c>
      <c r="N75" s="6" t="e">
        <f>BZ75*EXP('Capital Market Assumptions'!$B$41+'Capital Market Assumptions'!$B$42*'Random Draws'!M74)</f>
        <v>#REF!</v>
      </c>
      <c r="O75" s="6" t="e">
        <f>CA75*EXP('Capital Market Assumptions'!$B$41+'Capital Market Assumptions'!$B$42*'Random Draws'!N74)</f>
        <v>#REF!</v>
      </c>
      <c r="P75" s="6" t="e">
        <f>CB75*EXP('Capital Market Assumptions'!$B$41+'Capital Market Assumptions'!$B$42*'Random Draws'!O74)</f>
        <v>#REF!</v>
      </c>
      <c r="Q75" s="6" t="e">
        <f>CC75*EXP('Capital Market Assumptions'!$B$41+'Capital Market Assumptions'!$B$42*'Random Draws'!P74)</f>
        <v>#REF!</v>
      </c>
      <c r="R75" s="6" t="e">
        <f>CD75*EXP('Capital Market Assumptions'!$B$41+'Capital Market Assumptions'!$B$42*'Random Draws'!Q74)</f>
        <v>#REF!</v>
      </c>
      <c r="S75" s="6" t="e">
        <f>CE75*EXP('Capital Market Assumptions'!$B$41+'Capital Market Assumptions'!$B$42*'Random Draws'!R74)</f>
        <v>#REF!</v>
      </c>
      <c r="T75" s="6" t="e">
        <f>CF75*EXP('Capital Market Assumptions'!$B$41+'Capital Market Assumptions'!$B$42*'Random Draws'!S74)</f>
        <v>#REF!</v>
      </c>
      <c r="U75" s="6" t="e">
        <f>CG75*EXP('Capital Market Assumptions'!$B$41+'Capital Market Assumptions'!$B$42*'Random Draws'!T74)</f>
        <v>#REF!</v>
      </c>
      <c r="V75" s="6" t="e">
        <f>CH75*EXP('Capital Market Assumptions'!$B$41+'Capital Market Assumptions'!$B$42*'Random Draws'!U74)</f>
        <v>#REF!</v>
      </c>
      <c r="W75" s="6" t="e">
        <f>CI75*EXP('Capital Market Assumptions'!$B$41+'Capital Market Assumptions'!$B$42*'Random Draws'!V74)</f>
        <v>#REF!</v>
      </c>
      <c r="X75" s="6" t="e">
        <f>CJ75*EXP('Capital Market Assumptions'!$B$41+'Capital Market Assumptions'!$B$42*'Random Draws'!W74)</f>
        <v>#REF!</v>
      </c>
      <c r="Y75" s="6" t="e">
        <f>CK75*EXP('Capital Market Assumptions'!$B$41+'Capital Market Assumptions'!$B$42*'Random Draws'!X74)</f>
        <v>#REF!</v>
      </c>
      <c r="Z75" s="6" t="e">
        <f>CL75*EXP('Capital Market Assumptions'!$B$41+'Capital Market Assumptions'!$B$42*'Random Draws'!Y74)</f>
        <v>#REF!</v>
      </c>
      <c r="AA75" s="6" t="e">
        <f>CM75*EXP('Capital Market Assumptions'!$B$41+'Capital Market Assumptions'!$B$42*'Random Draws'!Z74)</f>
        <v>#REF!</v>
      </c>
      <c r="AB75" s="6" t="e">
        <f>CN75*EXP('Capital Market Assumptions'!$B$41+'Capital Market Assumptions'!$B$42*'Random Draws'!AA74)</f>
        <v>#REF!</v>
      </c>
      <c r="AC75" s="6" t="e">
        <f>CO75*EXP('Capital Market Assumptions'!$B$41+'Capital Market Assumptions'!$B$42*'Random Draws'!AB74)</f>
        <v>#REF!</v>
      </c>
      <c r="AD75" s="6" t="e">
        <f>CP75*EXP('Capital Market Assumptions'!$B$41+'Capital Market Assumptions'!$B$42*'Random Draws'!AC74)</f>
        <v>#REF!</v>
      </c>
      <c r="AE75" s="6" t="e">
        <f>CQ75*EXP('Capital Market Assumptions'!$B$41+'Capital Market Assumptions'!$B$42*'Random Draws'!AD74)</f>
        <v>#REF!</v>
      </c>
      <c r="AF75" s="6" t="e">
        <f>CR75*EXP('Capital Market Assumptions'!$B$41+'Capital Market Assumptions'!$B$42*'Random Draws'!AE74)</f>
        <v>#REF!</v>
      </c>
      <c r="AH75">
        <f t="shared" si="94"/>
        <v>4.2999999999999261E-2</v>
      </c>
      <c r="AI75">
        <f t="shared" si="95"/>
        <v>1.0600000000000023</v>
      </c>
      <c r="AJ75">
        <f t="shared" si="96"/>
        <v>2.0930000000000035</v>
      </c>
      <c r="AK75">
        <f t="shared" si="97"/>
        <v>3.1530000000000058</v>
      </c>
      <c r="AL75">
        <f t="shared" si="98"/>
        <v>4.2659999999999911</v>
      </c>
      <c r="AM75">
        <f t="shared" si="99"/>
        <v>5.3020000000000067</v>
      </c>
      <c r="AN75">
        <f t="shared" si="100"/>
        <v>6.3569999999999993</v>
      </c>
      <c r="AO75">
        <f t="shared" si="101"/>
        <v>7.3900000000000006</v>
      </c>
      <c r="AP75">
        <f t="shared" si="102"/>
        <v>8.3549999999999898</v>
      </c>
      <c r="AQ75">
        <f t="shared" si="103"/>
        <v>9.2480000000000047</v>
      </c>
      <c r="AR75">
        <v>9.9540000000000006</v>
      </c>
      <c r="AS75">
        <v>10.536</v>
      </c>
      <c r="AT75">
        <v>11.061999999999999</v>
      </c>
      <c r="AU75">
        <v>11.587</v>
      </c>
      <c r="AV75">
        <v>12.256</v>
      </c>
      <c r="AW75">
        <v>12.815</v>
      </c>
      <c r="AX75">
        <v>13.287000000000001</v>
      </c>
      <c r="AY75">
        <v>13.785</v>
      </c>
      <c r="AZ75">
        <v>14.218999999999999</v>
      </c>
      <c r="BA75">
        <v>14.718999999999999</v>
      </c>
      <c r="BB75" t="e">
        <f>LRP!#REF!</f>
        <v>#REF!</v>
      </c>
      <c r="BC75" t="e">
        <f>LRP!#REF!</f>
        <v>#REF!</v>
      </c>
      <c r="BD75" t="e">
        <f>LRP!#REF!</f>
        <v>#REF!</v>
      </c>
      <c r="BE75" t="e">
        <f>LRP!#REF!</f>
        <v>#REF!</v>
      </c>
      <c r="BF75" t="e">
        <f>LRP!#REF!</f>
        <v>#REF!</v>
      </c>
      <c r="BG75" t="e">
        <f>LRP!#REF!</f>
        <v>#REF!</v>
      </c>
      <c r="BH75" t="e">
        <f>LRP!#REF!</f>
        <v>#REF!</v>
      </c>
      <c r="BI75" t="e">
        <f>LRP!#REF!</f>
        <v>#REF!</v>
      </c>
      <c r="BJ75" t="e">
        <f>LRP!#REF!</f>
        <v>#REF!</v>
      </c>
      <c r="BK75" t="e">
        <f>LRP!#REF!</f>
        <v>#REF!</v>
      </c>
      <c r="BM75">
        <f t="shared" si="92"/>
        <v>471</v>
      </c>
      <c r="BN75">
        <f t="shared" si="92"/>
        <v>471</v>
      </c>
      <c r="BO75">
        <f t="shared" si="92"/>
        <v>471</v>
      </c>
      <c r="BP75" s="6" t="e">
        <f t="shared" si="104"/>
        <v>#REF!</v>
      </c>
      <c r="BQ75" s="6" t="e">
        <f t="shared" si="105"/>
        <v>#REF!</v>
      </c>
      <c r="BR75" s="6" t="e">
        <f t="shared" si="106"/>
        <v>#REF!</v>
      </c>
      <c r="BS75" s="6" t="e">
        <f t="shared" si="107"/>
        <v>#REF!</v>
      </c>
      <c r="BT75" s="6" t="e">
        <f t="shared" si="108"/>
        <v>#REF!</v>
      </c>
      <c r="BU75" s="6" t="e">
        <f t="shared" si="109"/>
        <v>#REF!</v>
      </c>
      <c r="BV75" s="6" t="e">
        <f t="shared" si="110"/>
        <v>#REF!</v>
      </c>
      <c r="BW75" s="6" t="e">
        <f t="shared" si="111"/>
        <v>#REF!</v>
      </c>
      <c r="BX75" s="6" t="e">
        <f t="shared" si="112"/>
        <v>#REF!</v>
      </c>
      <c r="BY75" s="6" t="e">
        <f t="shared" si="113"/>
        <v>#REF!</v>
      </c>
      <c r="BZ75" s="6" t="e">
        <f t="shared" si="114"/>
        <v>#REF!</v>
      </c>
      <c r="CA75" s="6" t="e">
        <f t="shared" si="115"/>
        <v>#REF!</v>
      </c>
      <c r="CB75" s="6" t="e">
        <f t="shared" si="116"/>
        <v>#REF!</v>
      </c>
      <c r="CC75" s="6" t="e">
        <f t="shared" si="117"/>
        <v>#REF!</v>
      </c>
      <c r="CD75" s="6" t="e">
        <f t="shared" si="118"/>
        <v>#REF!</v>
      </c>
      <c r="CE75" s="6" t="e">
        <f t="shared" si="119"/>
        <v>#REF!</v>
      </c>
      <c r="CF75" s="6" t="e">
        <f t="shared" si="120"/>
        <v>#REF!</v>
      </c>
      <c r="CG75" s="6" t="e">
        <f t="shared" si="121"/>
        <v>#REF!</v>
      </c>
      <c r="CH75" s="6" t="e">
        <f t="shared" si="122"/>
        <v>#REF!</v>
      </c>
      <c r="CI75" s="6" t="e">
        <f t="shared" si="123"/>
        <v>#REF!</v>
      </c>
      <c r="CJ75" s="6" t="e">
        <f t="shared" si="147"/>
        <v>#REF!</v>
      </c>
      <c r="CK75" s="6" t="e">
        <f t="shared" si="147"/>
        <v>#REF!</v>
      </c>
      <c r="CL75" s="6" t="e">
        <f t="shared" si="147"/>
        <v>#REF!</v>
      </c>
      <c r="CM75" s="6" t="e">
        <f t="shared" si="147"/>
        <v>#REF!</v>
      </c>
      <c r="CN75" s="6" t="e">
        <f t="shared" si="147"/>
        <v>#REF!</v>
      </c>
      <c r="CO75" s="6" t="e">
        <f t="shared" si="124"/>
        <v>#REF!</v>
      </c>
      <c r="CP75" s="6" t="e">
        <f t="shared" si="124"/>
        <v>#REF!</v>
      </c>
      <c r="CQ75" s="6" t="e">
        <f t="shared" si="124"/>
        <v>#REF!</v>
      </c>
      <c r="CR75" s="6" t="e">
        <f t="shared" si="124"/>
        <v>#REF!</v>
      </c>
      <c r="CS75" s="6" t="e">
        <f t="shared" si="124"/>
        <v>#REF!</v>
      </c>
      <c r="CU75" s="6" t="e">
        <f t="shared" si="125"/>
        <v>#REF!</v>
      </c>
      <c r="CV75" s="6" t="e">
        <f t="shared" si="126"/>
        <v>#REF!</v>
      </c>
      <c r="CW75" s="6" t="e">
        <f t="shared" si="127"/>
        <v>#REF!</v>
      </c>
      <c r="CX75" s="6" t="e">
        <f t="shared" si="128"/>
        <v>#REF!</v>
      </c>
      <c r="CY75" s="6" t="e">
        <f t="shared" si="129"/>
        <v>#REF!</v>
      </c>
      <c r="CZ75" s="6" t="e">
        <f t="shared" si="130"/>
        <v>#REF!</v>
      </c>
      <c r="DA75" s="6" t="e">
        <f t="shared" si="131"/>
        <v>#REF!</v>
      </c>
      <c r="DB75" s="6" t="e">
        <f t="shared" si="132"/>
        <v>#REF!</v>
      </c>
      <c r="DC75" s="6" t="e">
        <f t="shared" si="133"/>
        <v>#REF!</v>
      </c>
      <c r="DD75" s="6" t="e">
        <f t="shared" si="134"/>
        <v>#REF!</v>
      </c>
      <c r="DE75" s="6" t="e">
        <f t="shared" si="135"/>
        <v>#REF!</v>
      </c>
      <c r="DF75" s="6" t="e">
        <f t="shared" si="136"/>
        <v>#REF!</v>
      </c>
      <c r="DG75" s="6" t="e">
        <f t="shared" si="137"/>
        <v>#REF!</v>
      </c>
      <c r="DH75" s="6" t="e">
        <f t="shared" si="138"/>
        <v>#REF!</v>
      </c>
      <c r="DI75" s="6" t="e">
        <f t="shared" si="139"/>
        <v>#REF!</v>
      </c>
      <c r="DJ75" s="6" t="e">
        <f t="shared" si="140"/>
        <v>#REF!</v>
      </c>
      <c r="DK75" s="6" t="e">
        <f t="shared" si="141"/>
        <v>#REF!</v>
      </c>
      <c r="DL75" s="6" t="e">
        <f t="shared" si="142"/>
        <v>#REF!</v>
      </c>
      <c r="DM75" s="6" t="e">
        <f t="shared" si="143"/>
        <v>#REF!</v>
      </c>
      <c r="DN75" s="6" t="e">
        <f t="shared" si="144"/>
        <v>#REF!</v>
      </c>
      <c r="DO75" s="6" t="e">
        <f t="shared" si="148"/>
        <v>#REF!</v>
      </c>
      <c r="DP75" s="6" t="e">
        <f t="shared" si="148"/>
        <v>#REF!</v>
      </c>
      <c r="DQ75" s="6" t="e">
        <f t="shared" si="148"/>
        <v>#REF!</v>
      </c>
      <c r="DR75" s="6" t="e">
        <f t="shared" si="148"/>
        <v>#REF!</v>
      </c>
      <c r="DS75" s="6" t="e">
        <f t="shared" si="148"/>
        <v>#REF!</v>
      </c>
      <c r="DT75" s="6" t="e">
        <f t="shared" si="145"/>
        <v>#REF!</v>
      </c>
      <c r="DU75" s="6" t="e">
        <f t="shared" si="145"/>
        <v>#REF!</v>
      </c>
      <c r="DV75" s="6" t="e">
        <f t="shared" si="145"/>
        <v>#REF!</v>
      </c>
      <c r="DW75" s="6" t="e">
        <f t="shared" si="145"/>
        <v>#REF!</v>
      </c>
      <c r="DX75" s="6" t="e">
        <f t="shared" si="145"/>
        <v>#REF!</v>
      </c>
      <c r="DZ75" s="6" t="e">
        <f t="shared" si="91"/>
        <v>#REF!</v>
      </c>
      <c r="EA75" s="6" t="e">
        <f t="shared" si="91"/>
        <v>#REF!</v>
      </c>
      <c r="EB75" s="6" t="e">
        <f t="shared" si="91"/>
        <v>#REF!</v>
      </c>
      <c r="EC75" s="6" t="e">
        <f t="shared" si="90"/>
        <v>#REF!</v>
      </c>
      <c r="ED75" s="6" t="e">
        <f t="shared" si="90"/>
        <v>#REF!</v>
      </c>
      <c r="EE75" s="6" t="e">
        <f t="shared" si="90"/>
        <v>#REF!</v>
      </c>
      <c r="EF75" s="6" t="e">
        <f t="shared" si="90"/>
        <v>#REF!</v>
      </c>
      <c r="EG75" s="6" t="e">
        <f t="shared" si="90"/>
        <v>#REF!</v>
      </c>
      <c r="EH75" s="6" t="e">
        <f t="shared" si="90"/>
        <v>#REF!</v>
      </c>
      <c r="EI75" s="6" t="e">
        <f t="shared" si="90"/>
        <v>#REF!</v>
      </c>
      <c r="EJ75" s="6" t="e">
        <f t="shared" si="90"/>
        <v>#REF!</v>
      </c>
      <c r="EK75" s="6" t="e">
        <f t="shared" si="90"/>
        <v>#REF!</v>
      </c>
      <c r="EL75" s="6" t="e">
        <f t="shared" si="90"/>
        <v>#REF!</v>
      </c>
      <c r="EM75" s="6" t="e">
        <f t="shared" si="84"/>
        <v>#REF!</v>
      </c>
      <c r="EN75" s="6" t="e">
        <f t="shared" si="84"/>
        <v>#REF!</v>
      </c>
      <c r="EO75" s="6" t="e">
        <f t="shared" si="84"/>
        <v>#REF!</v>
      </c>
      <c r="EP75" s="6" t="e">
        <f t="shared" si="84"/>
        <v>#REF!</v>
      </c>
      <c r="EQ75" s="6" t="e">
        <f t="shared" si="84"/>
        <v>#REF!</v>
      </c>
      <c r="ER75" s="6" t="e">
        <f t="shared" si="84"/>
        <v>#REF!</v>
      </c>
      <c r="ES75" s="6" t="e">
        <f t="shared" si="84"/>
        <v>#REF!</v>
      </c>
      <c r="ET75" s="6" t="e">
        <f t="shared" si="84"/>
        <v>#REF!</v>
      </c>
      <c r="EU75" s="6" t="e">
        <f t="shared" si="84"/>
        <v>#REF!</v>
      </c>
      <c r="EV75" s="6" t="e">
        <f t="shared" si="84"/>
        <v>#REF!</v>
      </c>
      <c r="EW75" s="6" t="e">
        <f t="shared" si="83"/>
        <v>#REF!</v>
      </c>
      <c r="EX75" s="6" t="e">
        <f t="shared" si="83"/>
        <v>#REF!</v>
      </c>
      <c r="EY75" s="6" t="e">
        <f t="shared" si="83"/>
        <v>#REF!</v>
      </c>
      <c r="EZ75" s="6" t="e">
        <f t="shared" si="83"/>
        <v>#REF!</v>
      </c>
      <c r="FA75" s="6" t="e">
        <f t="shared" si="87"/>
        <v>#REF!</v>
      </c>
      <c r="FB75" s="6" t="e">
        <f t="shared" si="87"/>
        <v>#REF!</v>
      </c>
      <c r="FC75" s="6" t="e">
        <f t="shared" si="87"/>
        <v>#REF!</v>
      </c>
      <c r="FE75" s="6" t="e">
        <f t="shared" si="89"/>
        <v>#REF!</v>
      </c>
      <c r="FF75" s="6" t="e">
        <f t="shared" si="89"/>
        <v>#REF!</v>
      </c>
      <c r="FG75" s="6" t="e">
        <f t="shared" si="89"/>
        <v>#REF!</v>
      </c>
      <c r="FH75" s="6" t="e">
        <f t="shared" si="89"/>
        <v>#REF!</v>
      </c>
      <c r="FI75" s="6" t="e">
        <f t="shared" si="89"/>
        <v>#REF!</v>
      </c>
      <c r="FJ75" s="6" t="e">
        <f t="shared" si="89"/>
        <v>#REF!</v>
      </c>
      <c r="FK75" s="6" t="e">
        <f t="shared" si="89"/>
        <v>#REF!</v>
      </c>
      <c r="FL75" s="6" t="e">
        <f t="shared" si="89"/>
        <v>#REF!</v>
      </c>
      <c r="FM75" s="6" t="e">
        <f t="shared" ref="FM75:FW119" si="149">IF(BX75&lt;&gt;0,LN(BX75)," ")</f>
        <v>#REF!</v>
      </c>
      <c r="FN75" s="6" t="e">
        <f t="shared" si="149"/>
        <v>#REF!</v>
      </c>
      <c r="FO75" s="6" t="e">
        <f t="shared" si="149"/>
        <v>#REF!</v>
      </c>
      <c r="FP75" s="6" t="e">
        <f t="shared" si="149"/>
        <v>#REF!</v>
      </c>
      <c r="FQ75" s="6" t="e">
        <f t="shared" si="149"/>
        <v>#REF!</v>
      </c>
      <c r="FR75" s="6" t="e">
        <f t="shared" si="88"/>
        <v>#REF!</v>
      </c>
      <c r="FS75" s="6" t="e">
        <f t="shared" si="88"/>
        <v>#REF!</v>
      </c>
      <c r="FT75" s="6" t="e">
        <f t="shared" si="88"/>
        <v>#REF!</v>
      </c>
      <c r="FU75" s="6" t="e">
        <f t="shared" si="86"/>
        <v>#REF!</v>
      </c>
      <c r="FV75" s="6" t="e">
        <f t="shared" si="86"/>
        <v>#REF!</v>
      </c>
      <c r="FW75" s="6" t="e">
        <f t="shared" si="86"/>
        <v>#REF!</v>
      </c>
      <c r="FX75" s="6" t="e">
        <f t="shared" si="86"/>
        <v>#REF!</v>
      </c>
      <c r="FY75" s="6" t="e">
        <f t="shared" si="86"/>
        <v>#REF!</v>
      </c>
      <c r="FZ75" s="6" t="e">
        <f t="shared" si="86"/>
        <v>#REF!</v>
      </c>
      <c r="GA75" s="6" t="e">
        <f t="shared" si="86"/>
        <v>#REF!</v>
      </c>
      <c r="GB75" s="6" t="e">
        <f t="shared" si="85"/>
        <v>#REF!</v>
      </c>
      <c r="GC75" s="6" t="e">
        <f t="shared" si="85"/>
        <v>#REF!</v>
      </c>
      <c r="GD75" s="6" t="e">
        <f t="shared" si="85"/>
        <v>#REF!</v>
      </c>
      <c r="GE75" s="6" t="e">
        <f t="shared" si="85"/>
        <v>#REF!</v>
      </c>
      <c r="GF75" s="6" t="e">
        <f t="shared" si="85"/>
        <v>#REF!</v>
      </c>
      <c r="GG75" s="6" t="e">
        <f t="shared" si="78"/>
        <v>#REF!</v>
      </c>
      <c r="GH75" s="6" t="e">
        <f t="shared" si="78"/>
        <v>#REF!</v>
      </c>
    </row>
    <row r="76" spans="1:190" x14ac:dyDescent="0.3">
      <c r="A76">
        <f t="shared" si="146"/>
        <v>72</v>
      </c>
      <c r="B76">
        <f t="shared" si="93"/>
        <v>471</v>
      </c>
      <c r="C76" s="64" t="e">
        <f>BO76*EXP('Capital Market Assumptions'!#REF!+'Capital Market Assumptions'!#REF!*'Random Draws'!B75)</f>
        <v>#REF!</v>
      </c>
      <c r="D76" s="64" t="e">
        <f>BP76*EXP('Capital Market Assumptions'!#REF!+'Capital Market Assumptions'!#REF!*'Random Draws'!C75)</f>
        <v>#REF!</v>
      </c>
      <c r="E76" s="64" t="e">
        <f>BQ76*EXP('Capital Market Assumptions'!#REF!+'Capital Market Assumptions'!#REF!*'Random Draws'!D75)</f>
        <v>#REF!</v>
      </c>
      <c r="F76" s="64" t="e">
        <f>BR76*EXP('Capital Market Assumptions'!#REF!+'Capital Market Assumptions'!#REF!*'Random Draws'!E75)</f>
        <v>#REF!</v>
      </c>
      <c r="G76" s="64" t="e">
        <f>BS76*EXP('Capital Market Assumptions'!#REF!+'Capital Market Assumptions'!#REF!*'Random Draws'!F75)</f>
        <v>#REF!</v>
      </c>
      <c r="H76" s="6" t="e">
        <f>BT76*EXP('Capital Market Assumptions'!$B$41+'Capital Market Assumptions'!$B$42*'Random Draws'!G75)</f>
        <v>#REF!</v>
      </c>
      <c r="I76" s="6" t="e">
        <f>BU76*EXP('Capital Market Assumptions'!$B$41+'Capital Market Assumptions'!$B$42*'Random Draws'!H75)</f>
        <v>#REF!</v>
      </c>
      <c r="J76" s="6" t="e">
        <f>BV76*EXP('Capital Market Assumptions'!$B$41+'Capital Market Assumptions'!$B$42*'Random Draws'!I75)</f>
        <v>#REF!</v>
      </c>
      <c r="K76" s="6" t="e">
        <f>BW76*EXP('Capital Market Assumptions'!$B$41+'Capital Market Assumptions'!$B$42*'Random Draws'!J75)</f>
        <v>#REF!</v>
      </c>
      <c r="L76" s="6" t="e">
        <f>BX76*EXP('Capital Market Assumptions'!$B$41+'Capital Market Assumptions'!$B$42*'Random Draws'!K75)</f>
        <v>#REF!</v>
      </c>
      <c r="M76" s="6" t="e">
        <f>BY76*EXP('Capital Market Assumptions'!$B$41+'Capital Market Assumptions'!$B$42*'Random Draws'!L75)</f>
        <v>#REF!</v>
      </c>
      <c r="N76" s="6" t="e">
        <f>BZ76*EXP('Capital Market Assumptions'!$B$41+'Capital Market Assumptions'!$B$42*'Random Draws'!M75)</f>
        <v>#REF!</v>
      </c>
      <c r="O76" s="6" t="e">
        <f>CA76*EXP('Capital Market Assumptions'!$B$41+'Capital Market Assumptions'!$B$42*'Random Draws'!N75)</f>
        <v>#REF!</v>
      </c>
      <c r="P76" s="6" t="e">
        <f>CB76*EXP('Capital Market Assumptions'!$B$41+'Capital Market Assumptions'!$B$42*'Random Draws'!O75)</f>
        <v>#REF!</v>
      </c>
      <c r="Q76" s="6" t="e">
        <f>CC76*EXP('Capital Market Assumptions'!$B$41+'Capital Market Assumptions'!$B$42*'Random Draws'!P75)</f>
        <v>#REF!</v>
      </c>
      <c r="R76" s="6" t="e">
        <f>CD76*EXP('Capital Market Assumptions'!$B$41+'Capital Market Assumptions'!$B$42*'Random Draws'!Q75)</f>
        <v>#REF!</v>
      </c>
      <c r="S76" s="6" t="e">
        <f>CE76*EXP('Capital Market Assumptions'!$B$41+'Capital Market Assumptions'!$B$42*'Random Draws'!R75)</f>
        <v>#REF!</v>
      </c>
      <c r="T76" s="6" t="e">
        <f>CF76*EXP('Capital Market Assumptions'!$B$41+'Capital Market Assumptions'!$B$42*'Random Draws'!S75)</f>
        <v>#REF!</v>
      </c>
      <c r="U76" s="6" t="e">
        <f>CG76*EXP('Capital Market Assumptions'!$B$41+'Capital Market Assumptions'!$B$42*'Random Draws'!T75)</f>
        <v>#REF!</v>
      </c>
      <c r="V76" s="6" t="e">
        <f>CH76*EXP('Capital Market Assumptions'!$B$41+'Capital Market Assumptions'!$B$42*'Random Draws'!U75)</f>
        <v>#REF!</v>
      </c>
      <c r="W76" s="6" t="e">
        <f>CI76*EXP('Capital Market Assumptions'!$B$41+'Capital Market Assumptions'!$B$42*'Random Draws'!V75)</f>
        <v>#REF!</v>
      </c>
      <c r="X76" s="6" t="e">
        <f>CJ76*EXP('Capital Market Assumptions'!$B$41+'Capital Market Assumptions'!$B$42*'Random Draws'!W75)</f>
        <v>#REF!</v>
      </c>
      <c r="Y76" s="6" t="e">
        <f>CK76*EXP('Capital Market Assumptions'!$B$41+'Capital Market Assumptions'!$B$42*'Random Draws'!X75)</f>
        <v>#REF!</v>
      </c>
      <c r="Z76" s="6" t="e">
        <f>CL76*EXP('Capital Market Assumptions'!$B$41+'Capital Market Assumptions'!$B$42*'Random Draws'!Y75)</f>
        <v>#REF!</v>
      </c>
      <c r="AA76" s="6" t="e">
        <f>CM76*EXP('Capital Market Assumptions'!$B$41+'Capital Market Assumptions'!$B$42*'Random Draws'!Z75)</f>
        <v>#REF!</v>
      </c>
      <c r="AB76" s="6" t="e">
        <f>CN76*EXP('Capital Market Assumptions'!$B$41+'Capital Market Assumptions'!$B$42*'Random Draws'!AA75)</f>
        <v>#REF!</v>
      </c>
      <c r="AC76" s="6" t="e">
        <f>CO76*EXP('Capital Market Assumptions'!$B$41+'Capital Market Assumptions'!$B$42*'Random Draws'!AB75)</f>
        <v>#REF!</v>
      </c>
      <c r="AD76" s="6" t="e">
        <f>CP76*EXP('Capital Market Assumptions'!$B$41+'Capital Market Assumptions'!$B$42*'Random Draws'!AC75)</f>
        <v>#REF!</v>
      </c>
      <c r="AE76" s="6" t="e">
        <f>CQ76*EXP('Capital Market Assumptions'!$B$41+'Capital Market Assumptions'!$B$42*'Random Draws'!AD75)</f>
        <v>#REF!</v>
      </c>
      <c r="AF76" s="6" t="e">
        <f>CR76*EXP('Capital Market Assumptions'!$B$41+'Capital Market Assumptions'!$B$42*'Random Draws'!AE75)</f>
        <v>#REF!</v>
      </c>
      <c r="AH76">
        <f t="shared" si="94"/>
        <v>4.2999999999999261E-2</v>
      </c>
      <c r="AI76">
        <f t="shared" si="95"/>
        <v>1.0600000000000023</v>
      </c>
      <c r="AJ76">
        <f t="shared" si="96"/>
        <v>2.0930000000000035</v>
      </c>
      <c r="AK76">
        <f t="shared" si="97"/>
        <v>3.1530000000000058</v>
      </c>
      <c r="AL76">
        <f t="shared" si="98"/>
        <v>4.2659999999999911</v>
      </c>
      <c r="AM76">
        <f t="shared" si="99"/>
        <v>5.3020000000000067</v>
      </c>
      <c r="AN76">
        <f t="shared" si="100"/>
        <v>6.3569999999999993</v>
      </c>
      <c r="AO76">
        <f t="shared" si="101"/>
        <v>7.3900000000000006</v>
      </c>
      <c r="AP76">
        <f t="shared" si="102"/>
        <v>8.3549999999999898</v>
      </c>
      <c r="AQ76">
        <f t="shared" si="103"/>
        <v>9.2480000000000047</v>
      </c>
      <c r="AR76">
        <v>9.9540000000000006</v>
      </c>
      <c r="AS76">
        <v>10.536</v>
      </c>
      <c r="AT76">
        <v>11.061999999999999</v>
      </c>
      <c r="AU76">
        <v>11.587</v>
      </c>
      <c r="AV76">
        <v>12.256</v>
      </c>
      <c r="AW76">
        <v>12.815</v>
      </c>
      <c r="AX76">
        <v>13.287000000000001</v>
      </c>
      <c r="AY76">
        <v>13.785</v>
      </c>
      <c r="AZ76">
        <v>14.218999999999999</v>
      </c>
      <c r="BA76">
        <v>14.718999999999999</v>
      </c>
      <c r="BB76" t="e">
        <f>LRP!#REF!</f>
        <v>#REF!</v>
      </c>
      <c r="BC76" t="e">
        <f>LRP!#REF!</f>
        <v>#REF!</v>
      </c>
      <c r="BD76" t="e">
        <f>LRP!#REF!</f>
        <v>#REF!</v>
      </c>
      <c r="BE76" t="e">
        <f>LRP!#REF!</f>
        <v>#REF!</v>
      </c>
      <c r="BF76" t="e">
        <f>LRP!#REF!</f>
        <v>#REF!</v>
      </c>
      <c r="BG76" t="e">
        <f>LRP!#REF!</f>
        <v>#REF!</v>
      </c>
      <c r="BH76" t="e">
        <f>LRP!#REF!</f>
        <v>#REF!</v>
      </c>
      <c r="BI76" t="e">
        <f>LRP!#REF!</f>
        <v>#REF!</v>
      </c>
      <c r="BJ76" t="e">
        <f>LRP!#REF!</f>
        <v>#REF!</v>
      </c>
      <c r="BK76" t="e">
        <f>LRP!#REF!</f>
        <v>#REF!</v>
      </c>
      <c r="BM76">
        <f t="shared" si="92"/>
        <v>471</v>
      </c>
      <c r="BN76">
        <f t="shared" si="92"/>
        <v>471</v>
      </c>
      <c r="BO76">
        <f t="shared" si="92"/>
        <v>471</v>
      </c>
      <c r="BP76" s="6" t="e">
        <f t="shared" si="104"/>
        <v>#REF!</v>
      </c>
      <c r="BQ76" s="6" t="e">
        <f t="shared" si="105"/>
        <v>#REF!</v>
      </c>
      <c r="BR76" s="6" t="e">
        <f t="shared" si="106"/>
        <v>#REF!</v>
      </c>
      <c r="BS76" s="6" t="e">
        <f t="shared" si="107"/>
        <v>#REF!</v>
      </c>
      <c r="BT76" s="6" t="e">
        <f t="shared" si="108"/>
        <v>#REF!</v>
      </c>
      <c r="BU76" s="6" t="e">
        <f t="shared" si="109"/>
        <v>#REF!</v>
      </c>
      <c r="BV76" s="6" t="e">
        <f t="shared" si="110"/>
        <v>#REF!</v>
      </c>
      <c r="BW76" s="6" t="e">
        <f t="shared" si="111"/>
        <v>#REF!</v>
      </c>
      <c r="BX76" s="6" t="e">
        <f t="shared" si="112"/>
        <v>#REF!</v>
      </c>
      <c r="BY76" s="6" t="e">
        <f t="shared" si="113"/>
        <v>#REF!</v>
      </c>
      <c r="BZ76" s="6" t="e">
        <f t="shared" si="114"/>
        <v>#REF!</v>
      </c>
      <c r="CA76" s="6" t="e">
        <f t="shared" si="115"/>
        <v>#REF!</v>
      </c>
      <c r="CB76" s="6" t="e">
        <f t="shared" si="116"/>
        <v>#REF!</v>
      </c>
      <c r="CC76" s="6" t="e">
        <f t="shared" si="117"/>
        <v>#REF!</v>
      </c>
      <c r="CD76" s="6" t="e">
        <f t="shared" si="118"/>
        <v>#REF!</v>
      </c>
      <c r="CE76" s="6" t="e">
        <f t="shared" si="119"/>
        <v>#REF!</v>
      </c>
      <c r="CF76" s="6" t="e">
        <f t="shared" si="120"/>
        <v>#REF!</v>
      </c>
      <c r="CG76" s="6" t="e">
        <f t="shared" si="121"/>
        <v>#REF!</v>
      </c>
      <c r="CH76" s="6" t="e">
        <f t="shared" si="122"/>
        <v>#REF!</v>
      </c>
      <c r="CI76" s="6" t="e">
        <f t="shared" si="123"/>
        <v>#REF!</v>
      </c>
      <c r="CJ76" s="6" t="e">
        <f t="shared" si="147"/>
        <v>#REF!</v>
      </c>
      <c r="CK76" s="6" t="e">
        <f t="shared" si="147"/>
        <v>#REF!</v>
      </c>
      <c r="CL76" s="6" t="e">
        <f t="shared" si="147"/>
        <v>#REF!</v>
      </c>
      <c r="CM76" s="6" t="e">
        <f t="shared" si="147"/>
        <v>#REF!</v>
      </c>
      <c r="CN76" s="6" t="e">
        <f t="shared" si="147"/>
        <v>#REF!</v>
      </c>
      <c r="CO76" s="6" t="e">
        <f t="shared" si="124"/>
        <v>#REF!</v>
      </c>
      <c r="CP76" s="6" t="e">
        <f t="shared" si="124"/>
        <v>#REF!</v>
      </c>
      <c r="CQ76" s="6" t="e">
        <f t="shared" si="124"/>
        <v>#REF!</v>
      </c>
      <c r="CR76" s="6" t="e">
        <f t="shared" si="124"/>
        <v>#REF!</v>
      </c>
      <c r="CS76" s="6" t="e">
        <f t="shared" si="124"/>
        <v>#REF!</v>
      </c>
      <c r="CU76" s="6" t="e">
        <f t="shared" si="125"/>
        <v>#REF!</v>
      </c>
      <c r="CV76" s="6" t="e">
        <f t="shared" si="126"/>
        <v>#REF!</v>
      </c>
      <c r="CW76" s="6" t="e">
        <f t="shared" si="127"/>
        <v>#REF!</v>
      </c>
      <c r="CX76" s="6" t="e">
        <f t="shared" si="128"/>
        <v>#REF!</v>
      </c>
      <c r="CY76" s="6" t="e">
        <f t="shared" si="129"/>
        <v>#REF!</v>
      </c>
      <c r="CZ76" s="6" t="e">
        <f t="shared" si="130"/>
        <v>#REF!</v>
      </c>
      <c r="DA76" s="6" t="e">
        <f t="shared" si="131"/>
        <v>#REF!</v>
      </c>
      <c r="DB76" s="6" t="e">
        <f t="shared" si="132"/>
        <v>#REF!</v>
      </c>
      <c r="DC76" s="6" t="e">
        <f t="shared" si="133"/>
        <v>#REF!</v>
      </c>
      <c r="DD76" s="6" t="e">
        <f t="shared" si="134"/>
        <v>#REF!</v>
      </c>
      <c r="DE76" s="6" t="e">
        <f t="shared" si="135"/>
        <v>#REF!</v>
      </c>
      <c r="DF76" s="6" t="e">
        <f t="shared" si="136"/>
        <v>#REF!</v>
      </c>
      <c r="DG76" s="6" t="e">
        <f t="shared" si="137"/>
        <v>#REF!</v>
      </c>
      <c r="DH76" s="6" t="e">
        <f t="shared" si="138"/>
        <v>#REF!</v>
      </c>
      <c r="DI76" s="6" t="e">
        <f t="shared" si="139"/>
        <v>#REF!</v>
      </c>
      <c r="DJ76" s="6" t="e">
        <f t="shared" si="140"/>
        <v>#REF!</v>
      </c>
      <c r="DK76" s="6" t="e">
        <f t="shared" si="141"/>
        <v>#REF!</v>
      </c>
      <c r="DL76" s="6" t="e">
        <f t="shared" si="142"/>
        <v>#REF!</v>
      </c>
      <c r="DM76" s="6" t="e">
        <f t="shared" si="143"/>
        <v>#REF!</v>
      </c>
      <c r="DN76" s="6" t="e">
        <f t="shared" si="144"/>
        <v>#REF!</v>
      </c>
      <c r="DO76" s="6" t="e">
        <f t="shared" si="148"/>
        <v>#REF!</v>
      </c>
      <c r="DP76" s="6" t="e">
        <f t="shared" si="148"/>
        <v>#REF!</v>
      </c>
      <c r="DQ76" s="6" t="e">
        <f t="shared" si="148"/>
        <v>#REF!</v>
      </c>
      <c r="DR76" s="6" t="e">
        <f t="shared" si="148"/>
        <v>#REF!</v>
      </c>
      <c r="DS76" s="6" t="e">
        <f t="shared" si="148"/>
        <v>#REF!</v>
      </c>
      <c r="DT76" s="6" t="e">
        <f t="shared" si="145"/>
        <v>#REF!</v>
      </c>
      <c r="DU76" s="6" t="e">
        <f t="shared" si="145"/>
        <v>#REF!</v>
      </c>
      <c r="DV76" s="6" t="e">
        <f t="shared" si="145"/>
        <v>#REF!</v>
      </c>
      <c r="DW76" s="6" t="e">
        <f t="shared" si="145"/>
        <v>#REF!</v>
      </c>
      <c r="DX76" s="6" t="e">
        <f t="shared" si="145"/>
        <v>#REF!</v>
      </c>
      <c r="DZ76" s="6" t="e">
        <f t="shared" si="91"/>
        <v>#REF!</v>
      </c>
      <c r="EA76" s="6" t="e">
        <f t="shared" si="91"/>
        <v>#REF!</v>
      </c>
      <c r="EB76" s="6" t="e">
        <f t="shared" si="91"/>
        <v>#REF!</v>
      </c>
      <c r="EC76" s="6" t="e">
        <f t="shared" si="90"/>
        <v>#REF!</v>
      </c>
      <c r="ED76" s="6" t="e">
        <f t="shared" si="90"/>
        <v>#REF!</v>
      </c>
      <c r="EE76" s="6" t="e">
        <f t="shared" si="90"/>
        <v>#REF!</v>
      </c>
      <c r="EF76" s="6" t="e">
        <f t="shared" si="90"/>
        <v>#REF!</v>
      </c>
      <c r="EG76" s="6" t="e">
        <f t="shared" si="90"/>
        <v>#REF!</v>
      </c>
      <c r="EH76" s="6" t="e">
        <f t="shared" si="90"/>
        <v>#REF!</v>
      </c>
      <c r="EI76" s="6" t="e">
        <f t="shared" si="90"/>
        <v>#REF!</v>
      </c>
      <c r="EJ76" s="6" t="e">
        <f t="shared" si="90"/>
        <v>#REF!</v>
      </c>
      <c r="EK76" s="6" t="e">
        <f t="shared" si="90"/>
        <v>#REF!</v>
      </c>
      <c r="EL76" s="6" t="e">
        <f t="shared" si="90"/>
        <v>#REF!</v>
      </c>
      <c r="EM76" s="6" t="e">
        <f t="shared" si="84"/>
        <v>#REF!</v>
      </c>
      <c r="EN76" s="6" t="e">
        <f t="shared" si="84"/>
        <v>#REF!</v>
      </c>
      <c r="EO76" s="6" t="e">
        <f t="shared" si="84"/>
        <v>#REF!</v>
      </c>
      <c r="EP76" s="6" t="e">
        <f t="shared" si="84"/>
        <v>#REF!</v>
      </c>
      <c r="EQ76" s="6" t="e">
        <f t="shared" si="84"/>
        <v>#REF!</v>
      </c>
      <c r="ER76" s="6" t="e">
        <f t="shared" si="84"/>
        <v>#REF!</v>
      </c>
      <c r="ES76" s="6" t="e">
        <f t="shared" si="84"/>
        <v>#REF!</v>
      </c>
      <c r="ET76" s="6" t="e">
        <f t="shared" si="84"/>
        <v>#REF!</v>
      </c>
      <c r="EU76" s="6" t="e">
        <f t="shared" si="84"/>
        <v>#REF!</v>
      </c>
      <c r="EV76" s="6" t="e">
        <f t="shared" si="84"/>
        <v>#REF!</v>
      </c>
      <c r="EW76" s="6" t="e">
        <f t="shared" si="83"/>
        <v>#REF!</v>
      </c>
      <c r="EX76" s="6" t="e">
        <f t="shared" si="83"/>
        <v>#REF!</v>
      </c>
      <c r="EY76" s="6" t="e">
        <f t="shared" si="83"/>
        <v>#REF!</v>
      </c>
      <c r="EZ76" s="6" t="e">
        <f t="shared" si="83"/>
        <v>#REF!</v>
      </c>
      <c r="FA76" s="6" t="e">
        <f t="shared" si="87"/>
        <v>#REF!</v>
      </c>
      <c r="FB76" s="6" t="e">
        <f t="shared" si="87"/>
        <v>#REF!</v>
      </c>
      <c r="FC76" s="6" t="e">
        <f t="shared" si="87"/>
        <v>#REF!</v>
      </c>
      <c r="FE76" s="6" t="e">
        <f t="shared" ref="FE76:FL107" si="150">IF(BP76&lt;&gt;0,LN(BP76)," ")</f>
        <v>#REF!</v>
      </c>
      <c r="FF76" s="6" t="e">
        <f t="shared" si="150"/>
        <v>#REF!</v>
      </c>
      <c r="FG76" s="6" t="e">
        <f t="shared" si="150"/>
        <v>#REF!</v>
      </c>
      <c r="FH76" s="6" t="e">
        <f t="shared" si="150"/>
        <v>#REF!</v>
      </c>
      <c r="FI76" s="6" t="e">
        <f t="shared" si="150"/>
        <v>#REF!</v>
      </c>
      <c r="FJ76" s="6" t="e">
        <f t="shared" si="150"/>
        <v>#REF!</v>
      </c>
      <c r="FK76" s="6" t="e">
        <f t="shared" si="150"/>
        <v>#REF!</v>
      </c>
      <c r="FL76" s="6" t="e">
        <f t="shared" si="150"/>
        <v>#REF!</v>
      </c>
      <c r="FM76" s="6" t="e">
        <f t="shared" si="149"/>
        <v>#REF!</v>
      </c>
      <c r="FN76" s="6" t="e">
        <f t="shared" si="149"/>
        <v>#REF!</v>
      </c>
      <c r="FO76" s="6" t="e">
        <f t="shared" si="149"/>
        <v>#REF!</v>
      </c>
      <c r="FP76" s="6" t="e">
        <f t="shared" si="149"/>
        <v>#REF!</v>
      </c>
      <c r="FQ76" s="6" t="e">
        <f t="shared" si="149"/>
        <v>#REF!</v>
      </c>
      <c r="FR76" s="6" t="e">
        <f t="shared" si="88"/>
        <v>#REF!</v>
      </c>
      <c r="FS76" s="6" t="e">
        <f t="shared" si="88"/>
        <v>#REF!</v>
      </c>
      <c r="FT76" s="6" t="e">
        <f t="shared" si="88"/>
        <v>#REF!</v>
      </c>
      <c r="FU76" s="6" t="e">
        <f t="shared" si="86"/>
        <v>#REF!</v>
      </c>
      <c r="FV76" s="6" t="e">
        <f t="shared" si="86"/>
        <v>#REF!</v>
      </c>
      <c r="FW76" s="6" t="e">
        <f t="shared" si="86"/>
        <v>#REF!</v>
      </c>
      <c r="FX76" s="6" t="e">
        <f t="shared" si="86"/>
        <v>#REF!</v>
      </c>
      <c r="FY76" s="6" t="e">
        <f t="shared" si="86"/>
        <v>#REF!</v>
      </c>
      <c r="FZ76" s="6" t="e">
        <f t="shared" si="86"/>
        <v>#REF!</v>
      </c>
      <c r="GA76" s="6" t="e">
        <f t="shared" si="86"/>
        <v>#REF!</v>
      </c>
      <c r="GB76" s="6" t="e">
        <f t="shared" si="85"/>
        <v>#REF!</v>
      </c>
      <c r="GC76" s="6" t="e">
        <f t="shared" si="85"/>
        <v>#REF!</v>
      </c>
      <c r="GD76" s="6" t="e">
        <f t="shared" si="85"/>
        <v>#REF!</v>
      </c>
      <c r="GE76" s="6" t="e">
        <f t="shared" si="85"/>
        <v>#REF!</v>
      </c>
      <c r="GF76" s="6" t="e">
        <f t="shared" si="85"/>
        <v>#REF!</v>
      </c>
      <c r="GG76" s="6" t="e">
        <f t="shared" si="78"/>
        <v>#REF!</v>
      </c>
      <c r="GH76" s="6" t="e">
        <f t="shared" si="78"/>
        <v>#REF!</v>
      </c>
    </row>
    <row r="77" spans="1:190" x14ac:dyDescent="0.3">
      <c r="A77">
        <f t="shared" si="146"/>
        <v>73</v>
      </c>
      <c r="B77">
        <f t="shared" si="93"/>
        <v>471</v>
      </c>
      <c r="C77" s="64" t="e">
        <f>BO77*EXP('Capital Market Assumptions'!#REF!+'Capital Market Assumptions'!#REF!*'Random Draws'!B76)</f>
        <v>#REF!</v>
      </c>
      <c r="D77" s="64" t="e">
        <f>BP77*EXP('Capital Market Assumptions'!#REF!+'Capital Market Assumptions'!#REF!*'Random Draws'!C76)</f>
        <v>#REF!</v>
      </c>
      <c r="E77" s="64" t="e">
        <f>BQ77*EXP('Capital Market Assumptions'!#REF!+'Capital Market Assumptions'!#REF!*'Random Draws'!D76)</f>
        <v>#REF!</v>
      </c>
      <c r="F77" s="64" t="e">
        <f>BR77*EXP('Capital Market Assumptions'!#REF!+'Capital Market Assumptions'!#REF!*'Random Draws'!E76)</f>
        <v>#REF!</v>
      </c>
      <c r="G77" s="64" t="e">
        <f>BS77*EXP('Capital Market Assumptions'!#REF!+'Capital Market Assumptions'!#REF!*'Random Draws'!F76)</f>
        <v>#REF!</v>
      </c>
      <c r="H77" s="6" t="e">
        <f>BT77*EXP('Capital Market Assumptions'!$B$41+'Capital Market Assumptions'!$B$42*'Random Draws'!G76)</f>
        <v>#REF!</v>
      </c>
      <c r="I77" s="6" t="e">
        <f>BU77*EXP('Capital Market Assumptions'!$B$41+'Capital Market Assumptions'!$B$42*'Random Draws'!H76)</f>
        <v>#REF!</v>
      </c>
      <c r="J77" s="6" t="e">
        <f>BV77*EXP('Capital Market Assumptions'!$B$41+'Capital Market Assumptions'!$B$42*'Random Draws'!I76)</f>
        <v>#REF!</v>
      </c>
      <c r="K77" s="6" t="e">
        <f>BW77*EXP('Capital Market Assumptions'!$B$41+'Capital Market Assumptions'!$B$42*'Random Draws'!J76)</f>
        <v>#REF!</v>
      </c>
      <c r="L77" s="6" t="e">
        <f>BX77*EXP('Capital Market Assumptions'!$B$41+'Capital Market Assumptions'!$B$42*'Random Draws'!K76)</f>
        <v>#REF!</v>
      </c>
      <c r="M77" s="6" t="e">
        <f>BY77*EXP('Capital Market Assumptions'!$B$41+'Capital Market Assumptions'!$B$42*'Random Draws'!L76)</f>
        <v>#REF!</v>
      </c>
      <c r="N77" s="6" t="e">
        <f>BZ77*EXP('Capital Market Assumptions'!$B$41+'Capital Market Assumptions'!$B$42*'Random Draws'!M76)</f>
        <v>#REF!</v>
      </c>
      <c r="O77" s="6" t="e">
        <f>CA77*EXP('Capital Market Assumptions'!$B$41+'Capital Market Assumptions'!$B$42*'Random Draws'!N76)</f>
        <v>#REF!</v>
      </c>
      <c r="P77" s="6" t="e">
        <f>CB77*EXP('Capital Market Assumptions'!$B$41+'Capital Market Assumptions'!$B$42*'Random Draws'!O76)</f>
        <v>#REF!</v>
      </c>
      <c r="Q77" s="6" t="e">
        <f>CC77*EXP('Capital Market Assumptions'!$B$41+'Capital Market Assumptions'!$B$42*'Random Draws'!P76)</f>
        <v>#REF!</v>
      </c>
      <c r="R77" s="6" t="e">
        <f>CD77*EXP('Capital Market Assumptions'!$B$41+'Capital Market Assumptions'!$B$42*'Random Draws'!Q76)</f>
        <v>#REF!</v>
      </c>
      <c r="S77" s="6" t="e">
        <f>CE77*EXP('Capital Market Assumptions'!$B$41+'Capital Market Assumptions'!$B$42*'Random Draws'!R76)</f>
        <v>#REF!</v>
      </c>
      <c r="T77" s="6" t="e">
        <f>CF77*EXP('Capital Market Assumptions'!$B$41+'Capital Market Assumptions'!$B$42*'Random Draws'!S76)</f>
        <v>#REF!</v>
      </c>
      <c r="U77" s="6" t="e">
        <f>CG77*EXP('Capital Market Assumptions'!$B$41+'Capital Market Assumptions'!$B$42*'Random Draws'!T76)</f>
        <v>#REF!</v>
      </c>
      <c r="V77" s="6" t="e">
        <f>CH77*EXP('Capital Market Assumptions'!$B$41+'Capital Market Assumptions'!$B$42*'Random Draws'!U76)</f>
        <v>#REF!</v>
      </c>
      <c r="W77" s="6" t="e">
        <f>CI77*EXP('Capital Market Assumptions'!$B$41+'Capital Market Assumptions'!$B$42*'Random Draws'!V76)</f>
        <v>#REF!</v>
      </c>
      <c r="X77" s="6" t="e">
        <f>CJ77*EXP('Capital Market Assumptions'!$B$41+'Capital Market Assumptions'!$B$42*'Random Draws'!W76)</f>
        <v>#REF!</v>
      </c>
      <c r="Y77" s="6" t="e">
        <f>CK77*EXP('Capital Market Assumptions'!$B$41+'Capital Market Assumptions'!$B$42*'Random Draws'!X76)</f>
        <v>#REF!</v>
      </c>
      <c r="Z77" s="6" t="e">
        <f>CL77*EXP('Capital Market Assumptions'!$B$41+'Capital Market Assumptions'!$B$42*'Random Draws'!Y76)</f>
        <v>#REF!</v>
      </c>
      <c r="AA77" s="6" t="e">
        <f>CM77*EXP('Capital Market Assumptions'!$B$41+'Capital Market Assumptions'!$B$42*'Random Draws'!Z76)</f>
        <v>#REF!</v>
      </c>
      <c r="AB77" s="6" t="e">
        <f>CN77*EXP('Capital Market Assumptions'!$B$41+'Capital Market Assumptions'!$B$42*'Random Draws'!AA76)</f>
        <v>#REF!</v>
      </c>
      <c r="AC77" s="6" t="e">
        <f>CO77*EXP('Capital Market Assumptions'!$B$41+'Capital Market Assumptions'!$B$42*'Random Draws'!AB76)</f>
        <v>#REF!</v>
      </c>
      <c r="AD77" s="6" t="e">
        <f>CP77*EXP('Capital Market Assumptions'!$B$41+'Capital Market Assumptions'!$B$42*'Random Draws'!AC76)</f>
        <v>#REF!</v>
      </c>
      <c r="AE77" s="6" t="e">
        <f>CQ77*EXP('Capital Market Assumptions'!$B$41+'Capital Market Assumptions'!$B$42*'Random Draws'!AD76)</f>
        <v>#REF!</v>
      </c>
      <c r="AF77" s="6" t="e">
        <f>CR77*EXP('Capital Market Assumptions'!$B$41+'Capital Market Assumptions'!$B$42*'Random Draws'!AE76)</f>
        <v>#REF!</v>
      </c>
      <c r="AH77">
        <f t="shared" si="94"/>
        <v>4.2999999999999261E-2</v>
      </c>
      <c r="AI77">
        <f t="shared" si="95"/>
        <v>1.0600000000000023</v>
      </c>
      <c r="AJ77">
        <f t="shared" si="96"/>
        <v>2.0930000000000035</v>
      </c>
      <c r="AK77">
        <f t="shared" si="97"/>
        <v>3.1530000000000058</v>
      </c>
      <c r="AL77">
        <f t="shared" si="98"/>
        <v>4.2659999999999911</v>
      </c>
      <c r="AM77">
        <f t="shared" si="99"/>
        <v>5.3020000000000067</v>
      </c>
      <c r="AN77">
        <f t="shared" si="100"/>
        <v>6.3569999999999993</v>
      </c>
      <c r="AO77">
        <f t="shared" si="101"/>
        <v>7.3900000000000006</v>
      </c>
      <c r="AP77">
        <f t="shared" si="102"/>
        <v>8.3549999999999898</v>
      </c>
      <c r="AQ77">
        <f t="shared" si="103"/>
        <v>9.2480000000000047</v>
      </c>
      <c r="AR77">
        <v>9.9540000000000006</v>
      </c>
      <c r="AS77">
        <v>10.536</v>
      </c>
      <c r="AT77">
        <v>11.061999999999999</v>
      </c>
      <c r="AU77">
        <v>11.587</v>
      </c>
      <c r="AV77">
        <v>12.256</v>
      </c>
      <c r="AW77">
        <v>12.815</v>
      </c>
      <c r="AX77">
        <v>13.287000000000001</v>
      </c>
      <c r="AY77">
        <v>13.785</v>
      </c>
      <c r="AZ77">
        <v>14.218999999999999</v>
      </c>
      <c r="BA77">
        <v>14.718999999999999</v>
      </c>
      <c r="BB77" t="e">
        <f>LRP!#REF!</f>
        <v>#REF!</v>
      </c>
      <c r="BC77" t="e">
        <f>LRP!#REF!</f>
        <v>#REF!</v>
      </c>
      <c r="BD77" t="e">
        <f>LRP!#REF!</f>
        <v>#REF!</v>
      </c>
      <c r="BE77" t="e">
        <f>LRP!#REF!</f>
        <v>#REF!</v>
      </c>
      <c r="BF77" t="e">
        <f>LRP!#REF!</f>
        <v>#REF!</v>
      </c>
      <c r="BG77" t="e">
        <f>LRP!#REF!</f>
        <v>#REF!</v>
      </c>
      <c r="BH77" t="e">
        <f>LRP!#REF!</f>
        <v>#REF!</v>
      </c>
      <c r="BI77" t="e">
        <f>LRP!#REF!</f>
        <v>#REF!</v>
      </c>
      <c r="BJ77" t="e">
        <f>LRP!#REF!</f>
        <v>#REF!</v>
      </c>
      <c r="BK77" t="e">
        <f>LRP!#REF!</f>
        <v>#REF!</v>
      </c>
      <c r="BM77">
        <f t="shared" si="92"/>
        <v>471</v>
      </c>
      <c r="BN77">
        <f t="shared" si="92"/>
        <v>471</v>
      </c>
      <c r="BO77">
        <f t="shared" si="92"/>
        <v>471</v>
      </c>
      <c r="BP77" s="6" t="e">
        <f t="shared" si="104"/>
        <v>#REF!</v>
      </c>
      <c r="BQ77" s="6" t="e">
        <f t="shared" si="105"/>
        <v>#REF!</v>
      </c>
      <c r="BR77" s="6" t="e">
        <f t="shared" si="106"/>
        <v>#REF!</v>
      </c>
      <c r="BS77" s="6" t="e">
        <f t="shared" si="107"/>
        <v>#REF!</v>
      </c>
      <c r="BT77" s="6" t="e">
        <f t="shared" si="108"/>
        <v>#REF!</v>
      </c>
      <c r="BU77" s="6" t="e">
        <f t="shared" si="109"/>
        <v>#REF!</v>
      </c>
      <c r="BV77" s="6" t="e">
        <f t="shared" si="110"/>
        <v>#REF!</v>
      </c>
      <c r="BW77" s="6" t="e">
        <f t="shared" si="111"/>
        <v>#REF!</v>
      </c>
      <c r="BX77" s="6" t="e">
        <f t="shared" si="112"/>
        <v>#REF!</v>
      </c>
      <c r="BY77" s="6" t="e">
        <f t="shared" si="113"/>
        <v>#REF!</v>
      </c>
      <c r="BZ77" s="6" t="e">
        <f t="shared" si="114"/>
        <v>#REF!</v>
      </c>
      <c r="CA77" s="6" t="e">
        <f t="shared" si="115"/>
        <v>#REF!</v>
      </c>
      <c r="CB77" s="6" t="e">
        <f t="shared" si="116"/>
        <v>#REF!</v>
      </c>
      <c r="CC77" s="6" t="e">
        <f t="shared" si="117"/>
        <v>#REF!</v>
      </c>
      <c r="CD77" s="6" t="e">
        <f t="shared" si="118"/>
        <v>#REF!</v>
      </c>
      <c r="CE77" s="6" t="e">
        <f t="shared" si="119"/>
        <v>#REF!</v>
      </c>
      <c r="CF77" s="6" t="e">
        <f t="shared" si="120"/>
        <v>#REF!</v>
      </c>
      <c r="CG77" s="6" t="e">
        <f t="shared" si="121"/>
        <v>#REF!</v>
      </c>
      <c r="CH77" s="6" t="e">
        <f t="shared" si="122"/>
        <v>#REF!</v>
      </c>
      <c r="CI77" s="6" t="e">
        <f t="shared" si="123"/>
        <v>#REF!</v>
      </c>
      <c r="CJ77" s="6" t="e">
        <f t="shared" si="147"/>
        <v>#REF!</v>
      </c>
      <c r="CK77" s="6" t="e">
        <f t="shared" si="147"/>
        <v>#REF!</v>
      </c>
      <c r="CL77" s="6" t="e">
        <f t="shared" si="147"/>
        <v>#REF!</v>
      </c>
      <c r="CM77" s="6" t="e">
        <f t="shared" si="147"/>
        <v>#REF!</v>
      </c>
      <c r="CN77" s="6" t="e">
        <f t="shared" si="147"/>
        <v>#REF!</v>
      </c>
      <c r="CO77" s="6" t="e">
        <f t="shared" si="124"/>
        <v>#REF!</v>
      </c>
      <c r="CP77" s="6" t="e">
        <f t="shared" si="124"/>
        <v>#REF!</v>
      </c>
      <c r="CQ77" s="6" t="e">
        <f t="shared" si="124"/>
        <v>#REF!</v>
      </c>
      <c r="CR77" s="6" t="e">
        <f t="shared" si="124"/>
        <v>#REF!</v>
      </c>
      <c r="CS77" s="6" t="e">
        <f t="shared" si="124"/>
        <v>#REF!</v>
      </c>
      <c r="CU77" s="6" t="e">
        <f t="shared" si="125"/>
        <v>#REF!</v>
      </c>
      <c r="CV77" s="6" t="e">
        <f t="shared" si="126"/>
        <v>#REF!</v>
      </c>
      <c r="CW77" s="6" t="e">
        <f t="shared" si="127"/>
        <v>#REF!</v>
      </c>
      <c r="CX77" s="6" t="e">
        <f t="shared" si="128"/>
        <v>#REF!</v>
      </c>
      <c r="CY77" s="6" t="e">
        <f t="shared" si="129"/>
        <v>#REF!</v>
      </c>
      <c r="CZ77" s="6" t="e">
        <f t="shared" si="130"/>
        <v>#REF!</v>
      </c>
      <c r="DA77" s="6" t="e">
        <f t="shared" si="131"/>
        <v>#REF!</v>
      </c>
      <c r="DB77" s="6" t="e">
        <f t="shared" si="132"/>
        <v>#REF!</v>
      </c>
      <c r="DC77" s="6" t="e">
        <f t="shared" si="133"/>
        <v>#REF!</v>
      </c>
      <c r="DD77" s="6" t="e">
        <f t="shared" si="134"/>
        <v>#REF!</v>
      </c>
      <c r="DE77" s="6" t="e">
        <f t="shared" si="135"/>
        <v>#REF!</v>
      </c>
      <c r="DF77" s="6" t="e">
        <f t="shared" si="136"/>
        <v>#REF!</v>
      </c>
      <c r="DG77" s="6" t="e">
        <f t="shared" si="137"/>
        <v>#REF!</v>
      </c>
      <c r="DH77" s="6" t="e">
        <f t="shared" si="138"/>
        <v>#REF!</v>
      </c>
      <c r="DI77" s="6" t="e">
        <f t="shared" si="139"/>
        <v>#REF!</v>
      </c>
      <c r="DJ77" s="6" t="e">
        <f t="shared" si="140"/>
        <v>#REF!</v>
      </c>
      <c r="DK77" s="6" t="e">
        <f t="shared" si="141"/>
        <v>#REF!</v>
      </c>
      <c r="DL77" s="6" t="e">
        <f t="shared" si="142"/>
        <v>#REF!</v>
      </c>
      <c r="DM77" s="6" t="e">
        <f t="shared" si="143"/>
        <v>#REF!</v>
      </c>
      <c r="DN77" s="6" t="e">
        <f t="shared" si="144"/>
        <v>#REF!</v>
      </c>
      <c r="DO77" s="6" t="e">
        <f t="shared" si="148"/>
        <v>#REF!</v>
      </c>
      <c r="DP77" s="6" t="e">
        <f t="shared" si="148"/>
        <v>#REF!</v>
      </c>
      <c r="DQ77" s="6" t="e">
        <f t="shared" si="148"/>
        <v>#REF!</v>
      </c>
      <c r="DR77" s="6" t="e">
        <f t="shared" si="148"/>
        <v>#REF!</v>
      </c>
      <c r="DS77" s="6" t="e">
        <f t="shared" si="148"/>
        <v>#REF!</v>
      </c>
      <c r="DT77" s="6" t="e">
        <f t="shared" si="145"/>
        <v>#REF!</v>
      </c>
      <c r="DU77" s="6" t="e">
        <f t="shared" si="145"/>
        <v>#REF!</v>
      </c>
      <c r="DV77" s="6" t="e">
        <f t="shared" si="145"/>
        <v>#REF!</v>
      </c>
      <c r="DW77" s="6" t="e">
        <f t="shared" si="145"/>
        <v>#REF!</v>
      </c>
      <c r="DX77" s="6" t="e">
        <f t="shared" si="145"/>
        <v>#REF!</v>
      </c>
      <c r="DZ77" s="6" t="e">
        <f t="shared" si="91"/>
        <v>#REF!</v>
      </c>
      <c r="EA77" s="6" t="e">
        <f t="shared" si="91"/>
        <v>#REF!</v>
      </c>
      <c r="EB77" s="6" t="e">
        <f t="shared" si="91"/>
        <v>#REF!</v>
      </c>
      <c r="EC77" s="6" t="e">
        <f t="shared" si="90"/>
        <v>#REF!</v>
      </c>
      <c r="ED77" s="6" t="e">
        <f t="shared" si="90"/>
        <v>#REF!</v>
      </c>
      <c r="EE77" s="6" t="e">
        <f t="shared" si="90"/>
        <v>#REF!</v>
      </c>
      <c r="EF77" s="6" t="e">
        <f t="shared" si="90"/>
        <v>#REF!</v>
      </c>
      <c r="EG77" s="6" t="e">
        <f t="shared" si="90"/>
        <v>#REF!</v>
      </c>
      <c r="EH77" s="6" t="e">
        <f t="shared" si="90"/>
        <v>#REF!</v>
      </c>
      <c r="EI77" s="6" t="e">
        <f t="shared" si="90"/>
        <v>#REF!</v>
      </c>
      <c r="EJ77" s="6" t="e">
        <f t="shared" si="90"/>
        <v>#REF!</v>
      </c>
      <c r="EK77" s="6" t="e">
        <f t="shared" si="90"/>
        <v>#REF!</v>
      </c>
      <c r="EL77" s="6" t="e">
        <f t="shared" si="90"/>
        <v>#REF!</v>
      </c>
      <c r="EM77" s="6" t="e">
        <f t="shared" si="84"/>
        <v>#REF!</v>
      </c>
      <c r="EN77" s="6" t="e">
        <f t="shared" si="84"/>
        <v>#REF!</v>
      </c>
      <c r="EO77" s="6" t="e">
        <f t="shared" si="84"/>
        <v>#REF!</v>
      </c>
      <c r="EP77" s="6" t="e">
        <f t="shared" si="84"/>
        <v>#REF!</v>
      </c>
      <c r="EQ77" s="6" t="e">
        <f t="shared" si="84"/>
        <v>#REF!</v>
      </c>
      <c r="ER77" s="6" t="e">
        <f t="shared" ref="ER77:EZ119" si="151">IF(DM77&lt;_xlfn.PERCENTILE.INC(DM$5:DM$1004, 0.01), DM77, 0)</f>
        <v>#REF!</v>
      </c>
      <c r="ES77" s="6" t="e">
        <f t="shared" si="151"/>
        <v>#REF!</v>
      </c>
      <c r="ET77" s="6" t="e">
        <f t="shared" si="151"/>
        <v>#REF!</v>
      </c>
      <c r="EU77" s="6" t="e">
        <f t="shared" si="151"/>
        <v>#REF!</v>
      </c>
      <c r="EV77" s="6" t="e">
        <f t="shared" si="151"/>
        <v>#REF!</v>
      </c>
      <c r="EW77" s="6" t="e">
        <f t="shared" si="83"/>
        <v>#REF!</v>
      </c>
      <c r="EX77" s="6" t="e">
        <f t="shared" si="83"/>
        <v>#REF!</v>
      </c>
      <c r="EY77" s="6" t="e">
        <f t="shared" si="83"/>
        <v>#REF!</v>
      </c>
      <c r="EZ77" s="6" t="e">
        <f t="shared" si="83"/>
        <v>#REF!</v>
      </c>
      <c r="FA77" s="6" t="e">
        <f t="shared" si="87"/>
        <v>#REF!</v>
      </c>
      <c r="FB77" s="6" t="e">
        <f t="shared" si="87"/>
        <v>#REF!</v>
      </c>
      <c r="FC77" s="6" t="e">
        <f t="shared" si="87"/>
        <v>#REF!</v>
      </c>
      <c r="FE77" s="6" t="e">
        <f t="shared" si="150"/>
        <v>#REF!</v>
      </c>
      <c r="FF77" s="6" t="e">
        <f t="shared" si="150"/>
        <v>#REF!</v>
      </c>
      <c r="FG77" s="6" t="e">
        <f t="shared" si="150"/>
        <v>#REF!</v>
      </c>
      <c r="FH77" s="6" t="e">
        <f t="shared" si="150"/>
        <v>#REF!</v>
      </c>
      <c r="FI77" s="6" t="e">
        <f t="shared" si="150"/>
        <v>#REF!</v>
      </c>
      <c r="FJ77" s="6" t="e">
        <f t="shared" si="150"/>
        <v>#REF!</v>
      </c>
      <c r="FK77" s="6" t="e">
        <f t="shared" si="150"/>
        <v>#REF!</v>
      </c>
      <c r="FL77" s="6" t="e">
        <f t="shared" si="150"/>
        <v>#REF!</v>
      </c>
      <c r="FM77" s="6" t="e">
        <f t="shared" si="149"/>
        <v>#REF!</v>
      </c>
      <c r="FN77" s="6" t="e">
        <f t="shared" si="149"/>
        <v>#REF!</v>
      </c>
      <c r="FO77" s="6" t="e">
        <f t="shared" si="149"/>
        <v>#REF!</v>
      </c>
      <c r="FP77" s="6" t="e">
        <f t="shared" si="149"/>
        <v>#REF!</v>
      </c>
      <c r="FQ77" s="6" t="e">
        <f t="shared" si="149"/>
        <v>#REF!</v>
      </c>
      <c r="FR77" s="6" t="e">
        <f t="shared" si="88"/>
        <v>#REF!</v>
      </c>
      <c r="FS77" s="6" t="e">
        <f t="shared" si="88"/>
        <v>#REF!</v>
      </c>
      <c r="FT77" s="6" t="e">
        <f t="shared" si="88"/>
        <v>#REF!</v>
      </c>
      <c r="FU77" s="6" t="e">
        <f t="shared" si="86"/>
        <v>#REF!</v>
      </c>
      <c r="FV77" s="6" t="e">
        <f t="shared" si="86"/>
        <v>#REF!</v>
      </c>
      <c r="FW77" s="6" t="e">
        <f t="shared" si="86"/>
        <v>#REF!</v>
      </c>
      <c r="FX77" s="6" t="e">
        <f t="shared" si="86"/>
        <v>#REF!</v>
      </c>
      <c r="FY77" s="6" t="e">
        <f t="shared" si="86"/>
        <v>#REF!</v>
      </c>
      <c r="FZ77" s="6" t="e">
        <f t="shared" si="86"/>
        <v>#REF!</v>
      </c>
      <c r="GA77" s="6" t="e">
        <f t="shared" si="86"/>
        <v>#REF!</v>
      </c>
      <c r="GB77" s="6" t="e">
        <f t="shared" si="85"/>
        <v>#REF!</v>
      </c>
      <c r="GC77" s="6" t="e">
        <f t="shared" si="85"/>
        <v>#REF!</v>
      </c>
      <c r="GD77" s="6" t="e">
        <f t="shared" si="85"/>
        <v>#REF!</v>
      </c>
      <c r="GE77" s="6" t="e">
        <f t="shared" si="85"/>
        <v>#REF!</v>
      </c>
      <c r="GF77" s="6" t="e">
        <f t="shared" si="85"/>
        <v>#REF!</v>
      </c>
      <c r="GG77" s="6" t="e">
        <f t="shared" si="78"/>
        <v>#REF!</v>
      </c>
      <c r="GH77" s="6" t="e">
        <f t="shared" si="78"/>
        <v>#REF!</v>
      </c>
    </row>
    <row r="78" spans="1:190" x14ac:dyDescent="0.3">
      <c r="A78">
        <f t="shared" si="146"/>
        <v>74</v>
      </c>
      <c r="B78">
        <f t="shared" si="93"/>
        <v>471</v>
      </c>
      <c r="C78" s="64" t="e">
        <f>BO78*EXP('Capital Market Assumptions'!#REF!+'Capital Market Assumptions'!#REF!*'Random Draws'!B77)</f>
        <v>#REF!</v>
      </c>
      <c r="D78" s="64" t="e">
        <f>BP78*EXP('Capital Market Assumptions'!#REF!+'Capital Market Assumptions'!#REF!*'Random Draws'!C77)</f>
        <v>#REF!</v>
      </c>
      <c r="E78" s="64" t="e">
        <f>BQ78*EXP('Capital Market Assumptions'!#REF!+'Capital Market Assumptions'!#REF!*'Random Draws'!D77)</f>
        <v>#REF!</v>
      </c>
      <c r="F78" s="64" t="e">
        <f>BR78*EXP('Capital Market Assumptions'!#REF!+'Capital Market Assumptions'!#REF!*'Random Draws'!E77)</f>
        <v>#REF!</v>
      </c>
      <c r="G78" s="64" t="e">
        <f>BS78*EXP('Capital Market Assumptions'!#REF!+'Capital Market Assumptions'!#REF!*'Random Draws'!F77)</f>
        <v>#REF!</v>
      </c>
      <c r="H78" s="6" t="e">
        <f>BT78*EXP('Capital Market Assumptions'!$B$41+'Capital Market Assumptions'!$B$42*'Random Draws'!G77)</f>
        <v>#REF!</v>
      </c>
      <c r="I78" s="6" t="e">
        <f>BU78*EXP('Capital Market Assumptions'!$B$41+'Capital Market Assumptions'!$B$42*'Random Draws'!H77)</f>
        <v>#REF!</v>
      </c>
      <c r="J78" s="6" t="e">
        <f>BV78*EXP('Capital Market Assumptions'!$B$41+'Capital Market Assumptions'!$B$42*'Random Draws'!I77)</f>
        <v>#REF!</v>
      </c>
      <c r="K78" s="6" t="e">
        <f>BW78*EXP('Capital Market Assumptions'!$B$41+'Capital Market Assumptions'!$B$42*'Random Draws'!J77)</f>
        <v>#REF!</v>
      </c>
      <c r="L78" s="6" t="e">
        <f>BX78*EXP('Capital Market Assumptions'!$B$41+'Capital Market Assumptions'!$B$42*'Random Draws'!K77)</f>
        <v>#REF!</v>
      </c>
      <c r="M78" s="6" t="e">
        <f>BY78*EXP('Capital Market Assumptions'!$B$41+'Capital Market Assumptions'!$B$42*'Random Draws'!L77)</f>
        <v>#REF!</v>
      </c>
      <c r="N78" s="6" t="e">
        <f>BZ78*EXP('Capital Market Assumptions'!$B$41+'Capital Market Assumptions'!$B$42*'Random Draws'!M77)</f>
        <v>#REF!</v>
      </c>
      <c r="O78" s="6" t="e">
        <f>CA78*EXP('Capital Market Assumptions'!$B$41+'Capital Market Assumptions'!$B$42*'Random Draws'!N77)</f>
        <v>#REF!</v>
      </c>
      <c r="P78" s="6" t="e">
        <f>CB78*EXP('Capital Market Assumptions'!$B$41+'Capital Market Assumptions'!$B$42*'Random Draws'!O77)</f>
        <v>#REF!</v>
      </c>
      <c r="Q78" s="6" t="e">
        <f>CC78*EXP('Capital Market Assumptions'!$B$41+'Capital Market Assumptions'!$B$42*'Random Draws'!P77)</f>
        <v>#REF!</v>
      </c>
      <c r="R78" s="6" t="e">
        <f>CD78*EXP('Capital Market Assumptions'!$B$41+'Capital Market Assumptions'!$B$42*'Random Draws'!Q77)</f>
        <v>#REF!</v>
      </c>
      <c r="S78" s="6" t="e">
        <f>CE78*EXP('Capital Market Assumptions'!$B$41+'Capital Market Assumptions'!$B$42*'Random Draws'!R77)</f>
        <v>#REF!</v>
      </c>
      <c r="T78" s="6" t="e">
        <f>CF78*EXP('Capital Market Assumptions'!$B$41+'Capital Market Assumptions'!$B$42*'Random Draws'!S77)</f>
        <v>#REF!</v>
      </c>
      <c r="U78" s="6" t="e">
        <f>CG78*EXP('Capital Market Assumptions'!$B$41+'Capital Market Assumptions'!$B$42*'Random Draws'!T77)</f>
        <v>#REF!</v>
      </c>
      <c r="V78" s="6" t="e">
        <f>CH78*EXP('Capital Market Assumptions'!$B$41+'Capital Market Assumptions'!$B$42*'Random Draws'!U77)</f>
        <v>#REF!</v>
      </c>
      <c r="W78" s="6" t="e">
        <f>CI78*EXP('Capital Market Assumptions'!$B$41+'Capital Market Assumptions'!$B$42*'Random Draws'!V77)</f>
        <v>#REF!</v>
      </c>
      <c r="X78" s="6" t="e">
        <f>CJ78*EXP('Capital Market Assumptions'!$B$41+'Capital Market Assumptions'!$B$42*'Random Draws'!W77)</f>
        <v>#REF!</v>
      </c>
      <c r="Y78" s="6" t="e">
        <f>CK78*EXP('Capital Market Assumptions'!$B$41+'Capital Market Assumptions'!$B$42*'Random Draws'!X77)</f>
        <v>#REF!</v>
      </c>
      <c r="Z78" s="6" t="e">
        <f>CL78*EXP('Capital Market Assumptions'!$B$41+'Capital Market Assumptions'!$B$42*'Random Draws'!Y77)</f>
        <v>#REF!</v>
      </c>
      <c r="AA78" s="6" t="e">
        <f>CM78*EXP('Capital Market Assumptions'!$B$41+'Capital Market Assumptions'!$B$42*'Random Draws'!Z77)</f>
        <v>#REF!</v>
      </c>
      <c r="AB78" s="6" t="e">
        <f>CN78*EXP('Capital Market Assumptions'!$B$41+'Capital Market Assumptions'!$B$42*'Random Draws'!AA77)</f>
        <v>#REF!</v>
      </c>
      <c r="AC78" s="6" t="e">
        <f>CO78*EXP('Capital Market Assumptions'!$B$41+'Capital Market Assumptions'!$B$42*'Random Draws'!AB77)</f>
        <v>#REF!</v>
      </c>
      <c r="AD78" s="6" t="e">
        <f>CP78*EXP('Capital Market Assumptions'!$B$41+'Capital Market Assumptions'!$B$42*'Random Draws'!AC77)</f>
        <v>#REF!</v>
      </c>
      <c r="AE78" s="6" t="e">
        <f>CQ78*EXP('Capital Market Assumptions'!$B$41+'Capital Market Assumptions'!$B$42*'Random Draws'!AD77)</f>
        <v>#REF!</v>
      </c>
      <c r="AF78" s="6" t="e">
        <f>CR78*EXP('Capital Market Assumptions'!$B$41+'Capital Market Assumptions'!$B$42*'Random Draws'!AE77)</f>
        <v>#REF!</v>
      </c>
      <c r="AH78">
        <f t="shared" si="94"/>
        <v>4.2999999999999261E-2</v>
      </c>
      <c r="AI78">
        <f t="shared" si="95"/>
        <v>1.0600000000000023</v>
      </c>
      <c r="AJ78">
        <f t="shared" si="96"/>
        <v>2.0930000000000035</v>
      </c>
      <c r="AK78">
        <f t="shared" si="97"/>
        <v>3.1530000000000058</v>
      </c>
      <c r="AL78">
        <f t="shared" si="98"/>
        <v>4.2659999999999911</v>
      </c>
      <c r="AM78">
        <f t="shared" si="99"/>
        <v>5.3020000000000067</v>
      </c>
      <c r="AN78">
        <f t="shared" si="100"/>
        <v>6.3569999999999993</v>
      </c>
      <c r="AO78">
        <f t="shared" si="101"/>
        <v>7.3900000000000006</v>
      </c>
      <c r="AP78">
        <f t="shared" si="102"/>
        <v>8.3549999999999898</v>
      </c>
      <c r="AQ78">
        <f t="shared" si="103"/>
        <v>9.2480000000000047</v>
      </c>
      <c r="AR78">
        <v>9.9540000000000006</v>
      </c>
      <c r="AS78">
        <v>10.536</v>
      </c>
      <c r="AT78">
        <v>11.061999999999999</v>
      </c>
      <c r="AU78">
        <v>11.587</v>
      </c>
      <c r="AV78">
        <v>12.256</v>
      </c>
      <c r="AW78">
        <v>12.815</v>
      </c>
      <c r="AX78">
        <v>13.287000000000001</v>
      </c>
      <c r="AY78">
        <v>13.785</v>
      </c>
      <c r="AZ78">
        <v>14.218999999999999</v>
      </c>
      <c r="BA78">
        <v>14.718999999999999</v>
      </c>
      <c r="BB78" t="e">
        <f>LRP!#REF!</f>
        <v>#REF!</v>
      </c>
      <c r="BC78" t="e">
        <f>LRP!#REF!</f>
        <v>#REF!</v>
      </c>
      <c r="BD78" t="e">
        <f>LRP!#REF!</f>
        <v>#REF!</v>
      </c>
      <c r="BE78" t="e">
        <f>LRP!#REF!</f>
        <v>#REF!</v>
      </c>
      <c r="BF78" t="e">
        <f>LRP!#REF!</f>
        <v>#REF!</v>
      </c>
      <c r="BG78" t="e">
        <f>LRP!#REF!</f>
        <v>#REF!</v>
      </c>
      <c r="BH78" t="e">
        <f>LRP!#REF!</f>
        <v>#REF!</v>
      </c>
      <c r="BI78" t="e">
        <f>LRP!#REF!</f>
        <v>#REF!</v>
      </c>
      <c r="BJ78" t="e">
        <f>LRP!#REF!</f>
        <v>#REF!</v>
      </c>
      <c r="BK78" t="e">
        <f>LRP!#REF!</f>
        <v>#REF!</v>
      </c>
      <c r="BM78">
        <f t="shared" si="92"/>
        <v>471</v>
      </c>
      <c r="BN78">
        <f t="shared" si="92"/>
        <v>471</v>
      </c>
      <c r="BO78">
        <f t="shared" si="92"/>
        <v>471</v>
      </c>
      <c r="BP78" s="6" t="e">
        <f t="shared" si="104"/>
        <v>#REF!</v>
      </c>
      <c r="BQ78" s="6" t="e">
        <f t="shared" si="105"/>
        <v>#REF!</v>
      </c>
      <c r="BR78" s="6" t="e">
        <f t="shared" si="106"/>
        <v>#REF!</v>
      </c>
      <c r="BS78" s="6" t="e">
        <f t="shared" si="107"/>
        <v>#REF!</v>
      </c>
      <c r="BT78" s="6" t="e">
        <f t="shared" si="108"/>
        <v>#REF!</v>
      </c>
      <c r="BU78" s="6" t="e">
        <f t="shared" si="109"/>
        <v>#REF!</v>
      </c>
      <c r="BV78" s="6" t="e">
        <f t="shared" si="110"/>
        <v>#REF!</v>
      </c>
      <c r="BW78" s="6" t="e">
        <f t="shared" si="111"/>
        <v>#REF!</v>
      </c>
      <c r="BX78" s="6" t="e">
        <f t="shared" si="112"/>
        <v>#REF!</v>
      </c>
      <c r="BY78" s="6" t="e">
        <f t="shared" si="113"/>
        <v>#REF!</v>
      </c>
      <c r="BZ78" s="6" t="e">
        <f t="shared" si="114"/>
        <v>#REF!</v>
      </c>
      <c r="CA78" s="6" t="e">
        <f t="shared" si="115"/>
        <v>#REF!</v>
      </c>
      <c r="CB78" s="6" t="e">
        <f t="shared" si="116"/>
        <v>#REF!</v>
      </c>
      <c r="CC78" s="6" t="e">
        <f t="shared" si="117"/>
        <v>#REF!</v>
      </c>
      <c r="CD78" s="6" t="e">
        <f t="shared" si="118"/>
        <v>#REF!</v>
      </c>
      <c r="CE78" s="6" t="e">
        <f t="shared" si="119"/>
        <v>#REF!</v>
      </c>
      <c r="CF78" s="6" t="e">
        <f t="shared" si="120"/>
        <v>#REF!</v>
      </c>
      <c r="CG78" s="6" t="e">
        <f t="shared" si="121"/>
        <v>#REF!</v>
      </c>
      <c r="CH78" s="6" t="e">
        <f t="shared" si="122"/>
        <v>#REF!</v>
      </c>
      <c r="CI78" s="6" t="e">
        <f t="shared" si="123"/>
        <v>#REF!</v>
      </c>
      <c r="CJ78" s="6" t="e">
        <f t="shared" si="147"/>
        <v>#REF!</v>
      </c>
      <c r="CK78" s="6" t="e">
        <f t="shared" si="147"/>
        <v>#REF!</v>
      </c>
      <c r="CL78" s="6" t="e">
        <f t="shared" si="147"/>
        <v>#REF!</v>
      </c>
      <c r="CM78" s="6" t="e">
        <f t="shared" si="147"/>
        <v>#REF!</v>
      </c>
      <c r="CN78" s="6" t="e">
        <f t="shared" si="147"/>
        <v>#REF!</v>
      </c>
      <c r="CO78" s="6" t="e">
        <f t="shared" si="124"/>
        <v>#REF!</v>
      </c>
      <c r="CP78" s="6" t="e">
        <f t="shared" si="124"/>
        <v>#REF!</v>
      </c>
      <c r="CQ78" s="6" t="e">
        <f t="shared" si="124"/>
        <v>#REF!</v>
      </c>
      <c r="CR78" s="6" t="e">
        <f t="shared" si="124"/>
        <v>#REF!</v>
      </c>
      <c r="CS78" s="6" t="e">
        <f t="shared" si="124"/>
        <v>#REF!</v>
      </c>
      <c r="CU78" s="6" t="e">
        <f t="shared" si="125"/>
        <v>#REF!</v>
      </c>
      <c r="CV78" s="6" t="e">
        <f t="shared" si="126"/>
        <v>#REF!</v>
      </c>
      <c r="CW78" s="6" t="e">
        <f t="shared" si="127"/>
        <v>#REF!</v>
      </c>
      <c r="CX78" s="6" t="e">
        <f t="shared" si="128"/>
        <v>#REF!</v>
      </c>
      <c r="CY78" s="6" t="e">
        <f t="shared" si="129"/>
        <v>#REF!</v>
      </c>
      <c r="CZ78" s="6" t="e">
        <f t="shared" si="130"/>
        <v>#REF!</v>
      </c>
      <c r="DA78" s="6" t="e">
        <f t="shared" si="131"/>
        <v>#REF!</v>
      </c>
      <c r="DB78" s="6" t="e">
        <f t="shared" si="132"/>
        <v>#REF!</v>
      </c>
      <c r="DC78" s="6" t="e">
        <f t="shared" si="133"/>
        <v>#REF!</v>
      </c>
      <c r="DD78" s="6" t="e">
        <f t="shared" si="134"/>
        <v>#REF!</v>
      </c>
      <c r="DE78" s="6" t="e">
        <f t="shared" si="135"/>
        <v>#REF!</v>
      </c>
      <c r="DF78" s="6" t="e">
        <f t="shared" si="136"/>
        <v>#REF!</v>
      </c>
      <c r="DG78" s="6" t="e">
        <f t="shared" si="137"/>
        <v>#REF!</v>
      </c>
      <c r="DH78" s="6" t="e">
        <f t="shared" si="138"/>
        <v>#REF!</v>
      </c>
      <c r="DI78" s="6" t="e">
        <f t="shared" si="139"/>
        <v>#REF!</v>
      </c>
      <c r="DJ78" s="6" t="e">
        <f t="shared" si="140"/>
        <v>#REF!</v>
      </c>
      <c r="DK78" s="6" t="e">
        <f t="shared" si="141"/>
        <v>#REF!</v>
      </c>
      <c r="DL78" s="6" t="e">
        <f t="shared" si="142"/>
        <v>#REF!</v>
      </c>
      <c r="DM78" s="6" t="e">
        <f t="shared" si="143"/>
        <v>#REF!</v>
      </c>
      <c r="DN78" s="6" t="e">
        <f t="shared" si="144"/>
        <v>#REF!</v>
      </c>
      <c r="DO78" s="6" t="e">
        <f t="shared" si="148"/>
        <v>#REF!</v>
      </c>
      <c r="DP78" s="6" t="e">
        <f t="shared" si="148"/>
        <v>#REF!</v>
      </c>
      <c r="DQ78" s="6" t="e">
        <f t="shared" si="148"/>
        <v>#REF!</v>
      </c>
      <c r="DR78" s="6" t="e">
        <f t="shared" si="148"/>
        <v>#REF!</v>
      </c>
      <c r="DS78" s="6" t="e">
        <f t="shared" si="148"/>
        <v>#REF!</v>
      </c>
      <c r="DT78" s="6" t="e">
        <f t="shared" si="145"/>
        <v>#REF!</v>
      </c>
      <c r="DU78" s="6" t="e">
        <f t="shared" si="145"/>
        <v>#REF!</v>
      </c>
      <c r="DV78" s="6" t="e">
        <f t="shared" si="145"/>
        <v>#REF!</v>
      </c>
      <c r="DW78" s="6" t="e">
        <f t="shared" si="145"/>
        <v>#REF!</v>
      </c>
      <c r="DX78" s="6" t="e">
        <f t="shared" si="145"/>
        <v>#REF!</v>
      </c>
      <c r="DZ78" s="6" t="e">
        <f t="shared" si="91"/>
        <v>#REF!</v>
      </c>
      <c r="EA78" s="6" t="e">
        <f t="shared" si="91"/>
        <v>#REF!</v>
      </c>
      <c r="EB78" s="6" t="e">
        <f t="shared" si="91"/>
        <v>#REF!</v>
      </c>
      <c r="EC78" s="6" t="e">
        <f t="shared" si="90"/>
        <v>#REF!</v>
      </c>
      <c r="ED78" s="6" t="e">
        <f t="shared" si="90"/>
        <v>#REF!</v>
      </c>
      <c r="EE78" s="6" t="e">
        <f t="shared" si="90"/>
        <v>#REF!</v>
      </c>
      <c r="EF78" s="6" t="e">
        <f t="shared" si="90"/>
        <v>#REF!</v>
      </c>
      <c r="EG78" s="6" t="e">
        <f t="shared" si="90"/>
        <v>#REF!</v>
      </c>
      <c r="EH78" s="6" t="e">
        <f t="shared" si="90"/>
        <v>#REF!</v>
      </c>
      <c r="EI78" s="6" t="e">
        <f t="shared" si="90"/>
        <v>#REF!</v>
      </c>
      <c r="EJ78" s="6" t="e">
        <f t="shared" si="90"/>
        <v>#REF!</v>
      </c>
      <c r="EK78" s="6" t="e">
        <f t="shared" si="90"/>
        <v>#REF!</v>
      </c>
      <c r="EL78" s="6" t="e">
        <f t="shared" si="90"/>
        <v>#REF!</v>
      </c>
      <c r="EM78" s="6" t="e">
        <f t="shared" si="90"/>
        <v>#REF!</v>
      </c>
      <c r="EN78" s="6" t="e">
        <f t="shared" si="90"/>
        <v>#REF!</v>
      </c>
      <c r="EO78" s="6" t="e">
        <f t="shared" si="90"/>
        <v>#REF!</v>
      </c>
      <c r="EP78" s="6" t="e">
        <f t="shared" si="90"/>
        <v>#REF!</v>
      </c>
      <c r="EQ78" s="6" t="e">
        <f t="shared" si="90"/>
        <v>#REF!</v>
      </c>
      <c r="ER78" s="6" t="e">
        <f t="shared" si="151"/>
        <v>#REF!</v>
      </c>
      <c r="ES78" s="6" t="e">
        <f t="shared" si="151"/>
        <v>#REF!</v>
      </c>
      <c r="ET78" s="6" t="e">
        <f t="shared" si="151"/>
        <v>#REF!</v>
      </c>
      <c r="EU78" s="6" t="e">
        <f t="shared" si="151"/>
        <v>#REF!</v>
      </c>
      <c r="EV78" s="6" t="e">
        <f t="shared" si="151"/>
        <v>#REF!</v>
      </c>
      <c r="EW78" s="6" t="e">
        <f t="shared" si="83"/>
        <v>#REF!</v>
      </c>
      <c r="EX78" s="6" t="e">
        <f t="shared" si="83"/>
        <v>#REF!</v>
      </c>
      <c r="EY78" s="6" t="e">
        <f t="shared" si="83"/>
        <v>#REF!</v>
      </c>
      <c r="EZ78" s="6" t="e">
        <f t="shared" si="83"/>
        <v>#REF!</v>
      </c>
      <c r="FA78" s="6" t="e">
        <f t="shared" si="87"/>
        <v>#REF!</v>
      </c>
      <c r="FB78" s="6" t="e">
        <f t="shared" si="87"/>
        <v>#REF!</v>
      </c>
      <c r="FC78" s="6" t="e">
        <f t="shared" si="87"/>
        <v>#REF!</v>
      </c>
      <c r="FE78" s="6" t="e">
        <f t="shared" si="150"/>
        <v>#REF!</v>
      </c>
      <c r="FF78" s="6" t="e">
        <f t="shared" si="150"/>
        <v>#REF!</v>
      </c>
      <c r="FG78" s="6" t="e">
        <f t="shared" si="150"/>
        <v>#REF!</v>
      </c>
      <c r="FH78" s="6" t="e">
        <f t="shared" si="150"/>
        <v>#REF!</v>
      </c>
      <c r="FI78" s="6" t="e">
        <f t="shared" si="150"/>
        <v>#REF!</v>
      </c>
      <c r="FJ78" s="6" t="e">
        <f t="shared" si="150"/>
        <v>#REF!</v>
      </c>
      <c r="FK78" s="6" t="e">
        <f t="shared" si="150"/>
        <v>#REF!</v>
      </c>
      <c r="FL78" s="6" t="e">
        <f t="shared" si="150"/>
        <v>#REF!</v>
      </c>
      <c r="FM78" s="6" t="e">
        <f t="shared" si="149"/>
        <v>#REF!</v>
      </c>
      <c r="FN78" s="6" t="e">
        <f t="shared" si="149"/>
        <v>#REF!</v>
      </c>
      <c r="FO78" s="6" t="e">
        <f t="shared" si="149"/>
        <v>#REF!</v>
      </c>
      <c r="FP78" s="6" t="e">
        <f t="shared" si="149"/>
        <v>#REF!</v>
      </c>
      <c r="FQ78" s="6" t="e">
        <f t="shared" si="149"/>
        <v>#REF!</v>
      </c>
      <c r="FR78" s="6" t="e">
        <f t="shared" si="88"/>
        <v>#REF!</v>
      </c>
      <c r="FS78" s="6" t="e">
        <f t="shared" si="88"/>
        <v>#REF!</v>
      </c>
      <c r="FT78" s="6" t="e">
        <f t="shared" si="88"/>
        <v>#REF!</v>
      </c>
      <c r="FU78" s="6" t="e">
        <f t="shared" si="86"/>
        <v>#REF!</v>
      </c>
      <c r="FV78" s="6" t="e">
        <f t="shared" si="86"/>
        <v>#REF!</v>
      </c>
      <c r="FW78" s="6" t="e">
        <f t="shared" si="86"/>
        <v>#REF!</v>
      </c>
      <c r="FX78" s="6" t="e">
        <f t="shared" si="86"/>
        <v>#REF!</v>
      </c>
      <c r="FY78" s="6" t="e">
        <f t="shared" si="86"/>
        <v>#REF!</v>
      </c>
      <c r="FZ78" s="6" t="e">
        <f t="shared" si="86"/>
        <v>#REF!</v>
      </c>
      <c r="GA78" s="6" t="e">
        <f t="shared" si="86"/>
        <v>#REF!</v>
      </c>
      <c r="GB78" s="6" t="e">
        <f t="shared" si="85"/>
        <v>#REF!</v>
      </c>
      <c r="GC78" s="6" t="e">
        <f t="shared" si="85"/>
        <v>#REF!</v>
      </c>
      <c r="GD78" s="6" t="e">
        <f t="shared" si="85"/>
        <v>#REF!</v>
      </c>
      <c r="GE78" s="6" t="e">
        <f t="shared" si="85"/>
        <v>#REF!</v>
      </c>
      <c r="GF78" s="6" t="e">
        <f t="shared" si="85"/>
        <v>#REF!</v>
      </c>
      <c r="GG78" s="6" t="e">
        <f t="shared" si="78"/>
        <v>#REF!</v>
      </c>
      <c r="GH78" s="6" t="e">
        <f t="shared" si="78"/>
        <v>#REF!</v>
      </c>
    </row>
    <row r="79" spans="1:190" x14ac:dyDescent="0.3">
      <c r="A79">
        <f t="shared" si="146"/>
        <v>75</v>
      </c>
      <c r="B79">
        <f t="shared" si="93"/>
        <v>471</v>
      </c>
      <c r="C79" s="64" t="e">
        <f>BO79*EXP('Capital Market Assumptions'!#REF!+'Capital Market Assumptions'!#REF!*'Random Draws'!B78)</f>
        <v>#REF!</v>
      </c>
      <c r="D79" s="64" t="e">
        <f>BP79*EXP('Capital Market Assumptions'!#REF!+'Capital Market Assumptions'!#REF!*'Random Draws'!C78)</f>
        <v>#REF!</v>
      </c>
      <c r="E79" s="64" t="e">
        <f>BQ79*EXP('Capital Market Assumptions'!#REF!+'Capital Market Assumptions'!#REF!*'Random Draws'!D78)</f>
        <v>#REF!</v>
      </c>
      <c r="F79" s="64" t="e">
        <f>BR79*EXP('Capital Market Assumptions'!#REF!+'Capital Market Assumptions'!#REF!*'Random Draws'!E78)</f>
        <v>#REF!</v>
      </c>
      <c r="G79" s="64" t="e">
        <f>BS79*EXP('Capital Market Assumptions'!#REF!+'Capital Market Assumptions'!#REF!*'Random Draws'!F78)</f>
        <v>#REF!</v>
      </c>
      <c r="H79" s="6" t="e">
        <f>BT79*EXP('Capital Market Assumptions'!$B$41+'Capital Market Assumptions'!$B$42*'Random Draws'!G78)</f>
        <v>#REF!</v>
      </c>
      <c r="I79" s="6" t="e">
        <f>BU79*EXP('Capital Market Assumptions'!$B$41+'Capital Market Assumptions'!$B$42*'Random Draws'!H78)</f>
        <v>#REF!</v>
      </c>
      <c r="J79" s="6" t="e">
        <f>BV79*EXP('Capital Market Assumptions'!$B$41+'Capital Market Assumptions'!$B$42*'Random Draws'!I78)</f>
        <v>#REF!</v>
      </c>
      <c r="K79" s="6" t="e">
        <f>BW79*EXP('Capital Market Assumptions'!$B$41+'Capital Market Assumptions'!$B$42*'Random Draws'!J78)</f>
        <v>#REF!</v>
      </c>
      <c r="L79" s="6" t="e">
        <f>BX79*EXP('Capital Market Assumptions'!$B$41+'Capital Market Assumptions'!$B$42*'Random Draws'!K78)</f>
        <v>#REF!</v>
      </c>
      <c r="M79" s="6" t="e">
        <f>BY79*EXP('Capital Market Assumptions'!$B$41+'Capital Market Assumptions'!$B$42*'Random Draws'!L78)</f>
        <v>#REF!</v>
      </c>
      <c r="N79" s="6" t="e">
        <f>BZ79*EXP('Capital Market Assumptions'!$B$41+'Capital Market Assumptions'!$B$42*'Random Draws'!M78)</f>
        <v>#REF!</v>
      </c>
      <c r="O79" s="6" t="e">
        <f>CA79*EXP('Capital Market Assumptions'!$B$41+'Capital Market Assumptions'!$B$42*'Random Draws'!N78)</f>
        <v>#REF!</v>
      </c>
      <c r="P79" s="6" t="e">
        <f>CB79*EXP('Capital Market Assumptions'!$B$41+'Capital Market Assumptions'!$B$42*'Random Draws'!O78)</f>
        <v>#REF!</v>
      </c>
      <c r="Q79" s="6" t="e">
        <f>CC79*EXP('Capital Market Assumptions'!$B$41+'Capital Market Assumptions'!$B$42*'Random Draws'!P78)</f>
        <v>#REF!</v>
      </c>
      <c r="R79" s="6" t="e">
        <f>CD79*EXP('Capital Market Assumptions'!$B$41+'Capital Market Assumptions'!$B$42*'Random Draws'!Q78)</f>
        <v>#REF!</v>
      </c>
      <c r="S79" s="6" t="e">
        <f>CE79*EXP('Capital Market Assumptions'!$B$41+'Capital Market Assumptions'!$B$42*'Random Draws'!R78)</f>
        <v>#REF!</v>
      </c>
      <c r="T79" s="6" t="e">
        <f>CF79*EXP('Capital Market Assumptions'!$B$41+'Capital Market Assumptions'!$B$42*'Random Draws'!S78)</f>
        <v>#REF!</v>
      </c>
      <c r="U79" s="6" t="e">
        <f>CG79*EXP('Capital Market Assumptions'!$B$41+'Capital Market Assumptions'!$B$42*'Random Draws'!T78)</f>
        <v>#REF!</v>
      </c>
      <c r="V79" s="6" t="e">
        <f>CH79*EXP('Capital Market Assumptions'!$B$41+'Capital Market Assumptions'!$B$42*'Random Draws'!U78)</f>
        <v>#REF!</v>
      </c>
      <c r="W79" s="6" t="e">
        <f>CI79*EXP('Capital Market Assumptions'!$B$41+'Capital Market Assumptions'!$B$42*'Random Draws'!V78)</f>
        <v>#REF!</v>
      </c>
      <c r="X79" s="6" t="e">
        <f>CJ79*EXP('Capital Market Assumptions'!$B$41+'Capital Market Assumptions'!$B$42*'Random Draws'!W78)</f>
        <v>#REF!</v>
      </c>
      <c r="Y79" s="6" t="e">
        <f>CK79*EXP('Capital Market Assumptions'!$B$41+'Capital Market Assumptions'!$B$42*'Random Draws'!X78)</f>
        <v>#REF!</v>
      </c>
      <c r="Z79" s="6" t="e">
        <f>CL79*EXP('Capital Market Assumptions'!$B$41+'Capital Market Assumptions'!$B$42*'Random Draws'!Y78)</f>
        <v>#REF!</v>
      </c>
      <c r="AA79" s="6" t="e">
        <f>CM79*EXP('Capital Market Assumptions'!$B$41+'Capital Market Assumptions'!$B$42*'Random Draws'!Z78)</f>
        <v>#REF!</v>
      </c>
      <c r="AB79" s="6" t="e">
        <f>CN79*EXP('Capital Market Assumptions'!$B$41+'Capital Market Assumptions'!$B$42*'Random Draws'!AA78)</f>
        <v>#REF!</v>
      </c>
      <c r="AC79" s="6" t="e">
        <f>CO79*EXP('Capital Market Assumptions'!$B$41+'Capital Market Assumptions'!$B$42*'Random Draws'!AB78)</f>
        <v>#REF!</v>
      </c>
      <c r="AD79" s="6" t="e">
        <f>CP79*EXP('Capital Market Assumptions'!$B$41+'Capital Market Assumptions'!$B$42*'Random Draws'!AC78)</f>
        <v>#REF!</v>
      </c>
      <c r="AE79" s="6" t="e">
        <f>CQ79*EXP('Capital Market Assumptions'!$B$41+'Capital Market Assumptions'!$B$42*'Random Draws'!AD78)</f>
        <v>#REF!</v>
      </c>
      <c r="AF79" s="6" t="e">
        <f>CR79*EXP('Capital Market Assumptions'!$B$41+'Capital Market Assumptions'!$B$42*'Random Draws'!AE78)</f>
        <v>#REF!</v>
      </c>
      <c r="AH79">
        <f t="shared" si="94"/>
        <v>4.2999999999999261E-2</v>
      </c>
      <c r="AI79">
        <f t="shared" si="95"/>
        <v>1.0600000000000023</v>
      </c>
      <c r="AJ79">
        <f t="shared" si="96"/>
        <v>2.0930000000000035</v>
      </c>
      <c r="AK79">
        <f t="shared" si="97"/>
        <v>3.1530000000000058</v>
      </c>
      <c r="AL79">
        <f t="shared" si="98"/>
        <v>4.2659999999999911</v>
      </c>
      <c r="AM79">
        <f t="shared" si="99"/>
        <v>5.3020000000000067</v>
      </c>
      <c r="AN79">
        <f t="shared" si="100"/>
        <v>6.3569999999999993</v>
      </c>
      <c r="AO79">
        <f t="shared" si="101"/>
        <v>7.3900000000000006</v>
      </c>
      <c r="AP79">
        <f t="shared" si="102"/>
        <v>8.3549999999999898</v>
      </c>
      <c r="AQ79">
        <f t="shared" si="103"/>
        <v>9.2480000000000047</v>
      </c>
      <c r="AR79">
        <v>9.9540000000000006</v>
      </c>
      <c r="AS79">
        <v>10.536</v>
      </c>
      <c r="AT79">
        <v>11.061999999999999</v>
      </c>
      <c r="AU79">
        <v>11.587</v>
      </c>
      <c r="AV79">
        <v>12.256</v>
      </c>
      <c r="AW79">
        <v>12.815</v>
      </c>
      <c r="AX79">
        <v>13.287000000000001</v>
      </c>
      <c r="AY79">
        <v>13.785</v>
      </c>
      <c r="AZ79">
        <v>14.218999999999999</v>
      </c>
      <c r="BA79">
        <v>14.718999999999999</v>
      </c>
      <c r="BB79" t="e">
        <f>LRP!#REF!</f>
        <v>#REF!</v>
      </c>
      <c r="BC79" t="e">
        <f>LRP!#REF!</f>
        <v>#REF!</v>
      </c>
      <c r="BD79" t="e">
        <f>LRP!#REF!</f>
        <v>#REF!</v>
      </c>
      <c r="BE79" t="e">
        <f>LRP!#REF!</f>
        <v>#REF!</v>
      </c>
      <c r="BF79" t="e">
        <f>LRP!#REF!</f>
        <v>#REF!</v>
      </c>
      <c r="BG79" t="e">
        <f>LRP!#REF!</f>
        <v>#REF!</v>
      </c>
      <c r="BH79" t="e">
        <f>LRP!#REF!</f>
        <v>#REF!</v>
      </c>
      <c r="BI79" t="e">
        <f>LRP!#REF!</f>
        <v>#REF!</v>
      </c>
      <c r="BJ79" t="e">
        <f>LRP!#REF!</f>
        <v>#REF!</v>
      </c>
      <c r="BK79" t="e">
        <f>LRP!#REF!</f>
        <v>#REF!</v>
      </c>
      <c r="BM79">
        <f t="shared" si="92"/>
        <v>471</v>
      </c>
      <c r="BN79">
        <f t="shared" si="92"/>
        <v>471</v>
      </c>
      <c r="BO79">
        <f t="shared" si="92"/>
        <v>471</v>
      </c>
      <c r="BP79" s="6" t="e">
        <f t="shared" si="104"/>
        <v>#REF!</v>
      </c>
      <c r="BQ79" s="6" t="e">
        <f t="shared" si="105"/>
        <v>#REF!</v>
      </c>
      <c r="BR79" s="6" t="e">
        <f t="shared" si="106"/>
        <v>#REF!</v>
      </c>
      <c r="BS79" s="6" t="e">
        <f t="shared" si="107"/>
        <v>#REF!</v>
      </c>
      <c r="BT79" s="6" t="e">
        <f t="shared" si="108"/>
        <v>#REF!</v>
      </c>
      <c r="BU79" s="6" t="e">
        <f t="shared" si="109"/>
        <v>#REF!</v>
      </c>
      <c r="BV79" s="6" t="e">
        <f t="shared" si="110"/>
        <v>#REF!</v>
      </c>
      <c r="BW79" s="6" t="e">
        <f t="shared" si="111"/>
        <v>#REF!</v>
      </c>
      <c r="BX79" s="6" t="e">
        <f t="shared" si="112"/>
        <v>#REF!</v>
      </c>
      <c r="BY79" s="6" t="e">
        <f t="shared" si="113"/>
        <v>#REF!</v>
      </c>
      <c r="BZ79" s="6" t="e">
        <f t="shared" si="114"/>
        <v>#REF!</v>
      </c>
      <c r="CA79" s="6" t="e">
        <f t="shared" si="115"/>
        <v>#REF!</v>
      </c>
      <c r="CB79" s="6" t="e">
        <f t="shared" si="116"/>
        <v>#REF!</v>
      </c>
      <c r="CC79" s="6" t="e">
        <f t="shared" si="117"/>
        <v>#REF!</v>
      </c>
      <c r="CD79" s="6" t="e">
        <f t="shared" si="118"/>
        <v>#REF!</v>
      </c>
      <c r="CE79" s="6" t="e">
        <f t="shared" si="119"/>
        <v>#REF!</v>
      </c>
      <c r="CF79" s="6" t="e">
        <f t="shared" si="120"/>
        <v>#REF!</v>
      </c>
      <c r="CG79" s="6" t="e">
        <f t="shared" si="121"/>
        <v>#REF!</v>
      </c>
      <c r="CH79" s="6" t="e">
        <f t="shared" si="122"/>
        <v>#REF!</v>
      </c>
      <c r="CI79" s="6" t="e">
        <f t="shared" si="123"/>
        <v>#REF!</v>
      </c>
      <c r="CJ79" s="6" t="e">
        <f t="shared" si="147"/>
        <v>#REF!</v>
      </c>
      <c r="CK79" s="6" t="e">
        <f t="shared" si="147"/>
        <v>#REF!</v>
      </c>
      <c r="CL79" s="6" t="e">
        <f t="shared" si="147"/>
        <v>#REF!</v>
      </c>
      <c r="CM79" s="6" t="e">
        <f t="shared" si="147"/>
        <v>#REF!</v>
      </c>
      <c r="CN79" s="6" t="e">
        <f t="shared" si="147"/>
        <v>#REF!</v>
      </c>
      <c r="CO79" s="6" t="e">
        <f t="shared" si="124"/>
        <v>#REF!</v>
      </c>
      <c r="CP79" s="6" t="e">
        <f t="shared" si="124"/>
        <v>#REF!</v>
      </c>
      <c r="CQ79" s="6" t="e">
        <f t="shared" si="124"/>
        <v>#REF!</v>
      </c>
      <c r="CR79" s="6" t="e">
        <f t="shared" si="124"/>
        <v>#REF!</v>
      </c>
      <c r="CS79" s="6" t="e">
        <f t="shared" si="124"/>
        <v>#REF!</v>
      </c>
      <c r="CU79" s="6" t="e">
        <f t="shared" si="125"/>
        <v>#REF!</v>
      </c>
      <c r="CV79" s="6" t="e">
        <f t="shared" si="126"/>
        <v>#REF!</v>
      </c>
      <c r="CW79" s="6" t="e">
        <f t="shared" si="127"/>
        <v>#REF!</v>
      </c>
      <c r="CX79" s="6" t="e">
        <f t="shared" si="128"/>
        <v>#REF!</v>
      </c>
      <c r="CY79" s="6" t="e">
        <f t="shared" si="129"/>
        <v>#REF!</v>
      </c>
      <c r="CZ79" s="6" t="e">
        <f t="shared" si="130"/>
        <v>#REF!</v>
      </c>
      <c r="DA79" s="6" t="e">
        <f t="shared" si="131"/>
        <v>#REF!</v>
      </c>
      <c r="DB79" s="6" t="e">
        <f t="shared" si="132"/>
        <v>#REF!</v>
      </c>
      <c r="DC79" s="6" t="e">
        <f t="shared" si="133"/>
        <v>#REF!</v>
      </c>
      <c r="DD79" s="6" t="e">
        <f t="shared" si="134"/>
        <v>#REF!</v>
      </c>
      <c r="DE79" s="6" t="e">
        <f t="shared" si="135"/>
        <v>#REF!</v>
      </c>
      <c r="DF79" s="6" t="e">
        <f t="shared" si="136"/>
        <v>#REF!</v>
      </c>
      <c r="DG79" s="6" t="e">
        <f t="shared" si="137"/>
        <v>#REF!</v>
      </c>
      <c r="DH79" s="6" t="e">
        <f t="shared" si="138"/>
        <v>#REF!</v>
      </c>
      <c r="DI79" s="6" t="e">
        <f t="shared" si="139"/>
        <v>#REF!</v>
      </c>
      <c r="DJ79" s="6" t="e">
        <f t="shared" si="140"/>
        <v>#REF!</v>
      </c>
      <c r="DK79" s="6" t="e">
        <f t="shared" si="141"/>
        <v>#REF!</v>
      </c>
      <c r="DL79" s="6" t="e">
        <f t="shared" si="142"/>
        <v>#REF!</v>
      </c>
      <c r="DM79" s="6" t="e">
        <f t="shared" si="143"/>
        <v>#REF!</v>
      </c>
      <c r="DN79" s="6" t="e">
        <f t="shared" si="144"/>
        <v>#REF!</v>
      </c>
      <c r="DO79" s="6" t="e">
        <f t="shared" si="148"/>
        <v>#REF!</v>
      </c>
      <c r="DP79" s="6" t="e">
        <f t="shared" si="148"/>
        <v>#REF!</v>
      </c>
      <c r="DQ79" s="6" t="e">
        <f t="shared" si="148"/>
        <v>#REF!</v>
      </c>
      <c r="DR79" s="6" t="e">
        <f t="shared" si="148"/>
        <v>#REF!</v>
      </c>
      <c r="DS79" s="6" t="e">
        <f t="shared" si="148"/>
        <v>#REF!</v>
      </c>
      <c r="DT79" s="6" t="e">
        <f t="shared" si="145"/>
        <v>#REF!</v>
      </c>
      <c r="DU79" s="6" t="e">
        <f t="shared" si="145"/>
        <v>#REF!</v>
      </c>
      <c r="DV79" s="6" t="e">
        <f t="shared" si="145"/>
        <v>#REF!</v>
      </c>
      <c r="DW79" s="6" t="e">
        <f t="shared" si="145"/>
        <v>#REF!</v>
      </c>
      <c r="DX79" s="6" t="e">
        <f t="shared" si="145"/>
        <v>#REF!</v>
      </c>
      <c r="DZ79" s="6" t="e">
        <f t="shared" si="91"/>
        <v>#REF!</v>
      </c>
      <c r="EA79" s="6" t="e">
        <f t="shared" si="91"/>
        <v>#REF!</v>
      </c>
      <c r="EB79" s="6" t="e">
        <f t="shared" si="91"/>
        <v>#REF!</v>
      </c>
      <c r="EC79" s="6" t="e">
        <f t="shared" si="90"/>
        <v>#REF!</v>
      </c>
      <c r="ED79" s="6" t="e">
        <f t="shared" si="90"/>
        <v>#REF!</v>
      </c>
      <c r="EE79" s="6" t="e">
        <f t="shared" si="90"/>
        <v>#REF!</v>
      </c>
      <c r="EF79" s="6" t="e">
        <f t="shared" si="90"/>
        <v>#REF!</v>
      </c>
      <c r="EG79" s="6" t="e">
        <f t="shared" si="90"/>
        <v>#REF!</v>
      </c>
      <c r="EH79" s="6" t="e">
        <f t="shared" si="90"/>
        <v>#REF!</v>
      </c>
      <c r="EI79" s="6" t="e">
        <f t="shared" si="90"/>
        <v>#REF!</v>
      </c>
      <c r="EJ79" s="6" t="e">
        <f t="shared" si="90"/>
        <v>#REF!</v>
      </c>
      <c r="EK79" s="6" t="e">
        <f t="shared" si="90"/>
        <v>#REF!</v>
      </c>
      <c r="EL79" s="6" t="e">
        <f t="shared" si="90"/>
        <v>#REF!</v>
      </c>
      <c r="EM79" s="6" t="e">
        <f t="shared" si="90"/>
        <v>#REF!</v>
      </c>
      <c r="EN79" s="6" t="e">
        <f t="shared" si="90"/>
        <v>#REF!</v>
      </c>
      <c r="EO79" s="6" t="e">
        <f t="shared" si="90"/>
        <v>#REF!</v>
      </c>
      <c r="EP79" s="6" t="e">
        <f t="shared" si="90"/>
        <v>#REF!</v>
      </c>
      <c r="EQ79" s="6" t="e">
        <f t="shared" si="90"/>
        <v>#REF!</v>
      </c>
      <c r="ER79" s="6" t="e">
        <f t="shared" si="151"/>
        <v>#REF!</v>
      </c>
      <c r="ES79" s="6" t="e">
        <f t="shared" si="151"/>
        <v>#REF!</v>
      </c>
      <c r="ET79" s="6" t="e">
        <f t="shared" si="151"/>
        <v>#REF!</v>
      </c>
      <c r="EU79" s="6" t="e">
        <f t="shared" si="151"/>
        <v>#REF!</v>
      </c>
      <c r="EV79" s="6" t="e">
        <f t="shared" si="151"/>
        <v>#REF!</v>
      </c>
      <c r="EW79" s="6" t="e">
        <f t="shared" si="83"/>
        <v>#REF!</v>
      </c>
      <c r="EX79" s="6" t="e">
        <f t="shared" si="83"/>
        <v>#REF!</v>
      </c>
      <c r="EY79" s="6" t="e">
        <f t="shared" si="83"/>
        <v>#REF!</v>
      </c>
      <c r="EZ79" s="6" t="e">
        <f t="shared" si="83"/>
        <v>#REF!</v>
      </c>
      <c r="FA79" s="6" t="e">
        <f t="shared" si="87"/>
        <v>#REF!</v>
      </c>
      <c r="FB79" s="6" t="e">
        <f t="shared" si="87"/>
        <v>#REF!</v>
      </c>
      <c r="FC79" s="6" t="e">
        <f t="shared" si="87"/>
        <v>#REF!</v>
      </c>
      <c r="FE79" s="6" t="e">
        <f t="shared" si="150"/>
        <v>#REF!</v>
      </c>
      <c r="FF79" s="6" t="e">
        <f t="shared" si="150"/>
        <v>#REF!</v>
      </c>
      <c r="FG79" s="6" t="e">
        <f t="shared" si="150"/>
        <v>#REF!</v>
      </c>
      <c r="FH79" s="6" t="e">
        <f t="shared" si="150"/>
        <v>#REF!</v>
      </c>
      <c r="FI79" s="6" t="e">
        <f t="shared" si="150"/>
        <v>#REF!</v>
      </c>
      <c r="FJ79" s="6" t="e">
        <f t="shared" si="150"/>
        <v>#REF!</v>
      </c>
      <c r="FK79" s="6" t="e">
        <f t="shared" si="150"/>
        <v>#REF!</v>
      </c>
      <c r="FL79" s="6" t="e">
        <f t="shared" si="150"/>
        <v>#REF!</v>
      </c>
      <c r="FM79" s="6" t="e">
        <f t="shared" si="149"/>
        <v>#REF!</v>
      </c>
      <c r="FN79" s="6" t="e">
        <f t="shared" si="149"/>
        <v>#REF!</v>
      </c>
      <c r="FO79" s="6" t="e">
        <f t="shared" si="149"/>
        <v>#REF!</v>
      </c>
      <c r="FP79" s="6" t="e">
        <f t="shared" si="149"/>
        <v>#REF!</v>
      </c>
      <c r="FQ79" s="6" t="e">
        <f t="shared" si="149"/>
        <v>#REF!</v>
      </c>
      <c r="FR79" s="6" t="e">
        <f t="shared" si="88"/>
        <v>#REF!</v>
      </c>
      <c r="FS79" s="6" t="e">
        <f t="shared" si="88"/>
        <v>#REF!</v>
      </c>
      <c r="FT79" s="6" t="e">
        <f t="shared" si="88"/>
        <v>#REF!</v>
      </c>
      <c r="FU79" s="6" t="e">
        <f t="shared" si="86"/>
        <v>#REF!</v>
      </c>
      <c r="FV79" s="6" t="e">
        <f t="shared" si="86"/>
        <v>#REF!</v>
      </c>
      <c r="FW79" s="6" t="e">
        <f t="shared" si="86"/>
        <v>#REF!</v>
      </c>
      <c r="FX79" s="6" t="e">
        <f t="shared" si="86"/>
        <v>#REF!</v>
      </c>
      <c r="FY79" s="6" t="e">
        <f t="shared" si="86"/>
        <v>#REF!</v>
      </c>
      <c r="FZ79" s="6" t="e">
        <f t="shared" si="86"/>
        <v>#REF!</v>
      </c>
      <c r="GA79" s="6" t="e">
        <f t="shared" si="86"/>
        <v>#REF!</v>
      </c>
      <c r="GB79" s="6" t="e">
        <f t="shared" si="85"/>
        <v>#REF!</v>
      </c>
      <c r="GC79" s="6" t="e">
        <f t="shared" si="85"/>
        <v>#REF!</v>
      </c>
      <c r="GD79" s="6" t="e">
        <f t="shared" si="85"/>
        <v>#REF!</v>
      </c>
      <c r="GE79" s="6" t="e">
        <f t="shared" si="85"/>
        <v>#REF!</v>
      </c>
      <c r="GF79" s="6" t="e">
        <f t="shared" si="85"/>
        <v>#REF!</v>
      </c>
      <c r="GG79" s="6" t="e">
        <f t="shared" si="78"/>
        <v>#REF!</v>
      </c>
      <c r="GH79" s="6" t="e">
        <f t="shared" si="78"/>
        <v>#REF!</v>
      </c>
    </row>
    <row r="80" spans="1:190" x14ac:dyDescent="0.3">
      <c r="A80">
        <f t="shared" si="146"/>
        <v>76</v>
      </c>
      <c r="B80">
        <f t="shared" si="93"/>
        <v>471</v>
      </c>
      <c r="C80" s="64" t="e">
        <f>BO80*EXP('Capital Market Assumptions'!#REF!+'Capital Market Assumptions'!#REF!*'Random Draws'!B79)</f>
        <v>#REF!</v>
      </c>
      <c r="D80" s="64" t="e">
        <f>BP80*EXP('Capital Market Assumptions'!#REF!+'Capital Market Assumptions'!#REF!*'Random Draws'!C79)</f>
        <v>#REF!</v>
      </c>
      <c r="E80" s="64" t="e">
        <f>BQ80*EXP('Capital Market Assumptions'!#REF!+'Capital Market Assumptions'!#REF!*'Random Draws'!D79)</f>
        <v>#REF!</v>
      </c>
      <c r="F80" s="64" t="e">
        <f>BR80*EXP('Capital Market Assumptions'!#REF!+'Capital Market Assumptions'!#REF!*'Random Draws'!E79)</f>
        <v>#REF!</v>
      </c>
      <c r="G80" s="64" t="e">
        <f>BS80*EXP('Capital Market Assumptions'!#REF!+'Capital Market Assumptions'!#REF!*'Random Draws'!F79)</f>
        <v>#REF!</v>
      </c>
      <c r="H80" s="6" t="e">
        <f>BT80*EXP('Capital Market Assumptions'!$B$41+'Capital Market Assumptions'!$B$42*'Random Draws'!G79)</f>
        <v>#REF!</v>
      </c>
      <c r="I80" s="6" t="e">
        <f>BU80*EXP('Capital Market Assumptions'!$B$41+'Capital Market Assumptions'!$B$42*'Random Draws'!H79)</f>
        <v>#REF!</v>
      </c>
      <c r="J80" s="6" t="e">
        <f>BV80*EXP('Capital Market Assumptions'!$B$41+'Capital Market Assumptions'!$B$42*'Random Draws'!I79)</f>
        <v>#REF!</v>
      </c>
      <c r="K80" s="6" t="e">
        <f>BW80*EXP('Capital Market Assumptions'!$B$41+'Capital Market Assumptions'!$B$42*'Random Draws'!J79)</f>
        <v>#REF!</v>
      </c>
      <c r="L80" s="6" t="e">
        <f>BX80*EXP('Capital Market Assumptions'!$B$41+'Capital Market Assumptions'!$B$42*'Random Draws'!K79)</f>
        <v>#REF!</v>
      </c>
      <c r="M80" s="6" t="e">
        <f>BY80*EXP('Capital Market Assumptions'!$B$41+'Capital Market Assumptions'!$B$42*'Random Draws'!L79)</f>
        <v>#REF!</v>
      </c>
      <c r="N80" s="6" t="e">
        <f>BZ80*EXP('Capital Market Assumptions'!$B$41+'Capital Market Assumptions'!$B$42*'Random Draws'!M79)</f>
        <v>#REF!</v>
      </c>
      <c r="O80" s="6" t="e">
        <f>CA80*EXP('Capital Market Assumptions'!$B$41+'Capital Market Assumptions'!$B$42*'Random Draws'!N79)</f>
        <v>#REF!</v>
      </c>
      <c r="P80" s="6" t="e">
        <f>CB80*EXP('Capital Market Assumptions'!$B$41+'Capital Market Assumptions'!$B$42*'Random Draws'!O79)</f>
        <v>#REF!</v>
      </c>
      <c r="Q80" s="6" t="e">
        <f>CC80*EXP('Capital Market Assumptions'!$B$41+'Capital Market Assumptions'!$B$42*'Random Draws'!P79)</f>
        <v>#REF!</v>
      </c>
      <c r="R80" s="6" t="e">
        <f>CD80*EXP('Capital Market Assumptions'!$B$41+'Capital Market Assumptions'!$B$42*'Random Draws'!Q79)</f>
        <v>#REF!</v>
      </c>
      <c r="S80" s="6" t="e">
        <f>CE80*EXP('Capital Market Assumptions'!$B$41+'Capital Market Assumptions'!$B$42*'Random Draws'!R79)</f>
        <v>#REF!</v>
      </c>
      <c r="T80" s="6" t="e">
        <f>CF80*EXP('Capital Market Assumptions'!$B$41+'Capital Market Assumptions'!$B$42*'Random Draws'!S79)</f>
        <v>#REF!</v>
      </c>
      <c r="U80" s="6" t="e">
        <f>CG80*EXP('Capital Market Assumptions'!$B$41+'Capital Market Assumptions'!$B$42*'Random Draws'!T79)</f>
        <v>#REF!</v>
      </c>
      <c r="V80" s="6" t="e">
        <f>CH80*EXP('Capital Market Assumptions'!$B$41+'Capital Market Assumptions'!$B$42*'Random Draws'!U79)</f>
        <v>#REF!</v>
      </c>
      <c r="W80" s="6" t="e">
        <f>CI80*EXP('Capital Market Assumptions'!$B$41+'Capital Market Assumptions'!$B$42*'Random Draws'!V79)</f>
        <v>#REF!</v>
      </c>
      <c r="X80" s="6" t="e">
        <f>CJ80*EXP('Capital Market Assumptions'!$B$41+'Capital Market Assumptions'!$B$42*'Random Draws'!W79)</f>
        <v>#REF!</v>
      </c>
      <c r="Y80" s="6" t="e">
        <f>CK80*EXP('Capital Market Assumptions'!$B$41+'Capital Market Assumptions'!$B$42*'Random Draws'!X79)</f>
        <v>#REF!</v>
      </c>
      <c r="Z80" s="6" t="e">
        <f>CL80*EXP('Capital Market Assumptions'!$B$41+'Capital Market Assumptions'!$B$42*'Random Draws'!Y79)</f>
        <v>#REF!</v>
      </c>
      <c r="AA80" s="6" t="e">
        <f>CM80*EXP('Capital Market Assumptions'!$B$41+'Capital Market Assumptions'!$B$42*'Random Draws'!Z79)</f>
        <v>#REF!</v>
      </c>
      <c r="AB80" s="6" t="e">
        <f>CN80*EXP('Capital Market Assumptions'!$B$41+'Capital Market Assumptions'!$B$42*'Random Draws'!AA79)</f>
        <v>#REF!</v>
      </c>
      <c r="AC80" s="6" t="e">
        <f>CO80*EXP('Capital Market Assumptions'!$B$41+'Capital Market Assumptions'!$B$42*'Random Draws'!AB79)</f>
        <v>#REF!</v>
      </c>
      <c r="AD80" s="6" t="e">
        <f>CP80*EXP('Capital Market Assumptions'!$B$41+'Capital Market Assumptions'!$B$42*'Random Draws'!AC79)</f>
        <v>#REF!</v>
      </c>
      <c r="AE80" s="6" t="e">
        <f>CQ80*EXP('Capital Market Assumptions'!$B$41+'Capital Market Assumptions'!$B$42*'Random Draws'!AD79)</f>
        <v>#REF!</v>
      </c>
      <c r="AF80" s="6" t="e">
        <f>CR80*EXP('Capital Market Assumptions'!$B$41+'Capital Market Assumptions'!$B$42*'Random Draws'!AE79)</f>
        <v>#REF!</v>
      </c>
      <c r="AH80">
        <f t="shared" si="94"/>
        <v>4.2999999999999261E-2</v>
      </c>
      <c r="AI80">
        <f t="shared" si="95"/>
        <v>1.0600000000000023</v>
      </c>
      <c r="AJ80">
        <f t="shared" si="96"/>
        <v>2.0930000000000035</v>
      </c>
      <c r="AK80">
        <f t="shared" si="97"/>
        <v>3.1530000000000058</v>
      </c>
      <c r="AL80">
        <f t="shared" si="98"/>
        <v>4.2659999999999911</v>
      </c>
      <c r="AM80">
        <f t="shared" si="99"/>
        <v>5.3020000000000067</v>
      </c>
      <c r="AN80">
        <f t="shared" si="100"/>
        <v>6.3569999999999993</v>
      </c>
      <c r="AO80">
        <f t="shared" si="101"/>
        <v>7.3900000000000006</v>
      </c>
      <c r="AP80">
        <f t="shared" si="102"/>
        <v>8.3549999999999898</v>
      </c>
      <c r="AQ80">
        <f t="shared" si="103"/>
        <v>9.2480000000000047</v>
      </c>
      <c r="AR80">
        <v>9.9540000000000006</v>
      </c>
      <c r="AS80">
        <v>10.536</v>
      </c>
      <c r="AT80">
        <v>11.061999999999999</v>
      </c>
      <c r="AU80">
        <v>11.587</v>
      </c>
      <c r="AV80">
        <v>12.256</v>
      </c>
      <c r="AW80">
        <v>12.815</v>
      </c>
      <c r="AX80">
        <v>13.287000000000001</v>
      </c>
      <c r="AY80">
        <v>13.785</v>
      </c>
      <c r="AZ80">
        <v>14.218999999999999</v>
      </c>
      <c r="BA80">
        <v>14.718999999999999</v>
      </c>
      <c r="BB80" t="e">
        <f>LRP!#REF!</f>
        <v>#REF!</v>
      </c>
      <c r="BC80" t="e">
        <f>LRP!#REF!</f>
        <v>#REF!</v>
      </c>
      <c r="BD80" t="e">
        <f>LRP!#REF!</f>
        <v>#REF!</v>
      </c>
      <c r="BE80" t="e">
        <f>LRP!#REF!</f>
        <v>#REF!</v>
      </c>
      <c r="BF80" t="e">
        <f>LRP!#REF!</f>
        <v>#REF!</v>
      </c>
      <c r="BG80" t="e">
        <f>LRP!#REF!</f>
        <v>#REF!</v>
      </c>
      <c r="BH80" t="e">
        <f>LRP!#REF!</f>
        <v>#REF!</v>
      </c>
      <c r="BI80" t="e">
        <f>LRP!#REF!</f>
        <v>#REF!</v>
      </c>
      <c r="BJ80" t="e">
        <f>LRP!#REF!</f>
        <v>#REF!</v>
      </c>
      <c r="BK80" t="e">
        <f>LRP!#REF!</f>
        <v>#REF!</v>
      </c>
      <c r="BM80">
        <f t="shared" si="92"/>
        <v>471</v>
      </c>
      <c r="BN80">
        <f t="shared" si="92"/>
        <v>471</v>
      </c>
      <c r="BO80">
        <f t="shared" si="92"/>
        <v>471</v>
      </c>
      <c r="BP80" s="6" t="e">
        <f t="shared" si="104"/>
        <v>#REF!</v>
      </c>
      <c r="BQ80" s="6" t="e">
        <f t="shared" si="105"/>
        <v>#REF!</v>
      </c>
      <c r="BR80" s="6" t="e">
        <f t="shared" si="106"/>
        <v>#REF!</v>
      </c>
      <c r="BS80" s="6" t="e">
        <f t="shared" si="107"/>
        <v>#REF!</v>
      </c>
      <c r="BT80" s="6" t="e">
        <f t="shared" si="108"/>
        <v>#REF!</v>
      </c>
      <c r="BU80" s="6" t="e">
        <f t="shared" si="109"/>
        <v>#REF!</v>
      </c>
      <c r="BV80" s="6" t="e">
        <f t="shared" si="110"/>
        <v>#REF!</v>
      </c>
      <c r="BW80" s="6" t="e">
        <f t="shared" si="111"/>
        <v>#REF!</v>
      </c>
      <c r="BX80" s="6" t="e">
        <f t="shared" si="112"/>
        <v>#REF!</v>
      </c>
      <c r="BY80" s="6" t="e">
        <f t="shared" si="113"/>
        <v>#REF!</v>
      </c>
      <c r="BZ80" s="6" t="e">
        <f t="shared" si="114"/>
        <v>#REF!</v>
      </c>
      <c r="CA80" s="6" t="e">
        <f t="shared" si="115"/>
        <v>#REF!</v>
      </c>
      <c r="CB80" s="6" t="e">
        <f t="shared" si="116"/>
        <v>#REF!</v>
      </c>
      <c r="CC80" s="6" t="e">
        <f t="shared" si="117"/>
        <v>#REF!</v>
      </c>
      <c r="CD80" s="6" t="e">
        <f t="shared" si="118"/>
        <v>#REF!</v>
      </c>
      <c r="CE80" s="6" t="e">
        <f t="shared" si="119"/>
        <v>#REF!</v>
      </c>
      <c r="CF80" s="6" t="e">
        <f t="shared" si="120"/>
        <v>#REF!</v>
      </c>
      <c r="CG80" s="6" t="e">
        <f t="shared" si="121"/>
        <v>#REF!</v>
      </c>
      <c r="CH80" s="6" t="e">
        <f t="shared" si="122"/>
        <v>#REF!</v>
      </c>
      <c r="CI80" s="6" t="e">
        <f t="shared" si="123"/>
        <v>#REF!</v>
      </c>
      <c r="CJ80" s="6" t="e">
        <f t="shared" si="147"/>
        <v>#REF!</v>
      </c>
      <c r="CK80" s="6" t="e">
        <f t="shared" si="147"/>
        <v>#REF!</v>
      </c>
      <c r="CL80" s="6" t="e">
        <f t="shared" si="147"/>
        <v>#REF!</v>
      </c>
      <c r="CM80" s="6" t="e">
        <f t="shared" si="147"/>
        <v>#REF!</v>
      </c>
      <c r="CN80" s="6" t="e">
        <f t="shared" si="147"/>
        <v>#REF!</v>
      </c>
      <c r="CO80" s="6" t="e">
        <f t="shared" si="124"/>
        <v>#REF!</v>
      </c>
      <c r="CP80" s="6" t="e">
        <f t="shared" si="124"/>
        <v>#REF!</v>
      </c>
      <c r="CQ80" s="6" t="e">
        <f t="shared" si="124"/>
        <v>#REF!</v>
      </c>
      <c r="CR80" s="6" t="e">
        <f t="shared" si="124"/>
        <v>#REF!</v>
      </c>
      <c r="CS80" s="6" t="e">
        <f t="shared" si="124"/>
        <v>#REF!</v>
      </c>
      <c r="CU80" s="6" t="e">
        <f t="shared" si="125"/>
        <v>#REF!</v>
      </c>
      <c r="CV80" s="6" t="e">
        <f t="shared" si="126"/>
        <v>#REF!</v>
      </c>
      <c r="CW80" s="6" t="e">
        <f t="shared" si="127"/>
        <v>#REF!</v>
      </c>
      <c r="CX80" s="6" t="e">
        <f t="shared" si="128"/>
        <v>#REF!</v>
      </c>
      <c r="CY80" s="6" t="e">
        <f t="shared" si="129"/>
        <v>#REF!</v>
      </c>
      <c r="CZ80" s="6" t="e">
        <f t="shared" si="130"/>
        <v>#REF!</v>
      </c>
      <c r="DA80" s="6" t="e">
        <f t="shared" si="131"/>
        <v>#REF!</v>
      </c>
      <c r="DB80" s="6" t="e">
        <f t="shared" si="132"/>
        <v>#REF!</v>
      </c>
      <c r="DC80" s="6" t="e">
        <f t="shared" si="133"/>
        <v>#REF!</v>
      </c>
      <c r="DD80" s="6" t="e">
        <f t="shared" si="134"/>
        <v>#REF!</v>
      </c>
      <c r="DE80" s="6" t="e">
        <f t="shared" si="135"/>
        <v>#REF!</v>
      </c>
      <c r="DF80" s="6" t="e">
        <f t="shared" si="136"/>
        <v>#REF!</v>
      </c>
      <c r="DG80" s="6" t="e">
        <f t="shared" si="137"/>
        <v>#REF!</v>
      </c>
      <c r="DH80" s="6" t="e">
        <f t="shared" si="138"/>
        <v>#REF!</v>
      </c>
      <c r="DI80" s="6" t="e">
        <f t="shared" si="139"/>
        <v>#REF!</v>
      </c>
      <c r="DJ80" s="6" t="e">
        <f t="shared" si="140"/>
        <v>#REF!</v>
      </c>
      <c r="DK80" s="6" t="e">
        <f t="shared" si="141"/>
        <v>#REF!</v>
      </c>
      <c r="DL80" s="6" t="e">
        <f t="shared" si="142"/>
        <v>#REF!</v>
      </c>
      <c r="DM80" s="6" t="e">
        <f t="shared" si="143"/>
        <v>#REF!</v>
      </c>
      <c r="DN80" s="6" t="e">
        <f t="shared" si="144"/>
        <v>#REF!</v>
      </c>
      <c r="DO80" s="6" t="e">
        <f t="shared" si="148"/>
        <v>#REF!</v>
      </c>
      <c r="DP80" s="6" t="e">
        <f t="shared" si="148"/>
        <v>#REF!</v>
      </c>
      <c r="DQ80" s="6" t="e">
        <f t="shared" si="148"/>
        <v>#REF!</v>
      </c>
      <c r="DR80" s="6" t="e">
        <f t="shared" si="148"/>
        <v>#REF!</v>
      </c>
      <c r="DS80" s="6" t="e">
        <f t="shared" si="148"/>
        <v>#REF!</v>
      </c>
      <c r="DT80" s="6" t="e">
        <f t="shared" si="145"/>
        <v>#REF!</v>
      </c>
      <c r="DU80" s="6" t="e">
        <f t="shared" si="145"/>
        <v>#REF!</v>
      </c>
      <c r="DV80" s="6" t="e">
        <f t="shared" si="145"/>
        <v>#REF!</v>
      </c>
      <c r="DW80" s="6" t="e">
        <f t="shared" si="145"/>
        <v>#REF!</v>
      </c>
      <c r="DX80" s="6" t="e">
        <f t="shared" si="145"/>
        <v>#REF!</v>
      </c>
      <c r="DZ80" s="6" t="e">
        <f t="shared" si="91"/>
        <v>#REF!</v>
      </c>
      <c r="EA80" s="6" t="e">
        <f t="shared" si="91"/>
        <v>#REF!</v>
      </c>
      <c r="EB80" s="6" t="e">
        <f t="shared" si="91"/>
        <v>#REF!</v>
      </c>
      <c r="EC80" s="6" t="e">
        <f t="shared" si="90"/>
        <v>#REF!</v>
      </c>
      <c r="ED80" s="6" t="e">
        <f t="shared" si="90"/>
        <v>#REF!</v>
      </c>
      <c r="EE80" s="6" t="e">
        <f t="shared" si="90"/>
        <v>#REF!</v>
      </c>
      <c r="EF80" s="6" t="e">
        <f t="shared" si="90"/>
        <v>#REF!</v>
      </c>
      <c r="EG80" s="6" t="e">
        <f t="shared" si="90"/>
        <v>#REF!</v>
      </c>
      <c r="EH80" s="6" t="e">
        <f t="shared" si="90"/>
        <v>#REF!</v>
      </c>
      <c r="EI80" s="6" t="e">
        <f t="shared" si="90"/>
        <v>#REF!</v>
      </c>
      <c r="EJ80" s="6" t="e">
        <f t="shared" si="90"/>
        <v>#REF!</v>
      </c>
      <c r="EK80" s="6" t="e">
        <f t="shared" si="90"/>
        <v>#REF!</v>
      </c>
      <c r="EL80" s="6" t="e">
        <f t="shared" si="90"/>
        <v>#REF!</v>
      </c>
      <c r="EM80" s="6" t="e">
        <f t="shared" si="90"/>
        <v>#REF!</v>
      </c>
      <c r="EN80" s="6" t="e">
        <f t="shared" si="90"/>
        <v>#REF!</v>
      </c>
      <c r="EO80" s="6" t="e">
        <f t="shared" si="90"/>
        <v>#REF!</v>
      </c>
      <c r="EP80" s="6" t="e">
        <f t="shared" si="90"/>
        <v>#REF!</v>
      </c>
      <c r="EQ80" s="6" t="e">
        <f t="shared" si="90"/>
        <v>#REF!</v>
      </c>
      <c r="ER80" s="6" t="e">
        <f t="shared" si="151"/>
        <v>#REF!</v>
      </c>
      <c r="ES80" s="6" t="e">
        <f t="shared" si="151"/>
        <v>#REF!</v>
      </c>
      <c r="ET80" s="6" t="e">
        <f t="shared" si="151"/>
        <v>#REF!</v>
      </c>
      <c r="EU80" s="6" t="e">
        <f t="shared" si="151"/>
        <v>#REF!</v>
      </c>
      <c r="EV80" s="6" t="e">
        <f t="shared" si="151"/>
        <v>#REF!</v>
      </c>
      <c r="EW80" s="6" t="e">
        <f t="shared" si="83"/>
        <v>#REF!</v>
      </c>
      <c r="EX80" s="6" t="e">
        <f t="shared" si="83"/>
        <v>#REF!</v>
      </c>
      <c r="EY80" s="6" t="e">
        <f t="shared" si="83"/>
        <v>#REF!</v>
      </c>
      <c r="EZ80" s="6" t="e">
        <f t="shared" si="83"/>
        <v>#REF!</v>
      </c>
      <c r="FA80" s="6" t="e">
        <f t="shared" si="87"/>
        <v>#REF!</v>
      </c>
      <c r="FB80" s="6" t="e">
        <f t="shared" si="87"/>
        <v>#REF!</v>
      </c>
      <c r="FC80" s="6" t="e">
        <f t="shared" si="87"/>
        <v>#REF!</v>
      </c>
      <c r="FE80" s="6" t="e">
        <f t="shared" si="150"/>
        <v>#REF!</v>
      </c>
      <c r="FF80" s="6" t="e">
        <f t="shared" si="150"/>
        <v>#REF!</v>
      </c>
      <c r="FG80" s="6" t="e">
        <f t="shared" si="150"/>
        <v>#REF!</v>
      </c>
      <c r="FH80" s="6" t="e">
        <f t="shared" si="150"/>
        <v>#REF!</v>
      </c>
      <c r="FI80" s="6" t="e">
        <f t="shared" si="150"/>
        <v>#REF!</v>
      </c>
      <c r="FJ80" s="6" t="e">
        <f t="shared" si="150"/>
        <v>#REF!</v>
      </c>
      <c r="FK80" s="6" t="e">
        <f t="shared" si="150"/>
        <v>#REF!</v>
      </c>
      <c r="FL80" s="6" t="e">
        <f t="shared" si="150"/>
        <v>#REF!</v>
      </c>
      <c r="FM80" s="6" t="e">
        <f t="shared" si="149"/>
        <v>#REF!</v>
      </c>
      <c r="FN80" s="6" t="e">
        <f t="shared" si="149"/>
        <v>#REF!</v>
      </c>
      <c r="FO80" s="6" t="e">
        <f t="shared" si="149"/>
        <v>#REF!</v>
      </c>
      <c r="FP80" s="6" t="e">
        <f t="shared" si="149"/>
        <v>#REF!</v>
      </c>
      <c r="FQ80" s="6" t="e">
        <f t="shared" si="149"/>
        <v>#REF!</v>
      </c>
      <c r="FR80" s="6" t="e">
        <f t="shared" si="88"/>
        <v>#REF!</v>
      </c>
      <c r="FS80" s="6" t="e">
        <f t="shared" si="88"/>
        <v>#REF!</v>
      </c>
      <c r="FT80" s="6" t="e">
        <f t="shared" si="88"/>
        <v>#REF!</v>
      </c>
      <c r="FU80" s="6" t="e">
        <f t="shared" si="86"/>
        <v>#REF!</v>
      </c>
      <c r="FV80" s="6" t="e">
        <f t="shared" si="86"/>
        <v>#REF!</v>
      </c>
      <c r="FW80" s="6" t="e">
        <f t="shared" si="86"/>
        <v>#REF!</v>
      </c>
      <c r="FX80" s="6" t="e">
        <f t="shared" si="86"/>
        <v>#REF!</v>
      </c>
      <c r="FY80" s="6" t="e">
        <f t="shared" si="86"/>
        <v>#REF!</v>
      </c>
      <c r="FZ80" s="6" t="e">
        <f t="shared" si="86"/>
        <v>#REF!</v>
      </c>
      <c r="GA80" s="6" t="e">
        <f t="shared" si="86"/>
        <v>#REF!</v>
      </c>
      <c r="GB80" s="6" t="e">
        <f t="shared" si="85"/>
        <v>#REF!</v>
      </c>
      <c r="GC80" s="6" t="e">
        <f t="shared" si="85"/>
        <v>#REF!</v>
      </c>
      <c r="GD80" s="6" t="e">
        <f t="shared" si="85"/>
        <v>#REF!</v>
      </c>
      <c r="GE80" s="6" t="e">
        <f t="shared" si="85"/>
        <v>#REF!</v>
      </c>
      <c r="GF80" s="6" t="e">
        <f t="shared" si="85"/>
        <v>#REF!</v>
      </c>
      <c r="GG80" s="6" t="e">
        <f t="shared" si="78"/>
        <v>#REF!</v>
      </c>
      <c r="GH80" s="6" t="e">
        <f t="shared" si="78"/>
        <v>#REF!</v>
      </c>
    </row>
    <row r="81" spans="1:190" x14ac:dyDescent="0.3">
      <c r="A81">
        <f t="shared" si="146"/>
        <v>77</v>
      </c>
      <c r="B81">
        <f t="shared" si="93"/>
        <v>471</v>
      </c>
      <c r="C81" s="64" t="e">
        <f>BO81*EXP('Capital Market Assumptions'!#REF!+'Capital Market Assumptions'!#REF!*'Random Draws'!B80)</f>
        <v>#REF!</v>
      </c>
      <c r="D81" s="64" t="e">
        <f>BP81*EXP('Capital Market Assumptions'!#REF!+'Capital Market Assumptions'!#REF!*'Random Draws'!C80)</f>
        <v>#REF!</v>
      </c>
      <c r="E81" s="64" t="e">
        <f>BQ81*EXP('Capital Market Assumptions'!#REF!+'Capital Market Assumptions'!#REF!*'Random Draws'!D80)</f>
        <v>#REF!</v>
      </c>
      <c r="F81" s="64" t="e">
        <f>BR81*EXP('Capital Market Assumptions'!#REF!+'Capital Market Assumptions'!#REF!*'Random Draws'!E80)</f>
        <v>#REF!</v>
      </c>
      <c r="G81" s="64" t="e">
        <f>BS81*EXP('Capital Market Assumptions'!#REF!+'Capital Market Assumptions'!#REF!*'Random Draws'!F80)</f>
        <v>#REF!</v>
      </c>
      <c r="H81" s="6" t="e">
        <f>BT81*EXP('Capital Market Assumptions'!$B$41+'Capital Market Assumptions'!$B$42*'Random Draws'!G80)</f>
        <v>#REF!</v>
      </c>
      <c r="I81" s="6" t="e">
        <f>BU81*EXP('Capital Market Assumptions'!$B$41+'Capital Market Assumptions'!$B$42*'Random Draws'!H80)</f>
        <v>#REF!</v>
      </c>
      <c r="J81" s="6" t="e">
        <f>BV81*EXP('Capital Market Assumptions'!$B$41+'Capital Market Assumptions'!$B$42*'Random Draws'!I80)</f>
        <v>#REF!</v>
      </c>
      <c r="K81" s="6" t="e">
        <f>BW81*EXP('Capital Market Assumptions'!$B$41+'Capital Market Assumptions'!$B$42*'Random Draws'!J80)</f>
        <v>#REF!</v>
      </c>
      <c r="L81" s="6" t="e">
        <f>BX81*EXP('Capital Market Assumptions'!$B$41+'Capital Market Assumptions'!$B$42*'Random Draws'!K80)</f>
        <v>#REF!</v>
      </c>
      <c r="M81" s="6" t="e">
        <f>BY81*EXP('Capital Market Assumptions'!$B$41+'Capital Market Assumptions'!$B$42*'Random Draws'!L80)</f>
        <v>#REF!</v>
      </c>
      <c r="N81" s="6" t="e">
        <f>BZ81*EXP('Capital Market Assumptions'!$B$41+'Capital Market Assumptions'!$B$42*'Random Draws'!M80)</f>
        <v>#REF!</v>
      </c>
      <c r="O81" s="6" t="e">
        <f>CA81*EXP('Capital Market Assumptions'!$B$41+'Capital Market Assumptions'!$B$42*'Random Draws'!N80)</f>
        <v>#REF!</v>
      </c>
      <c r="P81" s="6" t="e">
        <f>CB81*EXP('Capital Market Assumptions'!$B$41+'Capital Market Assumptions'!$B$42*'Random Draws'!O80)</f>
        <v>#REF!</v>
      </c>
      <c r="Q81" s="6" t="e">
        <f>CC81*EXP('Capital Market Assumptions'!$B$41+'Capital Market Assumptions'!$B$42*'Random Draws'!P80)</f>
        <v>#REF!</v>
      </c>
      <c r="R81" s="6" t="e">
        <f>CD81*EXP('Capital Market Assumptions'!$B$41+'Capital Market Assumptions'!$B$42*'Random Draws'!Q80)</f>
        <v>#REF!</v>
      </c>
      <c r="S81" s="6" t="e">
        <f>CE81*EXP('Capital Market Assumptions'!$B$41+'Capital Market Assumptions'!$B$42*'Random Draws'!R80)</f>
        <v>#REF!</v>
      </c>
      <c r="T81" s="6" t="e">
        <f>CF81*EXP('Capital Market Assumptions'!$B$41+'Capital Market Assumptions'!$B$42*'Random Draws'!S80)</f>
        <v>#REF!</v>
      </c>
      <c r="U81" s="6" t="e">
        <f>CG81*EXP('Capital Market Assumptions'!$B$41+'Capital Market Assumptions'!$B$42*'Random Draws'!T80)</f>
        <v>#REF!</v>
      </c>
      <c r="V81" s="6" t="e">
        <f>CH81*EXP('Capital Market Assumptions'!$B$41+'Capital Market Assumptions'!$B$42*'Random Draws'!U80)</f>
        <v>#REF!</v>
      </c>
      <c r="W81" s="6" t="e">
        <f>CI81*EXP('Capital Market Assumptions'!$B$41+'Capital Market Assumptions'!$B$42*'Random Draws'!V80)</f>
        <v>#REF!</v>
      </c>
      <c r="X81" s="6" t="e">
        <f>CJ81*EXP('Capital Market Assumptions'!$B$41+'Capital Market Assumptions'!$B$42*'Random Draws'!W80)</f>
        <v>#REF!</v>
      </c>
      <c r="Y81" s="6" t="e">
        <f>CK81*EXP('Capital Market Assumptions'!$B$41+'Capital Market Assumptions'!$B$42*'Random Draws'!X80)</f>
        <v>#REF!</v>
      </c>
      <c r="Z81" s="6" t="e">
        <f>CL81*EXP('Capital Market Assumptions'!$B$41+'Capital Market Assumptions'!$B$42*'Random Draws'!Y80)</f>
        <v>#REF!</v>
      </c>
      <c r="AA81" s="6" t="e">
        <f>CM81*EXP('Capital Market Assumptions'!$B$41+'Capital Market Assumptions'!$B$42*'Random Draws'!Z80)</f>
        <v>#REF!</v>
      </c>
      <c r="AB81" s="6" t="e">
        <f>CN81*EXP('Capital Market Assumptions'!$B$41+'Capital Market Assumptions'!$B$42*'Random Draws'!AA80)</f>
        <v>#REF!</v>
      </c>
      <c r="AC81" s="6" t="e">
        <f>CO81*EXP('Capital Market Assumptions'!$B$41+'Capital Market Assumptions'!$B$42*'Random Draws'!AB80)</f>
        <v>#REF!</v>
      </c>
      <c r="AD81" s="6" t="e">
        <f>CP81*EXP('Capital Market Assumptions'!$B$41+'Capital Market Assumptions'!$B$42*'Random Draws'!AC80)</f>
        <v>#REF!</v>
      </c>
      <c r="AE81" s="6" t="e">
        <f>CQ81*EXP('Capital Market Assumptions'!$B$41+'Capital Market Assumptions'!$B$42*'Random Draws'!AD80)</f>
        <v>#REF!</v>
      </c>
      <c r="AF81" s="6" t="e">
        <f>CR81*EXP('Capital Market Assumptions'!$B$41+'Capital Market Assumptions'!$B$42*'Random Draws'!AE80)</f>
        <v>#REF!</v>
      </c>
      <c r="AH81">
        <f t="shared" si="94"/>
        <v>4.2999999999999261E-2</v>
      </c>
      <c r="AI81">
        <f t="shared" si="95"/>
        <v>1.0600000000000023</v>
      </c>
      <c r="AJ81">
        <f t="shared" si="96"/>
        <v>2.0930000000000035</v>
      </c>
      <c r="AK81">
        <f t="shared" si="97"/>
        <v>3.1530000000000058</v>
      </c>
      <c r="AL81">
        <f t="shared" si="98"/>
        <v>4.2659999999999911</v>
      </c>
      <c r="AM81">
        <f t="shared" si="99"/>
        <v>5.3020000000000067</v>
      </c>
      <c r="AN81">
        <f t="shared" si="100"/>
        <v>6.3569999999999993</v>
      </c>
      <c r="AO81">
        <f t="shared" si="101"/>
        <v>7.3900000000000006</v>
      </c>
      <c r="AP81">
        <f t="shared" si="102"/>
        <v>8.3549999999999898</v>
      </c>
      <c r="AQ81">
        <f t="shared" si="103"/>
        <v>9.2480000000000047</v>
      </c>
      <c r="AR81">
        <v>9.9540000000000006</v>
      </c>
      <c r="AS81">
        <v>10.536</v>
      </c>
      <c r="AT81">
        <v>11.061999999999999</v>
      </c>
      <c r="AU81">
        <v>11.587</v>
      </c>
      <c r="AV81">
        <v>12.256</v>
      </c>
      <c r="AW81">
        <v>12.815</v>
      </c>
      <c r="AX81">
        <v>13.287000000000001</v>
      </c>
      <c r="AY81">
        <v>13.785</v>
      </c>
      <c r="AZ81">
        <v>14.218999999999999</v>
      </c>
      <c r="BA81">
        <v>14.718999999999999</v>
      </c>
      <c r="BB81" t="e">
        <f>LRP!#REF!</f>
        <v>#REF!</v>
      </c>
      <c r="BC81" t="e">
        <f>LRP!#REF!</f>
        <v>#REF!</v>
      </c>
      <c r="BD81" t="e">
        <f>LRP!#REF!</f>
        <v>#REF!</v>
      </c>
      <c r="BE81" t="e">
        <f>LRP!#REF!</f>
        <v>#REF!</v>
      </c>
      <c r="BF81" t="e">
        <f>LRP!#REF!</f>
        <v>#REF!</v>
      </c>
      <c r="BG81" t="e">
        <f>LRP!#REF!</f>
        <v>#REF!</v>
      </c>
      <c r="BH81" t="e">
        <f>LRP!#REF!</f>
        <v>#REF!</v>
      </c>
      <c r="BI81" t="e">
        <f>LRP!#REF!</f>
        <v>#REF!</v>
      </c>
      <c r="BJ81" t="e">
        <f>LRP!#REF!</f>
        <v>#REF!</v>
      </c>
      <c r="BK81" t="e">
        <f>LRP!#REF!</f>
        <v>#REF!</v>
      </c>
      <c r="BM81">
        <f t="shared" si="92"/>
        <v>471</v>
      </c>
      <c r="BN81">
        <f t="shared" si="92"/>
        <v>471</v>
      </c>
      <c r="BO81">
        <f t="shared" si="92"/>
        <v>471</v>
      </c>
      <c r="BP81" s="6" t="e">
        <f t="shared" si="104"/>
        <v>#REF!</v>
      </c>
      <c r="BQ81" s="6" t="e">
        <f t="shared" si="105"/>
        <v>#REF!</v>
      </c>
      <c r="BR81" s="6" t="e">
        <f t="shared" si="106"/>
        <v>#REF!</v>
      </c>
      <c r="BS81" s="6" t="e">
        <f t="shared" si="107"/>
        <v>#REF!</v>
      </c>
      <c r="BT81" s="6" t="e">
        <f t="shared" si="108"/>
        <v>#REF!</v>
      </c>
      <c r="BU81" s="6" t="e">
        <f t="shared" si="109"/>
        <v>#REF!</v>
      </c>
      <c r="BV81" s="6" t="e">
        <f t="shared" si="110"/>
        <v>#REF!</v>
      </c>
      <c r="BW81" s="6" t="e">
        <f t="shared" si="111"/>
        <v>#REF!</v>
      </c>
      <c r="BX81" s="6" t="e">
        <f t="shared" si="112"/>
        <v>#REF!</v>
      </c>
      <c r="BY81" s="6" t="e">
        <f t="shared" si="113"/>
        <v>#REF!</v>
      </c>
      <c r="BZ81" s="6" t="e">
        <f t="shared" si="114"/>
        <v>#REF!</v>
      </c>
      <c r="CA81" s="6" t="e">
        <f t="shared" si="115"/>
        <v>#REF!</v>
      </c>
      <c r="CB81" s="6" t="e">
        <f t="shared" si="116"/>
        <v>#REF!</v>
      </c>
      <c r="CC81" s="6" t="e">
        <f t="shared" si="117"/>
        <v>#REF!</v>
      </c>
      <c r="CD81" s="6" t="e">
        <f t="shared" si="118"/>
        <v>#REF!</v>
      </c>
      <c r="CE81" s="6" t="e">
        <f t="shared" si="119"/>
        <v>#REF!</v>
      </c>
      <c r="CF81" s="6" t="e">
        <f t="shared" si="120"/>
        <v>#REF!</v>
      </c>
      <c r="CG81" s="6" t="e">
        <f t="shared" si="121"/>
        <v>#REF!</v>
      </c>
      <c r="CH81" s="6" t="e">
        <f t="shared" si="122"/>
        <v>#REF!</v>
      </c>
      <c r="CI81" s="6" t="e">
        <f t="shared" si="123"/>
        <v>#REF!</v>
      </c>
      <c r="CJ81" s="6" t="e">
        <f t="shared" si="147"/>
        <v>#REF!</v>
      </c>
      <c r="CK81" s="6" t="e">
        <f t="shared" si="147"/>
        <v>#REF!</v>
      </c>
      <c r="CL81" s="6" t="e">
        <f t="shared" si="147"/>
        <v>#REF!</v>
      </c>
      <c r="CM81" s="6" t="e">
        <f t="shared" si="147"/>
        <v>#REF!</v>
      </c>
      <c r="CN81" s="6" t="e">
        <f t="shared" si="147"/>
        <v>#REF!</v>
      </c>
      <c r="CO81" s="6" t="e">
        <f t="shared" si="124"/>
        <v>#REF!</v>
      </c>
      <c r="CP81" s="6" t="e">
        <f t="shared" si="124"/>
        <v>#REF!</v>
      </c>
      <c r="CQ81" s="6" t="e">
        <f t="shared" si="124"/>
        <v>#REF!</v>
      </c>
      <c r="CR81" s="6" t="e">
        <f t="shared" si="124"/>
        <v>#REF!</v>
      </c>
      <c r="CS81" s="6" t="e">
        <f t="shared" si="124"/>
        <v>#REF!</v>
      </c>
      <c r="CU81" s="6" t="e">
        <f t="shared" si="125"/>
        <v>#REF!</v>
      </c>
      <c r="CV81" s="6" t="e">
        <f t="shared" si="126"/>
        <v>#REF!</v>
      </c>
      <c r="CW81" s="6" t="e">
        <f t="shared" si="127"/>
        <v>#REF!</v>
      </c>
      <c r="CX81" s="6" t="e">
        <f t="shared" si="128"/>
        <v>#REF!</v>
      </c>
      <c r="CY81" s="6" t="e">
        <f t="shared" si="129"/>
        <v>#REF!</v>
      </c>
      <c r="CZ81" s="6" t="e">
        <f t="shared" si="130"/>
        <v>#REF!</v>
      </c>
      <c r="DA81" s="6" t="e">
        <f t="shared" si="131"/>
        <v>#REF!</v>
      </c>
      <c r="DB81" s="6" t="e">
        <f t="shared" si="132"/>
        <v>#REF!</v>
      </c>
      <c r="DC81" s="6" t="e">
        <f t="shared" si="133"/>
        <v>#REF!</v>
      </c>
      <c r="DD81" s="6" t="e">
        <f t="shared" si="134"/>
        <v>#REF!</v>
      </c>
      <c r="DE81" s="6" t="e">
        <f t="shared" si="135"/>
        <v>#REF!</v>
      </c>
      <c r="DF81" s="6" t="e">
        <f t="shared" si="136"/>
        <v>#REF!</v>
      </c>
      <c r="DG81" s="6" t="e">
        <f t="shared" si="137"/>
        <v>#REF!</v>
      </c>
      <c r="DH81" s="6" t="e">
        <f t="shared" si="138"/>
        <v>#REF!</v>
      </c>
      <c r="DI81" s="6" t="e">
        <f t="shared" si="139"/>
        <v>#REF!</v>
      </c>
      <c r="DJ81" s="6" t="e">
        <f t="shared" si="140"/>
        <v>#REF!</v>
      </c>
      <c r="DK81" s="6" t="e">
        <f t="shared" si="141"/>
        <v>#REF!</v>
      </c>
      <c r="DL81" s="6" t="e">
        <f t="shared" si="142"/>
        <v>#REF!</v>
      </c>
      <c r="DM81" s="6" t="e">
        <f t="shared" si="143"/>
        <v>#REF!</v>
      </c>
      <c r="DN81" s="6" t="e">
        <f t="shared" si="144"/>
        <v>#REF!</v>
      </c>
      <c r="DO81" s="6" t="e">
        <f t="shared" si="148"/>
        <v>#REF!</v>
      </c>
      <c r="DP81" s="6" t="e">
        <f t="shared" si="148"/>
        <v>#REF!</v>
      </c>
      <c r="DQ81" s="6" t="e">
        <f t="shared" si="148"/>
        <v>#REF!</v>
      </c>
      <c r="DR81" s="6" t="e">
        <f t="shared" si="148"/>
        <v>#REF!</v>
      </c>
      <c r="DS81" s="6" t="e">
        <f t="shared" si="148"/>
        <v>#REF!</v>
      </c>
      <c r="DT81" s="6" t="e">
        <f t="shared" si="145"/>
        <v>#REF!</v>
      </c>
      <c r="DU81" s="6" t="e">
        <f t="shared" si="145"/>
        <v>#REF!</v>
      </c>
      <c r="DV81" s="6" t="e">
        <f t="shared" si="145"/>
        <v>#REF!</v>
      </c>
      <c r="DW81" s="6" t="e">
        <f t="shared" si="145"/>
        <v>#REF!</v>
      </c>
      <c r="DX81" s="6" t="e">
        <f t="shared" si="145"/>
        <v>#REF!</v>
      </c>
      <c r="DZ81" s="6" t="e">
        <f t="shared" si="91"/>
        <v>#REF!</v>
      </c>
      <c r="EA81" s="6" t="e">
        <f t="shared" si="91"/>
        <v>#REF!</v>
      </c>
      <c r="EB81" s="6" t="e">
        <f t="shared" si="91"/>
        <v>#REF!</v>
      </c>
      <c r="EC81" s="6" t="e">
        <f t="shared" si="90"/>
        <v>#REF!</v>
      </c>
      <c r="ED81" s="6" t="e">
        <f t="shared" si="90"/>
        <v>#REF!</v>
      </c>
      <c r="EE81" s="6" t="e">
        <f t="shared" si="90"/>
        <v>#REF!</v>
      </c>
      <c r="EF81" s="6" t="e">
        <f t="shared" si="90"/>
        <v>#REF!</v>
      </c>
      <c r="EG81" s="6" t="e">
        <f t="shared" si="90"/>
        <v>#REF!</v>
      </c>
      <c r="EH81" s="6" t="e">
        <f t="shared" si="90"/>
        <v>#REF!</v>
      </c>
      <c r="EI81" s="6" t="e">
        <f t="shared" si="90"/>
        <v>#REF!</v>
      </c>
      <c r="EJ81" s="6" t="e">
        <f t="shared" si="90"/>
        <v>#REF!</v>
      </c>
      <c r="EK81" s="6" t="e">
        <f t="shared" si="90"/>
        <v>#REF!</v>
      </c>
      <c r="EL81" s="6" t="e">
        <f t="shared" si="90"/>
        <v>#REF!</v>
      </c>
      <c r="EM81" s="6" t="e">
        <f t="shared" si="90"/>
        <v>#REF!</v>
      </c>
      <c r="EN81" s="6" t="e">
        <f t="shared" si="90"/>
        <v>#REF!</v>
      </c>
      <c r="EO81" s="6" t="e">
        <f t="shared" si="90"/>
        <v>#REF!</v>
      </c>
      <c r="EP81" s="6" t="e">
        <f t="shared" si="90"/>
        <v>#REF!</v>
      </c>
      <c r="EQ81" s="6" t="e">
        <f t="shared" si="90"/>
        <v>#REF!</v>
      </c>
      <c r="ER81" s="6" t="e">
        <f t="shared" si="151"/>
        <v>#REF!</v>
      </c>
      <c r="ES81" s="6" t="e">
        <f t="shared" si="151"/>
        <v>#REF!</v>
      </c>
      <c r="ET81" s="6" t="e">
        <f t="shared" si="151"/>
        <v>#REF!</v>
      </c>
      <c r="EU81" s="6" t="e">
        <f t="shared" si="151"/>
        <v>#REF!</v>
      </c>
      <c r="EV81" s="6" t="e">
        <f t="shared" si="151"/>
        <v>#REF!</v>
      </c>
      <c r="EW81" s="6" t="e">
        <f t="shared" si="83"/>
        <v>#REF!</v>
      </c>
      <c r="EX81" s="6" t="e">
        <f t="shared" si="83"/>
        <v>#REF!</v>
      </c>
      <c r="EY81" s="6" t="e">
        <f t="shared" si="83"/>
        <v>#REF!</v>
      </c>
      <c r="EZ81" s="6" t="e">
        <f t="shared" si="83"/>
        <v>#REF!</v>
      </c>
      <c r="FA81" s="6" t="e">
        <f t="shared" si="87"/>
        <v>#REF!</v>
      </c>
      <c r="FB81" s="6" t="e">
        <f t="shared" si="87"/>
        <v>#REF!</v>
      </c>
      <c r="FC81" s="6" t="e">
        <f t="shared" si="87"/>
        <v>#REF!</v>
      </c>
      <c r="FE81" s="6" t="e">
        <f t="shared" si="150"/>
        <v>#REF!</v>
      </c>
      <c r="FF81" s="6" t="e">
        <f t="shared" si="150"/>
        <v>#REF!</v>
      </c>
      <c r="FG81" s="6" t="e">
        <f t="shared" si="150"/>
        <v>#REF!</v>
      </c>
      <c r="FH81" s="6" t="e">
        <f t="shared" si="150"/>
        <v>#REF!</v>
      </c>
      <c r="FI81" s="6" t="e">
        <f t="shared" si="150"/>
        <v>#REF!</v>
      </c>
      <c r="FJ81" s="6" t="e">
        <f t="shared" si="150"/>
        <v>#REF!</v>
      </c>
      <c r="FK81" s="6" t="e">
        <f t="shared" si="150"/>
        <v>#REF!</v>
      </c>
      <c r="FL81" s="6" t="e">
        <f t="shared" si="150"/>
        <v>#REF!</v>
      </c>
      <c r="FM81" s="6" t="e">
        <f t="shared" si="149"/>
        <v>#REF!</v>
      </c>
      <c r="FN81" s="6" t="e">
        <f t="shared" si="149"/>
        <v>#REF!</v>
      </c>
      <c r="FO81" s="6" t="e">
        <f t="shared" si="149"/>
        <v>#REF!</v>
      </c>
      <c r="FP81" s="6" t="e">
        <f t="shared" si="149"/>
        <v>#REF!</v>
      </c>
      <c r="FQ81" s="6" t="e">
        <f t="shared" si="149"/>
        <v>#REF!</v>
      </c>
      <c r="FR81" s="6" t="e">
        <f t="shared" si="88"/>
        <v>#REF!</v>
      </c>
      <c r="FS81" s="6" t="e">
        <f t="shared" si="88"/>
        <v>#REF!</v>
      </c>
      <c r="FT81" s="6" t="e">
        <f t="shared" si="88"/>
        <v>#REF!</v>
      </c>
      <c r="FU81" s="6" t="e">
        <f t="shared" si="86"/>
        <v>#REF!</v>
      </c>
      <c r="FV81" s="6" t="e">
        <f t="shared" si="86"/>
        <v>#REF!</v>
      </c>
      <c r="FW81" s="6" t="e">
        <f t="shared" si="86"/>
        <v>#REF!</v>
      </c>
      <c r="FX81" s="6" t="e">
        <f t="shared" si="86"/>
        <v>#REF!</v>
      </c>
      <c r="FY81" s="6" t="e">
        <f t="shared" si="86"/>
        <v>#REF!</v>
      </c>
      <c r="FZ81" s="6" t="e">
        <f t="shared" si="86"/>
        <v>#REF!</v>
      </c>
      <c r="GA81" s="6" t="e">
        <f t="shared" si="86"/>
        <v>#REF!</v>
      </c>
      <c r="GB81" s="6" t="e">
        <f t="shared" si="85"/>
        <v>#REF!</v>
      </c>
      <c r="GC81" s="6" t="e">
        <f t="shared" si="85"/>
        <v>#REF!</v>
      </c>
      <c r="GD81" s="6" t="e">
        <f t="shared" si="85"/>
        <v>#REF!</v>
      </c>
      <c r="GE81" s="6" t="e">
        <f t="shared" si="85"/>
        <v>#REF!</v>
      </c>
      <c r="GF81" s="6" t="e">
        <f t="shared" si="85"/>
        <v>#REF!</v>
      </c>
      <c r="GG81" s="6" t="e">
        <f t="shared" si="78"/>
        <v>#REF!</v>
      </c>
      <c r="GH81" s="6" t="e">
        <f t="shared" si="78"/>
        <v>#REF!</v>
      </c>
    </row>
    <row r="82" spans="1:190" x14ac:dyDescent="0.3">
      <c r="A82">
        <f t="shared" si="146"/>
        <v>78</v>
      </c>
      <c r="B82">
        <f t="shared" si="93"/>
        <v>471</v>
      </c>
      <c r="C82" s="64" t="e">
        <f>BO82*EXP('Capital Market Assumptions'!#REF!+'Capital Market Assumptions'!#REF!*'Random Draws'!B81)</f>
        <v>#REF!</v>
      </c>
      <c r="D82" s="64" t="e">
        <f>BP82*EXP('Capital Market Assumptions'!#REF!+'Capital Market Assumptions'!#REF!*'Random Draws'!C81)</f>
        <v>#REF!</v>
      </c>
      <c r="E82" s="64" t="e">
        <f>BQ82*EXP('Capital Market Assumptions'!#REF!+'Capital Market Assumptions'!#REF!*'Random Draws'!D81)</f>
        <v>#REF!</v>
      </c>
      <c r="F82" s="64" t="e">
        <f>BR82*EXP('Capital Market Assumptions'!#REF!+'Capital Market Assumptions'!#REF!*'Random Draws'!E81)</f>
        <v>#REF!</v>
      </c>
      <c r="G82" s="64" t="e">
        <f>BS82*EXP('Capital Market Assumptions'!#REF!+'Capital Market Assumptions'!#REF!*'Random Draws'!F81)</f>
        <v>#REF!</v>
      </c>
      <c r="H82" s="6" t="e">
        <f>BT82*EXP('Capital Market Assumptions'!$B$41+'Capital Market Assumptions'!$B$42*'Random Draws'!G81)</f>
        <v>#REF!</v>
      </c>
      <c r="I82" s="6" t="e">
        <f>BU82*EXP('Capital Market Assumptions'!$B$41+'Capital Market Assumptions'!$B$42*'Random Draws'!H81)</f>
        <v>#REF!</v>
      </c>
      <c r="J82" s="6" t="e">
        <f>BV82*EXP('Capital Market Assumptions'!$B$41+'Capital Market Assumptions'!$B$42*'Random Draws'!I81)</f>
        <v>#REF!</v>
      </c>
      <c r="K82" s="6" t="e">
        <f>BW82*EXP('Capital Market Assumptions'!$B$41+'Capital Market Assumptions'!$B$42*'Random Draws'!J81)</f>
        <v>#REF!</v>
      </c>
      <c r="L82" s="6" t="e">
        <f>BX82*EXP('Capital Market Assumptions'!$B$41+'Capital Market Assumptions'!$B$42*'Random Draws'!K81)</f>
        <v>#REF!</v>
      </c>
      <c r="M82" s="6" t="e">
        <f>BY82*EXP('Capital Market Assumptions'!$B$41+'Capital Market Assumptions'!$B$42*'Random Draws'!L81)</f>
        <v>#REF!</v>
      </c>
      <c r="N82" s="6" t="e">
        <f>BZ82*EXP('Capital Market Assumptions'!$B$41+'Capital Market Assumptions'!$B$42*'Random Draws'!M81)</f>
        <v>#REF!</v>
      </c>
      <c r="O82" s="6" t="e">
        <f>CA82*EXP('Capital Market Assumptions'!$B$41+'Capital Market Assumptions'!$B$42*'Random Draws'!N81)</f>
        <v>#REF!</v>
      </c>
      <c r="P82" s="6" t="e">
        <f>CB82*EXP('Capital Market Assumptions'!$B$41+'Capital Market Assumptions'!$B$42*'Random Draws'!O81)</f>
        <v>#REF!</v>
      </c>
      <c r="Q82" s="6" t="e">
        <f>CC82*EXP('Capital Market Assumptions'!$B$41+'Capital Market Assumptions'!$B$42*'Random Draws'!P81)</f>
        <v>#REF!</v>
      </c>
      <c r="R82" s="6" t="e">
        <f>CD82*EXP('Capital Market Assumptions'!$B$41+'Capital Market Assumptions'!$B$42*'Random Draws'!Q81)</f>
        <v>#REF!</v>
      </c>
      <c r="S82" s="6" t="e">
        <f>CE82*EXP('Capital Market Assumptions'!$B$41+'Capital Market Assumptions'!$B$42*'Random Draws'!R81)</f>
        <v>#REF!</v>
      </c>
      <c r="T82" s="6" t="e">
        <f>CF82*EXP('Capital Market Assumptions'!$B$41+'Capital Market Assumptions'!$B$42*'Random Draws'!S81)</f>
        <v>#REF!</v>
      </c>
      <c r="U82" s="6" t="e">
        <f>CG82*EXP('Capital Market Assumptions'!$B$41+'Capital Market Assumptions'!$B$42*'Random Draws'!T81)</f>
        <v>#REF!</v>
      </c>
      <c r="V82" s="6" t="e">
        <f>CH82*EXP('Capital Market Assumptions'!$B$41+'Capital Market Assumptions'!$B$42*'Random Draws'!U81)</f>
        <v>#REF!</v>
      </c>
      <c r="W82" s="6" t="e">
        <f>CI82*EXP('Capital Market Assumptions'!$B$41+'Capital Market Assumptions'!$B$42*'Random Draws'!V81)</f>
        <v>#REF!</v>
      </c>
      <c r="X82" s="6" t="e">
        <f>CJ82*EXP('Capital Market Assumptions'!$B$41+'Capital Market Assumptions'!$B$42*'Random Draws'!W81)</f>
        <v>#REF!</v>
      </c>
      <c r="Y82" s="6" t="e">
        <f>CK82*EXP('Capital Market Assumptions'!$B$41+'Capital Market Assumptions'!$B$42*'Random Draws'!X81)</f>
        <v>#REF!</v>
      </c>
      <c r="Z82" s="6" t="e">
        <f>CL82*EXP('Capital Market Assumptions'!$B$41+'Capital Market Assumptions'!$B$42*'Random Draws'!Y81)</f>
        <v>#REF!</v>
      </c>
      <c r="AA82" s="6" t="e">
        <f>CM82*EXP('Capital Market Assumptions'!$B$41+'Capital Market Assumptions'!$B$42*'Random Draws'!Z81)</f>
        <v>#REF!</v>
      </c>
      <c r="AB82" s="6" t="e">
        <f>CN82*EXP('Capital Market Assumptions'!$B$41+'Capital Market Assumptions'!$B$42*'Random Draws'!AA81)</f>
        <v>#REF!</v>
      </c>
      <c r="AC82" s="6" t="e">
        <f>CO82*EXP('Capital Market Assumptions'!$B$41+'Capital Market Assumptions'!$B$42*'Random Draws'!AB81)</f>
        <v>#REF!</v>
      </c>
      <c r="AD82" s="6" t="e">
        <f>CP82*EXP('Capital Market Assumptions'!$B$41+'Capital Market Assumptions'!$B$42*'Random Draws'!AC81)</f>
        <v>#REF!</v>
      </c>
      <c r="AE82" s="6" t="e">
        <f>CQ82*EXP('Capital Market Assumptions'!$B$41+'Capital Market Assumptions'!$B$42*'Random Draws'!AD81)</f>
        <v>#REF!</v>
      </c>
      <c r="AF82" s="6" t="e">
        <f>CR82*EXP('Capital Market Assumptions'!$B$41+'Capital Market Assumptions'!$B$42*'Random Draws'!AE81)</f>
        <v>#REF!</v>
      </c>
      <c r="AH82">
        <f t="shared" si="94"/>
        <v>4.2999999999999261E-2</v>
      </c>
      <c r="AI82">
        <f t="shared" si="95"/>
        <v>1.0600000000000023</v>
      </c>
      <c r="AJ82">
        <f t="shared" si="96"/>
        <v>2.0930000000000035</v>
      </c>
      <c r="AK82">
        <f t="shared" si="97"/>
        <v>3.1530000000000058</v>
      </c>
      <c r="AL82">
        <f t="shared" si="98"/>
        <v>4.2659999999999911</v>
      </c>
      <c r="AM82">
        <f t="shared" si="99"/>
        <v>5.3020000000000067</v>
      </c>
      <c r="AN82">
        <f t="shared" si="100"/>
        <v>6.3569999999999993</v>
      </c>
      <c r="AO82">
        <f t="shared" si="101"/>
        <v>7.3900000000000006</v>
      </c>
      <c r="AP82">
        <f t="shared" si="102"/>
        <v>8.3549999999999898</v>
      </c>
      <c r="AQ82">
        <f t="shared" si="103"/>
        <v>9.2480000000000047</v>
      </c>
      <c r="AR82">
        <v>9.9540000000000006</v>
      </c>
      <c r="AS82">
        <v>10.536</v>
      </c>
      <c r="AT82">
        <v>11.061999999999999</v>
      </c>
      <c r="AU82">
        <v>11.587</v>
      </c>
      <c r="AV82">
        <v>12.256</v>
      </c>
      <c r="AW82">
        <v>12.815</v>
      </c>
      <c r="AX82">
        <v>13.287000000000001</v>
      </c>
      <c r="AY82">
        <v>13.785</v>
      </c>
      <c r="AZ82">
        <v>14.218999999999999</v>
      </c>
      <c r="BA82">
        <v>14.718999999999999</v>
      </c>
      <c r="BB82" t="e">
        <f>LRP!#REF!</f>
        <v>#REF!</v>
      </c>
      <c r="BC82" t="e">
        <f>LRP!#REF!</f>
        <v>#REF!</v>
      </c>
      <c r="BD82" t="e">
        <f>LRP!#REF!</f>
        <v>#REF!</v>
      </c>
      <c r="BE82" t="e">
        <f>LRP!#REF!</f>
        <v>#REF!</v>
      </c>
      <c r="BF82" t="e">
        <f>LRP!#REF!</f>
        <v>#REF!</v>
      </c>
      <c r="BG82" t="e">
        <f>LRP!#REF!</f>
        <v>#REF!</v>
      </c>
      <c r="BH82" t="e">
        <f>LRP!#REF!</f>
        <v>#REF!</v>
      </c>
      <c r="BI82" t="e">
        <f>LRP!#REF!</f>
        <v>#REF!</v>
      </c>
      <c r="BJ82" t="e">
        <f>LRP!#REF!</f>
        <v>#REF!</v>
      </c>
      <c r="BK82" t="e">
        <f>LRP!#REF!</f>
        <v>#REF!</v>
      </c>
      <c r="BM82">
        <f t="shared" si="92"/>
        <v>471</v>
      </c>
      <c r="BN82">
        <f t="shared" si="92"/>
        <v>471</v>
      </c>
      <c r="BO82">
        <f t="shared" si="92"/>
        <v>471</v>
      </c>
      <c r="BP82" s="6" t="e">
        <f t="shared" si="104"/>
        <v>#REF!</v>
      </c>
      <c r="BQ82" s="6" t="e">
        <f t="shared" si="105"/>
        <v>#REF!</v>
      </c>
      <c r="BR82" s="6" t="e">
        <f t="shared" si="106"/>
        <v>#REF!</v>
      </c>
      <c r="BS82" s="6" t="e">
        <f t="shared" si="107"/>
        <v>#REF!</v>
      </c>
      <c r="BT82" s="6" t="e">
        <f t="shared" si="108"/>
        <v>#REF!</v>
      </c>
      <c r="BU82" s="6" t="e">
        <f t="shared" si="109"/>
        <v>#REF!</v>
      </c>
      <c r="BV82" s="6" t="e">
        <f t="shared" si="110"/>
        <v>#REF!</v>
      </c>
      <c r="BW82" s="6" t="e">
        <f t="shared" si="111"/>
        <v>#REF!</v>
      </c>
      <c r="BX82" s="6" t="e">
        <f t="shared" si="112"/>
        <v>#REF!</v>
      </c>
      <c r="BY82" s="6" t="e">
        <f t="shared" si="113"/>
        <v>#REF!</v>
      </c>
      <c r="BZ82" s="6" t="e">
        <f t="shared" si="114"/>
        <v>#REF!</v>
      </c>
      <c r="CA82" s="6" t="e">
        <f t="shared" si="115"/>
        <v>#REF!</v>
      </c>
      <c r="CB82" s="6" t="e">
        <f t="shared" si="116"/>
        <v>#REF!</v>
      </c>
      <c r="CC82" s="6" t="e">
        <f t="shared" si="117"/>
        <v>#REF!</v>
      </c>
      <c r="CD82" s="6" t="e">
        <f t="shared" si="118"/>
        <v>#REF!</v>
      </c>
      <c r="CE82" s="6" t="e">
        <f t="shared" si="119"/>
        <v>#REF!</v>
      </c>
      <c r="CF82" s="6" t="e">
        <f t="shared" si="120"/>
        <v>#REF!</v>
      </c>
      <c r="CG82" s="6" t="e">
        <f t="shared" si="121"/>
        <v>#REF!</v>
      </c>
      <c r="CH82" s="6" t="e">
        <f t="shared" si="122"/>
        <v>#REF!</v>
      </c>
      <c r="CI82" s="6" t="e">
        <f t="shared" si="123"/>
        <v>#REF!</v>
      </c>
      <c r="CJ82" s="6" t="e">
        <f t="shared" si="147"/>
        <v>#REF!</v>
      </c>
      <c r="CK82" s="6" t="e">
        <f t="shared" si="147"/>
        <v>#REF!</v>
      </c>
      <c r="CL82" s="6" t="e">
        <f t="shared" si="147"/>
        <v>#REF!</v>
      </c>
      <c r="CM82" s="6" t="e">
        <f t="shared" si="147"/>
        <v>#REF!</v>
      </c>
      <c r="CN82" s="6" t="e">
        <f t="shared" si="147"/>
        <v>#REF!</v>
      </c>
      <c r="CO82" s="6" t="e">
        <f t="shared" si="124"/>
        <v>#REF!</v>
      </c>
      <c r="CP82" s="6" t="e">
        <f t="shared" si="124"/>
        <v>#REF!</v>
      </c>
      <c r="CQ82" s="6" t="e">
        <f t="shared" si="124"/>
        <v>#REF!</v>
      </c>
      <c r="CR82" s="6" t="e">
        <f t="shared" si="124"/>
        <v>#REF!</v>
      </c>
      <c r="CS82" s="6" t="e">
        <f t="shared" si="124"/>
        <v>#REF!</v>
      </c>
      <c r="CU82" s="6" t="e">
        <f t="shared" si="125"/>
        <v>#REF!</v>
      </c>
      <c r="CV82" s="6" t="e">
        <f t="shared" si="126"/>
        <v>#REF!</v>
      </c>
      <c r="CW82" s="6" t="e">
        <f t="shared" si="127"/>
        <v>#REF!</v>
      </c>
      <c r="CX82" s="6" t="e">
        <f t="shared" si="128"/>
        <v>#REF!</v>
      </c>
      <c r="CY82" s="6" t="e">
        <f t="shared" si="129"/>
        <v>#REF!</v>
      </c>
      <c r="CZ82" s="6" t="e">
        <f t="shared" si="130"/>
        <v>#REF!</v>
      </c>
      <c r="DA82" s="6" t="e">
        <f t="shared" si="131"/>
        <v>#REF!</v>
      </c>
      <c r="DB82" s="6" t="e">
        <f t="shared" si="132"/>
        <v>#REF!</v>
      </c>
      <c r="DC82" s="6" t="e">
        <f t="shared" si="133"/>
        <v>#REF!</v>
      </c>
      <c r="DD82" s="6" t="e">
        <f t="shared" si="134"/>
        <v>#REF!</v>
      </c>
      <c r="DE82" s="6" t="e">
        <f t="shared" si="135"/>
        <v>#REF!</v>
      </c>
      <c r="DF82" s="6" t="e">
        <f t="shared" si="136"/>
        <v>#REF!</v>
      </c>
      <c r="DG82" s="6" t="e">
        <f t="shared" si="137"/>
        <v>#REF!</v>
      </c>
      <c r="DH82" s="6" t="e">
        <f t="shared" si="138"/>
        <v>#REF!</v>
      </c>
      <c r="DI82" s="6" t="e">
        <f t="shared" si="139"/>
        <v>#REF!</v>
      </c>
      <c r="DJ82" s="6" t="e">
        <f t="shared" si="140"/>
        <v>#REF!</v>
      </c>
      <c r="DK82" s="6" t="e">
        <f t="shared" si="141"/>
        <v>#REF!</v>
      </c>
      <c r="DL82" s="6" t="e">
        <f t="shared" si="142"/>
        <v>#REF!</v>
      </c>
      <c r="DM82" s="6" t="e">
        <f t="shared" si="143"/>
        <v>#REF!</v>
      </c>
      <c r="DN82" s="6" t="e">
        <f t="shared" si="144"/>
        <v>#REF!</v>
      </c>
      <c r="DO82" s="6" t="e">
        <f t="shared" si="148"/>
        <v>#REF!</v>
      </c>
      <c r="DP82" s="6" t="e">
        <f t="shared" si="148"/>
        <v>#REF!</v>
      </c>
      <c r="DQ82" s="6" t="e">
        <f t="shared" si="148"/>
        <v>#REF!</v>
      </c>
      <c r="DR82" s="6" t="e">
        <f t="shared" si="148"/>
        <v>#REF!</v>
      </c>
      <c r="DS82" s="6" t="e">
        <f t="shared" si="148"/>
        <v>#REF!</v>
      </c>
      <c r="DT82" s="6" t="e">
        <f t="shared" si="145"/>
        <v>#REF!</v>
      </c>
      <c r="DU82" s="6" t="e">
        <f t="shared" si="145"/>
        <v>#REF!</v>
      </c>
      <c r="DV82" s="6" t="e">
        <f t="shared" si="145"/>
        <v>#REF!</v>
      </c>
      <c r="DW82" s="6" t="e">
        <f t="shared" si="145"/>
        <v>#REF!</v>
      </c>
      <c r="DX82" s="6" t="e">
        <f t="shared" si="145"/>
        <v>#REF!</v>
      </c>
      <c r="DZ82" s="6" t="e">
        <f t="shared" si="91"/>
        <v>#REF!</v>
      </c>
      <c r="EA82" s="6" t="e">
        <f t="shared" si="91"/>
        <v>#REF!</v>
      </c>
      <c r="EB82" s="6" t="e">
        <f t="shared" si="91"/>
        <v>#REF!</v>
      </c>
      <c r="EC82" s="6" t="e">
        <f t="shared" si="90"/>
        <v>#REF!</v>
      </c>
      <c r="ED82" s="6" t="e">
        <f t="shared" si="90"/>
        <v>#REF!</v>
      </c>
      <c r="EE82" s="6" t="e">
        <f t="shared" si="90"/>
        <v>#REF!</v>
      </c>
      <c r="EF82" s="6" t="e">
        <f t="shared" si="90"/>
        <v>#REF!</v>
      </c>
      <c r="EG82" s="6" t="e">
        <f t="shared" si="90"/>
        <v>#REF!</v>
      </c>
      <c r="EH82" s="6" t="e">
        <f t="shared" si="90"/>
        <v>#REF!</v>
      </c>
      <c r="EI82" s="6" t="e">
        <f t="shared" si="90"/>
        <v>#REF!</v>
      </c>
      <c r="EJ82" s="6" t="e">
        <f t="shared" si="90"/>
        <v>#REF!</v>
      </c>
      <c r="EK82" s="6" t="e">
        <f t="shared" si="90"/>
        <v>#REF!</v>
      </c>
      <c r="EL82" s="6" t="e">
        <f t="shared" si="90"/>
        <v>#REF!</v>
      </c>
      <c r="EM82" s="6" t="e">
        <f t="shared" si="90"/>
        <v>#REF!</v>
      </c>
      <c r="EN82" s="6" t="e">
        <f t="shared" si="90"/>
        <v>#REF!</v>
      </c>
      <c r="EO82" s="6" t="e">
        <f t="shared" si="90"/>
        <v>#REF!</v>
      </c>
      <c r="EP82" s="6" t="e">
        <f t="shared" si="90"/>
        <v>#REF!</v>
      </c>
      <c r="EQ82" s="6" t="e">
        <f t="shared" si="90"/>
        <v>#REF!</v>
      </c>
      <c r="ER82" s="6" t="e">
        <f t="shared" si="151"/>
        <v>#REF!</v>
      </c>
      <c r="ES82" s="6" t="e">
        <f t="shared" si="151"/>
        <v>#REF!</v>
      </c>
      <c r="ET82" s="6" t="e">
        <f t="shared" si="151"/>
        <v>#REF!</v>
      </c>
      <c r="EU82" s="6" t="e">
        <f t="shared" si="151"/>
        <v>#REF!</v>
      </c>
      <c r="EV82" s="6" t="e">
        <f t="shared" si="151"/>
        <v>#REF!</v>
      </c>
      <c r="EW82" s="6" t="e">
        <f t="shared" si="83"/>
        <v>#REF!</v>
      </c>
      <c r="EX82" s="6" t="e">
        <f t="shared" si="83"/>
        <v>#REF!</v>
      </c>
      <c r="EY82" s="6" t="e">
        <f t="shared" si="83"/>
        <v>#REF!</v>
      </c>
      <c r="EZ82" s="6" t="e">
        <f t="shared" si="83"/>
        <v>#REF!</v>
      </c>
      <c r="FA82" s="6" t="e">
        <f t="shared" si="87"/>
        <v>#REF!</v>
      </c>
      <c r="FB82" s="6" t="e">
        <f t="shared" si="87"/>
        <v>#REF!</v>
      </c>
      <c r="FC82" s="6" t="e">
        <f t="shared" si="87"/>
        <v>#REF!</v>
      </c>
      <c r="FE82" s="6" t="e">
        <f t="shared" si="150"/>
        <v>#REF!</v>
      </c>
      <c r="FF82" s="6" t="e">
        <f t="shared" si="150"/>
        <v>#REF!</v>
      </c>
      <c r="FG82" s="6" t="e">
        <f t="shared" si="150"/>
        <v>#REF!</v>
      </c>
      <c r="FH82" s="6" t="e">
        <f t="shared" si="150"/>
        <v>#REF!</v>
      </c>
      <c r="FI82" s="6" t="e">
        <f t="shared" si="150"/>
        <v>#REF!</v>
      </c>
      <c r="FJ82" s="6" t="e">
        <f t="shared" si="150"/>
        <v>#REF!</v>
      </c>
      <c r="FK82" s="6" t="e">
        <f t="shared" si="150"/>
        <v>#REF!</v>
      </c>
      <c r="FL82" s="6" t="e">
        <f t="shared" si="150"/>
        <v>#REF!</v>
      </c>
      <c r="FM82" s="6" t="e">
        <f t="shared" si="149"/>
        <v>#REF!</v>
      </c>
      <c r="FN82" s="6" t="e">
        <f t="shared" si="149"/>
        <v>#REF!</v>
      </c>
      <c r="FO82" s="6" t="e">
        <f t="shared" si="149"/>
        <v>#REF!</v>
      </c>
      <c r="FP82" s="6" t="e">
        <f t="shared" si="149"/>
        <v>#REF!</v>
      </c>
      <c r="FQ82" s="6" t="e">
        <f t="shared" si="149"/>
        <v>#REF!</v>
      </c>
      <c r="FR82" s="6" t="e">
        <f t="shared" si="88"/>
        <v>#REF!</v>
      </c>
      <c r="FS82" s="6" t="e">
        <f t="shared" si="88"/>
        <v>#REF!</v>
      </c>
      <c r="FT82" s="6" t="e">
        <f t="shared" si="88"/>
        <v>#REF!</v>
      </c>
      <c r="FU82" s="6" t="e">
        <f t="shared" si="86"/>
        <v>#REF!</v>
      </c>
      <c r="FV82" s="6" t="e">
        <f t="shared" si="86"/>
        <v>#REF!</v>
      </c>
      <c r="FW82" s="6" t="e">
        <f t="shared" si="86"/>
        <v>#REF!</v>
      </c>
      <c r="FX82" s="6" t="e">
        <f t="shared" si="86"/>
        <v>#REF!</v>
      </c>
      <c r="FY82" s="6" t="e">
        <f t="shared" si="86"/>
        <v>#REF!</v>
      </c>
      <c r="FZ82" s="6" t="e">
        <f t="shared" si="86"/>
        <v>#REF!</v>
      </c>
      <c r="GA82" s="6" t="e">
        <f t="shared" si="86"/>
        <v>#REF!</v>
      </c>
      <c r="GB82" s="6" t="e">
        <f t="shared" si="85"/>
        <v>#REF!</v>
      </c>
      <c r="GC82" s="6" t="e">
        <f t="shared" si="85"/>
        <v>#REF!</v>
      </c>
      <c r="GD82" s="6" t="e">
        <f t="shared" si="85"/>
        <v>#REF!</v>
      </c>
      <c r="GE82" s="6" t="e">
        <f t="shared" si="85"/>
        <v>#REF!</v>
      </c>
      <c r="GF82" s="6" t="e">
        <f t="shared" si="85"/>
        <v>#REF!</v>
      </c>
      <c r="GG82" s="6" t="e">
        <f t="shared" si="78"/>
        <v>#REF!</v>
      </c>
      <c r="GH82" s="6" t="e">
        <f t="shared" si="78"/>
        <v>#REF!</v>
      </c>
    </row>
    <row r="83" spans="1:190" x14ac:dyDescent="0.3">
      <c r="A83">
        <f t="shared" si="146"/>
        <v>79</v>
      </c>
      <c r="B83">
        <f t="shared" si="93"/>
        <v>471</v>
      </c>
      <c r="C83" s="64" t="e">
        <f>BO83*EXP('Capital Market Assumptions'!#REF!+'Capital Market Assumptions'!#REF!*'Random Draws'!B82)</f>
        <v>#REF!</v>
      </c>
      <c r="D83" s="64" t="e">
        <f>BP83*EXP('Capital Market Assumptions'!#REF!+'Capital Market Assumptions'!#REF!*'Random Draws'!C82)</f>
        <v>#REF!</v>
      </c>
      <c r="E83" s="64" t="e">
        <f>BQ83*EXP('Capital Market Assumptions'!#REF!+'Capital Market Assumptions'!#REF!*'Random Draws'!D82)</f>
        <v>#REF!</v>
      </c>
      <c r="F83" s="64" t="e">
        <f>BR83*EXP('Capital Market Assumptions'!#REF!+'Capital Market Assumptions'!#REF!*'Random Draws'!E82)</f>
        <v>#REF!</v>
      </c>
      <c r="G83" s="64" t="e">
        <f>BS83*EXP('Capital Market Assumptions'!#REF!+'Capital Market Assumptions'!#REF!*'Random Draws'!F82)</f>
        <v>#REF!</v>
      </c>
      <c r="H83" s="6" t="e">
        <f>BT83*EXP('Capital Market Assumptions'!$B$41+'Capital Market Assumptions'!$B$42*'Random Draws'!G82)</f>
        <v>#REF!</v>
      </c>
      <c r="I83" s="6" t="e">
        <f>BU83*EXP('Capital Market Assumptions'!$B$41+'Capital Market Assumptions'!$B$42*'Random Draws'!H82)</f>
        <v>#REF!</v>
      </c>
      <c r="J83" s="6" t="e">
        <f>BV83*EXP('Capital Market Assumptions'!$B$41+'Capital Market Assumptions'!$B$42*'Random Draws'!I82)</f>
        <v>#REF!</v>
      </c>
      <c r="K83" s="6" t="e">
        <f>BW83*EXP('Capital Market Assumptions'!$B$41+'Capital Market Assumptions'!$B$42*'Random Draws'!J82)</f>
        <v>#REF!</v>
      </c>
      <c r="L83" s="6" t="e">
        <f>BX83*EXP('Capital Market Assumptions'!$B$41+'Capital Market Assumptions'!$B$42*'Random Draws'!K82)</f>
        <v>#REF!</v>
      </c>
      <c r="M83" s="6" t="e">
        <f>BY83*EXP('Capital Market Assumptions'!$B$41+'Capital Market Assumptions'!$B$42*'Random Draws'!L82)</f>
        <v>#REF!</v>
      </c>
      <c r="N83" s="6" t="e">
        <f>BZ83*EXP('Capital Market Assumptions'!$B$41+'Capital Market Assumptions'!$B$42*'Random Draws'!M82)</f>
        <v>#REF!</v>
      </c>
      <c r="O83" s="6" t="e">
        <f>CA83*EXP('Capital Market Assumptions'!$B$41+'Capital Market Assumptions'!$B$42*'Random Draws'!N82)</f>
        <v>#REF!</v>
      </c>
      <c r="P83" s="6" t="e">
        <f>CB83*EXP('Capital Market Assumptions'!$B$41+'Capital Market Assumptions'!$B$42*'Random Draws'!O82)</f>
        <v>#REF!</v>
      </c>
      <c r="Q83" s="6" t="e">
        <f>CC83*EXP('Capital Market Assumptions'!$B$41+'Capital Market Assumptions'!$B$42*'Random Draws'!P82)</f>
        <v>#REF!</v>
      </c>
      <c r="R83" s="6" t="e">
        <f>CD83*EXP('Capital Market Assumptions'!$B$41+'Capital Market Assumptions'!$B$42*'Random Draws'!Q82)</f>
        <v>#REF!</v>
      </c>
      <c r="S83" s="6" t="e">
        <f>CE83*EXP('Capital Market Assumptions'!$B$41+'Capital Market Assumptions'!$B$42*'Random Draws'!R82)</f>
        <v>#REF!</v>
      </c>
      <c r="T83" s="6" t="e">
        <f>CF83*EXP('Capital Market Assumptions'!$B$41+'Capital Market Assumptions'!$B$42*'Random Draws'!S82)</f>
        <v>#REF!</v>
      </c>
      <c r="U83" s="6" t="e">
        <f>CG83*EXP('Capital Market Assumptions'!$B$41+'Capital Market Assumptions'!$B$42*'Random Draws'!T82)</f>
        <v>#REF!</v>
      </c>
      <c r="V83" s="6" t="e">
        <f>CH83*EXP('Capital Market Assumptions'!$B$41+'Capital Market Assumptions'!$B$42*'Random Draws'!U82)</f>
        <v>#REF!</v>
      </c>
      <c r="W83" s="6" t="e">
        <f>CI83*EXP('Capital Market Assumptions'!$B$41+'Capital Market Assumptions'!$B$42*'Random Draws'!V82)</f>
        <v>#REF!</v>
      </c>
      <c r="X83" s="6" t="e">
        <f>CJ83*EXP('Capital Market Assumptions'!$B$41+'Capital Market Assumptions'!$B$42*'Random Draws'!W82)</f>
        <v>#REF!</v>
      </c>
      <c r="Y83" s="6" t="e">
        <f>CK83*EXP('Capital Market Assumptions'!$B$41+'Capital Market Assumptions'!$B$42*'Random Draws'!X82)</f>
        <v>#REF!</v>
      </c>
      <c r="Z83" s="6" t="e">
        <f>CL83*EXP('Capital Market Assumptions'!$B$41+'Capital Market Assumptions'!$B$42*'Random Draws'!Y82)</f>
        <v>#REF!</v>
      </c>
      <c r="AA83" s="6" t="e">
        <f>CM83*EXP('Capital Market Assumptions'!$B$41+'Capital Market Assumptions'!$B$42*'Random Draws'!Z82)</f>
        <v>#REF!</v>
      </c>
      <c r="AB83" s="6" t="e">
        <f>CN83*EXP('Capital Market Assumptions'!$B$41+'Capital Market Assumptions'!$B$42*'Random Draws'!AA82)</f>
        <v>#REF!</v>
      </c>
      <c r="AC83" s="6" t="e">
        <f>CO83*EXP('Capital Market Assumptions'!$B$41+'Capital Market Assumptions'!$B$42*'Random Draws'!AB82)</f>
        <v>#REF!</v>
      </c>
      <c r="AD83" s="6" t="e">
        <f>CP83*EXP('Capital Market Assumptions'!$B$41+'Capital Market Assumptions'!$B$42*'Random Draws'!AC82)</f>
        <v>#REF!</v>
      </c>
      <c r="AE83" s="6" t="e">
        <f>CQ83*EXP('Capital Market Assumptions'!$B$41+'Capital Market Assumptions'!$B$42*'Random Draws'!AD82)</f>
        <v>#REF!</v>
      </c>
      <c r="AF83" s="6" t="e">
        <f>CR83*EXP('Capital Market Assumptions'!$B$41+'Capital Market Assumptions'!$B$42*'Random Draws'!AE82)</f>
        <v>#REF!</v>
      </c>
      <c r="AH83">
        <f t="shared" si="94"/>
        <v>4.2999999999999261E-2</v>
      </c>
      <c r="AI83">
        <f t="shared" si="95"/>
        <v>1.0600000000000023</v>
      </c>
      <c r="AJ83">
        <f t="shared" si="96"/>
        <v>2.0930000000000035</v>
      </c>
      <c r="AK83">
        <f t="shared" si="97"/>
        <v>3.1530000000000058</v>
      </c>
      <c r="AL83">
        <f t="shared" si="98"/>
        <v>4.2659999999999911</v>
      </c>
      <c r="AM83">
        <f t="shared" si="99"/>
        <v>5.3020000000000067</v>
      </c>
      <c r="AN83">
        <f t="shared" si="100"/>
        <v>6.3569999999999993</v>
      </c>
      <c r="AO83">
        <f t="shared" si="101"/>
        <v>7.3900000000000006</v>
      </c>
      <c r="AP83">
        <f t="shared" si="102"/>
        <v>8.3549999999999898</v>
      </c>
      <c r="AQ83">
        <f t="shared" si="103"/>
        <v>9.2480000000000047</v>
      </c>
      <c r="AR83">
        <v>9.9540000000000006</v>
      </c>
      <c r="AS83">
        <v>10.536</v>
      </c>
      <c r="AT83">
        <v>11.061999999999999</v>
      </c>
      <c r="AU83">
        <v>11.587</v>
      </c>
      <c r="AV83">
        <v>12.256</v>
      </c>
      <c r="AW83">
        <v>12.815</v>
      </c>
      <c r="AX83">
        <v>13.287000000000001</v>
      </c>
      <c r="AY83">
        <v>13.785</v>
      </c>
      <c r="AZ83">
        <v>14.218999999999999</v>
      </c>
      <c r="BA83">
        <v>14.718999999999999</v>
      </c>
      <c r="BB83" t="e">
        <f>LRP!#REF!</f>
        <v>#REF!</v>
      </c>
      <c r="BC83" t="e">
        <f>LRP!#REF!</f>
        <v>#REF!</v>
      </c>
      <c r="BD83" t="e">
        <f>LRP!#REF!</f>
        <v>#REF!</v>
      </c>
      <c r="BE83" t="e">
        <f>LRP!#REF!</f>
        <v>#REF!</v>
      </c>
      <c r="BF83" t="e">
        <f>LRP!#REF!</f>
        <v>#REF!</v>
      </c>
      <c r="BG83" t="e">
        <f>LRP!#REF!</f>
        <v>#REF!</v>
      </c>
      <c r="BH83" t="e">
        <f>LRP!#REF!</f>
        <v>#REF!</v>
      </c>
      <c r="BI83" t="e">
        <f>LRP!#REF!</f>
        <v>#REF!</v>
      </c>
      <c r="BJ83" t="e">
        <f>LRP!#REF!</f>
        <v>#REF!</v>
      </c>
      <c r="BK83" t="e">
        <f>LRP!#REF!</f>
        <v>#REF!</v>
      </c>
      <c r="BM83">
        <f t="shared" si="92"/>
        <v>471</v>
      </c>
      <c r="BN83">
        <f t="shared" si="92"/>
        <v>471</v>
      </c>
      <c r="BO83">
        <f t="shared" si="92"/>
        <v>471</v>
      </c>
      <c r="BP83" s="6" t="e">
        <f t="shared" si="104"/>
        <v>#REF!</v>
      </c>
      <c r="BQ83" s="6" t="e">
        <f t="shared" si="105"/>
        <v>#REF!</v>
      </c>
      <c r="BR83" s="6" t="e">
        <f t="shared" si="106"/>
        <v>#REF!</v>
      </c>
      <c r="BS83" s="6" t="e">
        <f t="shared" si="107"/>
        <v>#REF!</v>
      </c>
      <c r="BT83" s="6" t="e">
        <f t="shared" si="108"/>
        <v>#REF!</v>
      </c>
      <c r="BU83" s="6" t="e">
        <f t="shared" si="109"/>
        <v>#REF!</v>
      </c>
      <c r="BV83" s="6" t="e">
        <f t="shared" si="110"/>
        <v>#REF!</v>
      </c>
      <c r="BW83" s="6" t="e">
        <f t="shared" si="111"/>
        <v>#REF!</v>
      </c>
      <c r="BX83" s="6" t="e">
        <f t="shared" si="112"/>
        <v>#REF!</v>
      </c>
      <c r="BY83" s="6" t="e">
        <f t="shared" si="113"/>
        <v>#REF!</v>
      </c>
      <c r="BZ83" s="6" t="e">
        <f t="shared" si="114"/>
        <v>#REF!</v>
      </c>
      <c r="CA83" s="6" t="e">
        <f t="shared" si="115"/>
        <v>#REF!</v>
      </c>
      <c r="CB83" s="6" t="e">
        <f t="shared" si="116"/>
        <v>#REF!</v>
      </c>
      <c r="CC83" s="6" t="e">
        <f t="shared" si="117"/>
        <v>#REF!</v>
      </c>
      <c r="CD83" s="6" t="e">
        <f t="shared" si="118"/>
        <v>#REF!</v>
      </c>
      <c r="CE83" s="6" t="e">
        <f t="shared" si="119"/>
        <v>#REF!</v>
      </c>
      <c r="CF83" s="6" t="e">
        <f t="shared" si="120"/>
        <v>#REF!</v>
      </c>
      <c r="CG83" s="6" t="e">
        <f t="shared" si="121"/>
        <v>#REF!</v>
      </c>
      <c r="CH83" s="6" t="e">
        <f t="shared" si="122"/>
        <v>#REF!</v>
      </c>
      <c r="CI83" s="6" t="e">
        <f t="shared" si="123"/>
        <v>#REF!</v>
      </c>
      <c r="CJ83" s="6" t="e">
        <f t="shared" si="147"/>
        <v>#REF!</v>
      </c>
      <c r="CK83" s="6" t="e">
        <f t="shared" si="147"/>
        <v>#REF!</v>
      </c>
      <c r="CL83" s="6" t="e">
        <f t="shared" si="147"/>
        <v>#REF!</v>
      </c>
      <c r="CM83" s="6" t="e">
        <f t="shared" si="147"/>
        <v>#REF!</v>
      </c>
      <c r="CN83" s="6" t="e">
        <f t="shared" si="147"/>
        <v>#REF!</v>
      </c>
      <c r="CO83" s="6" t="e">
        <f t="shared" si="124"/>
        <v>#REF!</v>
      </c>
      <c r="CP83" s="6" t="e">
        <f t="shared" si="124"/>
        <v>#REF!</v>
      </c>
      <c r="CQ83" s="6" t="e">
        <f t="shared" si="124"/>
        <v>#REF!</v>
      </c>
      <c r="CR83" s="6" t="e">
        <f t="shared" si="124"/>
        <v>#REF!</v>
      </c>
      <c r="CS83" s="6" t="e">
        <f t="shared" si="124"/>
        <v>#REF!</v>
      </c>
      <c r="CU83" s="6" t="e">
        <f t="shared" si="125"/>
        <v>#REF!</v>
      </c>
      <c r="CV83" s="6" t="e">
        <f t="shared" si="126"/>
        <v>#REF!</v>
      </c>
      <c r="CW83" s="6" t="e">
        <f t="shared" si="127"/>
        <v>#REF!</v>
      </c>
      <c r="CX83" s="6" t="e">
        <f t="shared" si="128"/>
        <v>#REF!</v>
      </c>
      <c r="CY83" s="6" t="e">
        <f t="shared" si="129"/>
        <v>#REF!</v>
      </c>
      <c r="CZ83" s="6" t="e">
        <f t="shared" si="130"/>
        <v>#REF!</v>
      </c>
      <c r="DA83" s="6" t="e">
        <f t="shared" si="131"/>
        <v>#REF!</v>
      </c>
      <c r="DB83" s="6" t="e">
        <f t="shared" si="132"/>
        <v>#REF!</v>
      </c>
      <c r="DC83" s="6" t="e">
        <f t="shared" si="133"/>
        <v>#REF!</v>
      </c>
      <c r="DD83" s="6" t="e">
        <f t="shared" si="134"/>
        <v>#REF!</v>
      </c>
      <c r="DE83" s="6" t="e">
        <f t="shared" si="135"/>
        <v>#REF!</v>
      </c>
      <c r="DF83" s="6" t="e">
        <f t="shared" si="136"/>
        <v>#REF!</v>
      </c>
      <c r="DG83" s="6" t="e">
        <f t="shared" si="137"/>
        <v>#REF!</v>
      </c>
      <c r="DH83" s="6" t="e">
        <f t="shared" si="138"/>
        <v>#REF!</v>
      </c>
      <c r="DI83" s="6" t="e">
        <f t="shared" si="139"/>
        <v>#REF!</v>
      </c>
      <c r="DJ83" s="6" t="e">
        <f t="shared" si="140"/>
        <v>#REF!</v>
      </c>
      <c r="DK83" s="6" t="e">
        <f t="shared" si="141"/>
        <v>#REF!</v>
      </c>
      <c r="DL83" s="6" t="e">
        <f t="shared" si="142"/>
        <v>#REF!</v>
      </c>
      <c r="DM83" s="6" t="e">
        <f t="shared" si="143"/>
        <v>#REF!</v>
      </c>
      <c r="DN83" s="6" t="e">
        <f t="shared" si="144"/>
        <v>#REF!</v>
      </c>
      <c r="DO83" s="6" t="e">
        <f t="shared" si="148"/>
        <v>#REF!</v>
      </c>
      <c r="DP83" s="6" t="e">
        <f t="shared" si="148"/>
        <v>#REF!</v>
      </c>
      <c r="DQ83" s="6" t="e">
        <f t="shared" si="148"/>
        <v>#REF!</v>
      </c>
      <c r="DR83" s="6" t="e">
        <f t="shared" si="148"/>
        <v>#REF!</v>
      </c>
      <c r="DS83" s="6" t="e">
        <f t="shared" si="148"/>
        <v>#REF!</v>
      </c>
      <c r="DT83" s="6" t="e">
        <f t="shared" si="145"/>
        <v>#REF!</v>
      </c>
      <c r="DU83" s="6" t="e">
        <f t="shared" si="145"/>
        <v>#REF!</v>
      </c>
      <c r="DV83" s="6" t="e">
        <f t="shared" si="145"/>
        <v>#REF!</v>
      </c>
      <c r="DW83" s="6" t="e">
        <f t="shared" si="145"/>
        <v>#REF!</v>
      </c>
      <c r="DX83" s="6" t="e">
        <f t="shared" si="145"/>
        <v>#REF!</v>
      </c>
      <c r="DZ83" s="6" t="e">
        <f t="shared" si="91"/>
        <v>#REF!</v>
      </c>
      <c r="EA83" s="6" t="e">
        <f t="shared" si="91"/>
        <v>#REF!</v>
      </c>
      <c r="EB83" s="6" t="e">
        <f t="shared" si="91"/>
        <v>#REF!</v>
      </c>
      <c r="EC83" s="6" t="e">
        <f t="shared" si="91"/>
        <v>#REF!</v>
      </c>
      <c r="ED83" s="6" t="e">
        <f t="shared" si="91"/>
        <v>#REF!</v>
      </c>
      <c r="EE83" s="6" t="e">
        <f t="shared" si="91"/>
        <v>#REF!</v>
      </c>
      <c r="EF83" s="6" t="e">
        <f t="shared" si="91"/>
        <v>#REF!</v>
      </c>
      <c r="EG83" s="6" t="e">
        <f t="shared" si="91"/>
        <v>#REF!</v>
      </c>
      <c r="EH83" s="6" t="e">
        <f t="shared" si="91"/>
        <v>#REF!</v>
      </c>
      <c r="EI83" s="6" t="e">
        <f t="shared" si="91"/>
        <v>#REF!</v>
      </c>
      <c r="EJ83" s="6" t="e">
        <f t="shared" si="91"/>
        <v>#REF!</v>
      </c>
      <c r="EK83" s="6" t="e">
        <f t="shared" si="91"/>
        <v>#REF!</v>
      </c>
      <c r="EL83" s="6" t="e">
        <f t="shared" si="91"/>
        <v>#REF!</v>
      </c>
      <c r="EM83" s="6" t="e">
        <f t="shared" si="91"/>
        <v>#REF!</v>
      </c>
      <c r="EN83" s="6" t="e">
        <f t="shared" si="91"/>
        <v>#REF!</v>
      </c>
      <c r="EO83" s="6" t="e">
        <f t="shared" si="91"/>
        <v>#REF!</v>
      </c>
      <c r="EP83" s="6" t="e">
        <f t="shared" ref="EP83:EV145" si="152">IF(DK83&lt;_xlfn.PERCENTILE.INC(DK$5:DK$1004, 0.01), DK83, 0)</f>
        <v>#REF!</v>
      </c>
      <c r="EQ83" s="6" t="e">
        <f t="shared" si="152"/>
        <v>#REF!</v>
      </c>
      <c r="ER83" s="6" t="e">
        <f t="shared" si="151"/>
        <v>#REF!</v>
      </c>
      <c r="ES83" s="6" t="e">
        <f t="shared" si="151"/>
        <v>#REF!</v>
      </c>
      <c r="ET83" s="6" t="e">
        <f t="shared" si="151"/>
        <v>#REF!</v>
      </c>
      <c r="EU83" s="6" t="e">
        <f t="shared" si="151"/>
        <v>#REF!</v>
      </c>
      <c r="EV83" s="6" t="e">
        <f t="shared" si="151"/>
        <v>#REF!</v>
      </c>
      <c r="EW83" s="6" t="e">
        <f t="shared" si="83"/>
        <v>#REF!</v>
      </c>
      <c r="EX83" s="6" t="e">
        <f t="shared" si="83"/>
        <v>#REF!</v>
      </c>
      <c r="EY83" s="6" t="e">
        <f t="shared" si="83"/>
        <v>#REF!</v>
      </c>
      <c r="EZ83" s="6" t="e">
        <f t="shared" si="83"/>
        <v>#REF!</v>
      </c>
      <c r="FA83" s="6" t="e">
        <f t="shared" si="87"/>
        <v>#REF!</v>
      </c>
      <c r="FB83" s="6" t="e">
        <f t="shared" si="87"/>
        <v>#REF!</v>
      </c>
      <c r="FC83" s="6" t="e">
        <f t="shared" si="87"/>
        <v>#REF!</v>
      </c>
      <c r="FE83" s="6" t="e">
        <f t="shared" si="150"/>
        <v>#REF!</v>
      </c>
      <c r="FF83" s="6" t="e">
        <f t="shared" si="150"/>
        <v>#REF!</v>
      </c>
      <c r="FG83" s="6" t="e">
        <f t="shared" si="150"/>
        <v>#REF!</v>
      </c>
      <c r="FH83" s="6" t="e">
        <f t="shared" si="150"/>
        <v>#REF!</v>
      </c>
      <c r="FI83" s="6" t="e">
        <f t="shared" si="150"/>
        <v>#REF!</v>
      </c>
      <c r="FJ83" s="6" t="e">
        <f t="shared" si="150"/>
        <v>#REF!</v>
      </c>
      <c r="FK83" s="6" t="e">
        <f t="shared" si="150"/>
        <v>#REF!</v>
      </c>
      <c r="FL83" s="6" t="e">
        <f t="shared" si="150"/>
        <v>#REF!</v>
      </c>
      <c r="FM83" s="6" t="e">
        <f t="shared" si="149"/>
        <v>#REF!</v>
      </c>
      <c r="FN83" s="6" t="e">
        <f t="shared" si="149"/>
        <v>#REF!</v>
      </c>
      <c r="FO83" s="6" t="e">
        <f t="shared" si="149"/>
        <v>#REF!</v>
      </c>
      <c r="FP83" s="6" t="e">
        <f t="shared" si="149"/>
        <v>#REF!</v>
      </c>
      <c r="FQ83" s="6" t="e">
        <f t="shared" si="149"/>
        <v>#REF!</v>
      </c>
      <c r="FR83" s="6" t="e">
        <f t="shared" si="88"/>
        <v>#REF!</v>
      </c>
      <c r="FS83" s="6" t="e">
        <f t="shared" si="88"/>
        <v>#REF!</v>
      </c>
      <c r="FT83" s="6" t="e">
        <f t="shared" si="88"/>
        <v>#REF!</v>
      </c>
      <c r="FU83" s="6" t="e">
        <f t="shared" si="86"/>
        <v>#REF!</v>
      </c>
      <c r="FV83" s="6" t="e">
        <f t="shared" si="86"/>
        <v>#REF!</v>
      </c>
      <c r="FW83" s="6" t="e">
        <f t="shared" si="86"/>
        <v>#REF!</v>
      </c>
      <c r="FX83" s="6" t="e">
        <f t="shared" si="86"/>
        <v>#REF!</v>
      </c>
      <c r="FY83" s="6" t="e">
        <f t="shared" si="86"/>
        <v>#REF!</v>
      </c>
      <c r="FZ83" s="6" t="e">
        <f t="shared" si="86"/>
        <v>#REF!</v>
      </c>
      <c r="GA83" s="6" t="e">
        <f t="shared" si="86"/>
        <v>#REF!</v>
      </c>
      <c r="GB83" s="6" t="e">
        <f t="shared" si="85"/>
        <v>#REF!</v>
      </c>
      <c r="GC83" s="6" t="e">
        <f t="shared" si="85"/>
        <v>#REF!</v>
      </c>
      <c r="GD83" s="6" t="e">
        <f t="shared" si="85"/>
        <v>#REF!</v>
      </c>
      <c r="GE83" s="6" t="e">
        <f t="shared" si="85"/>
        <v>#REF!</v>
      </c>
      <c r="GF83" s="6" t="e">
        <f t="shared" si="85"/>
        <v>#REF!</v>
      </c>
      <c r="GG83" s="6" t="e">
        <f t="shared" si="78"/>
        <v>#REF!</v>
      </c>
      <c r="GH83" s="6" t="e">
        <f t="shared" si="78"/>
        <v>#REF!</v>
      </c>
    </row>
    <row r="84" spans="1:190" x14ac:dyDescent="0.3">
      <c r="A84">
        <f t="shared" si="146"/>
        <v>80</v>
      </c>
      <c r="B84">
        <f t="shared" si="93"/>
        <v>471</v>
      </c>
      <c r="C84" s="64" t="e">
        <f>BO84*EXP('Capital Market Assumptions'!#REF!+'Capital Market Assumptions'!#REF!*'Random Draws'!B83)</f>
        <v>#REF!</v>
      </c>
      <c r="D84" s="64" t="e">
        <f>BP84*EXP('Capital Market Assumptions'!#REF!+'Capital Market Assumptions'!#REF!*'Random Draws'!C83)</f>
        <v>#REF!</v>
      </c>
      <c r="E84" s="64" t="e">
        <f>BQ84*EXP('Capital Market Assumptions'!#REF!+'Capital Market Assumptions'!#REF!*'Random Draws'!D83)</f>
        <v>#REF!</v>
      </c>
      <c r="F84" s="64" t="e">
        <f>BR84*EXP('Capital Market Assumptions'!#REF!+'Capital Market Assumptions'!#REF!*'Random Draws'!E83)</f>
        <v>#REF!</v>
      </c>
      <c r="G84" s="64" t="e">
        <f>BS84*EXP('Capital Market Assumptions'!#REF!+'Capital Market Assumptions'!#REF!*'Random Draws'!F83)</f>
        <v>#REF!</v>
      </c>
      <c r="H84" s="6" t="e">
        <f>BT84*EXP('Capital Market Assumptions'!$B$41+'Capital Market Assumptions'!$B$42*'Random Draws'!G83)</f>
        <v>#REF!</v>
      </c>
      <c r="I84" s="6" t="e">
        <f>BU84*EXP('Capital Market Assumptions'!$B$41+'Capital Market Assumptions'!$B$42*'Random Draws'!H83)</f>
        <v>#REF!</v>
      </c>
      <c r="J84" s="6" t="e">
        <f>BV84*EXP('Capital Market Assumptions'!$B$41+'Capital Market Assumptions'!$B$42*'Random Draws'!I83)</f>
        <v>#REF!</v>
      </c>
      <c r="K84" s="6" t="e">
        <f>BW84*EXP('Capital Market Assumptions'!$B$41+'Capital Market Assumptions'!$B$42*'Random Draws'!J83)</f>
        <v>#REF!</v>
      </c>
      <c r="L84" s="6" t="e">
        <f>BX84*EXP('Capital Market Assumptions'!$B$41+'Capital Market Assumptions'!$B$42*'Random Draws'!K83)</f>
        <v>#REF!</v>
      </c>
      <c r="M84" s="6" t="e">
        <f>BY84*EXP('Capital Market Assumptions'!$B$41+'Capital Market Assumptions'!$B$42*'Random Draws'!L83)</f>
        <v>#REF!</v>
      </c>
      <c r="N84" s="6" t="e">
        <f>BZ84*EXP('Capital Market Assumptions'!$B$41+'Capital Market Assumptions'!$B$42*'Random Draws'!M83)</f>
        <v>#REF!</v>
      </c>
      <c r="O84" s="6" t="e">
        <f>CA84*EXP('Capital Market Assumptions'!$B$41+'Capital Market Assumptions'!$B$42*'Random Draws'!N83)</f>
        <v>#REF!</v>
      </c>
      <c r="P84" s="6" t="e">
        <f>CB84*EXP('Capital Market Assumptions'!$B$41+'Capital Market Assumptions'!$B$42*'Random Draws'!O83)</f>
        <v>#REF!</v>
      </c>
      <c r="Q84" s="6" t="e">
        <f>CC84*EXP('Capital Market Assumptions'!$B$41+'Capital Market Assumptions'!$B$42*'Random Draws'!P83)</f>
        <v>#REF!</v>
      </c>
      <c r="R84" s="6" t="e">
        <f>CD84*EXP('Capital Market Assumptions'!$B$41+'Capital Market Assumptions'!$B$42*'Random Draws'!Q83)</f>
        <v>#REF!</v>
      </c>
      <c r="S84" s="6" t="e">
        <f>CE84*EXP('Capital Market Assumptions'!$B$41+'Capital Market Assumptions'!$B$42*'Random Draws'!R83)</f>
        <v>#REF!</v>
      </c>
      <c r="T84" s="6" t="e">
        <f>CF84*EXP('Capital Market Assumptions'!$B$41+'Capital Market Assumptions'!$B$42*'Random Draws'!S83)</f>
        <v>#REF!</v>
      </c>
      <c r="U84" s="6" t="e">
        <f>CG84*EXP('Capital Market Assumptions'!$B$41+'Capital Market Assumptions'!$B$42*'Random Draws'!T83)</f>
        <v>#REF!</v>
      </c>
      <c r="V84" s="6" t="e">
        <f>CH84*EXP('Capital Market Assumptions'!$B$41+'Capital Market Assumptions'!$B$42*'Random Draws'!U83)</f>
        <v>#REF!</v>
      </c>
      <c r="W84" s="6" t="e">
        <f>CI84*EXP('Capital Market Assumptions'!$B$41+'Capital Market Assumptions'!$B$42*'Random Draws'!V83)</f>
        <v>#REF!</v>
      </c>
      <c r="X84" s="6" t="e">
        <f>CJ84*EXP('Capital Market Assumptions'!$B$41+'Capital Market Assumptions'!$B$42*'Random Draws'!W83)</f>
        <v>#REF!</v>
      </c>
      <c r="Y84" s="6" t="e">
        <f>CK84*EXP('Capital Market Assumptions'!$B$41+'Capital Market Assumptions'!$B$42*'Random Draws'!X83)</f>
        <v>#REF!</v>
      </c>
      <c r="Z84" s="6" t="e">
        <f>CL84*EXP('Capital Market Assumptions'!$B$41+'Capital Market Assumptions'!$B$42*'Random Draws'!Y83)</f>
        <v>#REF!</v>
      </c>
      <c r="AA84" s="6" t="e">
        <f>CM84*EXP('Capital Market Assumptions'!$B$41+'Capital Market Assumptions'!$B$42*'Random Draws'!Z83)</f>
        <v>#REF!</v>
      </c>
      <c r="AB84" s="6" t="e">
        <f>CN84*EXP('Capital Market Assumptions'!$B$41+'Capital Market Assumptions'!$B$42*'Random Draws'!AA83)</f>
        <v>#REF!</v>
      </c>
      <c r="AC84" s="6" t="e">
        <f>CO84*EXP('Capital Market Assumptions'!$B$41+'Capital Market Assumptions'!$B$42*'Random Draws'!AB83)</f>
        <v>#REF!</v>
      </c>
      <c r="AD84" s="6" t="e">
        <f>CP84*EXP('Capital Market Assumptions'!$B$41+'Capital Market Assumptions'!$B$42*'Random Draws'!AC83)</f>
        <v>#REF!</v>
      </c>
      <c r="AE84" s="6" t="e">
        <f>CQ84*EXP('Capital Market Assumptions'!$B$41+'Capital Market Assumptions'!$B$42*'Random Draws'!AD83)</f>
        <v>#REF!</v>
      </c>
      <c r="AF84" s="6" t="e">
        <f>CR84*EXP('Capital Market Assumptions'!$B$41+'Capital Market Assumptions'!$B$42*'Random Draws'!AE83)</f>
        <v>#REF!</v>
      </c>
      <c r="AH84">
        <f t="shared" si="94"/>
        <v>4.2999999999999261E-2</v>
      </c>
      <c r="AI84">
        <f t="shared" si="95"/>
        <v>1.0600000000000023</v>
      </c>
      <c r="AJ84">
        <f t="shared" si="96"/>
        <v>2.0930000000000035</v>
      </c>
      <c r="AK84">
        <f t="shared" si="97"/>
        <v>3.1530000000000058</v>
      </c>
      <c r="AL84">
        <f t="shared" si="98"/>
        <v>4.2659999999999911</v>
      </c>
      <c r="AM84">
        <f t="shared" si="99"/>
        <v>5.3020000000000067</v>
      </c>
      <c r="AN84">
        <f t="shared" si="100"/>
        <v>6.3569999999999993</v>
      </c>
      <c r="AO84">
        <f t="shared" si="101"/>
        <v>7.3900000000000006</v>
      </c>
      <c r="AP84">
        <f t="shared" si="102"/>
        <v>8.3549999999999898</v>
      </c>
      <c r="AQ84">
        <f t="shared" si="103"/>
        <v>9.2480000000000047</v>
      </c>
      <c r="AR84">
        <v>9.9540000000000006</v>
      </c>
      <c r="AS84">
        <v>10.536</v>
      </c>
      <c r="AT84">
        <v>11.061999999999999</v>
      </c>
      <c r="AU84">
        <v>11.587</v>
      </c>
      <c r="AV84">
        <v>12.256</v>
      </c>
      <c r="AW84">
        <v>12.815</v>
      </c>
      <c r="AX84">
        <v>13.287000000000001</v>
      </c>
      <c r="AY84">
        <v>13.785</v>
      </c>
      <c r="AZ84">
        <v>14.218999999999999</v>
      </c>
      <c r="BA84">
        <v>14.718999999999999</v>
      </c>
      <c r="BB84" t="e">
        <f>LRP!#REF!</f>
        <v>#REF!</v>
      </c>
      <c r="BC84" t="e">
        <f>LRP!#REF!</f>
        <v>#REF!</v>
      </c>
      <c r="BD84" t="e">
        <f>LRP!#REF!</f>
        <v>#REF!</v>
      </c>
      <c r="BE84" t="e">
        <f>LRP!#REF!</f>
        <v>#REF!</v>
      </c>
      <c r="BF84" t="e">
        <f>LRP!#REF!</f>
        <v>#REF!</v>
      </c>
      <c r="BG84" t="e">
        <f>LRP!#REF!</f>
        <v>#REF!</v>
      </c>
      <c r="BH84" t="e">
        <f>LRP!#REF!</f>
        <v>#REF!</v>
      </c>
      <c r="BI84" t="e">
        <f>LRP!#REF!</f>
        <v>#REF!</v>
      </c>
      <c r="BJ84" t="e">
        <f>LRP!#REF!</f>
        <v>#REF!</v>
      </c>
      <c r="BK84" t="e">
        <f>LRP!#REF!</f>
        <v>#REF!</v>
      </c>
      <c r="BM84">
        <f t="shared" si="92"/>
        <v>471</v>
      </c>
      <c r="BN84">
        <f t="shared" si="92"/>
        <v>471</v>
      </c>
      <c r="BO84">
        <f t="shared" si="92"/>
        <v>471</v>
      </c>
      <c r="BP84" s="6" t="e">
        <f t="shared" si="104"/>
        <v>#REF!</v>
      </c>
      <c r="BQ84" s="6" t="e">
        <f t="shared" si="105"/>
        <v>#REF!</v>
      </c>
      <c r="BR84" s="6" t="e">
        <f t="shared" si="106"/>
        <v>#REF!</v>
      </c>
      <c r="BS84" s="6" t="e">
        <f t="shared" si="107"/>
        <v>#REF!</v>
      </c>
      <c r="BT84" s="6" t="e">
        <f t="shared" si="108"/>
        <v>#REF!</v>
      </c>
      <c r="BU84" s="6" t="e">
        <f t="shared" si="109"/>
        <v>#REF!</v>
      </c>
      <c r="BV84" s="6" t="e">
        <f t="shared" si="110"/>
        <v>#REF!</v>
      </c>
      <c r="BW84" s="6" t="e">
        <f t="shared" si="111"/>
        <v>#REF!</v>
      </c>
      <c r="BX84" s="6" t="e">
        <f t="shared" si="112"/>
        <v>#REF!</v>
      </c>
      <c r="BY84" s="6" t="e">
        <f t="shared" si="113"/>
        <v>#REF!</v>
      </c>
      <c r="BZ84" s="6" t="e">
        <f t="shared" si="114"/>
        <v>#REF!</v>
      </c>
      <c r="CA84" s="6" t="e">
        <f t="shared" si="115"/>
        <v>#REF!</v>
      </c>
      <c r="CB84" s="6" t="e">
        <f t="shared" si="116"/>
        <v>#REF!</v>
      </c>
      <c r="CC84" s="6" t="e">
        <f t="shared" si="117"/>
        <v>#REF!</v>
      </c>
      <c r="CD84" s="6" t="e">
        <f t="shared" si="118"/>
        <v>#REF!</v>
      </c>
      <c r="CE84" s="6" t="e">
        <f t="shared" si="119"/>
        <v>#REF!</v>
      </c>
      <c r="CF84" s="6" t="e">
        <f t="shared" si="120"/>
        <v>#REF!</v>
      </c>
      <c r="CG84" s="6" t="e">
        <f t="shared" si="121"/>
        <v>#REF!</v>
      </c>
      <c r="CH84" s="6" t="e">
        <f t="shared" si="122"/>
        <v>#REF!</v>
      </c>
      <c r="CI84" s="6" t="e">
        <f t="shared" si="123"/>
        <v>#REF!</v>
      </c>
      <c r="CJ84" s="6" t="e">
        <f t="shared" si="147"/>
        <v>#REF!</v>
      </c>
      <c r="CK84" s="6" t="e">
        <f t="shared" si="147"/>
        <v>#REF!</v>
      </c>
      <c r="CL84" s="6" t="e">
        <f t="shared" si="147"/>
        <v>#REF!</v>
      </c>
      <c r="CM84" s="6" t="e">
        <f t="shared" si="147"/>
        <v>#REF!</v>
      </c>
      <c r="CN84" s="6" t="e">
        <f t="shared" si="147"/>
        <v>#REF!</v>
      </c>
      <c r="CO84" s="6" t="e">
        <f t="shared" si="124"/>
        <v>#REF!</v>
      </c>
      <c r="CP84" s="6" t="e">
        <f t="shared" si="124"/>
        <v>#REF!</v>
      </c>
      <c r="CQ84" s="6" t="e">
        <f t="shared" si="124"/>
        <v>#REF!</v>
      </c>
      <c r="CR84" s="6" t="e">
        <f t="shared" si="124"/>
        <v>#REF!</v>
      </c>
      <c r="CS84" s="6" t="e">
        <f t="shared" si="124"/>
        <v>#REF!</v>
      </c>
      <c r="CU84" s="6" t="e">
        <f t="shared" si="125"/>
        <v>#REF!</v>
      </c>
      <c r="CV84" s="6" t="e">
        <f t="shared" si="126"/>
        <v>#REF!</v>
      </c>
      <c r="CW84" s="6" t="e">
        <f t="shared" si="127"/>
        <v>#REF!</v>
      </c>
      <c r="CX84" s="6" t="e">
        <f t="shared" si="128"/>
        <v>#REF!</v>
      </c>
      <c r="CY84" s="6" t="e">
        <f t="shared" si="129"/>
        <v>#REF!</v>
      </c>
      <c r="CZ84" s="6" t="e">
        <f t="shared" si="130"/>
        <v>#REF!</v>
      </c>
      <c r="DA84" s="6" t="e">
        <f t="shared" si="131"/>
        <v>#REF!</v>
      </c>
      <c r="DB84" s="6" t="e">
        <f t="shared" si="132"/>
        <v>#REF!</v>
      </c>
      <c r="DC84" s="6" t="e">
        <f t="shared" si="133"/>
        <v>#REF!</v>
      </c>
      <c r="DD84" s="6" t="e">
        <f t="shared" si="134"/>
        <v>#REF!</v>
      </c>
      <c r="DE84" s="6" t="e">
        <f t="shared" si="135"/>
        <v>#REF!</v>
      </c>
      <c r="DF84" s="6" t="e">
        <f t="shared" si="136"/>
        <v>#REF!</v>
      </c>
      <c r="DG84" s="6" t="e">
        <f t="shared" si="137"/>
        <v>#REF!</v>
      </c>
      <c r="DH84" s="6" t="e">
        <f t="shared" si="138"/>
        <v>#REF!</v>
      </c>
      <c r="DI84" s="6" t="e">
        <f t="shared" si="139"/>
        <v>#REF!</v>
      </c>
      <c r="DJ84" s="6" t="e">
        <f t="shared" si="140"/>
        <v>#REF!</v>
      </c>
      <c r="DK84" s="6" t="e">
        <f t="shared" si="141"/>
        <v>#REF!</v>
      </c>
      <c r="DL84" s="6" t="e">
        <f t="shared" si="142"/>
        <v>#REF!</v>
      </c>
      <c r="DM84" s="6" t="e">
        <f t="shared" si="143"/>
        <v>#REF!</v>
      </c>
      <c r="DN84" s="6" t="e">
        <f t="shared" si="144"/>
        <v>#REF!</v>
      </c>
      <c r="DO84" s="6" t="e">
        <f t="shared" si="148"/>
        <v>#REF!</v>
      </c>
      <c r="DP84" s="6" t="e">
        <f t="shared" si="148"/>
        <v>#REF!</v>
      </c>
      <c r="DQ84" s="6" t="e">
        <f t="shared" si="148"/>
        <v>#REF!</v>
      </c>
      <c r="DR84" s="6" t="e">
        <f t="shared" si="148"/>
        <v>#REF!</v>
      </c>
      <c r="DS84" s="6" t="e">
        <f t="shared" si="148"/>
        <v>#REF!</v>
      </c>
      <c r="DT84" s="6" t="e">
        <f t="shared" si="145"/>
        <v>#REF!</v>
      </c>
      <c r="DU84" s="6" t="e">
        <f t="shared" si="145"/>
        <v>#REF!</v>
      </c>
      <c r="DV84" s="6" t="e">
        <f t="shared" si="145"/>
        <v>#REF!</v>
      </c>
      <c r="DW84" s="6" t="e">
        <f t="shared" si="145"/>
        <v>#REF!</v>
      </c>
      <c r="DX84" s="6" t="e">
        <f t="shared" si="145"/>
        <v>#REF!</v>
      </c>
      <c r="DZ84" s="6" t="e">
        <f t="shared" si="91"/>
        <v>#REF!</v>
      </c>
      <c r="EA84" s="6" t="e">
        <f t="shared" si="91"/>
        <v>#REF!</v>
      </c>
      <c r="EB84" s="6" t="e">
        <f t="shared" si="91"/>
        <v>#REF!</v>
      </c>
      <c r="EC84" s="6" t="e">
        <f t="shared" si="91"/>
        <v>#REF!</v>
      </c>
      <c r="ED84" s="6" t="e">
        <f t="shared" si="91"/>
        <v>#REF!</v>
      </c>
      <c r="EE84" s="6" t="e">
        <f t="shared" si="91"/>
        <v>#REF!</v>
      </c>
      <c r="EF84" s="6" t="e">
        <f t="shared" si="91"/>
        <v>#REF!</v>
      </c>
      <c r="EG84" s="6" t="e">
        <f t="shared" si="91"/>
        <v>#REF!</v>
      </c>
      <c r="EH84" s="6" t="e">
        <f t="shared" si="91"/>
        <v>#REF!</v>
      </c>
      <c r="EI84" s="6" t="e">
        <f t="shared" si="91"/>
        <v>#REF!</v>
      </c>
      <c r="EJ84" s="6" t="e">
        <f t="shared" si="91"/>
        <v>#REF!</v>
      </c>
      <c r="EK84" s="6" t="e">
        <f t="shared" si="91"/>
        <v>#REF!</v>
      </c>
      <c r="EL84" s="6" t="e">
        <f t="shared" si="91"/>
        <v>#REF!</v>
      </c>
      <c r="EM84" s="6" t="e">
        <f t="shared" si="91"/>
        <v>#REF!</v>
      </c>
      <c r="EN84" s="6" t="e">
        <f t="shared" si="91"/>
        <v>#REF!</v>
      </c>
      <c r="EO84" s="6" t="e">
        <f t="shared" si="91"/>
        <v>#REF!</v>
      </c>
      <c r="EP84" s="6" t="e">
        <f t="shared" si="152"/>
        <v>#REF!</v>
      </c>
      <c r="EQ84" s="6" t="e">
        <f t="shared" si="152"/>
        <v>#REF!</v>
      </c>
      <c r="ER84" s="6" t="e">
        <f t="shared" si="151"/>
        <v>#REF!</v>
      </c>
      <c r="ES84" s="6" t="e">
        <f t="shared" si="151"/>
        <v>#REF!</v>
      </c>
      <c r="ET84" s="6" t="e">
        <f t="shared" si="151"/>
        <v>#REF!</v>
      </c>
      <c r="EU84" s="6" t="e">
        <f t="shared" si="151"/>
        <v>#REF!</v>
      </c>
      <c r="EV84" s="6" t="e">
        <f t="shared" si="151"/>
        <v>#REF!</v>
      </c>
      <c r="EW84" s="6" t="e">
        <f t="shared" si="83"/>
        <v>#REF!</v>
      </c>
      <c r="EX84" s="6" t="e">
        <f t="shared" si="83"/>
        <v>#REF!</v>
      </c>
      <c r="EY84" s="6" t="e">
        <f t="shared" si="83"/>
        <v>#REF!</v>
      </c>
      <c r="EZ84" s="6" t="e">
        <f t="shared" si="83"/>
        <v>#REF!</v>
      </c>
      <c r="FA84" s="6" t="e">
        <f t="shared" si="87"/>
        <v>#REF!</v>
      </c>
      <c r="FB84" s="6" t="e">
        <f t="shared" si="87"/>
        <v>#REF!</v>
      </c>
      <c r="FC84" s="6" t="e">
        <f t="shared" si="87"/>
        <v>#REF!</v>
      </c>
      <c r="FE84" s="6" t="e">
        <f t="shared" si="150"/>
        <v>#REF!</v>
      </c>
      <c r="FF84" s="6" t="e">
        <f t="shared" si="150"/>
        <v>#REF!</v>
      </c>
      <c r="FG84" s="6" t="e">
        <f t="shared" si="150"/>
        <v>#REF!</v>
      </c>
      <c r="FH84" s="6" t="e">
        <f t="shared" si="150"/>
        <v>#REF!</v>
      </c>
      <c r="FI84" s="6" t="e">
        <f t="shared" si="150"/>
        <v>#REF!</v>
      </c>
      <c r="FJ84" s="6" t="e">
        <f t="shared" si="150"/>
        <v>#REF!</v>
      </c>
      <c r="FK84" s="6" t="e">
        <f t="shared" si="150"/>
        <v>#REF!</v>
      </c>
      <c r="FL84" s="6" t="e">
        <f t="shared" si="150"/>
        <v>#REF!</v>
      </c>
      <c r="FM84" s="6" t="e">
        <f t="shared" si="149"/>
        <v>#REF!</v>
      </c>
      <c r="FN84" s="6" t="e">
        <f t="shared" si="149"/>
        <v>#REF!</v>
      </c>
      <c r="FO84" s="6" t="e">
        <f t="shared" si="149"/>
        <v>#REF!</v>
      </c>
      <c r="FP84" s="6" t="e">
        <f t="shared" si="149"/>
        <v>#REF!</v>
      </c>
      <c r="FQ84" s="6" t="e">
        <f t="shared" si="149"/>
        <v>#REF!</v>
      </c>
      <c r="FR84" s="6" t="e">
        <f t="shared" si="88"/>
        <v>#REF!</v>
      </c>
      <c r="FS84" s="6" t="e">
        <f t="shared" si="88"/>
        <v>#REF!</v>
      </c>
      <c r="FT84" s="6" t="e">
        <f t="shared" si="88"/>
        <v>#REF!</v>
      </c>
      <c r="FU84" s="6" t="e">
        <f t="shared" si="86"/>
        <v>#REF!</v>
      </c>
      <c r="FV84" s="6" t="e">
        <f t="shared" si="86"/>
        <v>#REF!</v>
      </c>
      <c r="FW84" s="6" t="e">
        <f t="shared" si="86"/>
        <v>#REF!</v>
      </c>
      <c r="FX84" s="6" t="e">
        <f t="shared" si="86"/>
        <v>#REF!</v>
      </c>
      <c r="FY84" s="6" t="e">
        <f t="shared" si="86"/>
        <v>#REF!</v>
      </c>
      <c r="FZ84" s="6" t="e">
        <f t="shared" si="86"/>
        <v>#REF!</v>
      </c>
      <c r="GA84" s="6" t="e">
        <f t="shared" si="86"/>
        <v>#REF!</v>
      </c>
      <c r="GB84" s="6" t="e">
        <f t="shared" si="85"/>
        <v>#REF!</v>
      </c>
      <c r="GC84" s="6" t="e">
        <f t="shared" si="85"/>
        <v>#REF!</v>
      </c>
      <c r="GD84" s="6" t="e">
        <f t="shared" si="85"/>
        <v>#REF!</v>
      </c>
      <c r="GE84" s="6" t="e">
        <f t="shared" si="85"/>
        <v>#REF!</v>
      </c>
      <c r="GF84" s="6" t="e">
        <f t="shared" si="85"/>
        <v>#REF!</v>
      </c>
      <c r="GG84" s="6" t="e">
        <f t="shared" si="78"/>
        <v>#REF!</v>
      </c>
      <c r="GH84" s="6" t="e">
        <f t="shared" si="78"/>
        <v>#REF!</v>
      </c>
    </row>
    <row r="85" spans="1:190" x14ac:dyDescent="0.3">
      <c r="A85">
        <f t="shared" si="146"/>
        <v>81</v>
      </c>
      <c r="B85">
        <f t="shared" si="93"/>
        <v>471</v>
      </c>
      <c r="C85" s="64" t="e">
        <f>BO85*EXP('Capital Market Assumptions'!#REF!+'Capital Market Assumptions'!#REF!*'Random Draws'!B84)</f>
        <v>#REF!</v>
      </c>
      <c r="D85" s="64" t="e">
        <f>BP85*EXP('Capital Market Assumptions'!#REF!+'Capital Market Assumptions'!#REF!*'Random Draws'!C84)</f>
        <v>#REF!</v>
      </c>
      <c r="E85" s="64" t="e">
        <f>BQ85*EXP('Capital Market Assumptions'!#REF!+'Capital Market Assumptions'!#REF!*'Random Draws'!D84)</f>
        <v>#REF!</v>
      </c>
      <c r="F85" s="64" t="e">
        <f>BR85*EXP('Capital Market Assumptions'!#REF!+'Capital Market Assumptions'!#REF!*'Random Draws'!E84)</f>
        <v>#REF!</v>
      </c>
      <c r="G85" s="64" t="e">
        <f>BS85*EXP('Capital Market Assumptions'!#REF!+'Capital Market Assumptions'!#REF!*'Random Draws'!F84)</f>
        <v>#REF!</v>
      </c>
      <c r="H85" s="6" t="e">
        <f>BT85*EXP('Capital Market Assumptions'!$B$41+'Capital Market Assumptions'!$B$42*'Random Draws'!G84)</f>
        <v>#REF!</v>
      </c>
      <c r="I85" s="6" t="e">
        <f>BU85*EXP('Capital Market Assumptions'!$B$41+'Capital Market Assumptions'!$B$42*'Random Draws'!H84)</f>
        <v>#REF!</v>
      </c>
      <c r="J85" s="6" t="e">
        <f>BV85*EXP('Capital Market Assumptions'!$B$41+'Capital Market Assumptions'!$B$42*'Random Draws'!I84)</f>
        <v>#REF!</v>
      </c>
      <c r="K85" s="6" t="e">
        <f>BW85*EXP('Capital Market Assumptions'!$B$41+'Capital Market Assumptions'!$B$42*'Random Draws'!J84)</f>
        <v>#REF!</v>
      </c>
      <c r="L85" s="6" t="e">
        <f>BX85*EXP('Capital Market Assumptions'!$B$41+'Capital Market Assumptions'!$B$42*'Random Draws'!K84)</f>
        <v>#REF!</v>
      </c>
      <c r="M85" s="6" t="e">
        <f>BY85*EXP('Capital Market Assumptions'!$B$41+'Capital Market Assumptions'!$B$42*'Random Draws'!L84)</f>
        <v>#REF!</v>
      </c>
      <c r="N85" s="6" t="e">
        <f>BZ85*EXP('Capital Market Assumptions'!$B$41+'Capital Market Assumptions'!$B$42*'Random Draws'!M84)</f>
        <v>#REF!</v>
      </c>
      <c r="O85" s="6" t="e">
        <f>CA85*EXP('Capital Market Assumptions'!$B$41+'Capital Market Assumptions'!$B$42*'Random Draws'!N84)</f>
        <v>#REF!</v>
      </c>
      <c r="P85" s="6" t="e">
        <f>CB85*EXP('Capital Market Assumptions'!$B$41+'Capital Market Assumptions'!$B$42*'Random Draws'!O84)</f>
        <v>#REF!</v>
      </c>
      <c r="Q85" s="6" t="e">
        <f>CC85*EXP('Capital Market Assumptions'!$B$41+'Capital Market Assumptions'!$B$42*'Random Draws'!P84)</f>
        <v>#REF!</v>
      </c>
      <c r="R85" s="6" t="e">
        <f>CD85*EXP('Capital Market Assumptions'!$B$41+'Capital Market Assumptions'!$B$42*'Random Draws'!Q84)</f>
        <v>#REF!</v>
      </c>
      <c r="S85" s="6" t="e">
        <f>CE85*EXP('Capital Market Assumptions'!$B$41+'Capital Market Assumptions'!$B$42*'Random Draws'!R84)</f>
        <v>#REF!</v>
      </c>
      <c r="T85" s="6" t="e">
        <f>CF85*EXP('Capital Market Assumptions'!$B$41+'Capital Market Assumptions'!$B$42*'Random Draws'!S84)</f>
        <v>#REF!</v>
      </c>
      <c r="U85" s="6" t="e">
        <f>CG85*EXP('Capital Market Assumptions'!$B$41+'Capital Market Assumptions'!$B$42*'Random Draws'!T84)</f>
        <v>#REF!</v>
      </c>
      <c r="V85" s="6" t="e">
        <f>CH85*EXP('Capital Market Assumptions'!$B$41+'Capital Market Assumptions'!$B$42*'Random Draws'!U84)</f>
        <v>#REF!</v>
      </c>
      <c r="W85" s="6" t="e">
        <f>CI85*EXP('Capital Market Assumptions'!$B$41+'Capital Market Assumptions'!$B$42*'Random Draws'!V84)</f>
        <v>#REF!</v>
      </c>
      <c r="X85" s="6" t="e">
        <f>CJ85*EXP('Capital Market Assumptions'!$B$41+'Capital Market Assumptions'!$B$42*'Random Draws'!W84)</f>
        <v>#REF!</v>
      </c>
      <c r="Y85" s="6" t="e">
        <f>CK85*EXP('Capital Market Assumptions'!$B$41+'Capital Market Assumptions'!$B$42*'Random Draws'!X84)</f>
        <v>#REF!</v>
      </c>
      <c r="Z85" s="6" t="e">
        <f>CL85*EXP('Capital Market Assumptions'!$B$41+'Capital Market Assumptions'!$B$42*'Random Draws'!Y84)</f>
        <v>#REF!</v>
      </c>
      <c r="AA85" s="6" t="e">
        <f>CM85*EXP('Capital Market Assumptions'!$B$41+'Capital Market Assumptions'!$B$42*'Random Draws'!Z84)</f>
        <v>#REF!</v>
      </c>
      <c r="AB85" s="6" t="e">
        <f>CN85*EXP('Capital Market Assumptions'!$B$41+'Capital Market Assumptions'!$B$42*'Random Draws'!AA84)</f>
        <v>#REF!</v>
      </c>
      <c r="AC85" s="6" t="e">
        <f>CO85*EXP('Capital Market Assumptions'!$B$41+'Capital Market Assumptions'!$B$42*'Random Draws'!AB84)</f>
        <v>#REF!</v>
      </c>
      <c r="AD85" s="6" t="e">
        <f>CP85*EXP('Capital Market Assumptions'!$B$41+'Capital Market Assumptions'!$B$42*'Random Draws'!AC84)</f>
        <v>#REF!</v>
      </c>
      <c r="AE85" s="6" t="e">
        <f>CQ85*EXP('Capital Market Assumptions'!$B$41+'Capital Market Assumptions'!$B$42*'Random Draws'!AD84)</f>
        <v>#REF!</v>
      </c>
      <c r="AF85" s="6" t="e">
        <f>CR85*EXP('Capital Market Assumptions'!$B$41+'Capital Market Assumptions'!$B$42*'Random Draws'!AE84)</f>
        <v>#REF!</v>
      </c>
      <c r="AH85">
        <f t="shared" si="94"/>
        <v>4.2999999999999261E-2</v>
      </c>
      <c r="AI85">
        <f t="shared" si="95"/>
        <v>1.0600000000000023</v>
      </c>
      <c r="AJ85">
        <f t="shared" si="96"/>
        <v>2.0930000000000035</v>
      </c>
      <c r="AK85">
        <f t="shared" si="97"/>
        <v>3.1530000000000058</v>
      </c>
      <c r="AL85">
        <f t="shared" si="98"/>
        <v>4.2659999999999911</v>
      </c>
      <c r="AM85">
        <f t="shared" si="99"/>
        <v>5.3020000000000067</v>
      </c>
      <c r="AN85">
        <f t="shared" si="100"/>
        <v>6.3569999999999993</v>
      </c>
      <c r="AO85">
        <f t="shared" si="101"/>
        <v>7.3900000000000006</v>
      </c>
      <c r="AP85">
        <f t="shared" si="102"/>
        <v>8.3549999999999898</v>
      </c>
      <c r="AQ85">
        <f t="shared" si="103"/>
        <v>9.2480000000000047</v>
      </c>
      <c r="AR85">
        <v>9.9540000000000006</v>
      </c>
      <c r="AS85">
        <v>10.536</v>
      </c>
      <c r="AT85">
        <v>11.061999999999999</v>
      </c>
      <c r="AU85">
        <v>11.587</v>
      </c>
      <c r="AV85">
        <v>12.256</v>
      </c>
      <c r="AW85">
        <v>12.815</v>
      </c>
      <c r="AX85">
        <v>13.287000000000001</v>
      </c>
      <c r="AY85">
        <v>13.785</v>
      </c>
      <c r="AZ85">
        <v>14.218999999999999</v>
      </c>
      <c r="BA85">
        <v>14.718999999999999</v>
      </c>
      <c r="BB85" t="e">
        <f>LRP!#REF!</f>
        <v>#REF!</v>
      </c>
      <c r="BC85" t="e">
        <f>LRP!#REF!</f>
        <v>#REF!</v>
      </c>
      <c r="BD85" t="e">
        <f>LRP!#REF!</f>
        <v>#REF!</v>
      </c>
      <c r="BE85" t="e">
        <f>LRP!#REF!</f>
        <v>#REF!</v>
      </c>
      <c r="BF85" t="e">
        <f>LRP!#REF!</f>
        <v>#REF!</v>
      </c>
      <c r="BG85" t="e">
        <f>LRP!#REF!</f>
        <v>#REF!</v>
      </c>
      <c r="BH85" t="e">
        <f>LRP!#REF!</f>
        <v>#REF!</v>
      </c>
      <c r="BI85" t="e">
        <f>LRP!#REF!</f>
        <v>#REF!</v>
      </c>
      <c r="BJ85" t="e">
        <f>LRP!#REF!</f>
        <v>#REF!</v>
      </c>
      <c r="BK85" t="e">
        <f>LRP!#REF!</f>
        <v>#REF!</v>
      </c>
      <c r="BM85">
        <f t="shared" ref="BM85:BO104" si="153">initial_value</f>
        <v>471</v>
      </c>
      <c r="BN85">
        <f t="shared" si="153"/>
        <v>471</v>
      </c>
      <c r="BO85">
        <f t="shared" si="153"/>
        <v>471</v>
      </c>
      <c r="BP85" s="6" t="e">
        <f t="shared" si="104"/>
        <v>#REF!</v>
      </c>
      <c r="BQ85" s="6" t="e">
        <f t="shared" si="105"/>
        <v>#REF!</v>
      </c>
      <c r="BR85" s="6" t="e">
        <f t="shared" si="106"/>
        <v>#REF!</v>
      </c>
      <c r="BS85" s="6" t="e">
        <f t="shared" si="107"/>
        <v>#REF!</v>
      </c>
      <c r="BT85" s="6" t="e">
        <f t="shared" si="108"/>
        <v>#REF!</v>
      </c>
      <c r="BU85" s="6" t="e">
        <f t="shared" si="109"/>
        <v>#REF!</v>
      </c>
      <c r="BV85" s="6" t="e">
        <f t="shared" si="110"/>
        <v>#REF!</v>
      </c>
      <c r="BW85" s="6" t="e">
        <f t="shared" si="111"/>
        <v>#REF!</v>
      </c>
      <c r="BX85" s="6" t="e">
        <f t="shared" si="112"/>
        <v>#REF!</v>
      </c>
      <c r="BY85" s="6" t="e">
        <f t="shared" si="113"/>
        <v>#REF!</v>
      </c>
      <c r="BZ85" s="6" t="e">
        <f t="shared" si="114"/>
        <v>#REF!</v>
      </c>
      <c r="CA85" s="6" t="e">
        <f t="shared" si="115"/>
        <v>#REF!</v>
      </c>
      <c r="CB85" s="6" t="e">
        <f t="shared" si="116"/>
        <v>#REF!</v>
      </c>
      <c r="CC85" s="6" t="e">
        <f t="shared" si="117"/>
        <v>#REF!</v>
      </c>
      <c r="CD85" s="6" t="e">
        <f t="shared" si="118"/>
        <v>#REF!</v>
      </c>
      <c r="CE85" s="6" t="e">
        <f t="shared" si="119"/>
        <v>#REF!</v>
      </c>
      <c r="CF85" s="6" t="e">
        <f t="shared" si="120"/>
        <v>#REF!</v>
      </c>
      <c r="CG85" s="6" t="e">
        <f t="shared" si="121"/>
        <v>#REF!</v>
      </c>
      <c r="CH85" s="6" t="e">
        <f t="shared" si="122"/>
        <v>#REF!</v>
      </c>
      <c r="CI85" s="6" t="e">
        <f t="shared" si="123"/>
        <v>#REF!</v>
      </c>
      <c r="CJ85" s="6" t="e">
        <f t="shared" si="147"/>
        <v>#REF!</v>
      </c>
      <c r="CK85" s="6" t="e">
        <f t="shared" si="147"/>
        <v>#REF!</v>
      </c>
      <c r="CL85" s="6" t="e">
        <f t="shared" si="147"/>
        <v>#REF!</v>
      </c>
      <c r="CM85" s="6" t="e">
        <f t="shared" si="147"/>
        <v>#REF!</v>
      </c>
      <c r="CN85" s="6" t="e">
        <f t="shared" si="147"/>
        <v>#REF!</v>
      </c>
      <c r="CO85" s="6" t="e">
        <f t="shared" si="124"/>
        <v>#REF!</v>
      </c>
      <c r="CP85" s="6" t="e">
        <f t="shared" si="124"/>
        <v>#REF!</v>
      </c>
      <c r="CQ85" s="6" t="e">
        <f t="shared" si="124"/>
        <v>#REF!</v>
      </c>
      <c r="CR85" s="6" t="e">
        <f t="shared" si="124"/>
        <v>#REF!</v>
      </c>
      <c r="CS85" s="6" t="e">
        <f t="shared" si="124"/>
        <v>#REF!</v>
      </c>
      <c r="CU85" s="6" t="e">
        <f t="shared" si="125"/>
        <v>#REF!</v>
      </c>
      <c r="CV85" s="6" t="e">
        <f t="shared" si="126"/>
        <v>#REF!</v>
      </c>
      <c r="CW85" s="6" t="e">
        <f t="shared" si="127"/>
        <v>#REF!</v>
      </c>
      <c r="CX85" s="6" t="e">
        <f t="shared" si="128"/>
        <v>#REF!</v>
      </c>
      <c r="CY85" s="6" t="e">
        <f t="shared" si="129"/>
        <v>#REF!</v>
      </c>
      <c r="CZ85" s="6" t="e">
        <f t="shared" si="130"/>
        <v>#REF!</v>
      </c>
      <c r="DA85" s="6" t="e">
        <f t="shared" si="131"/>
        <v>#REF!</v>
      </c>
      <c r="DB85" s="6" t="e">
        <f t="shared" si="132"/>
        <v>#REF!</v>
      </c>
      <c r="DC85" s="6" t="e">
        <f t="shared" si="133"/>
        <v>#REF!</v>
      </c>
      <c r="DD85" s="6" t="e">
        <f t="shared" si="134"/>
        <v>#REF!</v>
      </c>
      <c r="DE85" s="6" t="e">
        <f t="shared" si="135"/>
        <v>#REF!</v>
      </c>
      <c r="DF85" s="6" t="e">
        <f t="shared" si="136"/>
        <v>#REF!</v>
      </c>
      <c r="DG85" s="6" t="e">
        <f t="shared" si="137"/>
        <v>#REF!</v>
      </c>
      <c r="DH85" s="6" t="e">
        <f t="shared" si="138"/>
        <v>#REF!</v>
      </c>
      <c r="DI85" s="6" t="e">
        <f t="shared" si="139"/>
        <v>#REF!</v>
      </c>
      <c r="DJ85" s="6" t="e">
        <f t="shared" si="140"/>
        <v>#REF!</v>
      </c>
      <c r="DK85" s="6" t="e">
        <f t="shared" si="141"/>
        <v>#REF!</v>
      </c>
      <c r="DL85" s="6" t="e">
        <f t="shared" si="142"/>
        <v>#REF!</v>
      </c>
      <c r="DM85" s="6" t="e">
        <f t="shared" si="143"/>
        <v>#REF!</v>
      </c>
      <c r="DN85" s="6" t="e">
        <f t="shared" si="144"/>
        <v>#REF!</v>
      </c>
      <c r="DO85" s="6" t="e">
        <f t="shared" si="148"/>
        <v>#REF!</v>
      </c>
      <c r="DP85" s="6" t="e">
        <f t="shared" si="148"/>
        <v>#REF!</v>
      </c>
      <c r="DQ85" s="6" t="e">
        <f t="shared" si="148"/>
        <v>#REF!</v>
      </c>
      <c r="DR85" s="6" t="e">
        <f t="shared" si="148"/>
        <v>#REF!</v>
      </c>
      <c r="DS85" s="6" t="e">
        <f t="shared" si="148"/>
        <v>#REF!</v>
      </c>
      <c r="DT85" s="6" t="e">
        <f t="shared" si="145"/>
        <v>#REF!</v>
      </c>
      <c r="DU85" s="6" t="e">
        <f t="shared" si="145"/>
        <v>#REF!</v>
      </c>
      <c r="DV85" s="6" t="e">
        <f t="shared" si="145"/>
        <v>#REF!</v>
      </c>
      <c r="DW85" s="6" t="e">
        <f t="shared" si="145"/>
        <v>#REF!</v>
      </c>
      <c r="DX85" s="6" t="e">
        <f t="shared" si="145"/>
        <v>#REF!</v>
      </c>
      <c r="DZ85" s="6" t="e">
        <f t="shared" si="91"/>
        <v>#REF!</v>
      </c>
      <c r="EA85" s="6" t="e">
        <f t="shared" si="91"/>
        <v>#REF!</v>
      </c>
      <c r="EB85" s="6" t="e">
        <f t="shared" si="91"/>
        <v>#REF!</v>
      </c>
      <c r="EC85" s="6" t="e">
        <f t="shared" si="91"/>
        <v>#REF!</v>
      </c>
      <c r="ED85" s="6" t="e">
        <f t="shared" si="91"/>
        <v>#REF!</v>
      </c>
      <c r="EE85" s="6" t="e">
        <f t="shared" si="91"/>
        <v>#REF!</v>
      </c>
      <c r="EF85" s="6" t="e">
        <f t="shared" si="91"/>
        <v>#REF!</v>
      </c>
      <c r="EG85" s="6" t="e">
        <f t="shared" si="91"/>
        <v>#REF!</v>
      </c>
      <c r="EH85" s="6" t="e">
        <f t="shared" si="91"/>
        <v>#REF!</v>
      </c>
      <c r="EI85" s="6" t="e">
        <f t="shared" si="91"/>
        <v>#REF!</v>
      </c>
      <c r="EJ85" s="6" t="e">
        <f t="shared" si="91"/>
        <v>#REF!</v>
      </c>
      <c r="EK85" s="6" t="e">
        <f t="shared" si="91"/>
        <v>#REF!</v>
      </c>
      <c r="EL85" s="6" t="e">
        <f t="shared" si="91"/>
        <v>#REF!</v>
      </c>
      <c r="EM85" s="6" t="e">
        <f t="shared" si="91"/>
        <v>#REF!</v>
      </c>
      <c r="EN85" s="6" t="e">
        <f t="shared" si="91"/>
        <v>#REF!</v>
      </c>
      <c r="EO85" s="6" t="e">
        <f t="shared" si="91"/>
        <v>#REF!</v>
      </c>
      <c r="EP85" s="6" t="e">
        <f t="shared" si="152"/>
        <v>#REF!</v>
      </c>
      <c r="EQ85" s="6" t="e">
        <f t="shared" si="152"/>
        <v>#REF!</v>
      </c>
      <c r="ER85" s="6" t="e">
        <f t="shared" si="151"/>
        <v>#REF!</v>
      </c>
      <c r="ES85" s="6" t="e">
        <f t="shared" si="151"/>
        <v>#REF!</v>
      </c>
      <c r="ET85" s="6" t="e">
        <f t="shared" si="151"/>
        <v>#REF!</v>
      </c>
      <c r="EU85" s="6" t="e">
        <f t="shared" si="151"/>
        <v>#REF!</v>
      </c>
      <c r="EV85" s="6" t="e">
        <f t="shared" si="151"/>
        <v>#REF!</v>
      </c>
      <c r="EW85" s="6" t="e">
        <f t="shared" si="83"/>
        <v>#REF!</v>
      </c>
      <c r="EX85" s="6" t="e">
        <f t="shared" si="83"/>
        <v>#REF!</v>
      </c>
      <c r="EY85" s="6" t="e">
        <f t="shared" si="83"/>
        <v>#REF!</v>
      </c>
      <c r="EZ85" s="6" t="e">
        <f t="shared" si="83"/>
        <v>#REF!</v>
      </c>
      <c r="FA85" s="6" t="e">
        <f t="shared" si="87"/>
        <v>#REF!</v>
      </c>
      <c r="FB85" s="6" t="e">
        <f t="shared" si="87"/>
        <v>#REF!</v>
      </c>
      <c r="FC85" s="6" t="e">
        <f t="shared" si="87"/>
        <v>#REF!</v>
      </c>
      <c r="FE85" s="6" t="e">
        <f t="shared" si="150"/>
        <v>#REF!</v>
      </c>
      <c r="FF85" s="6" t="e">
        <f t="shared" si="150"/>
        <v>#REF!</v>
      </c>
      <c r="FG85" s="6" t="e">
        <f t="shared" si="150"/>
        <v>#REF!</v>
      </c>
      <c r="FH85" s="6" t="e">
        <f t="shared" si="150"/>
        <v>#REF!</v>
      </c>
      <c r="FI85" s="6" t="e">
        <f t="shared" si="150"/>
        <v>#REF!</v>
      </c>
      <c r="FJ85" s="6" t="e">
        <f t="shared" si="150"/>
        <v>#REF!</v>
      </c>
      <c r="FK85" s="6" t="e">
        <f t="shared" si="150"/>
        <v>#REF!</v>
      </c>
      <c r="FL85" s="6" t="e">
        <f t="shared" si="150"/>
        <v>#REF!</v>
      </c>
      <c r="FM85" s="6" t="e">
        <f t="shared" si="149"/>
        <v>#REF!</v>
      </c>
      <c r="FN85" s="6" t="e">
        <f t="shared" si="149"/>
        <v>#REF!</v>
      </c>
      <c r="FO85" s="6" t="e">
        <f t="shared" si="149"/>
        <v>#REF!</v>
      </c>
      <c r="FP85" s="6" t="e">
        <f t="shared" si="149"/>
        <v>#REF!</v>
      </c>
      <c r="FQ85" s="6" t="e">
        <f t="shared" si="149"/>
        <v>#REF!</v>
      </c>
      <c r="FR85" s="6" t="e">
        <f t="shared" si="88"/>
        <v>#REF!</v>
      </c>
      <c r="FS85" s="6" t="e">
        <f t="shared" si="88"/>
        <v>#REF!</v>
      </c>
      <c r="FT85" s="6" t="e">
        <f t="shared" si="88"/>
        <v>#REF!</v>
      </c>
      <c r="FU85" s="6" t="e">
        <f t="shared" si="86"/>
        <v>#REF!</v>
      </c>
      <c r="FV85" s="6" t="e">
        <f t="shared" si="86"/>
        <v>#REF!</v>
      </c>
      <c r="FW85" s="6" t="e">
        <f t="shared" si="86"/>
        <v>#REF!</v>
      </c>
      <c r="FX85" s="6" t="e">
        <f t="shared" si="86"/>
        <v>#REF!</v>
      </c>
      <c r="FY85" s="6" t="e">
        <f t="shared" si="86"/>
        <v>#REF!</v>
      </c>
      <c r="FZ85" s="6" t="e">
        <f t="shared" si="86"/>
        <v>#REF!</v>
      </c>
      <c r="GA85" s="6" t="e">
        <f t="shared" si="86"/>
        <v>#REF!</v>
      </c>
      <c r="GB85" s="6" t="e">
        <f t="shared" si="85"/>
        <v>#REF!</v>
      </c>
      <c r="GC85" s="6" t="e">
        <f t="shared" si="85"/>
        <v>#REF!</v>
      </c>
      <c r="GD85" s="6" t="e">
        <f t="shared" si="85"/>
        <v>#REF!</v>
      </c>
      <c r="GE85" s="6" t="e">
        <f t="shared" si="85"/>
        <v>#REF!</v>
      </c>
      <c r="GF85" s="6" t="e">
        <f t="shared" si="85"/>
        <v>#REF!</v>
      </c>
      <c r="GG85" s="6" t="e">
        <f t="shared" si="78"/>
        <v>#REF!</v>
      </c>
      <c r="GH85" s="6" t="e">
        <f t="shared" si="78"/>
        <v>#REF!</v>
      </c>
    </row>
    <row r="86" spans="1:190" x14ac:dyDescent="0.3">
      <c r="A86">
        <f t="shared" si="146"/>
        <v>82</v>
      </c>
      <c r="B86">
        <f t="shared" si="93"/>
        <v>471</v>
      </c>
      <c r="C86" s="64" t="e">
        <f>BO86*EXP('Capital Market Assumptions'!#REF!+'Capital Market Assumptions'!#REF!*'Random Draws'!B85)</f>
        <v>#REF!</v>
      </c>
      <c r="D86" s="64" t="e">
        <f>BP86*EXP('Capital Market Assumptions'!#REF!+'Capital Market Assumptions'!#REF!*'Random Draws'!C85)</f>
        <v>#REF!</v>
      </c>
      <c r="E86" s="64" t="e">
        <f>BQ86*EXP('Capital Market Assumptions'!#REF!+'Capital Market Assumptions'!#REF!*'Random Draws'!D85)</f>
        <v>#REF!</v>
      </c>
      <c r="F86" s="64" t="e">
        <f>BR86*EXP('Capital Market Assumptions'!#REF!+'Capital Market Assumptions'!#REF!*'Random Draws'!E85)</f>
        <v>#REF!</v>
      </c>
      <c r="G86" s="64" t="e">
        <f>BS86*EXP('Capital Market Assumptions'!#REF!+'Capital Market Assumptions'!#REF!*'Random Draws'!F85)</f>
        <v>#REF!</v>
      </c>
      <c r="H86" s="6" t="e">
        <f>BT86*EXP('Capital Market Assumptions'!$B$41+'Capital Market Assumptions'!$B$42*'Random Draws'!G85)</f>
        <v>#REF!</v>
      </c>
      <c r="I86" s="6" t="e">
        <f>BU86*EXP('Capital Market Assumptions'!$B$41+'Capital Market Assumptions'!$B$42*'Random Draws'!H85)</f>
        <v>#REF!</v>
      </c>
      <c r="J86" s="6" t="e">
        <f>BV86*EXP('Capital Market Assumptions'!$B$41+'Capital Market Assumptions'!$B$42*'Random Draws'!I85)</f>
        <v>#REF!</v>
      </c>
      <c r="K86" s="6" t="e">
        <f>BW86*EXP('Capital Market Assumptions'!$B$41+'Capital Market Assumptions'!$B$42*'Random Draws'!J85)</f>
        <v>#REF!</v>
      </c>
      <c r="L86" s="6" t="e">
        <f>BX86*EXP('Capital Market Assumptions'!$B$41+'Capital Market Assumptions'!$B$42*'Random Draws'!K85)</f>
        <v>#REF!</v>
      </c>
      <c r="M86" s="6" t="e">
        <f>BY86*EXP('Capital Market Assumptions'!$B$41+'Capital Market Assumptions'!$B$42*'Random Draws'!L85)</f>
        <v>#REF!</v>
      </c>
      <c r="N86" s="6" t="e">
        <f>BZ86*EXP('Capital Market Assumptions'!$B$41+'Capital Market Assumptions'!$B$42*'Random Draws'!M85)</f>
        <v>#REF!</v>
      </c>
      <c r="O86" s="6" t="e">
        <f>CA86*EXP('Capital Market Assumptions'!$B$41+'Capital Market Assumptions'!$B$42*'Random Draws'!N85)</f>
        <v>#REF!</v>
      </c>
      <c r="P86" s="6" t="e">
        <f>CB86*EXP('Capital Market Assumptions'!$B$41+'Capital Market Assumptions'!$B$42*'Random Draws'!O85)</f>
        <v>#REF!</v>
      </c>
      <c r="Q86" s="6" t="e">
        <f>CC86*EXP('Capital Market Assumptions'!$B$41+'Capital Market Assumptions'!$B$42*'Random Draws'!P85)</f>
        <v>#REF!</v>
      </c>
      <c r="R86" s="6" t="e">
        <f>CD86*EXP('Capital Market Assumptions'!$B$41+'Capital Market Assumptions'!$B$42*'Random Draws'!Q85)</f>
        <v>#REF!</v>
      </c>
      <c r="S86" s="6" t="e">
        <f>CE86*EXP('Capital Market Assumptions'!$B$41+'Capital Market Assumptions'!$B$42*'Random Draws'!R85)</f>
        <v>#REF!</v>
      </c>
      <c r="T86" s="6" t="e">
        <f>CF86*EXP('Capital Market Assumptions'!$B$41+'Capital Market Assumptions'!$B$42*'Random Draws'!S85)</f>
        <v>#REF!</v>
      </c>
      <c r="U86" s="6" t="e">
        <f>CG86*EXP('Capital Market Assumptions'!$B$41+'Capital Market Assumptions'!$B$42*'Random Draws'!T85)</f>
        <v>#REF!</v>
      </c>
      <c r="V86" s="6" t="e">
        <f>CH86*EXP('Capital Market Assumptions'!$B$41+'Capital Market Assumptions'!$B$42*'Random Draws'!U85)</f>
        <v>#REF!</v>
      </c>
      <c r="W86" s="6" t="e">
        <f>CI86*EXP('Capital Market Assumptions'!$B$41+'Capital Market Assumptions'!$B$42*'Random Draws'!V85)</f>
        <v>#REF!</v>
      </c>
      <c r="X86" s="6" t="e">
        <f>CJ86*EXP('Capital Market Assumptions'!$B$41+'Capital Market Assumptions'!$B$42*'Random Draws'!W85)</f>
        <v>#REF!</v>
      </c>
      <c r="Y86" s="6" t="e">
        <f>CK86*EXP('Capital Market Assumptions'!$B$41+'Capital Market Assumptions'!$B$42*'Random Draws'!X85)</f>
        <v>#REF!</v>
      </c>
      <c r="Z86" s="6" t="e">
        <f>CL86*EXP('Capital Market Assumptions'!$B$41+'Capital Market Assumptions'!$B$42*'Random Draws'!Y85)</f>
        <v>#REF!</v>
      </c>
      <c r="AA86" s="6" t="e">
        <f>CM86*EXP('Capital Market Assumptions'!$B$41+'Capital Market Assumptions'!$B$42*'Random Draws'!Z85)</f>
        <v>#REF!</v>
      </c>
      <c r="AB86" s="6" t="e">
        <f>CN86*EXP('Capital Market Assumptions'!$B$41+'Capital Market Assumptions'!$B$42*'Random Draws'!AA85)</f>
        <v>#REF!</v>
      </c>
      <c r="AC86" s="6" t="e">
        <f>CO86*EXP('Capital Market Assumptions'!$B$41+'Capital Market Assumptions'!$B$42*'Random Draws'!AB85)</f>
        <v>#REF!</v>
      </c>
      <c r="AD86" s="6" t="e">
        <f>CP86*EXP('Capital Market Assumptions'!$B$41+'Capital Market Assumptions'!$B$42*'Random Draws'!AC85)</f>
        <v>#REF!</v>
      </c>
      <c r="AE86" s="6" t="e">
        <f>CQ86*EXP('Capital Market Assumptions'!$B$41+'Capital Market Assumptions'!$B$42*'Random Draws'!AD85)</f>
        <v>#REF!</v>
      </c>
      <c r="AF86" s="6" t="e">
        <f>CR86*EXP('Capital Market Assumptions'!$B$41+'Capital Market Assumptions'!$B$42*'Random Draws'!AE85)</f>
        <v>#REF!</v>
      </c>
      <c r="AH86">
        <f t="shared" si="94"/>
        <v>4.2999999999999261E-2</v>
      </c>
      <c r="AI86">
        <f t="shared" si="95"/>
        <v>1.0600000000000023</v>
      </c>
      <c r="AJ86">
        <f t="shared" si="96"/>
        <v>2.0930000000000035</v>
      </c>
      <c r="AK86">
        <f t="shared" si="97"/>
        <v>3.1530000000000058</v>
      </c>
      <c r="AL86">
        <f t="shared" si="98"/>
        <v>4.2659999999999911</v>
      </c>
      <c r="AM86">
        <f t="shared" si="99"/>
        <v>5.3020000000000067</v>
      </c>
      <c r="AN86">
        <f t="shared" si="100"/>
        <v>6.3569999999999993</v>
      </c>
      <c r="AO86">
        <f t="shared" si="101"/>
        <v>7.3900000000000006</v>
      </c>
      <c r="AP86">
        <f t="shared" si="102"/>
        <v>8.3549999999999898</v>
      </c>
      <c r="AQ86">
        <f t="shared" si="103"/>
        <v>9.2480000000000047</v>
      </c>
      <c r="AR86">
        <v>9.9540000000000006</v>
      </c>
      <c r="AS86">
        <v>10.536</v>
      </c>
      <c r="AT86">
        <v>11.061999999999999</v>
      </c>
      <c r="AU86">
        <v>11.587</v>
      </c>
      <c r="AV86">
        <v>12.256</v>
      </c>
      <c r="AW86">
        <v>12.815</v>
      </c>
      <c r="AX86">
        <v>13.287000000000001</v>
      </c>
      <c r="AY86">
        <v>13.785</v>
      </c>
      <c r="AZ86">
        <v>14.218999999999999</v>
      </c>
      <c r="BA86">
        <v>14.718999999999999</v>
      </c>
      <c r="BB86" t="e">
        <f>LRP!#REF!</f>
        <v>#REF!</v>
      </c>
      <c r="BC86" t="e">
        <f>LRP!#REF!</f>
        <v>#REF!</v>
      </c>
      <c r="BD86" t="e">
        <f>LRP!#REF!</f>
        <v>#REF!</v>
      </c>
      <c r="BE86" t="e">
        <f>LRP!#REF!</f>
        <v>#REF!</v>
      </c>
      <c r="BF86" t="e">
        <f>LRP!#REF!</f>
        <v>#REF!</v>
      </c>
      <c r="BG86" t="e">
        <f>LRP!#REF!</f>
        <v>#REF!</v>
      </c>
      <c r="BH86" t="e">
        <f>LRP!#REF!</f>
        <v>#REF!</v>
      </c>
      <c r="BI86" t="e">
        <f>LRP!#REF!</f>
        <v>#REF!</v>
      </c>
      <c r="BJ86" t="e">
        <f>LRP!#REF!</f>
        <v>#REF!</v>
      </c>
      <c r="BK86" t="e">
        <f>LRP!#REF!</f>
        <v>#REF!</v>
      </c>
      <c r="BM86">
        <f t="shared" si="153"/>
        <v>471</v>
      </c>
      <c r="BN86">
        <f t="shared" si="153"/>
        <v>471</v>
      </c>
      <c r="BO86">
        <f t="shared" si="153"/>
        <v>471</v>
      </c>
      <c r="BP86" s="6" t="e">
        <f t="shared" si="104"/>
        <v>#REF!</v>
      </c>
      <c r="BQ86" s="6" t="e">
        <f t="shared" si="105"/>
        <v>#REF!</v>
      </c>
      <c r="BR86" s="6" t="e">
        <f t="shared" si="106"/>
        <v>#REF!</v>
      </c>
      <c r="BS86" s="6" t="e">
        <f t="shared" si="107"/>
        <v>#REF!</v>
      </c>
      <c r="BT86" s="6" t="e">
        <f t="shared" si="108"/>
        <v>#REF!</v>
      </c>
      <c r="BU86" s="6" t="e">
        <f t="shared" si="109"/>
        <v>#REF!</v>
      </c>
      <c r="BV86" s="6" t="e">
        <f t="shared" si="110"/>
        <v>#REF!</v>
      </c>
      <c r="BW86" s="6" t="e">
        <f t="shared" si="111"/>
        <v>#REF!</v>
      </c>
      <c r="BX86" s="6" t="e">
        <f t="shared" si="112"/>
        <v>#REF!</v>
      </c>
      <c r="BY86" s="6" t="e">
        <f t="shared" si="113"/>
        <v>#REF!</v>
      </c>
      <c r="BZ86" s="6" t="e">
        <f t="shared" si="114"/>
        <v>#REF!</v>
      </c>
      <c r="CA86" s="6" t="e">
        <f t="shared" si="115"/>
        <v>#REF!</v>
      </c>
      <c r="CB86" s="6" t="e">
        <f t="shared" si="116"/>
        <v>#REF!</v>
      </c>
      <c r="CC86" s="6" t="e">
        <f t="shared" si="117"/>
        <v>#REF!</v>
      </c>
      <c r="CD86" s="6" t="e">
        <f t="shared" si="118"/>
        <v>#REF!</v>
      </c>
      <c r="CE86" s="6" t="e">
        <f t="shared" si="119"/>
        <v>#REF!</v>
      </c>
      <c r="CF86" s="6" t="e">
        <f t="shared" si="120"/>
        <v>#REF!</v>
      </c>
      <c r="CG86" s="6" t="e">
        <f t="shared" si="121"/>
        <v>#REF!</v>
      </c>
      <c r="CH86" s="6" t="e">
        <f t="shared" si="122"/>
        <v>#REF!</v>
      </c>
      <c r="CI86" s="6" t="e">
        <f t="shared" si="123"/>
        <v>#REF!</v>
      </c>
      <c r="CJ86" s="6" t="e">
        <f t="shared" si="147"/>
        <v>#REF!</v>
      </c>
      <c r="CK86" s="6" t="e">
        <f t="shared" si="147"/>
        <v>#REF!</v>
      </c>
      <c r="CL86" s="6" t="e">
        <f t="shared" si="147"/>
        <v>#REF!</v>
      </c>
      <c r="CM86" s="6" t="e">
        <f t="shared" si="147"/>
        <v>#REF!</v>
      </c>
      <c r="CN86" s="6" t="e">
        <f t="shared" si="147"/>
        <v>#REF!</v>
      </c>
      <c r="CO86" s="6" t="e">
        <f t="shared" si="124"/>
        <v>#REF!</v>
      </c>
      <c r="CP86" s="6" t="e">
        <f t="shared" si="124"/>
        <v>#REF!</v>
      </c>
      <c r="CQ86" s="6" t="e">
        <f t="shared" si="124"/>
        <v>#REF!</v>
      </c>
      <c r="CR86" s="6" t="e">
        <f t="shared" si="124"/>
        <v>#REF!</v>
      </c>
      <c r="CS86" s="6" t="e">
        <f t="shared" si="124"/>
        <v>#REF!</v>
      </c>
      <c r="CU86" s="6" t="e">
        <f t="shared" si="125"/>
        <v>#REF!</v>
      </c>
      <c r="CV86" s="6" t="e">
        <f t="shared" si="126"/>
        <v>#REF!</v>
      </c>
      <c r="CW86" s="6" t="e">
        <f t="shared" si="127"/>
        <v>#REF!</v>
      </c>
      <c r="CX86" s="6" t="e">
        <f t="shared" si="128"/>
        <v>#REF!</v>
      </c>
      <c r="CY86" s="6" t="e">
        <f t="shared" si="129"/>
        <v>#REF!</v>
      </c>
      <c r="CZ86" s="6" t="e">
        <f t="shared" si="130"/>
        <v>#REF!</v>
      </c>
      <c r="DA86" s="6" t="e">
        <f t="shared" si="131"/>
        <v>#REF!</v>
      </c>
      <c r="DB86" s="6" t="e">
        <f t="shared" si="132"/>
        <v>#REF!</v>
      </c>
      <c r="DC86" s="6" t="e">
        <f t="shared" si="133"/>
        <v>#REF!</v>
      </c>
      <c r="DD86" s="6" t="e">
        <f t="shared" si="134"/>
        <v>#REF!</v>
      </c>
      <c r="DE86" s="6" t="e">
        <f t="shared" si="135"/>
        <v>#REF!</v>
      </c>
      <c r="DF86" s="6" t="e">
        <f t="shared" si="136"/>
        <v>#REF!</v>
      </c>
      <c r="DG86" s="6" t="e">
        <f t="shared" si="137"/>
        <v>#REF!</v>
      </c>
      <c r="DH86" s="6" t="e">
        <f t="shared" si="138"/>
        <v>#REF!</v>
      </c>
      <c r="DI86" s="6" t="e">
        <f t="shared" si="139"/>
        <v>#REF!</v>
      </c>
      <c r="DJ86" s="6" t="e">
        <f t="shared" si="140"/>
        <v>#REF!</v>
      </c>
      <c r="DK86" s="6" t="e">
        <f t="shared" si="141"/>
        <v>#REF!</v>
      </c>
      <c r="DL86" s="6" t="e">
        <f t="shared" si="142"/>
        <v>#REF!</v>
      </c>
      <c r="DM86" s="6" t="e">
        <f t="shared" si="143"/>
        <v>#REF!</v>
      </c>
      <c r="DN86" s="6" t="e">
        <f t="shared" si="144"/>
        <v>#REF!</v>
      </c>
      <c r="DO86" s="6" t="e">
        <f t="shared" si="148"/>
        <v>#REF!</v>
      </c>
      <c r="DP86" s="6" t="e">
        <f t="shared" si="148"/>
        <v>#REF!</v>
      </c>
      <c r="DQ86" s="6" t="e">
        <f t="shared" si="148"/>
        <v>#REF!</v>
      </c>
      <c r="DR86" s="6" t="e">
        <f t="shared" si="148"/>
        <v>#REF!</v>
      </c>
      <c r="DS86" s="6" t="e">
        <f t="shared" si="148"/>
        <v>#REF!</v>
      </c>
      <c r="DT86" s="6" t="e">
        <f t="shared" si="145"/>
        <v>#REF!</v>
      </c>
      <c r="DU86" s="6" t="e">
        <f t="shared" si="145"/>
        <v>#REF!</v>
      </c>
      <c r="DV86" s="6" t="e">
        <f t="shared" si="145"/>
        <v>#REF!</v>
      </c>
      <c r="DW86" s="6" t="e">
        <f t="shared" si="145"/>
        <v>#REF!</v>
      </c>
      <c r="DX86" s="6" t="e">
        <f t="shared" si="145"/>
        <v>#REF!</v>
      </c>
      <c r="DZ86" s="6" t="e">
        <f t="shared" si="91"/>
        <v>#REF!</v>
      </c>
      <c r="EA86" s="6" t="e">
        <f t="shared" si="91"/>
        <v>#REF!</v>
      </c>
      <c r="EB86" s="6" t="e">
        <f t="shared" si="91"/>
        <v>#REF!</v>
      </c>
      <c r="EC86" s="6" t="e">
        <f t="shared" si="91"/>
        <v>#REF!</v>
      </c>
      <c r="ED86" s="6" t="e">
        <f t="shared" si="91"/>
        <v>#REF!</v>
      </c>
      <c r="EE86" s="6" t="e">
        <f t="shared" si="91"/>
        <v>#REF!</v>
      </c>
      <c r="EF86" s="6" t="e">
        <f t="shared" si="91"/>
        <v>#REF!</v>
      </c>
      <c r="EG86" s="6" t="e">
        <f t="shared" si="91"/>
        <v>#REF!</v>
      </c>
      <c r="EH86" s="6" t="e">
        <f t="shared" si="91"/>
        <v>#REF!</v>
      </c>
      <c r="EI86" s="6" t="e">
        <f t="shared" si="91"/>
        <v>#REF!</v>
      </c>
      <c r="EJ86" s="6" t="e">
        <f t="shared" si="91"/>
        <v>#REF!</v>
      </c>
      <c r="EK86" s="6" t="e">
        <f t="shared" si="91"/>
        <v>#REF!</v>
      </c>
      <c r="EL86" s="6" t="e">
        <f t="shared" si="91"/>
        <v>#REF!</v>
      </c>
      <c r="EM86" s="6" t="e">
        <f t="shared" si="91"/>
        <v>#REF!</v>
      </c>
      <c r="EN86" s="6" t="e">
        <f t="shared" si="91"/>
        <v>#REF!</v>
      </c>
      <c r="EO86" s="6" t="e">
        <f t="shared" si="91"/>
        <v>#REF!</v>
      </c>
      <c r="EP86" s="6" t="e">
        <f t="shared" si="152"/>
        <v>#REF!</v>
      </c>
      <c r="EQ86" s="6" t="e">
        <f t="shared" si="152"/>
        <v>#REF!</v>
      </c>
      <c r="ER86" s="6" t="e">
        <f t="shared" si="151"/>
        <v>#REF!</v>
      </c>
      <c r="ES86" s="6" t="e">
        <f t="shared" si="151"/>
        <v>#REF!</v>
      </c>
      <c r="ET86" s="6" t="e">
        <f t="shared" si="151"/>
        <v>#REF!</v>
      </c>
      <c r="EU86" s="6" t="e">
        <f t="shared" si="151"/>
        <v>#REF!</v>
      </c>
      <c r="EV86" s="6" t="e">
        <f t="shared" si="151"/>
        <v>#REF!</v>
      </c>
      <c r="EW86" s="6" t="e">
        <f t="shared" si="83"/>
        <v>#REF!</v>
      </c>
      <c r="EX86" s="6" t="e">
        <f t="shared" si="83"/>
        <v>#REF!</v>
      </c>
      <c r="EY86" s="6" t="e">
        <f t="shared" si="83"/>
        <v>#REF!</v>
      </c>
      <c r="EZ86" s="6" t="e">
        <f t="shared" si="83"/>
        <v>#REF!</v>
      </c>
      <c r="FA86" s="6" t="e">
        <f t="shared" si="87"/>
        <v>#REF!</v>
      </c>
      <c r="FB86" s="6" t="e">
        <f t="shared" si="87"/>
        <v>#REF!</v>
      </c>
      <c r="FC86" s="6" t="e">
        <f t="shared" si="87"/>
        <v>#REF!</v>
      </c>
      <c r="FE86" s="6" t="e">
        <f t="shared" si="150"/>
        <v>#REF!</v>
      </c>
      <c r="FF86" s="6" t="e">
        <f t="shared" si="150"/>
        <v>#REF!</v>
      </c>
      <c r="FG86" s="6" t="e">
        <f t="shared" si="150"/>
        <v>#REF!</v>
      </c>
      <c r="FH86" s="6" t="e">
        <f t="shared" si="150"/>
        <v>#REF!</v>
      </c>
      <c r="FI86" s="6" t="e">
        <f t="shared" si="150"/>
        <v>#REF!</v>
      </c>
      <c r="FJ86" s="6" t="e">
        <f t="shared" si="150"/>
        <v>#REF!</v>
      </c>
      <c r="FK86" s="6" t="e">
        <f t="shared" si="150"/>
        <v>#REF!</v>
      </c>
      <c r="FL86" s="6" t="e">
        <f t="shared" si="150"/>
        <v>#REF!</v>
      </c>
      <c r="FM86" s="6" t="e">
        <f t="shared" si="149"/>
        <v>#REF!</v>
      </c>
      <c r="FN86" s="6" t="e">
        <f t="shared" si="149"/>
        <v>#REF!</v>
      </c>
      <c r="FO86" s="6" t="e">
        <f t="shared" si="149"/>
        <v>#REF!</v>
      </c>
      <c r="FP86" s="6" t="e">
        <f t="shared" si="149"/>
        <v>#REF!</v>
      </c>
      <c r="FQ86" s="6" t="e">
        <f t="shared" si="149"/>
        <v>#REF!</v>
      </c>
      <c r="FR86" s="6" t="e">
        <f t="shared" si="88"/>
        <v>#REF!</v>
      </c>
      <c r="FS86" s="6" t="e">
        <f t="shared" si="88"/>
        <v>#REF!</v>
      </c>
      <c r="FT86" s="6" t="e">
        <f t="shared" si="88"/>
        <v>#REF!</v>
      </c>
      <c r="FU86" s="6" t="e">
        <f t="shared" si="86"/>
        <v>#REF!</v>
      </c>
      <c r="FV86" s="6" t="e">
        <f t="shared" si="86"/>
        <v>#REF!</v>
      </c>
      <c r="FW86" s="6" t="e">
        <f t="shared" si="86"/>
        <v>#REF!</v>
      </c>
      <c r="FX86" s="6" t="e">
        <f t="shared" si="86"/>
        <v>#REF!</v>
      </c>
      <c r="FY86" s="6" t="e">
        <f t="shared" si="86"/>
        <v>#REF!</v>
      </c>
      <c r="FZ86" s="6" t="e">
        <f t="shared" si="86"/>
        <v>#REF!</v>
      </c>
      <c r="GA86" s="6" t="e">
        <f t="shared" si="86"/>
        <v>#REF!</v>
      </c>
      <c r="GB86" s="6" t="e">
        <f t="shared" si="85"/>
        <v>#REF!</v>
      </c>
      <c r="GC86" s="6" t="e">
        <f t="shared" si="85"/>
        <v>#REF!</v>
      </c>
      <c r="GD86" s="6" t="e">
        <f t="shared" si="85"/>
        <v>#REF!</v>
      </c>
      <c r="GE86" s="6" t="e">
        <f t="shared" si="85"/>
        <v>#REF!</v>
      </c>
      <c r="GF86" s="6" t="e">
        <f t="shared" si="85"/>
        <v>#REF!</v>
      </c>
      <c r="GG86" s="6" t="e">
        <f t="shared" si="78"/>
        <v>#REF!</v>
      </c>
      <c r="GH86" s="6" t="e">
        <f t="shared" si="78"/>
        <v>#REF!</v>
      </c>
    </row>
    <row r="87" spans="1:190" x14ac:dyDescent="0.3">
      <c r="A87">
        <f t="shared" si="146"/>
        <v>83</v>
      </c>
      <c r="B87">
        <f t="shared" si="93"/>
        <v>471</v>
      </c>
      <c r="C87" s="64" t="e">
        <f>BO87*EXP('Capital Market Assumptions'!#REF!+'Capital Market Assumptions'!#REF!*'Random Draws'!B86)</f>
        <v>#REF!</v>
      </c>
      <c r="D87" s="64" t="e">
        <f>BP87*EXP('Capital Market Assumptions'!#REF!+'Capital Market Assumptions'!#REF!*'Random Draws'!C86)</f>
        <v>#REF!</v>
      </c>
      <c r="E87" s="64" t="e">
        <f>BQ87*EXP('Capital Market Assumptions'!#REF!+'Capital Market Assumptions'!#REF!*'Random Draws'!D86)</f>
        <v>#REF!</v>
      </c>
      <c r="F87" s="64" t="e">
        <f>BR87*EXP('Capital Market Assumptions'!#REF!+'Capital Market Assumptions'!#REF!*'Random Draws'!E86)</f>
        <v>#REF!</v>
      </c>
      <c r="G87" s="64" t="e">
        <f>BS87*EXP('Capital Market Assumptions'!#REF!+'Capital Market Assumptions'!#REF!*'Random Draws'!F86)</f>
        <v>#REF!</v>
      </c>
      <c r="H87" s="6" t="e">
        <f>BT87*EXP('Capital Market Assumptions'!$B$41+'Capital Market Assumptions'!$B$42*'Random Draws'!G86)</f>
        <v>#REF!</v>
      </c>
      <c r="I87" s="6" t="e">
        <f>BU87*EXP('Capital Market Assumptions'!$B$41+'Capital Market Assumptions'!$B$42*'Random Draws'!H86)</f>
        <v>#REF!</v>
      </c>
      <c r="J87" s="6" t="e">
        <f>BV87*EXP('Capital Market Assumptions'!$B$41+'Capital Market Assumptions'!$B$42*'Random Draws'!I86)</f>
        <v>#REF!</v>
      </c>
      <c r="K87" s="6" t="e">
        <f>BW87*EXP('Capital Market Assumptions'!$B$41+'Capital Market Assumptions'!$B$42*'Random Draws'!J86)</f>
        <v>#REF!</v>
      </c>
      <c r="L87" s="6" t="e">
        <f>BX87*EXP('Capital Market Assumptions'!$B$41+'Capital Market Assumptions'!$B$42*'Random Draws'!K86)</f>
        <v>#REF!</v>
      </c>
      <c r="M87" s="6" t="e">
        <f>BY87*EXP('Capital Market Assumptions'!$B$41+'Capital Market Assumptions'!$B$42*'Random Draws'!L86)</f>
        <v>#REF!</v>
      </c>
      <c r="N87" s="6" t="e">
        <f>BZ87*EXP('Capital Market Assumptions'!$B$41+'Capital Market Assumptions'!$B$42*'Random Draws'!M86)</f>
        <v>#REF!</v>
      </c>
      <c r="O87" s="6" t="e">
        <f>CA87*EXP('Capital Market Assumptions'!$B$41+'Capital Market Assumptions'!$B$42*'Random Draws'!N86)</f>
        <v>#REF!</v>
      </c>
      <c r="P87" s="6" t="e">
        <f>CB87*EXP('Capital Market Assumptions'!$B$41+'Capital Market Assumptions'!$B$42*'Random Draws'!O86)</f>
        <v>#REF!</v>
      </c>
      <c r="Q87" s="6" t="e">
        <f>CC87*EXP('Capital Market Assumptions'!$B$41+'Capital Market Assumptions'!$B$42*'Random Draws'!P86)</f>
        <v>#REF!</v>
      </c>
      <c r="R87" s="6" t="e">
        <f>CD87*EXP('Capital Market Assumptions'!$B$41+'Capital Market Assumptions'!$B$42*'Random Draws'!Q86)</f>
        <v>#REF!</v>
      </c>
      <c r="S87" s="6" t="e">
        <f>CE87*EXP('Capital Market Assumptions'!$B$41+'Capital Market Assumptions'!$B$42*'Random Draws'!R86)</f>
        <v>#REF!</v>
      </c>
      <c r="T87" s="6" t="e">
        <f>CF87*EXP('Capital Market Assumptions'!$B$41+'Capital Market Assumptions'!$B$42*'Random Draws'!S86)</f>
        <v>#REF!</v>
      </c>
      <c r="U87" s="6" t="e">
        <f>CG87*EXP('Capital Market Assumptions'!$B$41+'Capital Market Assumptions'!$B$42*'Random Draws'!T86)</f>
        <v>#REF!</v>
      </c>
      <c r="V87" s="6" t="e">
        <f>CH87*EXP('Capital Market Assumptions'!$B$41+'Capital Market Assumptions'!$B$42*'Random Draws'!U86)</f>
        <v>#REF!</v>
      </c>
      <c r="W87" s="6" t="e">
        <f>CI87*EXP('Capital Market Assumptions'!$B$41+'Capital Market Assumptions'!$B$42*'Random Draws'!V86)</f>
        <v>#REF!</v>
      </c>
      <c r="X87" s="6" t="e">
        <f>CJ87*EXP('Capital Market Assumptions'!$B$41+'Capital Market Assumptions'!$B$42*'Random Draws'!W86)</f>
        <v>#REF!</v>
      </c>
      <c r="Y87" s="6" t="e">
        <f>CK87*EXP('Capital Market Assumptions'!$B$41+'Capital Market Assumptions'!$B$42*'Random Draws'!X86)</f>
        <v>#REF!</v>
      </c>
      <c r="Z87" s="6" t="e">
        <f>CL87*EXP('Capital Market Assumptions'!$B$41+'Capital Market Assumptions'!$B$42*'Random Draws'!Y86)</f>
        <v>#REF!</v>
      </c>
      <c r="AA87" s="6" t="e">
        <f>CM87*EXP('Capital Market Assumptions'!$B$41+'Capital Market Assumptions'!$B$42*'Random Draws'!Z86)</f>
        <v>#REF!</v>
      </c>
      <c r="AB87" s="6" t="e">
        <f>CN87*EXP('Capital Market Assumptions'!$B$41+'Capital Market Assumptions'!$B$42*'Random Draws'!AA86)</f>
        <v>#REF!</v>
      </c>
      <c r="AC87" s="6" t="e">
        <f>CO87*EXP('Capital Market Assumptions'!$B$41+'Capital Market Assumptions'!$B$42*'Random Draws'!AB86)</f>
        <v>#REF!</v>
      </c>
      <c r="AD87" s="6" t="e">
        <f>CP87*EXP('Capital Market Assumptions'!$B$41+'Capital Market Assumptions'!$B$42*'Random Draws'!AC86)</f>
        <v>#REF!</v>
      </c>
      <c r="AE87" s="6" t="e">
        <f>CQ87*EXP('Capital Market Assumptions'!$B$41+'Capital Market Assumptions'!$B$42*'Random Draws'!AD86)</f>
        <v>#REF!</v>
      </c>
      <c r="AF87" s="6" t="e">
        <f>CR87*EXP('Capital Market Assumptions'!$B$41+'Capital Market Assumptions'!$B$42*'Random Draws'!AE86)</f>
        <v>#REF!</v>
      </c>
      <c r="AH87">
        <f t="shared" si="94"/>
        <v>4.2999999999999261E-2</v>
      </c>
      <c r="AI87">
        <f t="shared" si="95"/>
        <v>1.0600000000000023</v>
      </c>
      <c r="AJ87">
        <f t="shared" si="96"/>
        <v>2.0930000000000035</v>
      </c>
      <c r="AK87">
        <f t="shared" si="97"/>
        <v>3.1530000000000058</v>
      </c>
      <c r="AL87">
        <f t="shared" si="98"/>
        <v>4.2659999999999911</v>
      </c>
      <c r="AM87">
        <f t="shared" si="99"/>
        <v>5.3020000000000067</v>
      </c>
      <c r="AN87">
        <f t="shared" si="100"/>
        <v>6.3569999999999993</v>
      </c>
      <c r="AO87">
        <f t="shared" si="101"/>
        <v>7.3900000000000006</v>
      </c>
      <c r="AP87">
        <f t="shared" si="102"/>
        <v>8.3549999999999898</v>
      </c>
      <c r="AQ87">
        <f t="shared" si="103"/>
        <v>9.2480000000000047</v>
      </c>
      <c r="AR87">
        <v>9.9540000000000006</v>
      </c>
      <c r="AS87">
        <v>10.536</v>
      </c>
      <c r="AT87">
        <v>11.061999999999999</v>
      </c>
      <c r="AU87">
        <v>11.587</v>
      </c>
      <c r="AV87">
        <v>12.256</v>
      </c>
      <c r="AW87">
        <v>12.815</v>
      </c>
      <c r="AX87">
        <v>13.287000000000001</v>
      </c>
      <c r="AY87">
        <v>13.785</v>
      </c>
      <c r="AZ87">
        <v>14.218999999999999</v>
      </c>
      <c r="BA87">
        <v>14.718999999999999</v>
      </c>
      <c r="BB87" t="e">
        <f>LRP!#REF!</f>
        <v>#REF!</v>
      </c>
      <c r="BC87" t="e">
        <f>LRP!#REF!</f>
        <v>#REF!</v>
      </c>
      <c r="BD87" t="e">
        <f>LRP!#REF!</f>
        <v>#REF!</v>
      </c>
      <c r="BE87" t="e">
        <f>LRP!#REF!</f>
        <v>#REF!</v>
      </c>
      <c r="BF87" t="e">
        <f>LRP!#REF!</f>
        <v>#REF!</v>
      </c>
      <c r="BG87" t="e">
        <f>LRP!#REF!</f>
        <v>#REF!</v>
      </c>
      <c r="BH87" t="e">
        <f>LRP!#REF!</f>
        <v>#REF!</v>
      </c>
      <c r="BI87" t="e">
        <f>LRP!#REF!</f>
        <v>#REF!</v>
      </c>
      <c r="BJ87" t="e">
        <f>LRP!#REF!</f>
        <v>#REF!</v>
      </c>
      <c r="BK87" t="e">
        <f>LRP!#REF!</f>
        <v>#REF!</v>
      </c>
      <c r="BM87">
        <f t="shared" si="153"/>
        <v>471</v>
      </c>
      <c r="BN87">
        <f t="shared" si="153"/>
        <v>471</v>
      </c>
      <c r="BO87">
        <f t="shared" si="153"/>
        <v>471</v>
      </c>
      <c r="BP87" s="6" t="e">
        <f t="shared" si="104"/>
        <v>#REF!</v>
      </c>
      <c r="BQ87" s="6" t="e">
        <f t="shared" si="105"/>
        <v>#REF!</v>
      </c>
      <c r="BR87" s="6" t="e">
        <f t="shared" si="106"/>
        <v>#REF!</v>
      </c>
      <c r="BS87" s="6" t="e">
        <f t="shared" si="107"/>
        <v>#REF!</v>
      </c>
      <c r="BT87" s="6" t="e">
        <f t="shared" si="108"/>
        <v>#REF!</v>
      </c>
      <c r="BU87" s="6" t="e">
        <f t="shared" si="109"/>
        <v>#REF!</v>
      </c>
      <c r="BV87" s="6" t="e">
        <f t="shared" si="110"/>
        <v>#REF!</v>
      </c>
      <c r="BW87" s="6" t="e">
        <f t="shared" si="111"/>
        <v>#REF!</v>
      </c>
      <c r="BX87" s="6" t="e">
        <f t="shared" si="112"/>
        <v>#REF!</v>
      </c>
      <c r="BY87" s="6" t="e">
        <f t="shared" si="113"/>
        <v>#REF!</v>
      </c>
      <c r="BZ87" s="6" t="e">
        <f t="shared" si="114"/>
        <v>#REF!</v>
      </c>
      <c r="CA87" s="6" t="e">
        <f t="shared" si="115"/>
        <v>#REF!</v>
      </c>
      <c r="CB87" s="6" t="e">
        <f t="shared" si="116"/>
        <v>#REF!</v>
      </c>
      <c r="CC87" s="6" t="e">
        <f t="shared" si="117"/>
        <v>#REF!</v>
      </c>
      <c r="CD87" s="6" t="e">
        <f t="shared" si="118"/>
        <v>#REF!</v>
      </c>
      <c r="CE87" s="6" t="e">
        <f t="shared" si="119"/>
        <v>#REF!</v>
      </c>
      <c r="CF87" s="6" t="e">
        <f t="shared" si="120"/>
        <v>#REF!</v>
      </c>
      <c r="CG87" s="6" t="e">
        <f t="shared" si="121"/>
        <v>#REF!</v>
      </c>
      <c r="CH87" s="6" t="e">
        <f t="shared" si="122"/>
        <v>#REF!</v>
      </c>
      <c r="CI87" s="6" t="e">
        <f t="shared" si="123"/>
        <v>#REF!</v>
      </c>
      <c r="CJ87" s="6" t="e">
        <f t="shared" si="147"/>
        <v>#REF!</v>
      </c>
      <c r="CK87" s="6" t="e">
        <f t="shared" si="147"/>
        <v>#REF!</v>
      </c>
      <c r="CL87" s="6" t="e">
        <f t="shared" si="147"/>
        <v>#REF!</v>
      </c>
      <c r="CM87" s="6" t="e">
        <f t="shared" si="147"/>
        <v>#REF!</v>
      </c>
      <c r="CN87" s="6" t="e">
        <f t="shared" si="147"/>
        <v>#REF!</v>
      </c>
      <c r="CO87" s="6" t="e">
        <f t="shared" si="124"/>
        <v>#REF!</v>
      </c>
      <c r="CP87" s="6" t="e">
        <f t="shared" si="124"/>
        <v>#REF!</v>
      </c>
      <c r="CQ87" s="6" t="e">
        <f t="shared" si="124"/>
        <v>#REF!</v>
      </c>
      <c r="CR87" s="6" t="e">
        <f t="shared" si="124"/>
        <v>#REF!</v>
      </c>
      <c r="CS87" s="6" t="e">
        <f t="shared" si="124"/>
        <v>#REF!</v>
      </c>
      <c r="CU87" s="6" t="e">
        <f t="shared" si="125"/>
        <v>#REF!</v>
      </c>
      <c r="CV87" s="6" t="e">
        <f t="shared" si="126"/>
        <v>#REF!</v>
      </c>
      <c r="CW87" s="6" t="e">
        <f t="shared" si="127"/>
        <v>#REF!</v>
      </c>
      <c r="CX87" s="6" t="e">
        <f t="shared" si="128"/>
        <v>#REF!</v>
      </c>
      <c r="CY87" s="6" t="e">
        <f t="shared" si="129"/>
        <v>#REF!</v>
      </c>
      <c r="CZ87" s="6" t="e">
        <f t="shared" si="130"/>
        <v>#REF!</v>
      </c>
      <c r="DA87" s="6" t="e">
        <f t="shared" si="131"/>
        <v>#REF!</v>
      </c>
      <c r="DB87" s="6" t="e">
        <f t="shared" si="132"/>
        <v>#REF!</v>
      </c>
      <c r="DC87" s="6" t="e">
        <f t="shared" si="133"/>
        <v>#REF!</v>
      </c>
      <c r="DD87" s="6" t="e">
        <f t="shared" si="134"/>
        <v>#REF!</v>
      </c>
      <c r="DE87" s="6" t="e">
        <f t="shared" si="135"/>
        <v>#REF!</v>
      </c>
      <c r="DF87" s="6" t="e">
        <f t="shared" si="136"/>
        <v>#REF!</v>
      </c>
      <c r="DG87" s="6" t="e">
        <f t="shared" si="137"/>
        <v>#REF!</v>
      </c>
      <c r="DH87" s="6" t="e">
        <f t="shared" si="138"/>
        <v>#REF!</v>
      </c>
      <c r="DI87" s="6" t="e">
        <f t="shared" si="139"/>
        <v>#REF!</v>
      </c>
      <c r="DJ87" s="6" t="e">
        <f t="shared" si="140"/>
        <v>#REF!</v>
      </c>
      <c r="DK87" s="6" t="e">
        <f t="shared" si="141"/>
        <v>#REF!</v>
      </c>
      <c r="DL87" s="6" t="e">
        <f t="shared" si="142"/>
        <v>#REF!</v>
      </c>
      <c r="DM87" s="6" t="e">
        <f t="shared" si="143"/>
        <v>#REF!</v>
      </c>
      <c r="DN87" s="6" t="e">
        <f t="shared" si="144"/>
        <v>#REF!</v>
      </c>
      <c r="DO87" s="6" t="e">
        <f t="shared" si="148"/>
        <v>#REF!</v>
      </c>
      <c r="DP87" s="6" t="e">
        <f t="shared" si="148"/>
        <v>#REF!</v>
      </c>
      <c r="DQ87" s="6" t="e">
        <f t="shared" si="148"/>
        <v>#REF!</v>
      </c>
      <c r="DR87" s="6" t="e">
        <f t="shared" si="148"/>
        <v>#REF!</v>
      </c>
      <c r="DS87" s="6" t="e">
        <f t="shared" si="148"/>
        <v>#REF!</v>
      </c>
      <c r="DT87" s="6" t="e">
        <f t="shared" si="145"/>
        <v>#REF!</v>
      </c>
      <c r="DU87" s="6" t="e">
        <f t="shared" si="145"/>
        <v>#REF!</v>
      </c>
      <c r="DV87" s="6" t="e">
        <f t="shared" si="145"/>
        <v>#REF!</v>
      </c>
      <c r="DW87" s="6" t="e">
        <f t="shared" si="145"/>
        <v>#REF!</v>
      </c>
      <c r="DX87" s="6" t="e">
        <f t="shared" si="145"/>
        <v>#REF!</v>
      </c>
      <c r="DZ87" s="6" t="e">
        <f t="shared" si="91"/>
        <v>#REF!</v>
      </c>
      <c r="EA87" s="6" t="e">
        <f t="shared" si="91"/>
        <v>#REF!</v>
      </c>
      <c r="EB87" s="6" t="e">
        <f t="shared" si="91"/>
        <v>#REF!</v>
      </c>
      <c r="EC87" s="6" t="e">
        <f t="shared" si="91"/>
        <v>#REF!</v>
      </c>
      <c r="ED87" s="6" t="e">
        <f t="shared" si="91"/>
        <v>#REF!</v>
      </c>
      <c r="EE87" s="6" t="e">
        <f t="shared" si="91"/>
        <v>#REF!</v>
      </c>
      <c r="EF87" s="6" t="e">
        <f t="shared" si="91"/>
        <v>#REF!</v>
      </c>
      <c r="EG87" s="6" t="e">
        <f t="shared" si="91"/>
        <v>#REF!</v>
      </c>
      <c r="EH87" s="6" t="e">
        <f t="shared" si="91"/>
        <v>#REF!</v>
      </c>
      <c r="EI87" s="6" t="e">
        <f t="shared" si="91"/>
        <v>#REF!</v>
      </c>
      <c r="EJ87" s="6" t="e">
        <f t="shared" si="91"/>
        <v>#REF!</v>
      </c>
      <c r="EK87" s="6" t="e">
        <f t="shared" si="91"/>
        <v>#REF!</v>
      </c>
      <c r="EL87" s="6" t="e">
        <f t="shared" si="91"/>
        <v>#REF!</v>
      </c>
      <c r="EM87" s="6" t="e">
        <f t="shared" si="91"/>
        <v>#REF!</v>
      </c>
      <c r="EN87" s="6" t="e">
        <f t="shared" si="91"/>
        <v>#REF!</v>
      </c>
      <c r="EO87" s="6" t="e">
        <f t="shared" si="91"/>
        <v>#REF!</v>
      </c>
      <c r="EP87" s="6" t="e">
        <f t="shared" si="152"/>
        <v>#REF!</v>
      </c>
      <c r="EQ87" s="6" t="e">
        <f t="shared" si="152"/>
        <v>#REF!</v>
      </c>
      <c r="ER87" s="6" t="e">
        <f t="shared" si="151"/>
        <v>#REF!</v>
      </c>
      <c r="ES87" s="6" t="e">
        <f t="shared" si="151"/>
        <v>#REF!</v>
      </c>
      <c r="ET87" s="6" t="e">
        <f t="shared" si="151"/>
        <v>#REF!</v>
      </c>
      <c r="EU87" s="6" t="e">
        <f t="shared" si="151"/>
        <v>#REF!</v>
      </c>
      <c r="EV87" s="6" t="e">
        <f t="shared" si="151"/>
        <v>#REF!</v>
      </c>
      <c r="EW87" s="6" t="e">
        <f t="shared" si="83"/>
        <v>#REF!</v>
      </c>
      <c r="EX87" s="6" t="e">
        <f t="shared" si="83"/>
        <v>#REF!</v>
      </c>
      <c r="EY87" s="6" t="e">
        <f t="shared" si="83"/>
        <v>#REF!</v>
      </c>
      <c r="EZ87" s="6" t="e">
        <f t="shared" si="83"/>
        <v>#REF!</v>
      </c>
      <c r="FA87" s="6" t="e">
        <f t="shared" si="87"/>
        <v>#REF!</v>
      </c>
      <c r="FB87" s="6" t="e">
        <f t="shared" si="87"/>
        <v>#REF!</v>
      </c>
      <c r="FC87" s="6" t="e">
        <f t="shared" si="87"/>
        <v>#REF!</v>
      </c>
      <c r="FE87" s="6" t="e">
        <f t="shared" si="150"/>
        <v>#REF!</v>
      </c>
      <c r="FF87" s="6" t="e">
        <f t="shared" si="150"/>
        <v>#REF!</v>
      </c>
      <c r="FG87" s="6" t="e">
        <f t="shared" si="150"/>
        <v>#REF!</v>
      </c>
      <c r="FH87" s="6" t="e">
        <f t="shared" si="150"/>
        <v>#REF!</v>
      </c>
      <c r="FI87" s="6" t="e">
        <f t="shared" si="150"/>
        <v>#REF!</v>
      </c>
      <c r="FJ87" s="6" t="e">
        <f t="shared" si="150"/>
        <v>#REF!</v>
      </c>
      <c r="FK87" s="6" t="e">
        <f t="shared" si="150"/>
        <v>#REF!</v>
      </c>
      <c r="FL87" s="6" t="e">
        <f t="shared" si="150"/>
        <v>#REF!</v>
      </c>
      <c r="FM87" s="6" t="e">
        <f t="shared" si="149"/>
        <v>#REF!</v>
      </c>
      <c r="FN87" s="6" t="e">
        <f t="shared" si="149"/>
        <v>#REF!</v>
      </c>
      <c r="FO87" s="6" t="e">
        <f t="shared" si="149"/>
        <v>#REF!</v>
      </c>
      <c r="FP87" s="6" t="e">
        <f t="shared" si="149"/>
        <v>#REF!</v>
      </c>
      <c r="FQ87" s="6" t="e">
        <f t="shared" si="149"/>
        <v>#REF!</v>
      </c>
      <c r="FR87" s="6" t="e">
        <f t="shared" si="88"/>
        <v>#REF!</v>
      </c>
      <c r="FS87" s="6" t="e">
        <f t="shared" si="88"/>
        <v>#REF!</v>
      </c>
      <c r="FT87" s="6" t="e">
        <f t="shared" si="88"/>
        <v>#REF!</v>
      </c>
      <c r="FU87" s="6" t="e">
        <f t="shared" si="86"/>
        <v>#REF!</v>
      </c>
      <c r="FV87" s="6" t="e">
        <f t="shared" si="86"/>
        <v>#REF!</v>
      </c>
      <c r="FW87" s="6" t="e">
        <f t="shared" si="86"/>
        <v>#REF!</v>
      </c>
      <c r="FX87" s="6" t="e">
        <f t="shared" si="86"/>
        <v>#REF!</v>
      </c>
      <c r="FY87" s="6" t="e">
        <f t="shared" si="86"/>
        <v>#REF!</v>
      </c>
      <c r="FZ87" s="6" t="e">
        <f t="shared" si="86"/>
        <v>#REF!</v>
      </c>
      <c r="GA87" s="6" t="e">
        <f t="shared" si="86"/>
        <v>#REF!</v>
      </c>
      <c r="GB87" s="6" t="e">
        <f t="shared" si="85"/>
        <v>#REF!</v>
      </c>
      <c r="GC87" s="6" t="e">
        <f t="shared" si="85"/>
        <v>#REF!</v>
      </c>
      <c r="GD87" s="6" t="e">
        <f t="shared" si="85"/>
        <v>#REF!</v>
      </c>
      <c r="GE87" s="6" t="e">
        <f t="shared" si="85"/>
        <v>#REF!</v>
      </c>
      <c r="GF87" s="6" t="e">
        <f t="shared" si="85"/>
        <v>#REF!</v>
      </c>
      <c r="GG87" s="6" t="e">
        <f t="shared" si="78"/>
        <v>#REF!</v>
      </c>
      <c r="GH87" s="6" t="e">
        <f t="shared" si="78"/>
        <v>#REF!</v>
      </c>
    </row>
    <row r="88" spans="1:190" x14ac:dyDescent="0.3">
      <c r="A88">
        <f t="shared" si="146"/>
        <v>84</v>
      </c>
      <c r="B88">
        <f t="shared" si="93"/>
        <v>471</v>
      </c>
      <c r="C88" s="64" t="e">
        <f>BO88*EXP('Capital Market Assumptions'!#REF!+'Capital Market Assumptions'!#REF!*'Random Draws'!B87)</f>
        <v>#REF!</v>
      </c>
      <c r="D88" s="64" t="e">
        <f>BP88*EXP('Capital Market Assumptions'!#REF!+'Capital Market Assumptions'!#REF!*'Random Draws'!C87)</f>
        <v>#REF!</v>
      </c>
      <c r="E88" s="64" t="e">
        <f>BQ88*EXP('Capital Market Assumptions'!#REF!+'Capital Market Assumptions'!#REF!*'Random Draws'!D87)</f>
        <v>#REF!</v>
      </c>
      <c r="F88" s="64" t="e">
        <f>BR88*EXP('Capital Market Assumptions'!#REF!+'Capital Market Assumptions'!#REF!*'Random Draws'!E87)</f>
        <v>#REF!</v>
      </c>
      <c r="G88" s="64" t="e">
        <f>BS88*EXP('Capital Market Assumptions'!#REF!+'Capital Market Assumptions'!#REF!*'Random Draws'!F87)</f>
        <v>#REF!</v>
      </c>
      <c r="H88" s="6" t="e">
        <f>BT88*EXP('Capital Market Assumptions'!$B$41+'Capital Market Assumptions'!$B$42*'Random Draws'!G87)</f>
        <v>#REF!</v>
      </c>
      <c r="I88" s="6" t="e">
        <f>BU88*EXP('Capital Market Assumptions'!$B$41+'Capital Market Assumptions'!$B$42*'Random Draws'!H87)</f>
        <v>#REF!</v>
      </c>
      <c r="J88" s="6" t="e">
        <f>BV88*EXP('Capital Market Assumptions'!$B$41+'Capital Market Assumptions'!$B$42*'Random Draws'!I87)</f>
        <v>#REF!</v>
      </c>
      <c r="K88" s="6" t="e">
        <f>BW88*EXP('Capital Market Assumptions'!$B$41+'Capital Market Assumptions'!$B$42*'Random Draws'!J87)</f>
        <v>#REF!</v>
      </c>
      <c r="L88" s="6" t="e">
        <f>BX88*EXP('Capital Market Assumptions'!$B$41+'Capital Market Assumptions'!$B$42*'Random Draws'!K87)</f>
        <v>#REF!</v>
      </c>
      <c r="M88" s="6" t="e">
        <f>BY88*EXP('Capital Market Assumptions'!$B$41+'Capital Market Assumptions'!$B$42*'Random Draws'!L87)</f>
        <v>#REF!</v>
      </c>
      <c r="N88" s="6" t="e">
        <f>BZ88*EXP('Capital Market Assumptions'!$B$41+'Capital Market Assumptions'!$B$42*'Random Draws'!M87)</f>
        <v>#REF!</v>
      </c>
      <c r="O88" s="6" t="e">
        <f>CA88*EXP('Capital Market Assumptions'!$B$41+'Capital Market Assumptions'!$B$42*'Random Draws'!N87)</f>
        <v>#REF!</v>
      </c>
      <c r="P88" s="6" t="e">
        <f>CB88*EXP('Capital Market Assumptions'!$B$41+'Capital Market Assumptions'!$B$42*'Random Draws'!O87)</f>
        <v>#REF!</v>
      </c>
      <c r="Q88" s="6" t="e">
        <f>CC88*EXP('Capital Market Assumptions'!$B$41+'Capital Market Assumptions'!$B$42*'Random Draws'!P87)</f>
        <v>#REF!</v>
      </c>
      <c r="R88" s="6" t="e">
        <f>CD88*EXP('Capital Market Assumptions'!$B$41+'Capital Market Assumptions'!$B$42*'Random Draws'!Q87)</f>
        <v>#REF!</v>
      </c>
      <c r="S88" s="6" t="e">
        <f>CE88*EXP('Capital Market Assumptions'!$B$41+'Capital Market Assumptions'!$B$42*'Random Draws'!R87)</f>
        <v>#REF!</v>
      </c>
      <c r="T88" s="6" t="e">
        <f>CF88*EXP('Capital Market Assumptions'!$B$41+'Capital Market Assumptions'!$B$42*'Random Draws'!S87)</f>
        <v>#REF!</v>
      </c>
      <c r="U88" s="6" t="e">
        <f>CG88*EXP('Capital Market Assumptions'!$B$41+'Capital Market Assumptions'!$B$42*'Random Draws'!T87)</f>
        <v>#REF!</v>
      </c>
      <c r="V88" s="6" t="e">
        <f>CH88*EXP('Capital Market Assumptions'!$B$41+'Capital Market Assumptions'!$B$42*'Random Draws'!U87)</f>
        <v>#REF!</v>
      </c>
      <c r="W88" s="6" t="e">
        <f>CI88*EXP('Capital Market Assumptions'!$B$41+'Capital Market Assumptions'!$B$42*'Random Draws'!V87)</f>
        <v>#REF!</v>
      </c>
      <c r="X88" s="6" t="e">
        <f>CJ88*EXP('Capital Market Assumptions'!$B$41+'Capital Market Assumptions'!$B$42*'Random Draws'!W87)</f>
        <v>#REF!</v>
      </c>
      <c r="Y88" s="6" t="e">
        <f>CK88*EXP('Capital Market Assumptions'!$B$41+'Capital Market Assumptions'!$B$42*'Random Draws'!X87)</f>
        <v>#REF!</v>
      </c>
      <c r="Z88" s="6" t="e">
        <f>CL88*EXP('Capital Market Assumptions'!$B$41+'Capital Market Assumptions'!$B$42*'Random Draws'!Y87)</f>
        <v>#REF!</v>
      </c>
      <c r="AA88" s="6" t="e">
        <f>CM88*EXP('Capital Market Assumptions'!$B$41+'Capital Market Assumptions'!$B$42*'Random Draws'!Z87)</f>
        <v>#REF!</v>
      </c>
      <c r="AB88" s="6" t="e">
        <f>CN88*EXP('Capital Market Assumptions'!$B$41+'Capital Market Assumptions'!$B$42*'Random Draws'!AA87)</f>
        <v>#REF!</v>
      </c>
      <c r="AC88" s="6" t="e">
        <f>CO88*EXP('Capital Market Assumptions'!$B$41+'Capital Market Assumptions'!$B$42*'Random Draws'!AB87)</f>
        <v>#REF!</v>
      </c>
      <c r="AD88" s="6" t="e">
        <f>CP88*EXP('Capital Market Assumptions'!$B$41+'Capital Market Assumptions'!$B$42*'Random Draws'!AC87)</f>
        <v>#REF!</v>
      </c>
      <c r="AE88" s="6" t="e">
        <f>CQ88*EXP('Capital Market Assumptions'!$B$41+'Capital Market Assumptions'!$B$42*'Random Draws'!AD87)</f>
        <v>#REF!</v>
      </c>
      <c r="AF88" s="6" t="e">
        <f>CR88*EXP('Capital Market Assumptions'!$B$41+'Capital Market Assumptions'!$B$42*'Random Draws'!AE87)</f>
        <v>#REF!</v>
      </c>
      <c r="AH88">
        <f t="shared" si="94"/>
        <v>4.2999999999999261E-2</v>
      </c>
      <c r="AI88">
        <f t="shared" si="95"/>
        <v>1.0600000000000023</v>
      </c>
      <c r="AJ88">
        <f t="shared" si="96"/>
        <v>2.0930000000000035</v>
      </c>
      <c r="AK88">
        <f t="shared" si="97"/>
        <v>3.1530000000000058</v>
      </c>
      <c r="AL88">
        <f t="shared" si="98"/>
        <v>4.2659999999999911</v>
      </c>
      <c r="AM88">
        <f t="shared" si="99"/>
        <v>5.3020000000000067</v>
      </c>
      <c r="AN88">
        <f t="shared" si="100"/>
        <v>6.3569999999999993</v>
      </c>
      <c r="AO88">
        <f t="shared" si="101"/>
        <v>7.3900000000000006</v>
      </c>
      <c r="AP88">
        <f t="shared" si="102"/>
        <v>8.3549999999999898</v>
      </c>
      <c r="AQ88">
        <f t="shared" si="103"/>
        <v>9.2480000000000047</v>
      </c>
      <c r="AR88">
        <v>9.9540000000000006</v>
      </c>
      <c r="AS88">
        <v>10.536</v>
      </c>
      <c r="AT88">
        <v>11.061999999999999</v>
      </c>
      <c r="AU88">
        <v>11.587</v>
      </c>
      <c r="AV88">
        <v>12.256</v>
      </c>
      <c r="AW88">
        <v>12.815</v>
      </c>
      <c r="AX88">
        <v>13.287000000000001</v>
      </c>
      <c r="AY88">
        <v>13.785</v>
      </c>
      <c r="AZ88">
        <v>14.218999999999999</v>
      </c>
      <c r="BA88">
        <v>14.718999999999999</v>
      </c>
      <c r="BB88" t="e">
        <f>LRP!#REF!</f>
        <v>#REF!</v>
      </c>
      <c r="BC88" t="e">
        <f>LRP!#REF!</f>
        <v>#REF!</v>
      </c>
      <c r="BD88" t="e">
        <f>LRP!#REF!</f>
        <v>#REF!</v>
      </c>
      <c r="BE88" t="e">
        <f>LRP!#REF!</f>
        <v>#REF!</v>
      </c>
      <c r="BF88" t="e">
        <f>LRP!#REF!</f>
        <v>#REF!</v>
      </c>
      <c r="BG88" t="e">
        <f>LRP!#REF!</f>
        <v>#REF!</v>
      </c>
      <c r="BH88" t="e">
        <f>LRP!#REF!</f>
        <v>#REF!</v>
      </c>
      <c r="BI88" t="e">
        <f>LRP!#REF!</f>
        <v>#REF!</v>
      </c>
      <c r="BJ88" t="e">
        <f>LRP!#REF!</f>
        <v>#REF!</v>
      </c>
      <c r="BK88" t="e">
        <f>LRP!#REF!</f>
        <v>#REF!</v>
      </c>
      <c r="BM88">
        <f t="shared" si="153"/>
        <v>471</v>
      </c>
      <c r="BN88">
        <f t="shared" si="153"/>
        <v>471</v>
      </c>
      <c r="BO88">
        <f t="shared" si="153"/>
        <v>471</v>
      </c>
      <c r="BP88" s="6" t="e">
        <f t="shared" si="104"/>
        <v>#REF!</v>
      </c>
      <c r="BQ88" s="6" t="e">
        <f t="shared" si="105"/>
        <v>#REF!</v>
      </c>
      <c r="BR88" s="6" t="e">
        <f t="shared" si="106"/>
        <v>#REF!</v>
      </c>
      <c r="BS88" s="6" t="e">
        <f t="shared" si="107"/>
        <v>#REF!</v>
      </c>
      <c r="BT88" s="6" t="e">
        <f t="shared" si="108"/>
        <v>#REF!</v>
      </c>
      <c r="BU88" s="6" t="e">
        <f t="shared" si="109"/>
        <v>#REF!</v>
      </c>
      <c r="BV88" s="6" t="e">
        <f t="shared" si="110"/>
        <v>#REF!</v>
      </c>
      <c r="BW88" s="6" t="e">
        <f t="shared" si="111"/>
        <v>#REF!</v>
      </c>
      <c r="BX88" s="6" t="e">
        <f t="shared" si="112"/>
        <v>#REF!</v>
      </c>
      <c r="BY88" s="6" t="e">
        <f t="shared" si="113"/>
        <v>#REF!</v>
      </c>
      <c r="BZ88" s="6" t="e">
        <f t="shared" si="114"/>
        <v>#REF!</v>
      </c>
      <c r="CA88" s="6" t="e">
        <f t="shared" si="115"/>
        <v>#REF!</v>
      </c>
      <c r="CB88" s="6" t="e">
        <f t="shared" si="116"/>
        <v>#REF!</v>
      </c>
      <c r="CC88" s="6" t="e">
        <f t="shared" si="117"/>
        <v>#REF!</v>
      </c>
      <c r="CD88" s="6" t="e">
        <f t="shared" si="118"/>
        <v>#REF!</v>
      </c>
      <c r="CE88" s="6" t="e">
        <f t="shared" si="119"/>
        <v>#REF!</v>
      </c>
      <c r="CF88" s="6" t="e">
        <f t="shared" si="120"/>
        <v>#REF!</v>
      </c>
      <c r="CG88" s="6" t="e">
        <f t="shared" si="121"/>
        <v>#REF!</v>
      </c>
      <c r="CH88" s="6" t="e">
        <f t="shared" si="122"/>
        <v>#REF!</v>
      </c>
      <c r="CI88" s="6" t="e">
        <f t="shared" si="123"/>
        <v>#REF!</v>
      </c>
      <c r="CJ88" s="6" t="e">
        <f t="shared" si="147"/>
        <v>#REF!</v>
      </c>
      <c r="CK88" s="6" t="e">
        <f t="shared" si="147"/>
        <v>#REF!</v>
      </c>
      <c r="CL88" s="6" t="e">
        <f t="shared" si="147"/>
        <v>#REF!</v>
      </c>
      <c r="CM88" s="6" t="e">
        <f t="shared" si="147"/>
        <v>#REF!</v>
      </c>
      <c r="CN88" s="6" t="e">
        <f t="shared" si="147"/>
        <v>#REF!</v>
      </c>
      <c r="CO88" s="6" t="e">
        <f t="shared" si="124"/>
        <v>#REF!</v>
      </c>
      <c r="CP88" s="6" t="e">
        <f t="shared" si="124"/>
        <v>#REF!</v>
      </c>
      <c r="CQ88" s="6" t="e">
        <f t="shared" si="124"/>
        <v>#REF!</v>
      </c>
      <c r="CR88" s="6" t="e">
        <f t="shared" si="124"/>
        <v>#REF!</v>
      </c>
      <c r="CS88" s="6" t="e">
        <f t="shared" si="124"/>
        <v>#REF!</v>
      </c>
      <c r="CU88" s="6" t="e">
        <f t="shared" si="125"/>
        <v>#REF!</v>
      </c>
      <c r="CV88" s="6" t="e">
        <f t="shared" si="126"/>
        <v>#REF!</v>
      </c>
      <c r="CW88" s="6" t="e">
        <f t="shared" si="127"/>
        <v>#REF!</v>
      </c>
      <c r="CX88" s="6" t="e">
        <f t="shared" si="128"/>
        <v>#REF!</v>
      </c>
      <c r="CY88" s="6" t="e">
        <f t="shared" si="129"/>
        <v>#REF!</v>
      </c>
      <c r="CZ88" s="6" t="e">
        <f t="shared" si="130"/>
        <v>#REF!</v>
      </c>
      <c r="DA88" s="6" t="e">
        <f t="shared" si="131"/>
        <v>#REF!</v>
      </c>
      <c r="DB88" s="6" t="e">
        <f t="shared" si="132"/>
        <v>#REF!</v>
      </c>
      <c r="DC88" s="6" t="e">
        <f t="shared" si="133"/>
        <v>#REF!</v>
      </c>
      <c r="DD88" s="6" t="e">
        <f t="shared" si="134"/>
        <v>#REF!</v>
      </c>
      <c r="DE88" s="6" t="e">
        <f t="shared" si="135"/>
        <v>#REF!</v>
      </c>
      <c r="DF88" s="6" t="e">
        <f t="shared" si="136"/>
        <v>#REF!</v>
      </c>
      <c r="DG88" s="6" t="e">
        <f t="shared" si="137"/>
        <v>#REF!</v>
      </c>
      <c r="DH88" s="6" t="e">
        <f t="shared" si="138"/>
        <v>#REF!</v>
      </c>
      <c r="DI88" s="6" t="e">
        <f t="shared" si="139"/>
        <v>#REF!</v>
      </c>
      <c r="DJ88" s="6" t="e">
        <f t="shared" si="140"/>
        <v>#REF!</v>
      </c>
      <c r="DK88" s="6" t="e">
        <f t="shared" si="141"/>
        <v>#REF!</v>
      </c>
      <c r="DL88" s="6" t="e">
        <f t="shared" si="142"/>
        <v>#REF!</v>
      </c>
      <c r="DM88" s="6" t="e">
        <f t="shared" si="143"/>
        <v>#REF!</v>
      </c>
      <c r="DN88" s="6" t="e">
        <f t="shared" si="144"/>
        <v>#REF!</v>
      </c>
      <c r="DO88" s="6" t="e">
        <f t="shared" si="148"/>
        <v>#REF!</v>
      </c>
      <c r="DP88" s="6" t="e">
        <f t="shared" si="148"/>
        <v>#REF!</v>
      </c>
      <c r="DQ88" s="6" t="e">
        <f t="shared" si="148"/>
        <v>#REF!</v>
      </c>
      <c r="DR88" s="6" t="e">
        <f t="shared" si="148"/>
        <v>#REF!</v>
      </c>
      <c r="DS88" s="6" t="e">
        <f t="shared" si="148"/>
        <v>#REF!</v>
      </c>
      <c r="DT88" s="6" t="e">
        <f t="shared" si="145"/>
        <v>#REF!</v>
      </c>
      <c r="DU88" s="6" t="e">
        <f t="shared" si="145"/>
        <v>#REF!</v>
      </c>
      <c r="DV88" s="6" t="e">
        <f t="shared" si="145"/>
        <v>#REF!</v>
      </c>
      <c r="DW88" s="6" t="e">
        <f t="shared" si="145"/>
        <v>#REF!</v>
      </c>
      <c r="DX88" s="6" t="e">
        <f t="shared" si="145"/>
        <v>#REF!</v>
      </c>
      <c r="DZ88" s="6" t="e">
        <f t="shared" si="91"/>
        <v>#REF!</v>
      </c>
      <c r="EA88" s="6" t="e">
        <f t="shared" si="91"/>
        <v>#REF!</v>
      </c>
      <c r="EB88" s="6" t="e">
        <f t="shared" si="91"/>
        <v>#REF!</v>
      </c>
      <c r="EC88" s="6" t="e">
        <f t="shared" si="91"/>
        <v>#REF!</v>
      </c>
      <c r="ED88" s="6" t="e">
        <f t="shared" si="91"/>
        <v>#REF!</v>
      </c>
      <c r="EE88" s="6" t="e">
        <f t="shared" si="91"/>
        <v>#REF!</v>
      </c>
      <c r="EF88" s="6" t="e">
        <f t="shared" si="91"/>
        <v>#REF!</v>
      </c>
      <c r="EG88" s="6" t="e">
        <f t="shared" si="91"/>
        <v>#REF!</v>
      </c>
      <c r="EH88" s="6" t="e">
        <f t="shared" si="91"/>
        <v>#REF!</v>
      </c>
      <c r="EI88" s="6" t="e">
        <f t="shared" si="91"/>
        <v>#REF!</v>
      </c>
      <c r="EJ88" s="6" t="e">
        <f t="shared" si="91"/>
        <v>#REF!</v>
      </c>
      <c r="EK88" s="6" t="e">
        <f t="shared" si="91"/>
        <v>#REF!</v>
      </c>
      <c r="EL88" s="6" t="e">
        <f t="shared" si="91"/>
        <v>#REF!</v>
      </c>
      <c r="EM88" s="6" t="e">
        <f t="shared" si="91"/>
        <v>#REF!</v>
      </c>
      <c r="EN88" s="6" t="e">
        <f t="shared" si="91"/>
        <v>#REF!</v>
      </c>
      <c r="EO88" s="6" t="e">
        <f t="shared" si="91"/>
        <v>#REF!</v>
      </c>
      <c r="EP88" s="6" t="e">
        <f t="shared" si="152"/>
        <v>#REF!</v>
      </c>
      <c r="EQ88" s="6" t="e">
        <f t="shared" si="152"/>
        <v>#REF!</v>
      </c>
      <c r="ER88" s="6" t="e">
        <f t="shared" si="151"/>
        <v>#REF!</v>
      </c>
      <c r="ES88" s="6" t="e">
        <f t="shared" si="151"/>
        <v>#REF!</v>
      </c>
      <c r="ET88" s="6" t="e">
        <f t="shared" si="151"/>
        <v>#REF!</v>
      </c>
      <c r="EU88" s="6" t="e">
        <f t="shared" si="151"/>
        <v>#REF!</v>
      </c>
      <c r="EV88" s="6" t="e">
        <f t="shared" si="151"/>
        <v>#REF!</v>
      </c>
      <c r="EW88" s="6" t="e">
        <f t="shared" si="83"/>
        <v>#REF!</v>
      </c>
      <c r="EX88" s="6" t="e">
        <f t="shared" si="83"/>
        <v>#REF!</v>
      </c>
      <c r="EY88" s="6" t="e">
        <f t="shared" si="83"/>
        <v>#REF!</v>
      </c>
      <c r="EZ88" s="6" t="e">
        <f t="shared" si="83"/>
        <v>#REF!</v>
      </c>
      <c r="FA88" s="6" t="e">
        <f t="shared" si="87"/>
        <v>#REF!</v>
      </c>
      <c r="FB88" s="6" t="e">
        <f t="shared" si="87"/>
        <v>#REF!</v>
      </c>
      <c r="FC88" s="6" t="e">
        <f t="shared" si="87"/>
        <v>#REF!</v>
      </c>
      <c r="FE88" s="6" t="e">
        <f t="shared" si="150"/>
        <v>#REF!</v>
      </c>
      <c r="FF88" s="6" t="e">
        <f t="shared" si="150"/>
        <v>#REF!</v>
      </c>
      <c r="FG88" s="6" t="e">
        <f t="shared" si="150"/>
        <v>#REF!</v>
      </c>
      <c r="FH88" s="6" t="e">
        <f t="shared" si="150"/>
        <v>#REF!</v>
      </c>
      <c r="FI88" s="6" t="e">
        <f t="shared" si="150"/>
        <v>#REF!</v>
      </c>
      <c r="FJ88" s="6" t="e">
        <f t="shared" si="150"/>
        <v>#REF!</v>
      </c>
      <c r="FK88" s="6" t="e">
        <f t="shared" si="150"/>
        <v>#REF!</v>
      </c>
      <c r="FL88" s="6" t="e">
        <f t="shared" si="150"/>
        <v>#REF!</v>
      </c>
      <c r="FM88" s="6" t="e">
        <f t="shared" si="149"/>
        <v>#REF!</v>
      </c>
      <c r="FN88" s="6" t="e">
        <f t="shared" si="149"/>
        <v>#REF!</v>
      </c>
      <c r="FO88" s="6" t="e">
        <f t="shared" si="149"/>
        <v>#REF!</v>
      </c>
      <c r="FP88" s="6" t="e">
        <f t="shared" si="149"/>
        <v>#REF!</v>
      </c>
      <c r="FQ88" s="6" t="e">
        <f t="shared" si="149"/>
        <v>#REF!</v>
      </c>
      <c r="FR88" s="6" t="e">
        <f t="shared" si="88"/>
        <v>#REF!</v>
      </c>
      <c r="FS88" s="6" t="e">
        <f t="shared" si="88"/>
        <v>#REF!</v>
      </c>
      <c r="FT88" s="6" t="e">
        <f t="shared" si="88"/>
        <v>#REF!</v>
      </c>
      <c r="FU88" s="6" t="e">
        <f t="shared" si="86"/>
        <v>#REF!</v>
      </c>
      <c r="FV88" s="6" t="e">
        <f t="shared" si="86"/>
        <v>#REF!</v>
      </c>
      <c r="FW88" s="6" t="e">
        <f t="shared" si="86"/>
        <v>#REF!</v>
      </c>
      <c r="FX88" s="6" t="e">
        <f t="shared" si="86"/>
        <v>#REF!</v>
      </c>
      <c r="FY88" s="6" t="e">
        <f t="shared" si="86"/>
        <v>#REF!</v>
      </c>
      <c r="FZ88" s="6" t="e">
        <f t="shared" si="86"/>
        <v>#REF!</v>
      </c>
      <c r="GA88" s="6" t="e">
        <f t="shared" si="86"/>
        <v>#REF!</v>
      </c>
      <c r="GB88" s="6" t="e">
        <f t="shared" si="85"/>
        <v>#REF!</v>
      </c>
      <c r="GC88" s="6" t="e">
        <f t="shared" si="85"/>
        <v>#REF!</v>
      </c>
      <c r="GD88" s="6" t="e">
        <f t="shared" si="85"/>
        <v>#REF!</v>
      </c>
      <c r="GE88" s="6" t="e">
        <f t="shared" si="85"/>
        <v>#REF!</v>
      </c>
      <c r="GF88" s="6" t="e">
        <f t="shared" si="85"/>
        <v>#REF!</v>
      </c>
      <c r="GG88" s="6" t="e">
        <f t="shared" si="78"/>
        <v>#REF!</v>
      </c>
      <c r="GH88" s="6" t="e">
        <f t="shared" si="78"/>
        <v>#REF!</v>
      </c>
    </row>
    <row r="89" spans="1:190" x14ac:dyDescent="0.3">
      <c r="A89">
        <f t="shared" si="146"/>
        <v>85</v>
      </c>
      <c r="B89">
        <f t="shared" si="93"/>
        <v>471</v>
      </c>
      <c r="C89" s="64" t="e">
        <f>BO89*EXP('Capital Market Assumptions'!#REF!+'Capital Market Assumptions'!#REF!*'Random Draws'!B88)</f>
        <v>#REF!</v>
      </c>
      <c r="D89" s="64" t="e">
        <f>BP89*EXP('Capital Market Assumptions'!#REF!+'Capital Market Assumptions'!#REF!*'Random Draws'!C88)</f>
        <v>#REF!</v>
      </c>
      <c r="E89" s="64" t="e">
        <f>BQ89*EXP('Capital Market Assumptions'!#REF!+'Capital Market Assumptions'!#REF!*'Random Draws'!D88)</f>
        <v>#REF!</v>
      </c>
      <c r="F89" s="64" t="e">
        <f>BR89*EXP('Capital Market Assumptions'!#REF!+'Capital Market Assumptions'!#REF!*'Random Draws'!E88)</f>
        <v>#REF!</v>
      </c>
      <c r="G89" s="64" t="e">
        <f>BS89*EXP('Capital Market Assumptions'!#REF!+'Capital Market Assumptions'!#REF!*'Random Draws'!F88)</f>
        <v>#REF!</v>
      </c>
      <c r="H89" s="6" t="e">
        <f>BT89*EXP('Capital Market Assumptions'!$B$41+'Capital Market Assumptions'!$B$42*'Random Draws'!G88)</f>
        <v>#REF!</v>
      </c>
      <c r="I89" s="6" t="e">
        <f>BU89*EXP('Capital Market Assumptions'!$B$41+'Capital Market Assumptions'!$B$42*'Random Draws'!H88)</f>
        <v>#REF!</v>
      </c>
      <c r="J89" s="6" t="e">
        <f>BV89*EXP('Capital Market Assumptions'!$B$41+'Capital Market Assumptions'!$B$42*'Random Draws'!I88)</f>
        <v>#REF!</v>
      </c>
      <c r="K89" s="6" t="e">
        <f>BW89*EXP('Capital Market Assumptions'!$B$41+'Capital Market Assumptions'!$B$42*'Random Draws'!J88)</f>
        <v>#REF!</v>
      </c>
      <c r="L89" s="6" t="e">
        <f>BX89*EXP('Capital Market Assumptions'!$B$41+'Capital Market Assumptions'!$B$42*'Random Draws'!K88)</f>
        <v>#REF!</v>
      </c>
      <c r="M89" s="6" t="e">
        <f>BY89*EXP('Capital Market Assumptions'!$B$41+'Capital Market Assumptions'!$B$42*'Random Draws'!L88)</f>
        <v>#REF!</v>
      </c>
      <c r="N89" s="6" t="e">
        <f>BZ89*EXP('Capital Market Assumptions'!$B$41+'Capital Market Assumptions'!$B$42*'Random Draws'!M88)</f>
        <v>#REF!</v>
      </c>
      <c r="O89" s="6" t="e">
        <f>CA89*EXP('Capital Market Assumptions'!$B$41+'Capital Market Assumptions'!$B$42*'Random Draws'!N88)</f>
        <v>#REF!</v>
      </c>
      <c r="P89" s="6" t="e">
        <f>CB89*EXP('Capital Market Assumptions'!$B$41+'Capital Market Assumptions'!$B$42*'Random Draws'!O88)</f>
        <v>#REF!</v>
      </c>
      <c r="Q89" s="6" t="e">
        <f>CC89*EXP('Capital Market Assumptions'!$B$41+'Capital Market Assumptions'!$B$42*'Random Draws'!P88)</f>
        <v>#REF!</v>
      </c>
      <c r="R89" s="6" t="e">
        <f>CD89*EXP('Capital Market Assumptions'!$B$41+'Capital Market Assumptions'!$B$42*'Random Draws'!Q88)</f>
        <v>#REF!</v>
      </c>
      <c r="S89" s="6" t="e">
        <f>CE89*EXP('Capital Market Assumptions'!$B$41+'Capital Market Assumptions'!$B$42*'Random Draws'!R88)</f>
        <v>#REF!</v>
      </c>
      <c r="T89" s="6" t="e">
        <f>CF89*EXP('Capital Market Assumptions'!$B$41+'Capital Market Assumptions'!$B$42*'Random Draws'!S88)</f>
        <v>#REF!</v>
      </c>
      <c r="U89" s="6" t="e">
        <f>CG89*EXP('Capital Market Assumptions'!$B$41+'Capital Market Assumptions'!$B$42*'Random Draws'!T88)</f>
        <v>#REF!</v>
      </c>
      <c r="V89" s="6" t="e">
        <f>CH89*EXP('Capital Market Assumptions'!$B$41+'Capital Market Assumptions'!$B$42*'Random Draws'!U88)</f>
        <v>#REF!</v>
      </c>
      <c r="W89" s="6" t="e">
        <f>CI89*EXP('Capital Market Assumptions'!$B$41+'Capital Market Assumptions'!$B$42*'Random Draws'!V88)</f>
        <v>#REF!</v>
      </c>
      <c r="X89" s="6" t="e">
        <f>CJ89*EXP('Capital Market Assumptions'!$B$41+'Capital Market Assumptions'!$B$42*'Random Draws'!W88)</f>
        <v>#REF!</v>
      </c>
      <c r="Y89" s="6" t="e">
        <f>CK89*EXP('Capital Market Assumptions'!$B$41+'Capital Market Assumptions'!$B$42*'Random Draws'!X88)</f>
        <v>#REF!</v>
      </c>
      <c r="Z89" s="6" t="e">
        <f>CL89*EXP('Capital Market Assumptions'!$B$41+'Capital Market Assumptions'!$B$42*'Random Draws'!Y88)</f>
        <v>#REF!</v>
      </c>
      <c r="AA89" s="6" t="e">
        <f>CM89*EXP('Capital Market Assumptions'!$B$41+'Capital Market Assumptions'!$B$42*'Random Draws'!Z88)</f>
        <v>#REF!</v>
      </c>
      <c r="AB89" s="6" t="e">
        <f>CN89*EXP('Capital Market Assumptions'!$B$41+'Capital Market Assumptions'!$B$42*'Random Draws'!AA88)</f>
        <v>#REF!</v>
      </c>
      <c r="AC89" s="6" t="e">
        <f>CO89*EXP('Capital Market Assumptions'!$B$41+'Capital Market Assumptions'!$B$42*'Random Draws'!AB88)</f>
        <v>#REF!</v>
      </c>
      <c r="AD89" s="6" t="e">
        <f>CP89*EXP('Capital Market Assumptions'!$B$41+'Capital Market Assumptions'!$B$42*'Random Draws'!AC88)</f>
        <v>#REF!</v>
      </c>
      <c r="AE89" s="6" t="e">
        <f>CQ89*EXP('Capital Market Assumptions'!$B$41+'Capital Market Assumptions'!$B$42*'Random Draws'!AD88)</f>
        <v>#REF!</v>
      </c>
      <c r="AF89" s="6" t="e">
        <f>CR89*EXP('Capital Market Assumptions'!$B$41+'Capital Market Assumptions'!$B$42*'Random Draws'!AE88)</f>
        <v>#REF!</v>
      </c>
      <c r="AH89">
        <f t="shared" si="94"/>
        <v>4.2999999999999261E-2</v>
      </c>
      <c r="AI89">
        <f t="shared" si="95"/>
        <v>1.0600000000000023</v>
      </c>
      <c r="AJ89">
        <f t="shared" si="96"/>
        <v>2.0930000000000035</v>
      </c>
      <c r="AK89">
        <f t="shared" si="97"/>
        <v>3.1530000000000058</v>
      </c>
      <c r="AL89">
        <f t="shared" si="98"/>
        <v>4.2659999999999911</v>
      </c>
      <c r="AM89">
        <f t="shared" si="99"/>
        <v>5.3020000000000067</v>
      </c>
      <c r="AN89">
        <f t="shared" si="100"/>
        <v>6.3569999999999993</v>
      </c>
      <c r="AO89">
        <f t="shared" si="101"/>
        <v>7.3900000000000006</v>
      </c>
      <c r="AP89">
        <f t="shared" si="102"/>
        <v>8.3549999999999898</v>
      </c>
      <c r="AQ89">
        <f t="shared" si="103"/>
        <v>9.2480000000000047</v>
      </c>
      <c r="AR89">
        <v>9.9540000000000006</v>
      </c>
      <c r="AS89">
        <v>10.536</v>
      </c>
      <c r="AT89">
        <v>11.061999999999999</v>
      </c>
      <c r="AU89">
        <v>11.587</v>
      </c>
      <c r="AV89">
        <v>12.256</v>
      </c>
      <c r="AW89">
        <v>12.815</v>
      </c>
      <c r="AX89">
        <v>13.287000000000001</v>
      </c>
      <c r="AY89">
        <v>13.785</v>
      </c>
      <c r="AZ89">
        <v>14.218999999999999</v>
      </c>
      <c r="BA89">
        <v>14.718999999999999</v>
      </c>
      <c r="BB89" t="e">
        <f>LRP!#REF!</f>
        <v>#REF!</v>
      </c>
      <c r="BC89" t="e">
        <f>LRP!#REF!</f>
        <v>#REF!</v>
      </c>
      <c r="BD89" t="e">
        <f>LRP!#REF!</f>
        <v>#REF!</v>
      </c>
      <c r="BE89" t="e">
        <f>LRP!#REF!</f>
        <v>#REF!</v>
      </c>
      <c r="BF89" t="e">
        <f>LRP!#REF!</f>
        <v>#REF!</v>
      </c>
      <c r="BG89" t="e">
        <f>LRP!#REF!</f>
        <v>#REF!</v>
      </c>
      <c r="BH89" t="e">
        <f>LRP!#REF!</f>
        <v>#REF!</v>
      </c>
      <c r="BI89" t="e">
        <f>LRP!#REF!</f>
        <v>#REF!</v>
      </c>
      <c r="BJ89" t="e">
        <f>LRP!#REF!</f>
        <v>#REF!</v>
      </c>
      <c r="BK89" t="e">
        <f>LRP!#REF!</f>
        <v>#REF!</v>
      </c>
      <c r="BM89">
        <f t="shared" si="153"/>
        <v>471</v>
      </c>
      <c r="BN89">
        <f t="shared" si="153"/>
        <v>471</v>
      </c>
      <c r="BO89">
        <f t="shared" si="153"/>
        <v>471</v>
      </c>
      <c r="BP89" s="6" t="e">
        <f t="shared" si="104"/>
        <v>#REF!</v>
      </c>
      <c r="BQ89" s="6" t="e">
        <f t="shared" si="105"/>
        <v>#REF!</v>
      </c>
      <c r="BR89" s="6" t="e">
        <f t="shared" si="106"/>
        <v>#REF!</v>
      </c>
      <c r="BS89" s="6" t="e">
        <f t="shared" si="107"/>
        <v>#REF!</v>
      </c>
      <c r="BT89" s="6" t="e">
        <f t="shared" si="108"/>
        <v>#REF!</v>
      </c>
      <c r="BU89" s="6" t="e">
        <f t="shared" si="109"/>
        <v>#REF!</v>
      </c>
      <c r="BV89" s="6" t="e">
        <f t="shared" si="110"/>
        <v>#REF!</v>
      </c>
      <c r="BW89" s="6" t="e">
        <f t="shared" si="111"/>
        <v>#REF!</v>
      </c>
      <c r="BX89" s="6" t="e">
        <f t="shared" si="112"/>
        <v>#REF!</v>
      </c>
      <c r="BY89" s="6" t="e">
        <f t="shared" si="113"/>
        <v>#REF!</v>
      </c>
      <c r="BZ89" s="6" t="e">
        <f t="shared" si="114"/>
        <v>#REF!</v>
      </c>
      <c r="CA89" s="6" t="e">
        <f t="shared" si="115"/>
        <v>#REF!</v>
      </c>
      <c r="CB89" s="6" t="e">
        <f t="shared" si="116"/>
        <v>#REF!</v>
      </c>
      <c r="CC89" s="6" t="e">
        <f t="shared" si="117"/>
        <v>#REF!</v>
      </c>
      <c r="CD89" s="6" t="e">
        <f t="shared" si="118"/>
        <v>#REF!</v>
      </c>
      <c r="CE89" s="6" t="e">
        <f t="shared" si="119"/>
        <v>#REF!</v>
      </c>
      <c r="CF89" s="6" t="e">
        <f t="shared" si="120"/>
        <v>#REF!</v>
      </c>
      <c r="CG89" s="6" t="e">
        <f t="shared" si="121"/>
        <v>#REF!</v>
      </c>
      <c r="CH89" s="6" t="e">
        <f t="shared" si="122"/>
        <v>#REF!</v>
      </c>
      <c r="CI89" s="6" t="e">
        <f t="shared" si="123"/>
        <v>#REF!</v>
      </c>
      <c r="CJ89" s="6" t="e">
        <f t="shared" si="147"/>
        <v>#REF!</v>
      </c>
      <c r="CK89" s="6" t="e">
        <f t="shared" si="147"/>
        <v>#REF!</v>
      </c>
      <c r="CL89" s="6" t="e">
        <f t="shared" si="147"/>
        <v>#REF!</v>
      </c>
      <c r="CM89" s="6" t="e">
        <f t="shared" si="147"/>
        <v>#REF!</v>
      </c>
      <c r="CN89" s="6" t="e">
        <f t="shared" si="147"/>
        <v>#REF!</v>
      </c>
      <c r="CO89" s="6" t="e">
        <f t="shared" si="124"/>
        <v>#REF!</v>
      </c>
      <c r="CP89" s="6" t="e">
        <f t="shared" si="124"/>
        <v>#REF!</v>
      </c>
      <c r="CQ89" s="6" t="e">
        <f t="shared" si="124"/>
        <v>#REF!</v>
      </c>
      <c r="CR89" s="6" t="e">
        <f t="shared" si="124"/>
        <v>#REF!</v>
      </c>
      <c r="CS89" s="6" t="e">
        <f t="shared" si="124"/>
        <v>#REF!</v>
      </c>
      <c r="CU89" s="6" t="e">
        <f t="shared" si="125"/>
        <v>#REF!</v>
      </c>
      <c r="CV89" s="6" t="e">
        <f t="shared" si="126"/>
        <v>#REF!</v>
      </c>
      <c r="CW89" s="6" t="e">
        <f t="shared" si="127"/>
        <v>#REF!</v>
      </c>
      <c r="CX89" s="6" t="e">
        <f t="shared" si="128"/>
        <v>#REF!</v>
      </c>
      <c r="CY89" s="6" t="e">
        <f t="shared" si="129"/>
        <v>#REF!</v>
      </c>
      <c r="CZ89" s="6" t="e">
        <f t="shared" si="130"/>
        <v>#REF!</v>
      </c>
      <c r="DA89" s="6" t="e">
        <f t="shared" si="131"/>
        <v>#REF!</v>
      </c>
      <c r="DB89" s="6" t="e">
        <f t="shared" si="132"/>
        <v>#REF!</v>
      </c>
      <c r="DC89" s="6" t="e">
        <f t="shared" si="133"/>
        <v>#REF!</v>
      </c>
      <c r="DD89" s="6" t="e">
        <f t="shared" si="134"/>
        <v>#REF!</v>
      </c>
      <c r="DE89" s="6" t="e">
        <f t="shared" si="135"/>
        <v>#REF!</v>
      </c>
      <c r="DF89" s="6" t="e">
        <f t="shared" si="136"/>
        <v>#REF!</v>
      </c>
      <c r="DG89" s="6" t="e">
        <f t="shared" si="137"/>
        <v>#REF!</v>
      </c>
      <c r="DH89" s="6" t="e">
        <f t="shared" si="138"/>
        <v>#REF!</v>
      </c>
      <c r="DI89" s="6" t="e">
        <f t="shared" si="139"/>
        <v>#REF!</v>
      </c>
      <c r="DJ89" s="6" t="e">
        <f t="shared" si="140"/>
        <v>#REF!</v>
      </c>
      <c r="DK89" s="6" t="e">
        <f t="shared" si="141"/>
        <v>#REF!</v>
      </c>
      <c r="DL89" s="6" t="e">
        <f t="shared" si="142"/>
        <v>#REF!</v>
      </c>
      <c r="DM89" s="6" t="e">
        <f t="shared" si="143"/>
        <v>#REF!</v>
      </c>
      <c r="DN89" s="6" t="e">
        <f t="shared" si="144"/>
        <v>#REF!</v>
      </c>
      <c r="DO89" s="6" t="e">
        <f t="shared" si="148"/>
        <v>#REF!</v>
      </c>
      <c r="DP89" s="6" t="e">
        <f t="shared" si="148"/>
        <v>#REF!</v>
      </c>
      <c r="DQ89" s="6" t="e">
        <f t="shared" si="148"/>
        <v>#REF!</v>
      </c>
      <c r="DR89" s="6" t="e">
        <f t="shared" si="148"/>
        <v>#REF!</v>
      </c>
      <c r="DS89" s="6" t="e">
        <f t="shared" si="148"/>
        <v>#REF!</v>
      </c>
      <c r="DT89" s="6" t="e">
        <f t="shared" si="145"/>
        <v>#REF!</v>
      </c>
      <c r="DU89" s="6" t="e">
        <f t="shared" si="145"/>
        <v>#REF!</v>
      </c>
      <c r="DV89" s="6" t="e">
        <f t="shared" si="145"/>
        <v>#REF!</v>
      </c>
      <c r="DW89" s="6" t="e">
        <f t="shared" si="145"/>
        <v>#REF!</v>
      </c>
      <c r="DX89" s="6" t="e">
        <f t="shared" si="145"/>
        <v>#REF!</v>
      </c>
      <c r="DZ89" s="6" t="e">
        <f t="shared" si="91"/>
        <v>#REF!</v>
      </c>
      <c r="EA89" s="6" t="e">
        <f t="shared" si="91"/>
        <v>#REF!</v>
      </c>
      <c r="EB89" s="6" t="e">
        <f t="shared" si="91"/>
        <v>#REF!</v>
      </c>
      <c r="EC89" s="6" t="e">
        <f t="shared" si="91"/>
        <v>#REF!</v>
      </c>
      <c r="ED89" s="6" t="e">
        <f t="shared" si="91"/>
        <v>#REF!</v>
      </c>
      <c r="EE89" s="6" t="e">
        <f t="shared" si="91"/>
        <v>#REF!</v>
      </c>
      <c r="EF89" s="6" t="e">
        <f t="shared" si="91"/>
        <v>#REF!</v>
      </c>
      <c r="EG89" s="6" t="e">
        <f t="shared" si="91"/>
        <v>#REF!</v>
      </c>
      <c r="EH89" s="6" t="e">
        <f t="shared" si="91"/>
        <v>#REF!</v>
      </c>
      <c r="EI89" s="6" t="e">
        <f t="shared" si="91"/>
        <v>#REF!</v>
      </c>
      <c r="EJ89" s="6" t="e">
        <f t="shared" si="91"/>
        <v>#REF!</v>
      </c>
      <c r="EK89" s="6" t="e">
        <f t="shared" si="91"/>
        <v>#REF!</v>
      </c>
      <c r="EL89" s="6" t="e">
        <f t="shared" si="91"/>
        <v>#REF!</v>
      </c>
      <c r="EM89" s="6" t="e">
        <f t="shared" si="91"/>
        <v>#REF!</v>
      </c>
      <c r="EN89" s="6" t="e">
        <f t="shared" si="91"/>
        <v>#REF!</v>
      </c>
      <c r="EO89" s="6" t="e">
        <f t="shared" si="91"/>
        <v>#REF!</v>
      </c>
      <c r="EP89" s="6" t="e">
        <f t="shared" si="152"/>
        <v>#REF!</v>
      </c>
      <c r="EQ89" s="6" t="e">
        <f t="shared" si="152"/>
        <v>#REF!</v>
      </c>
      <c r="ER89" s="6" t="e">
        <f t="shared" si="151"/>
        <v>#REF!</v>
      </c>
      <c r="ES89" s="6" t="e">
        <f t="shared" si="151"/>
        <v>#REF!</v>
      </c>
      <c r="ET89" s="6" t="e">
        <f t="shared" si="151"/>
        <v>#REF!</v>
      </c>
      <c r="EU89" s="6" t="e">
        <f t="shared" si="151"/>
        <v>#REF!</v>
      </c>
      <c r="EV89" s="6" t="e">
        <f t="shared" si="151"/>
        <v>#REF!</v>
      </c>
      <c r="EW89" s="6" t="e">
        <f t="shared" si="83"/>
        <v>#REF!</v>
      </c>
      <c r="EX89" s="6" t="e">
        <f t="shared" si="83"/>
        <v>#REF!</v>
      </c>
      <c r="EY89" s="6" t="e">
        <f t="shared" si="83"/>
        <v>#REF!</v>
      </c>
      <c r="EZ89" s="6" t="e">
        <f t="shared" si="83"/>
        <v>#REF!</v>
      </c>
      <c r="FA89" s="6" t="e">
        <f t="shared" si="87"/>
        <v>#REF!</v>
      </c>
      <c r="FB89" s="6" t="e">
        <f t="shared" si="87"/>
        <v>#REF!</v>
      </c>
      <c r="FC89" s="6" t="e">
        <f t="shared" si="87"/>
        <v>#REF!</v>
      </c>
      <c r="FE89" s="6" t="e">
        <f t="shared" si="150"/>
        <v>#REF!</v>
      </c>
      <c r="FF89" s="6" t="e">
        <f t="shared" si="150"/>
        <v>#REF!</v>
      </c>
      <c r="FG89" s="6" t="e">
        <f t="shared" si="150"/>
        <v>#REF!</v>
      </c>
      <c r="FH89" s="6" t="e">
        <f t="shared" si="150"/>
        <v>#REF!</v>
      </c>
      <c r="FI89" s="6" t="e">
        <f t="shared" si="150"/>
        <v>#REF!</v>
      </c>
      <c r="FJ89" s="6" t="e">
        <f t="shared" si="150"/>
        <v>#REF!</v>
      </c>
      <c r="FK89" s="6" t="e">
        <f t="shared" si="150"/>
        <v>#REF!</v>
      </c>
      <c r="FL89" s="6" t="e">
        <f t="shared" si="150"/>
        <v>#REF!</v>
      </c>
      <c r="FM89" s="6" t="e">
        <f t="shared" si="149"/>
        <v>#REF!</v>
      </c>
      <c r="FN89" s="6" t="e">
        <f t="shared" si="149"/>
        <v>#REF!</v>
      </c>
      <c r="FO89" s="6" t="e">
        <f t="shared" si="149"/>
        <v>#REF!</v>
      </c>
      <c r="FP89" s="6" t="e">
        <f t="shared" si="149"/>
        <v>#REF!</v>
      </c>
      <c r="FQ89" s="6" t="e">
        <f t="shared" si="149"/>
        <v>#REF!</v>
      </c>
      <c r="FR89" s="6" t="e">
        <f t="shared" si="88"/>
        <v>#REF!</v>
      </c>
      <c r="FS89" s="6" t="e">
        <f t="shared" si="88"/>
        <v>#REF!</v>
      </c>
      <c r="FT89" s="6" t="e">
        <f t="shared" si="88"/>
        <v>#REF!</v>
      </c>
      <c r="FU89" s="6" t="e">
        <f t="shared" si="86"/>
        <v>#REF!</v>
      </c>
      <c r="FV89" s="6" t="e">
        <f t="shared" si="86"/>
        <v>#REF!</v>
      </c>
      <c r="FW89" s="6" t="e">
        <f t="shared" si="86"/>
        <v>#REF!</v>
      </c>
      <c r="FX89" s="6" t="e">
        <f t="shared" ref="FX89:GC135" si="154">IF(CI89&lt;&gt;0,LN(CI89)," ")</f>
        <v>#REF!</v>
      </c>
      <c r="FY89" s="6" t="e">
        <f t="shared" si="154"/>
        <v>#REF!</v>
      </c>
      <c r="FZ89" s="6" t="e">
        <f t="shared" si="154"/>
        <v>#REF!</v>
      </c>
      <c r="GA89" s="6" t="e">
        <f t="shared" si="154"/>
        <v>#REF!</v>
      </c>
      <c r="GB89" s="6" t="e">
        <f t="shared" si="85"/>
        <v>#REF!</v>
      </c>
      <c r="GC89" s="6" t="e">
        <f t="shared" si="85"/>
        <v>#REF!</v>
      </c>
      <c r="GD89" s="6" t="e">
        <f t="shared" si="85"/>
        <v>#REF!</v>
      </c>
      <c r="GE89" s="6" t="e">
        <f t="shared" si="85"/>
        <v>#REF!</v>
      </c>
      <c r="GF89" s="6" t="e">
        <f t="shared" si="85"/>
        <v>#REF!</v>
      </c>
      <c r="GG89" s="6" t="e">
        <f t="shared" si="78"/>
        <v>#REF!</v>
      </c>
      <c r="GH89" s="6" t="e">
        <f t="shared" si="78"/>
        <v>#REF!</v>
      </c>
    </row>
    <row r="90" spans="1:190" x14ac:dyDescent="0.3">
      <c r="A90">
        <f t="shared" si="146"/>
        <v>86</v>
      </c>
      <c r="B90">
        <f t="shared" si="93"/>
        <v>471</v>
      </c>
      <c r="C90" s="64" t="e">
        <f>BO90*EXP('Capital Market Assumptions'!#REF!+'Capital Market Assumptions'!#REF!*'Random Draws'!B89)</f>
        <v>#REF!</v>
      </c>
      <c r="D90" s="64" t="e">
        <f>BP90*EXP('Capital Market Assumptions'!#REF!+'Capital Market Assumptions'!#REF!*'Random Draws'!C89)</f>
        <v>#REF!</v>
      </c>
      <c r="E90" s="64" t="e">
        <f>BQ90*EXP('Capital Market Assumptions'!#REF!+'Capital Market Assumptions'!#REF!*'Random Draws'!D89)</f>
        <v>#REF!</v>
      </c>
      <c r="F90" s="64" t="e">
        <f>BR90*EXP('Capital Market Assumptions'!#REF!+'Capital Market Assumptions'!#REF!*'Random Draws'!E89)</f>
        <v>#REF!</v>
      </c>
      <c r="G90" s="64" t="e">
        <f>BS90*EXP('Capital Market Assumptions'!#REF!+'Capital Market Assumptions'!#REF!*'Random Draws'!F89)</f>
        <v>#REF!</v>
      </c>
      <c r="H90" s="6" t="e">
        <f>BT90*EXP('Capital Market Assumptions'!$B$41+'Capital Market Assumptions'!$B$42*'Random Draws'!G89)</f>
        <v>#REF!</v>
      </c>
      <c r="I90" s="6" t="e">
        <f>BU90*EXP('Capital Market Assumptions'!$B$41+'Capital Market Assumptions'!$B$42*'Random Draws'!H89)</f>
        <v>#REF!</v>
      </c>
      <c r="J90" s="6" t="e">
        <f>BV90*EXP('Capital Market Assumptions'!$B$41+'Capital Market Assumptions'!$B$42*'Random Draws'!I89)</f>
        <v>#REF!</v>
      </c>
      <c r="K90" s="6" t="e">
        <f>BW90*EXP('Capital Market Assumptions'!$B$41+'Capital Market Assumptions'!$B$42*'Random Draws'!J89)</f>
        <v>#REF!</v>
      </c>
      <c r="L90" s="6" t="e">
        <f>BX90*EXP('Capital Market Assumptions'!$B$41+'Capital Market Assumptions'!$B$42*'Random Draws'!K89)</f>
        <v>#REF!</v>
      </c>
      <c r="M90" s="6" t="e">
        <f>BY90*EXP('Capital Market Assumptions'!$B$41+'Capital Market Assumptions'!$B$42*'Random Draws'!L89)</f>
        <v>#REF!</v>
      </c>
      <c r="N90" s="6" t="e">
        <f>BZ90*EXP('Capital Market Assumptions'!$B$41+'Capital Market Assumptions'!$B$42*'Random Draws'!M89)</f>
        <v>#REF!</v>
      </c>
      <c r="O90" s="6" t="e">
        <f>CA90*EXP('Capital Market Assumptions'!$B$41+'Capital Market Assumptions'!$B$42*'Random Draws'!N89)</f>
        <v>#REF!</v>
      </c>
      <c r="P90" s="6" t="e">
        <f>CB90*EXP('Capital Market Assumptions'!$B$41+'Capital Market Assumptions'!$B$42*'Random Draws'!O89)</f>
        <v>#REF!</v>
      </c>
      <c r="Q90" s="6" t="e">
        <f>CC90*EXP('Capital Market Assumptions'!$B$41+'Capital Market Assumptions'!$B$42*'Random Draws'!P89)</f>
        <v>#REF!</v>
      </c>
      <c r="R90" s="6" t="e">
        <f>CD90*EXP('Capital Market Assumptions'!$B$41+'Capital Market Assumptions'!$B$42*'Random Draws'!Q89)</f>
        <v>#REF!</v>
      </c>
      <c r="S90" s="6" t="e">
        <f>CE90*EXP('Capital Market Assumptions'!$B$41+'Capital Market Assumptions'!$B$42*'Random Draws'!R89)</f>
        <v>#REF!</v>
      </c>
      <c r="T90" s="6" t="e">
        <f>CF90*EXP('Capital Market Assumptions'!$B$41+'Capital Market Assumptions'!$B$42*'Random Draws'!S89)</f>
        <v>#REF!</v>
      </c>
      <c r="U90" s="6" t="e">
        <f>CG90*EXP('Capital Market Assumptions'!$B$41+'Capital Market Assumptions'!$B$42*'Random Draws'!T89)</f>
        <v>#REF!</v>
      </c>
      <c r="V90" s="6" t="e">
        <f>CH90*EXP('Capital Market Assumptions'!$B$41+'Capital Market Assumptions'!$B$42*'Random Draws'!U89)</f>
        <v>#REF!</v>
      </c>
      <c r="W90" s="6" t="e">
        <f>CI90*EXP('Capital Market Assumptions'!$B$41+'Capital Market Assumptions'!$B$42*'Random Draws'!V89)</f>
        <v>#REF!</v>
      </c>
      <c r="X90" s="6" t="e">
        <f>CJ90*EXP('Capital Market Assumptions'!$B$41+'Capital Market Assumptions'!$B$42*'Random Draws'!W89)</f>
        <v>#REF!</v>
      </c>
      <c r="Y90" s="6" t="e">
        <f>CK90*EXP('Capital Market Assumptions'!$B$41+'Capital Market Assumptions'!$B$42*'Random Draws'!X89)</f>
        <v>#REF!</v>
      </c>
      <c r="Z90" s="6" t="e">
        <f>CL90*EXP('Capital Market Assumptions'!$B$41+'Capital Market Assumptions'!$B$42*'Random Draws'!Y89)</f>
        <v>#REF!</v>
      </c>
      <c r="AA90" s="6" t="e">
        <f>CM90*EXP('Capital Market Assumptions'!$B$41+'Capital Market Assumptions'!$B$42*'Random Draws'!Z89)</f>
        <v>#REF!</v>
      </c>
      <c r="AB90" s="6" t="e">
        <f>CN90*EXP('Capital Market Assumptions'!$B$41+'Capital Market Assumptions'!$B$42*'Random Draws'!AA89)</f>
        <v>#REF!</v>
      </c>
      <c r="AC90" s="6" t="e">
        <f>CO90*EXP('Capital Market Assumptions'!$B$41+'Capital Market Assumptions'!$B$42*'Random Draws'!AB89)</f>
        <v>#REF!</v>
      </c>
      <c r="AD90" s="6" t="e">
        <f>CP90*EXP('Capital Market Assumptions'!$B$41+'Capital Market Assumptions'!$B$42*'Random Draws'!AC89)</f>
        <v>#REF!</v>
      </c>
      <c r="AE90" s="6" t="e">
        <f>CQ90*EXP('Capital Market Assumptions'!$B$41+'Capital Market Assumptions'!$B$42*'Random Draws'!AD89)</f>
        <v>#REF!</v>
      </c>
      <c r="AF90" s="6" t="e">
        <f>CR90*EXP('Capital Market Assumptions'!$B$41+'Capital Market Assumptions'!$B$42*'Random Draws'!AE89)</f>
        <v>#REF!</v>
      </c>
      <c r="AH90">
        <f t="shared" si="94"/>
        <v>4.2999999999999261E-2</v>
      </c>
      <c r="AI90">
        <f t="shared" si="95"/>
        <v>1.0600000000000023</v>
      </c>
      <c r="AJ90">
        <f t="shared" si="96"/>
        <v>2.0930000000000035</v>
      </c>
      <c r="AK90">
        <f t="shared" si="97"/>
        <v>3.1530000000000058</v>
      </c>
      <c r="AL90">
        <f t="shared" si="98"/>
        <v>4.2659999999999911</v>
      </c>
      <c r="AM90">
        <f t="shared" si="99"/>
        <v>5.3020000000000067</v>
      </c>
      <c r="AN90">
        <f t="shared" si="100"/>
        <v>6.3569999999999993</v>
      </c>
      <c r="AO90">
        <f t="shared" si="101"/>
        <v>7.3900000000000006</v>
      </c>
      <c r="AP90">
        <f t="shared" si="102"/>
        <v>8.3549999999999898</v>
      </c>
      <c r="AQ90">
        <f t="shared" si="103"/>
        <v>9.2480000000000047</v>
      </c>
      <c r="AR90">
        <v>9.9540000000000006</v>
      </c>
      <c r="AS90">
        <v>10.536</v>
      </c>
      <c r="AT90">
        <v>11.061999999999999</v>
      </c>
      <c r="AU90">
        <v>11.587</v>
      </c>
      <c r="AV90">
        <v>12.256</v>
      </c>
      <c r="AW90">
        <v>12.815</v>
      </c>
      <c r="AX90">
        <v>13.287000000000001</v>
      </c>
      <c r="AY90">
        <v>13.785</v>
      </c>
      <c r="AZ90">
        <v>14.218999999999999</v>
      </c>
      <c r="BA90">
        <v>14.718999999999999</v>
      </c>
      <c r="BB90" t="e">
        <f>LRP!#REF!</f>
        <v>#REF!</v>
      </c>
      <c r="BC90" t="e">
        <f>LRP!#REF!</f>
        <v>#REF!</v>
      </c>
      <c r="BD90" t="e">
        <f>LRP!#REF!</f>
        <v>#REF!</v>
      </c>
      <c r="BE90" t="e">
        <f>LRP!#REF!</f>
        <v>#REF!</v>
      </c>
      <c r="BF90" t="e">
        <f>LRP!#REF!</f>
        <v>#REF!</v>
      </c>
      <c r="BG90" t="e">
        <f>LRP!#REF!</f>
        <v>#REF!</v>
      </c>
      <c r="BH90" t="e">
        <f>LRP!#REF!</f>
        <v>#REF!</v>
      </c>
      <c r="BI90" t="e">
        <f>LRP!#REF!</f>
        <v>#REF!</v>
      </c>
      <c r="BJ90" t="e">
        <f>LRP!#REF!</f>
        <v>#REF!</v>
      </c>
      <c r="BK90" t="e">
        <f>LRP!#REF!</f>
        <v>#REF!</v>
      </c>
      <c r="BM90">
        <f t="shared" si="153"/>
        <v>471</v>
      </c>
      <c r="BN90">
        <f t="shared" si="153"/>
        <v>471</v>
      </c>
      <c r="BO90">
        <f t="shared" si="153"/>
        <v>471</v>
      </c>
      <c r="BP90" s="6" t="e">
        <f t="shared" si="104"/>
        <v>#REF!</v>
      </c>
      <c r="BQ90" s="6" t="e">
        <f t="shared" si="105"/>
        <v>#REF!</v>
      </c>
      <c r="BR90" s="6" t="e">
        <f t="shared" si="106"/>
        <v>#REF!</v>
      </c>
      <c r="BS90" s="6" t="e">
        <f t="shared" si="107"/>
        <v>#REF!</v>
      </c>
      <c r="BT90" s="6" t="e">
        <f t="shared" si="108"/>
        <v>#REF!</v>
      </c>
      <c r="BU90" s="6" t="e">
        <f t="shared" si="109"/>
        <v>#REF!</v>
      </c>
      <c r="BV90" s="6" t="e">
        <f t="shared" si="110"/>
        <v>#REF!</v>
      </c>
      <c r="BW90" s="6" t="e">
        <f t="shared" si="111"/>
        <v>#REF!</v>
      </c>
      <c r="BX90" s="6" t="e">
        <f t="shared" si="112"/>
        <v>#REF!</v>
      </c>
      <c r="BY90" s="6" t="e">
        <f t="shared" si="113"/>
        <v>#REF!</v>
      </c>
      <c r="BZ90" s="6" t="e">
        <f t="shared" si="114"/>
        <v>#REF!</v>
      </c>
      <c r="CA90" s="6" t="e">
        <f t="shared" si="115"/>
        <v>#REF!</v>
      </c>
      <c r="CB90" s="6" t="e">
        <f t="shared" si="116"/>
        <v>#REF!</v>
      </c>
      <c r="CC90" s="6" t="e">
        <f t="shared" si="117"/>
        <v>#REF!</v>
      </c>
      <c r="CD90" s="6" t="e">
        <f t="shared" si="118"/>
        <v>#REF!</v>
      </c>
      <c r="CE90" s="6" t="e">
        <f t="shared" si="119"/>
        <v>#REF!</v>
      </c>
      <c r="CF90" s="6" t="e">
        <f t="shared" si="120"/>
        <v>#REF!</v>
      </c>
      <c r="CG90" s="6" t="e">
        <f t="shared" si="121"/>
        <v>#REF!</v>
      </c>
      <c r="CH90" s="6" t="e">
        <f t="shared" si="122"/>
        <v>#REF!</v>
      </c>
      <c r="CI90" s="6" t="e">
        <f t="shared" si="123"/>
        <v>#REF!</v>
      </c>
      <c r="CJ90" s="6" t="e">
        <f t="shared" si="147"/>
        <v>#REF!</v>
      </c>
      <c r="CK90" s="6" t="e">
        <f t="shared" si="147"/>
        <v>#REF!</v>
      </c>
      <c r="CL90" s="6" t="e">
        <f t="shared" si="147"/>
        <v>#REF!</v>
      </c>
      <c r="CM90" s="6" t="e">
        <f t="shared" si="147"/>
        <v>#REF!</v>
      </c>
      <c r="CN90" s="6" t="e">
        <f t="shared" si="147"/>
        <v>#REF!</v>
      </c>
      <c r="CO90" s="6" t="e">
        <f t="shared" si="124"/>
        <v>#REF!</v>
      </c>
      <c r="CP90" s="6" t="e">
        <f t="shared" si="124"/>
        <v>#REF!</v>
      </c>
      <c r="CQ90" s="6" t="e">
        <f t="shared" si="124"/>
        <v>#REF!</v>
      </c>
      <c r="CR90" s="6" t="e">
        <f t="shared" si="124"/>
        <v>#REF!</v>
      </c>
      <c r="CS90" s="6" t="e">
        <f t="shared" si="124"/>
        <v>#REF!</v>
      </c>
      <c r="CU90" s="6" t="e">
        <f t="shared" si="125"/>
        <v>#REF!</v>
      </c>
      <c r="CV90" s="6" t="e">
        <f t="shared" si="126"/>
        <v>#REF!</v>
      </c>
      <c r="CW90" s="6" t="e">
        <f t="shared" si="127"/>
        <v>#REF!</v>
      </c>
      <c r="CX90" s="6" t="e">
        <f t="shared" si="128"/>
        <v>#REF!</v>
      </c>
      <c r="CY90" s="6" t="e">
        <f t="shared" si="129"/>
        <v>#REF!</v>
      </c>
      <c r="CZ90" s="6" t="e">
        <f t="shared" si="130"/>
        <v>#REF!</v>
      </c>
      <c r="DA90" s="6" t="e">
        <f t="shared" si="131"/>
        <v>#REF!</v>
      </c>
      <c r="DB90" s="6" t="e">
        <f t="shared" si="132"/>
        <v>#REF!</v>
      </c>
      <c r="DC90" s="6" t="e">
        <f t="shared" si="133"/>
        <v>#REF!</v>
      </c>
      <c r="DD90" s="6" t="e">
        <f t="shared" si="134"/>
        <v>#REF!</v>
      </c>
      <c r="DE90" s="6" t="e">
        <f t="shared" si="135"/>
        <v>#REF!</v>
      </c>
      <c r="DF90" s="6" t="e">
        <f t="shared" si="136"/>
        <v>#REF!</v>
      </c>
      <c r="DG90" s="6" t="e">
        <f t="shared" si="137"/>
        <v>#REF!</v>
      </c>
      <c r="DH90" s="6" t="e">
        <f t="shared" si="138"/>
        <v>#REF!</v>
      </c>
      <c r="DI90" s="6" t="e">
        <f t="shared" si="139"/>
        <v>#REF!</v>
      </c>
      <c r="DJ90" s="6" t="e">
        <f t="shared" si="140"/>
        <v>#REF!</v>
      </c>
      <c r="DK90" s="6" t="e">
        <f t="shared" si="141"/>
        <v>#REF!</v>
      </c>
      <c r="DL90" s="6" t="e">
        <f t="shared" si="142"/>
        <v>#REF!</v>
      </c>
      <c r="DM90" s="6" t="e">
        <f t="shared" si="143"/>
        <v>#REF!</v>
      </c>
      <c r="DN90" s="6" t="e">
        <f t="shared" si="144"/>
        <v>#REF!</v>
      </c>
      <c r="DO90" s="6" t="e">
        <f t="shared" si="148"/>
        <v>#REF!</v>
      </c>
      <c r="DP90" s="6" t="e">
        <f t="shared" si="148"/>
        <v>#REF!</v>
      </c>
      <c r="DQ90" s="6" t="e">
        <f t="shared" si="148"/>
        <v>#REF!</v>
      </c>
      <c r="DR90" s="6" t="e">
        <f t="shared" si="148"/>
        <v>#REF!</v>
      </c>
      <c r="DS90" s="6" t="e">
        <f t="shared" si="148"/>
        <v>#REF!</v>
      </c>
      <c r="DT90" s="6" t="e">
        <f t="shared" si="145"/>
        <v>#REF!</v>
      </c>
      <c r="DU90" s="6" t="e">
        <f t="shared" si="145"/>
        <v>#REF!</v>
      </c>
      <c r="DV90" s="6" t="e">
        <f t="shared" si="145"/>
        <v>#REF!</v>
      </c>
      <c r="DW90" s="6" t="e">
        <f t="shared" si="145"/>
        <v>#REF!</v>
      </c>
      <c r="DX90" s="6" t="e">
        <f t="shared" si="145"/>
        <v>#REF!</v>
      </c>
      <c r="DZ90" s="6" t="e">
        <f t="shared" si="91"/>
        <v>#REF!</v>
      </c>
      <c r="EA90" s="6" t="e">
        <f t="shared" si="91"/>
        <v>#REF!</v>
      </c>
      <c r="EB90" s="6" t="e">
        <f t="shared" si="91"/>
        <v>#REF!</v>
      </c>
      <c r="EC90" s="6" t="e">
        <f t="shared" si="91"/>
        <v>#REF!</v>
      </c>
      <c r="ED90" s="6" t="e">
        <f t="shared" si="91"/>
        <v>#REF!</v>
      </c>
      <c r="EE90" s="6" t="e">
        <f t="shared" si="91"/>
        <v>#REF!</v>
      </c>
      <c r="EF90" s="6" t="e">
        <f t="shared" si="91"/>
        <v>#REF!</v>
      </c>
      <c r="EG90" s="6" t="e">
        <f t="shared" si="91"/>
        <v>#REF!</v>
      </c>
      <c r="EH90" s="6" t="e">
        <f t="shared" si="91"/>
        <v>#REF!</v>
      </c>
      <c r="EI90" s="6" t="e">
        <f t="shared" si="91"/>
        <v>#REF!</v>
      </c>
      <c r="EJ90" s="6" t="e">
        <f t="shared" si="91"/>
        <v>#REF!</v>
      </c>
      <c r="EK90" s="6" t="e">
        <f t="shared" si="91"/>
        <v>#REF!</v>
      </c>
      <c r="EL90" s="6" t="e">
        <f t="shared" si="91"/>
        <v>#REF!</v>
      </c>
      <c r="EM90" s="6" t="e">
        <f t="shared" si="91"/>
        <v>#REF!</v>
      </c>
      <c r="EN90" s="6" t="e">
        <f t="shared" si="91"/>
        <v>#REF!</v>
      </c>
      <c r="EO90" s="6" t="e">
        <f t="shared" si="91"/>
        <v>#REF!</v>
      </c>
      <c r="EP90" s="6" t="e">
        <f t="shared" si="152"/>
        <v>#REF!</v>
      </c>
      <c r="EQ90" s="6" t="e">
        <f t="shared" si="152"/>
        <v>#REF!</v>
      </c>
      <c r="ER90" s="6" t="e">
        <f t="shared" si="151"/>
        <v>#REF!</v>
      </c>
      <c r="ES90" s="6" t="e">
        <f t="shared" si="151"/>
        <v>#REF!</v>
      </c>
      <c r="ET90" s="6" t="e">
        <f t="shared" si="151"/>
        <v>#REF!</v>
      </c>
      <c r="EU90" s="6" t="e">
        <f t="shared" si="151"/>
        <v>#REF!</v>
      </c>
      <c r="EV90" s="6" t="e">
        <f t="shared" si="151"/>
        <v>#REF!</v>
      </c>
      <c r="EW90" s="6" t="e">
        <f t="shared" si="83"/>
        <v>#REF!</v>
      </c>
      <c r="EX90" s="6" t="e">
        <f t="shared" si="83"/>
        <v>#REF!</v>
      </c>
      <c r="EY90" s="6" t="e">
        <f t="shared" si="83"/>
        <v>#REF!</v>
      </c>
      <c r="EZ90" s="6" t="e">
        <f t="shared" si="83"/>
        <v>#REF!</v>
      </c>
      <c r="FA90" s="6" t="e">
        <f t="shared" si="87"/>
        <v>#REF!</v>
      </c>
      <c r="FB90" s="6" t="e">
        <f t="shared" si="87"/>
        <v>#REF!</v>
      </c>
      <c r="FC90" s="6" t="e">
        <f t="shared" si="87"/>
        <v>#REF!</v>
      </c>
      <c r="FE90" s="6" t="e">
        <f t="shared" si="150"/>
        <v>#REF!</v>
      </c>
      <c r="FF90" s="6" t="e">
        <f t="shared" si="150"/>
        <v>#REF!</v>
      </c>
      <c r="FG90" s="6" t="e">
        <f t="shared" si="150"/>
        <v>#REF!</v>
      </c>
      <c r="FH90" s="6" t="e">
        <f t="shared" si="150"/>
        <v>#REF!</v>
      </c>
      <c r="FI90" s="6" t="e">
        <f t="shared" si="150"/>
        <v>#REF!</v>
      </c>
      <c r="FJ90" s="6" t="e">
        <f t="shared" si="150"/>
        <v>#REF!</v>
      </c>
      <c r="FK90" s="6" t="e">
        <f t="shared" si="150"/>
        <v>#REF!</v>
      </c>
      <c r="FL90" s="6" t="e">
        <f t="shared" si="150"/>
        <v>#REF!</v>
      </c>
      <c r="FM90" s="6" t="e">
        <f t="shared" si="149"/>
        <v>#REF!</v>
      </c>
      <c r="FN90" s="6" t="e">
        <f t="shared" si="149"/>
        <v>#REF!</v>
      </c>
      <c r="FO90" s="6" t="e">
        <f t="shared" si="149"/>
        <v>#REF!</v>
      </c>
      <c r="FP90" s="6" t="e">
        <f t="shared" si="149"/>
        <v>#REF!</v>
      </c>
      <c r="FQ90" s="6" t="e">
        <f t="shared" si="149"/>
        <v>#REF!</v>
      </c>
      <c r="FR90" s="6" t="e">
        <f t="shared" si="88"/>
        <v>#REF!</v>
      </c>
      <c r="FS90" s="6" t="e">
        <f t="shared" si="88"/>
        <v>#REF!</v>
      </c>
      <c r="FT90" s="6" t="e">
        <f t="shared" si="88"/>
        <v>#REF!</v>
      </c>
      <c r="FU90" s="6" t="e">
        <f t="shared" si="88"/>
        <v>#REF!</v>
      </c>
      <c r="FV90" s="6" t="e">
        <f t="shared" si="88"/>
        <v>#REF!</v>
      </c>
      <c r="FW90" s="6" t="e">
        <f t="shared" si="88"/>
        <v>#REF!</v>
      </c>
      <c r="FX90" s="6" t="e">
        <f t="shared" si="154"/>
        <v>#REF!</v>
      </c>
      <c r="FY90" s="6" t="e">
        <f t="shared" si="154"/>
        <v>#REF!</v>
      </c>
      <c r="FZ90" s="6" t="e">
        <f t="shared" si="154"/>
        <v>#REF!</v>
      </c>
      <c r="GA90" s="6" t="e">
        <f t="shared" si="154"/>
        <v>#REF!</v>
      </c>
      <c r="GB90" s="6" t="e">
        <f t="shared" si="85"/>
        <v>#REF!</v>
      </c>
      <c r="GC90" s="6" t="e">
        <f t="shared" si="85"/>
        <v>#REF!</v>
      </c>
      <c r="GD90" s="6" t="e">
        <f t="shared" si="85"/>
        <v>#REF!</v>
      </c>
      <c r="GE90" s="6" t="e">
        <f t="shared" si="85"/>
        <v>#REF!</v>
      </c>
      <c r="GF90" s="6" t="e">
        <f t="shared" si="85"/>
        <v>#REF!</v>
      </c>
      <c r="GG90" s="6" t="e">
        <f t="shared" si="78"/>
        <v>#REF!</v>
      </c>
      <c r="GH90" s="6" t="e">
        <f t="shared" si="78"/>
        <v>#REF!</v>
      </c>
    </row>
    <row r="91" spans="1:190" x14ac:dyDescent="0.3">
      <c r="A91">
        <f t="shared" si="146"/>
        <v>87</v>
      </c>
      <c r="B91">
        <f t="shared" si="93"/>
        <v>471</v>
      </c>
      <c r="C91" s="64" t="e">
        <f>BO91*EXP('Capital Market Assumptions'!#REF!+'Capital Market Assumptions'!#REF!*'Random Draws'!B90)</f>
        <v>#REF!</v>
      </c>
      <c r="D91" s="64" t="e">
        <f>BP91*EXP('Capital Market Assumptions'!#REF!+'Capital Market Assumptions'!#REF!*'Random Draws'!C90)</f>
        <v>#REF!</v>
      </c>
      <c r="E91" s="64" t="e">
        <f>BQ91*EXP('Capital Market Assumptions'!#REF!+'Capital Market Assumptions'!#REF!*'Random Draws'!D90)</f>
        <v>#REF!</v>
      </c>
      <c r="F91" s="64" t="e">
        <f>BR91*EXP('Capital Market Assumptions'!#REF!+'Capital Market Assumptions'!#REF!*'Random Draws'!E90)</f>
        <v>#REF!</v>
      </c>
      <c r="G91" s="64" t="e">
        <f>BS91*EXP('Capital Market Assumptions'!#REF!+'Capital Market Assumptions'!#REF!*'Random Draws'!F90)</f>
        <v>#REF!</v>
      </c>
      <c r="H91" s="6" t="e">
        <f>BT91*EXP('Capital Market Assumptions'!$B$41+'Capital Market Assumptions'!$B$42*'Random Draws'!G90)</f>
        <v>#REF!</v>
      </c>
      <c r="I91" s="6" t="e">
        <f>BU91*EXP('Capital Market Assumptions'!$B$41+'Capital Market Assumptions'!$B$42*'Random Draws'!H90)</f>
        <v>#REF!</v>
      </c>
      <c r="J91" s="6" t="e">
        <f>BV91*EXP('Capital Market Assumptions'!$B$41+'Capital Market Assumptions'!$B$42*'Random Draws'!I90)</f>
        <v>#REF!</v>
      </c>
      <c r="K91" s="6" t="e">
        <f>BW91*EXP('Capital Market Assumptions'!$B$41+'Capital Market Assumptions'!$B$42*'Random Draws'!J90)</f>
        <v>#REF!</v>
      </c>
      <c r="L91" s="6" t="e">
        <f>BX91*EXP('Capital Market Assumptions'!$B$41+'Capital Market Assumptions'!$B$42*'Random Draws'!K90)</f>
        <v>#REF!</v>
      </c>
      <c r="M91" s="6" t="e">
        <f>BY91*EXP('Capital Market Assumptions'!$B$41+'Capital Market Assumptions'!$B$42*'Random Draws'!L90)</f>
        <v>#REF!</v>
      </c>
      <c r="N91" s="6" t="e">
        <f>BZ91*EXP('Capital Market Assumptions'!$B$41+'Capital Market Assumptions'!$B$42*'Random Draws'!M90)</f>
        <v>#REF!</v>
      </c>
      <c r="O91" s="6" t="e">
        <f>CA91*EXP('Capital Market Assumptions'!$B$41+'Capital Market Assumptions'!$B$42*'Random Draws'!N90)</f>
        <v>#REF!</v>
      </c>
      <c r="P91" s="6" t="e">
        <f>CB91*EXP('Capital Market Assumptions'!$B$41+'Capital Market Assumptions'!$B$42*'Random Draws'!O90)</f>
        <v>#REF!</v>
      </c>
      <c r="Q91" s="6" t="e">
        <f>CC91*EXP('Capital Market Assumptions'!$B$41+'Capital Market Assumptions'!$B$42*'Random Draws'!P90)</f>
        <v>#REF!</v>
      </c>
      <c r="R91" s="6" t="e">
        <f>CD91*EXP('Capital Market Assumptions'!$B$41+'Capital Market Assumptions'!$B$42*'Random Draws'!Q90)</f>
        <v>#REF!</v>
      </c>
      <c r="S91" s="6" t="e">
        <f>CE91*EXP('Capital Market Assumptions'!$B$41+'Capital Market Assumptions'!$B$42*'Random Draws'!R90)</f>
        <v>#REF!</v>
      </c>
      <c r="T91" s="6" t="e">
        <f>CF91*EXP('Capital Market Assumptions'!$B$41+'Capital Market Assumptions'!$B$42*'Random Draws'!S90)</f>
        <v>#REF!</v>
      </c>
      <c r="U91" s="6" t="e">
        <f>CG91*EXP('Capital Market Assumptions'!$B$41+'Capital Market Assumptions'!$B$42*'Random Draws'!T90)</f>
        <v>#REF!</v>
      </c>
      <c r="V91" s="6" t="e">
        <f>CH91*EXP('Capital Market Assumptions'!$B$41+'Capital Market Assumptions'!$B$42*'Random Draws'!U90)</f>
        <v>#REF!</v>
      </c>
      <c r="W91" s="6" t="e">
        <f>CI91*EXP('Capital Market Assumptions'!$B$41+'Capital Market Assumptions'!$B$42*'Random Draws'!V90)</f>
        <v>#REF!</v>
      </c>
      <c r="X91" s="6" t="e">
        <f>CJ91*EXP('Capital Market Assumptions'!$B$41+'Capital Market Assumptions'!$B$42*'Random Draws'!W90)</f>
        <v>#REF!</v>
      </c>
      <c r="Y91" s="6" t="e">
        <f>CK91*EXP('Capital Market Assumptions'!$B$41+'Capital Market Assumptions'!$B$42*'Random Draws'!X90)</f>
        <v>#REF!</v>
      </c>
      <c r="Z91" s="6" t="e">
        <f>CL91*EXP('Capital Market Assumptions'!$B$41+'Capital Market Assumptions'!$B$42*'Random Draws'!Y90)</f>
        <v>#REF!</v>
      </c>
      <c r="AA91" s="6" t="e">
        <f>CM91*EXP('Capital Market Assumptions'!$B$41+'Capital Market Assumptions'!$B$42*'Random Draws'!Z90)</f>
        <v>#REF!</v>
      </c>
      <c r="AB91" s="6" t="e">
        <f>CN91*EXP('Capital Market Assumptions'!$B$41+'Capital Market Assumptions'!$B$42*'Random Draws'!AA90)</f>
        <v>#REF!</v>
      </c>
      <c r="AC91" s="6" t="e">
        <f>CO91*EXP('Capital Market Assumptions'!$B$41+'Capital Market Assumptions'!$B$42*'Random Draws'!AB90)</f>
        <v>#REF!</v>
      </c>
      <c r="AD91" s="6" t="e">
        <f>CP91*EXP('Capital Market Assumptions'!$B$41+'Capital Market Assumptions'!$B$42*'Random Draws'!AC90)</f>
        <v>#REF!</v>
      </c>
      <c r="AE91" s="6" t="e">
        <f>CQ91*EXP('Capital Market Assumptions'!$B$41+'Capital Market Assumptions'!$B$42*'Random Draws'!AD90)</f>
        <v>#REF!</v>
      </c>
      <c r="AF91" s="6" t="e">
        <f>CR91*EXP('Capital Market Assumptions'!$B$41+'Capital Market Assumptions'!$B$42*'Random Draws'!AE90)</f>
        <v>#REF!</v>
      </c>
      <c r="AH91">
        <f t="shared" si="94"/>
        <v>4.2999999999999261E-2</v>
      </c>
      <c r="AI91">
        <f t="shared" si="95"/>
        <v>1.0600000000000023</v>
      </c>
      <c r="AJ91">
        <f t="shared" si="96"/>
        <v>2.0930000000000035</v>
      </c>
      <c r="AK91">
        <f t="shared" si="97"/>
        <v>3.1530000000000058</v>
      </c>
      <c r="AL91">
        <f t="shared" si="98"/>
        <v>4.2659999999999911</v>
      </c>
      <c r="AM91">
        <f t="shared" si="99"/>
        <v>5.3020000000000067</v>
      </c>
      <c r="AN91">
        <f t="shared" si="100"/>
        <v>6.3569999999999993</v>
      </c>
      <c r="AO91">
        <f t="shared" si="101"/>
        <v>7.3900000000000006</v>
      </c>
      <c r="AP91">
        <f t="shared" si="102"/>
        <v>8.3549999999999898</v>
      </c>
      <c r="AQ91">
        <f t="shared" si="103"/>
        <v>9.2480000000000047</v>
      </c>
      <c r="AR91">
        <v>9.9540000000000006</v>
      </c>
      <c r="AS91">
        <v>10.536</v>
      </c>
      <c r="AT91">
        <v>11.061999999999999</v>
      </c>
      <c r="AU91">
        <v>11.587</v>
      </c>
      <c r="AV91">
        <v>12.256</v>
      </c>
      <c r="AW91">
        <v>12.815</v>
      </c>
      <c r="AX91">
        <v>13.287000000000001</v>
      </c>
      <c r="AY91">
        <v>13.785</v>
      </c>
      <c r="AZ91">
        <v>14.218999999999999</v>
      </c>
      <c r="BA91">
        <v>14.718999999999999</v>
      </c>
      <c r="BB91" t="e">
        <f>LRP!#REF!</f>
        <v>#REF!</v>
      </c>
      <c r="BC91" t="e">
        <f>LRP!#REF!</f>
        <v>#REF!</v>
      </c>
      <c r="BD91" t="e">
        <f>LRP!#REF!</f>
        <v>#REF!</v>
      </c>
      <c r="BE91" t="e">
        <f>LRP!#REF!</f>
        <v>#REF!</v>
      </c>
      <c r="BF91" t="e">
        <f>LRP!#REF!</f>
        <v>#REF!</v>
      </c>
      <c r="BG91" t="e">
        <f>LRP!#REF!</f>
        <v>#REF!</v>
      </c>
      <c r="BH91" t="e">
        <f>LRP!#REF!</f>
        <v>#REF!</v>
      </c>
      <c r="BI91" t="e">
        <f>LRP!#REF!</f>
        <v>#REF!</v>
      </c>
      <c r="BJ91" t="e">
        <f>LRP!#REF!</f>
        <v>#REF!</v>
      </c>
      <c r="BK91" t="e">
        <f>LRP!#REF!</f>
        <v>#REF!</v>
      </c>
      <c r="BM91">
        <f t="shared" si="153"/>
        <v>471</v>
      </c>
      <c r="BN91">
        <f t="shared" si="153"/>
        <v>471</v>
      </c>
      <c r="BO91">
        <f t="shared" si="153"/>
        <v>471</v>
      </c>
      <c r="BP91" s="6" t="e">
        <f t="shared" si="104"/>
        <v>#REF!</v>
      </c>
      <c r="BQ91" s="6" t="e">
        <f t="shared" si="105"/>
        <v>#REF!</v>
      </c>
      <c r="BR91" s="6" t="e">
        <f t="shared" si="106"/>
        <v>#REF!</v>
      </c>
      <c r="BS91" s="6" t="e">
        <f t="shared" si="107"/>
        <v>#REF!</v>
      </c>
      <c r="BT91" s="6" t="e">
        <f t="shared" si="108"/>
        <v>#REF!</v>
      </c>
      <c r="BU91" s="6" t="e">
        <f t="shared" si="109"/>
        <v>#REF!</v>
      </c>
      <c r="BV91" s="6" t="e">
        <f t="shared" si="110"/>
        <v>#REF!</v>
      </c>
      <c r="BW91" s="6" t="e">
        <f t="shared" si="111"/>
        <v>#REF!</v>
      </c>
      <c r="BX91" s="6" t="e">
        <f t="shared" si="112"/>
        <v>#REF!</v>
      </c>
      <c r="BY91" s="6" t="e">
        <f t="shared" si="113"/>
        <v>#REF!</v>
      </c>
      <c r="BZ91" s="6" t="e">
        <f t="shared" si="114"/>
        <v>#REF!</v>
      </c>
      <c r="CA91" s="6" t="e">
        <f t="shared" si="115"/>
        <v>#REF!</v>
      </c>
      <c r="CB91" s="6" t="e">
        <f t="shared" si="116"/>
        <v>#REF!</v>
      </c>
      <c r="CC91" s="6" t="e">
        <f t="shared" si="117"/>
        <v>#REF!</v>
      </c>
      <c r="CD91" s="6" t="e">
        <f t="shared" si="118"/>
        <v>#REF!</v>
      </c>
      <c r="CE91" s="6" t="e">
        <f t="shared" si="119"/>
        <v>#REF!</v>
      </c>
      <c r="CF91" s="6" t="e">
        <f t="shared" si="120"/>
        <v>#REF!</v>
      </c>
      <c r="CG91" s="6" t="e">
        <f t="shared" si="121"/>
        <v>#REF!</v>
      </c>
      <c r="CH91" s="6" t="e">
        <f t="shared" si="122"/>
        <v>#REF!</v>
      </c>
      <c r="CI91" s="6" t="e">
        <f t="shared" si="123"/>
        <v>#REF!</v>
      </c>
      <c r="CJ91" s="6" t="e">
        <f t="shared" si="147"/>
        <v>#REF!</v>
      </c>
      <c r="CK91" s="6" t="e">
        <f t="shared" si="147"/>
        <v>#REF!</v>
      </c>
      <c r="CL91" s="6" t="e">
        <f t="shared" si="147"/>
        <v>#REF!</v>
      </c>
      <c r="CM91" s="6" t="e">
        <f t="shared" si="147"/>
        <v>#REF!</v>
      </c>
      <c r="CN91" s="6" t="e">
        <f t="shared" si="147"/>
        <v>#REF!</v>
      </c>
      <c r="CO91" s="6" t="e">
        <f t="shared" si="124"/>
        <v>#REF!</v>
      </c>
      <c r="CP91" s="6" t="e">
        <f t="shared" si="124"/>
        <v>#REF!</v>
      </c>
      <c r="CQ91" s="6" t="e">
        <f t="shared" si="124"/>
        <v>#REF!</v>
      </c>
      <c r="CR91" s="6" t="e">
        <f t="shared" si="124"/>
        <v>#REF!</v>
      </c>
      <c r="CS91" s="6" t="e">
        <f t="shared" si="124"/>
        <v>#REF!</v>
      </c>
      <c r="CU91" s="6" t="e">
        <f t="shared" si="125"/>
        <v>#REF!</v>
      </c>
      <c r="CV91" s="6" t="e">
        <f t="shared" si="126"/>
        <v>#REF!</v>
      </c>
      <c r="CW91" s="6" t="e">
        <f t="shared" si="127"/>
        <v>#REF!</v>
      </c>
      <c r="CX91" s="6" t="e">
        <f t="shared" si="128"/>
        <v>#REF!</v>
      </c>
      <c r="CY91" s="6" t="e">
        <f t="shared" si="129"/>
        <v>#REF!</v>
      </c>
      <c r="CZ91" s="6" t="e">
        <f t="shared" si="130"/>
        <v>#REF!</v>
      </c>
      <c r="DA91" s="6" t="e">
        <f t="shared" si="131"/>
        <v>#REF!</v>
      </c>
      <c r="DB91" s="6" t="e">
        <f t="shared" si="132"/>
        <v>#REF!</v>
      </c>
      <c r="DC91" s="6" t="e">
        <f t="shared" si="133"/>
        <v>#REF!</v>
      </c>
      <c r="DD91" s="6" t="e">
        <f t="shared" si="134"/>
        <v>#REF!</v>
      </c>
      <c r="DE91" s="6" t="e">
        <f t="shared" si="135"/>
        <v>#REF!</v>
      </c>
      <c r="DF91" s="6" t="e">
        <f t="shared" si="136"/>
        <v>#REF!</v>
      </c>
      <c r="DG91" s="6" t="e">
        <f t="shared" si="137"/>
        <v>#REF!</v>
      </c>
      <c r="DH91" s="6" t="e">
        <f t="shared" si="138"/>
        <v>#REF!</v>
      </c>
      <c r="DI91" s="6" t="e">
        <f t="shared" si="139"/>
        <v>#REF!</v>
      </c>
      <c r="DJ91" s="6" t="e">
        <f t="shared" si="140"/>
        <v>#REF!</v>
      </c>
      <c r="DK91" s="6" t="e">
        <f t="shared" si="141"/>
        <v>#REF!</v>
      </c>
      <c r="DL91" s="6" t="e">
        <f t="shared" si="142"/>
        <v>#REF!</v>
      </c>
      <c r="DM91" s="6" t="e">
        <f t="shared" si="143"/>
        <v>#REF!</v>
      </c>
      <c r="DN91" s="6" t="e">
        <f t="shared" si="144"/>
        <v>#REF!</v>
      </c>
      <c r="DO91" s="6" t="e">
        <f t="shared" si="148"/>
        <v>#REF!</v>
      </c>
      <c r="DP91" s="6" t="e">
        <f t="shared" si="148"/>
        <v>#REF!</v>
      </c>
      <c r="DQ91" s="6" t="e">
        <f t="shared" si="148"/>
        <v>#REF!</v>
      </c>
      <c r="DR91" s="6" t="e">
        <f t="shared" si="148"/>
        <v>#REF!</v>
      </c>
      <c r="DS91" s="6" t="e">
        <f t="shared" si="148"/>
        <v>#REF!</v>
      </c>
      <c r="DT91" s="6" t="e">
        <f t="shared" si="145"/>
        <v>#REF!</v>
      </c>
      <c r="DU91" s="6" t="e">
        <f t="shared" si="145"/>
        <v>#REF!</v>
      </c>
      <c r="DV91" s="6" t="e">
        <f t="shared" si="145"/>
        <v>#REF!</v>
      </c>
      <c r="DW91" s="6" t="e">
        <f t="shared" si="145"/>
        <v>#REF!</v>
      </c>
      <c r="DX91" s="6" t="e">
        <f t="shared" si="145"/>
        <v>#REF!</v>
      </c>
      <c r="DZ91" s="6" t="e">
        <f t="shared" si="91"/>
        <v>#REF!</v>
      </c>
      <c r="EA91" s="6" t="e">
        <f t="shared" si="91"/>
        <v>#REF!</v>
      </c>
      <c r="EB91" s="6" t="e">
        <f t="shared" si="91"/>
        <v>#REF!</v>
      </c>
      <c r="EC91" s="6" t="e">
        <f t="shared" si="91"/>
        <v>#REF!</v>
      </c>
      <c r="ED91" s="6" t="e">
        <f t="shared" si="91"/>
        <v>#REF!</v>
      </c>
      <c r="EE91" s="6" t="e">
        <f t="shared" si="91"/>
        <v>#REF!</v>
      </c>
      <c r="EF91" s="6" t="e">
        <f t="shared" si="91"/>
        <v>#REF!</v>
      </c>
      <c r="EG91" s="6" t="e">
        <f t="shared" si="91"/>
        <v>#REF!</v>
      </c>
      <c r="EH91" s="6" t="e">
        <f t="shared" si="91"/>
        <v>#REF!</v>
      </c>
      <c r="EI91" s="6" t="e">
        <f t="shared" si="91"/>
        <v>#REF!</v>
      </c>
      <c r="EJ91" s="6" t="e">
        <f t="shared" si="91"/>
        <v>#REF!</v>
      </c>
      <c r="EK91" s="6" t="e">
        <f t="shared" si="91"/>
        <v>#REF!</v>
      </c>
      <c r="EL91" s="6" t="e">
        <f t="shared" si="91"/>
        <v>#REF!</v>
      </c>
      <c r="EM91" s="6" t="e">
        <f t="shared" si="91"/>
        <v>#REF!</v>
      </c>
      <c r="EN91" s="6" t="e">
        <f t="shared" si="91"/>
        <v>#REF!</v>
      </c>
      <c r="EO91" s="6" t="e">
        <f t="shared" si="91"/>
        <v>#REF!</v>
      </c>
      <c r="EP91" s="6" t="e">
        <f t="shared" si="152"/>
        <v>#REF!</v>
      </c>
      <c r="EQ91" s="6" t="e">
        <f t="shared" si="152"/>
        <v>#REF!</v>
      </c>
      <c r="ER91" s="6" t="e">
        <f t="shared" si="151"/>
        <v>#REF!</v>
      </c>
      <c r="ES91" s="6" t="e">
        <f t="shared" si="151"/>
        <v>#REF!</v>
      </c>
      <c r="ET91" s="6" t="e">
        <f t="shared" si="151"/>
        <v>#REF!</v>
      </c>
      <c r="EU91" s="6" t="e">
        <f t="shared" si="151"/>
        <v>#REF!</v>
      </c>
      <c r="EV91" s="6" t="e">
        <f t="shared" si="151"/>
        <v>#REF!</v>
      </c>
      <c r="EW91" s="6" t="e">
        <f t="shared" si="83"/>
        <v>#REF!</v>
      </c>
      <c r="EX91" s="6" t="e">
        <f t="shared" si="83"/>
        <v>#REF!</v>
      </c>
      <c r="EY91" s="6" t="e">
        <f t="shared" si="83"/>
        <v>#REF!</v>
      </c>
      <c r="EZ91" s="6" t="e">
        <f t="shared" si="83"/>
        <v>#REF!</v>
      </c>
      <c r="FA91" s="6" t="e">
        <f t="shared" si="87"/>
        <v>#REF!</v>
      </c>
      <c r="FB91" s="6" t="e">
        <f t="shared" si="87"/>
        <v>#REF!</v>
      </c>
      <c r="FC91" s="6" t="e">
        <f t="shared" si="87"/>
        <v>#REF!</v>
      </c>
      <c r="FE91" s="6" t="e">
        <f t="shared" si="150"/>
        <v>#REF!</v>
      </c>
      <c r="FF91" s="6" t="e">
        <f t="shared" si="150"/>
        <v>#REF!</v>
      </c>
      <c r="FG91" s="6" t="e">
        <f t="shared" si="150"/>
        <v>#REF!</v>
      </c>
      <c r="FH91" s="6" t="e">
        <f t="shared" si="150"/>
        <v>#REF!</v>
      </c>
      <c r="FI91" s="6" t="e">
        <f t="shared" si="150"/>
        <v>#REF!</v>
      </c>
      <c r="FJ91" s="6" t="e">
        <f t="shared" si="150"/>
        <v>#REF!</v>
      </c>
      <c r="FK91" s="6" t="e">
        <f t="shared" si="150"/>
        <v>#REF!</v>
      </c>
      <c r="FL91" s="6" t="e">
        <f t="shared" si="150"/>
        <v>#REF!</v>
      </c>
      <c r="FM91" s="6" t="e">
        <f t="shared" si="149"/>
        <v>#REF!</v>
      </c>
      <c r="FN91" s="6" t="e">
        <f t="shared" si="149"/>
        <v>#REF!</v>
      </c>
      <c r="FO91" s="6" t="e">
        <f t="shared" si="149"/>
        <v>#REF!</v>
      </c>
      <c r="FP91" s="6" t="e">
        <f t="shared" si="149"/>
        <v>#REF!</v>
      </c>
      <c r="FQ91" s="6" t="e">
        <f t="shared" si="149"/>
        <v>#REF!</v>
      </c>
      <c r="FR91" s="6" t="e">
        <f t="shared" si="88"/>
        <v>#REF!</v>
      </c>
      <c r="FS91" s="6" t="e">
        <f t="shared" si="88"/>
        <v>#REF!</v>
      </c>
      <c r="FT91" s="6" t="e">
        <f t="shared" si="88"/>
        <v>#REF!</v>
      </c>
      <c r="FU91" s="6" t="e">
        <f t="shared" si="88"/>
        <v>#REF!</v>
      </c>
      <c r="FV91" s="6" t="e">
        <f t="shared" si="88"/>
        <v>#REF!</v>
      </c>
      <c r="FW91" s="6" t="e">
        <f t="shared" si="88"/>
        <v>#REF!</v>
      </c>
      <c r="FX91" s="6" t="e">
        <f t="shared" si="154"/>
        <v>#REF!</v>
      </c>
      <c r="FY91" s="6" t="e">
        <f t="shared" si="154"/>
        <v>#REF!</v>
      </c>
      <c r="FZ91" s="6" t="e">
        <f t="shared" si="154"/>
        <v>#REF!</v>
      </c>
      <c r="GA91" s="6" t="e">
        <f t="shared" si="154"/>
        <v>#REF!</v>
      </c>
      <c r="GB91" s="6" t="e">
        <f t="shared" si="85"/>
        <v>#REF!</v>
      </c>
      <c r="GC91" s="6" t="e">
        <f t="shared" si="85"/>
        <v>#REF!</v>
      </c>
      <c r="GD91" s="6" t="e">
        <f t="shared" si="85"/>
        <v>#REF!</v>
      </c>
      <c r="GE91" s="6" t="e">
        <f t="shared" si="85"/>
        <v>#REF!</v>
      </c>
      <c r="GF91" s="6" t="e">
        <f t="shared" si="85"/>
        <v>#REF!</v>
      </c>
      <c r="GG91" s="6" t="e">
        <f t="shared" si="78"/>
        <v>#REF!</v>
      </c>
      <c r="GH91" s="6" t="e">
        <f t="shared" si="78"/>
        <v>#REF!</v>
      </c>
    </row>
    <row r="92" spans="1:190" x14ac:dyDescent="0.3">
      <c r="A92">
        <f t="shared" si="146"/>
        <v>88</v>
      </c>
      <c r="B92">
        <f t="shared" si="93"/>
        <v>471</v>
      </c>
      <c r="C92" s="64" t="e">
        <f>BO92*EXP('Capital Market Assumptions'!#REF!+'Capital Market Assumptions'!#REF!*'Random Draws'!B91)</f>
        <v>#REF!</v>
      </c>
      <c r="D92" s="64" t="e">
        <f>BP92*EXP('Capital Market Assumptions'!#REF!+'Capital Market Assumptions'!#REF!*'Random Draws'!C91)</f>
        <v>#REF!</v>
      </c>
      <c r="E92" s="64" t="e">
        <f>BQ92*EXP('Capital Market Assumptions'!#REF!+'Capital Market Assumptions'!#REF!*'Random Draws'!D91)</f>
        <v>#REF!</v>
      </c>
      <c r="F92" s="64" t="e">
        <f>BR92*EXP('Capital Market Assumptions'!#REF!+'Capital Market Assumptions'!#REF!*'Random Draws'!E91)</f>
        <v>#REF!</v>
      </c>
      <c r="G92" s="64" t="e">
        <f>BS92*EXP('Capital Market Assumptions'!#REF!+'Capital Market Assumptions'!#REF!*'Random Draws'!F91)</f>
        <v>#REF!</v>
      </c>
      <c r="H92" s="6" t="e">
        <f>BT92*EXP('Capital Market Assumptions'!$B$41+'Capital Market Assumptions'!$B$42*'Random Draws'!G91)</f>
        <v>#REF!</v>
      </c>
      <c r="I92" s="6" t="e">
        <f>BU92*EXP('Capital Market Assumptions'!$B$41+'Capital Market Assumptions'!$B$42*'Random Draws'!H91)</f>
        <v>#REF!</v>
      </c>
      <c r="J92" s="6" t="e">
        <f>BV92*EXP('Capital Market Assumptions'!$B$41+'Capital Market Assumptions'!$B$42*'Random Draws'!I91)</f>
        <v>#REF!</v>
      </c>
      <c r="K92" s="6" t="e">
        <f>BW92*EXP('Capital Market Assumptions'!$B$41+'Capital Market Assumptions'!$B$42*'Random Draws'!J91)</f>
        <v>#REF!</v>
      </c>
      <c r="L92" s="6" t="e">
        <f>BX92*EXP('Capital Market Assumptions'!$B$41+'Capital Market Assumptions'!$B$42*'Random Draws'!K91)</f>
        <v>#REF!</v>
      </c>
      <c r="M92" s="6" t="e">
        <f>BY92*EXP('Capital Market Assumptions'!$B$41+'Capital Market Assumptions'!$B$42*'Random Draws'!L91)</f>
        <v>#REF!</v>
      </c>
      <c r="N92" s="6" t="e">
        <f>BZ92*EXP('Capital Market Assumptions'!$B$41+'Capital Market Assumptions'!$B$42*'Random Draws'!M91)</f>
        <v>#REF!</v>
      </c>
      <c r="O92" s="6" t="e">
        <f>CA92*EXP('Capital Market Assumptions'!$B$41+'Capital Market Assumptions'!$B$42*'Random Draws'!N91)</f>
        <v>#REF!</v>
      </c>
      <c r="P92" s="6" t="e">
        <f>CB92*EXP('Capital Market Assumptions'!$B$41+'Capital Market Assumptions'!$B$42*'Random Draws'!O91)</f>
        <v>#REF!</v>
      </c>
      <c r="Q92" s="6" t="e">
        <f>CC92*EXP('Capital Market Assumptions'!$B$41+'Capital Market Assumptions'!$B$42*'Random Draws'!P91)</f>
        <v>#REF!</v>
      </c>
      <c r="R92" s="6" t="e">
        <f>CD92*EXP('Capital Market Assumptions'!$B$41+'Capital Market Assumptions'!$B$42*'Random Draws'!Q91)</f>
        <v>#REF!</v>
      </c>
      <c r="S92" s="6" t="e">
        <f>CE92*EXP('Capital Market Assumptions'!$B$41+'Capital Market Assumptions'!$B$42*'Random Draws'!R91)</f>
        <v>#REF!</v>
      </c>
      <c r="T92" s="6" t="e">
        <f>CF92*EXP('Capital Market Assumptions'!$B$41+'Capital Market Assumptions'!$B$42*'Random Draws'!S91)</f>
        <v>#REF!</v>
      </c>
      <c r="U92" s="6" t="e">
        <f>CG92*EXP('Capital Market Assumptions'!$B$41+'Capital Market Assumptions'!$B$42*'Random Draws'!T91)</f>
        <v>#REF!</v>
      </c>
      <c r="V92" s="6" t="e">
        <f>CH92*EXP('Capital Market Assumptions'!$B$41+'Capital Market Assumptions'!$B$42*'Random Draws'!U91)</f>
        <v>#REF!</v>
      </c>
      <c r="W92" s="6" t="e">
        <f>CI92*EXP('Capital Market Assumptions'!$B$41+'Capital Market Assumptions'!$B$42*'Random Draws'!V91)</f>
        <v>#REF!</v>
      </c>
      <c r="X92" s="6" t="e">
        <f>CJ92*EXP('Capital Market Assumptions'!$B$41+'Capital Market Assumptions'!$B$42*'Random Draws'!W91)</f>
        <v>#REF!</v>
      </c>
      <c r="Y92" s="6" t="e">
        <f>CK92*EXP('Capital Market Assumptions'!$B$41+'Capital Market Assumptions'!$B$42*'Random Draws'!X91)</f>
        <v>#REF!</v>
      </c>
      <c r="Z92" s="6" t="e">
        <f>CL92*EXP('Capital Market Assumptions'!$B$41+'Capital Market Assumptions'!$B$42*'Random Draws'!Y91)</f>
        <v>#REF!</v>
      </c>
      <c r="AA92" s="6" t="e">
        <f>CM92*EXP('Capital Market Assumptions'!$B$41+'Capital Market Assumptions'!$B$42*'Random Draws'!Z91)</f>
        <v>#REF!</v>
      </c>
      <c r="AB92" s="6" t="e">
        <f>CN92*EXP('Capital Market Assumptions'!$B$41+'Capital Market Assumptions'!$B$42*'Random Draws'!AA91)</f>
        <v>#REF!</v>
      </c>
      <c r="AC92" s="6" t="e">
        <f>CO92*EXP('Capital Market Assumptions'!$B$41+'Capital Market Assumptions'!$B$42*'Random Draws'!AB91)</f>
        <v>#REF!</v>
      </c>
      <c r="AD92" s="6" t="e">
        <f>CP92*EXP('Capital Market Assumptions'!$B$41+'Capital Market Assumptions'!$B$42*'Random Draws'!AC91)</f>
        <v>#REF!</v>
      </c>
      <c r="AE92" s="6" t="e">
        <f>CQ92*EXP('Capital Market Assumptions'!$B$41+'Capital Market Assumptions'!$B$42*'Random Draws'!AD91)</f>
        <v>#REF!</v>
      </c>
      <c r="AF92" s="6" t="e">
        <f>CR92*EXP('Capital Market Assumptions'!$B$41+'Capital Market Assumptions'!$B$42*'Random Draws'!AE91)</f>
        <v>#REF!</v>
      </c>
      <c r="AH92">
        <f t="shared" si="94"/>
        <v>4.2999999999999261E-2</v>
      </c>
      <c r="AI92">
        <f t="shared" si="95"/>
        <v>1.0600000000000023</v>
      </c>
      <c r="AJ92">
        <f t="shared" si="96"/>
        <v>2.0930000000000035</v>
      </c>
      <c r="AK92">
        <f t="shared" si="97"/>
        <v>3.1530000000000058</v>
      </c>
      <c r="AL92">
        <f t="shared" si="98"/>
        <v>4.2659999999999911</v>
      </c>
      <c r="AM92">
        <f t="shared" si="99"/>
        <v>5.3020000000000067</v>
      </c>
      <c r="AN92">
        <f t="shared" si="100"/>
        <v>6.3569999999999993</v>
      </c>
      <c r="AO92">
        <f t="shared" si="101"/>
        <v>7.3900000000000006</v>
      </c>
      <c r="AP92">
        <f t="shared" si="102"/>
        <v>8.3549999999999898</v>
      </c>
      <c r="AQ92">
        <f t="shared" si="103"/>
        <v>9.2480000000000047</v>
      </c>
      <c r="AR92">
        <v>9.9540000000000006</v>
      </c>
      <c r="AS92">
        <v>10.536</v>
      </c>
      <c r="AT92">
        <v>11.061999999999999</v>
      </c>
      <c r="AU92">
        <v>11.587</v>
      </c>
      <c r="AV92">
        <v>12.256</v>
      </c>
      <c r="AW92">
        <v>12.815</v>
      </c>
      <c r="AX92">
        <v>13.287000000000001</v>
      </c>
      <c r="AY92">
        <v>13.785</v>
      </c>
      <c r="AZ92">
        <v>14.218999999999999</v>
      </c>
      <c r="BA92">
        <v>14.718999999999999</v>
      </c>
      <c r="BB92" t="e">
        <f>LRP!#REF!</f>
        <v>#REF!</v>
      </c>
      <c r="BC92" t="e">
        <f>LRP!#REF!</f>
        <v>#REF!</v>
      </c>
      <c r="BD92" t="e">
        <f>LRP!#REF!</f>
        <v>#REF!</v>
      </c>
      <c r="BE92" t="e">
        <f>LRP!#REF!</f>
        <v>#REF!</v>
      </c>
      <c r="BF92" t="e">
        <f>LRP!#REF!</f>
        <v>#REF!</v>
      </c>
      <c r="BG92" t="e">
        <f>LRP!#REF!</f>
        <v>#REF!</v>
      </c>
      <c r="BH92" t="e">
        <f>LRP!#REF!</f>
        <v>#REF!</v>
      </c>
      <c r="BI92" t="e">
        <f>LRP!#REF!</f>
        <v>#REF!</v>
      </c>
      <c r="BJ92" t="e">
        <f>LRP!#REF!</f>
        <v>#REF!</v>
      </c>
      <c r="BK92" t="e">
        <f>LRP!#REF!</f>
        <v>#REF!</v>
      </c>
      <c r="BM92">
        <f t="shared" si="153"/>
        <v>471</v>
      </c>
      <c r="BN92">
        <f t="shared" si="153"/>
        <v>471</v>
      </c>
      <c r="BO92">
        <f t="shared" si="153"/>
        <v>471</v>
      </c>
      <c r="BP92" s="6" t="e">
        <f t="shared" si="104"/>
        <v>#REF!</v>
      </c>
      <c r="BQ92" s="6" t="e">
        <f t="shared" si="105"/>
        <v>#REF!</v>
      </c>
      <c r="BR92" s="6" t="e">
        <f t="shared" si="106"/>
        <v>#REF!</v>
      </c>
      <c r="BS92" s="6" t="e">
        <f t="shared" si="107"/>
        <v>#REF!</v>
      </c>
      <c r="BT92" s="6" t="e">
        <f t="shared" si="108"/>
        <v>#REF!</v>
      </c>
      <c r="BU92" s="6" t="e">
        <f t="shared" si="109"/>
        <v>#REF!</v>
      </c>
      <c r="BV92" s="6" t="e">
        <f t="shared" si="110"/>
        <v>#REF!</v>
      </c>
      <c r="BW92" s="6" t="e">
        <f t="shared" si="111"/>
        <v>#REF!</v>
      </c>
      <c r="BX92" s="6" t="e">
        <f t="shared" si="112"/>
        <v>#REF!</v>
      </c>
      <c r="BY92" s="6" t="e">
        <f t="shared" si="113"/>
        <v>#REF!</v>
      </c>
      <c r="BZ92" s="6" t="e">
        <f t="shared" si="114"/>
        <v>#REF!</v>
      </c>
      <c r="CA92" s="6" t="e">
        <f t="shared" si="115"/>
        <v>#REF!</v>
      </c>
      <c r="CB92" s="6" t="e">
        <f t="shared" si="116"/>
        <v>#REF!</v>
      </c>
      <c r="CC92" s="6" t="e">
        <f t="shared" si="117"/>
        <v>#REF!</v>
      </c>
      <c r="CD92" s="6" t="e">
        <f t="shared" si="118"/>
        <v>#REF!</v>
      </c>
      <c r="CE92" s="6" t="e">
        <f t="shared" si="119"/>
        <v>#REF!</v>
      </c>
      <c r="CF92" s="6" t="e">
        <f t="shared" si="120"/>
        <v>#REF!</v>
      </c>
      <c r="CG92" s="6" t="e">
        <f t="shared" si="121"/>
        <v>#REF!</v>
      </c>
      <c r="CH92" s="6" t="e">
        <f t="shared" si="122"/>
        <v>#REF!</v>
      </c>
      <c r="CI92" s="6" t="e">
        <f t="shared" si="123"/>
        <v>#REF!</v>
      </c>
      <c r="CJ92" s="6" t="e">
        <f t="shared" si="147"/>
        <v>#REF!</v>
      </c>
      <c r="CK92" s="6" t="e">
        <f t="shared" si="147"/>
        <v>#REF!</v>
      </c>
      <c r="CL92" s="6" t="e">
        <f t="shared" si="147"/>
        <v>#REF!</v>
      </c>
      <c r="CM92" s="6" t="e">
        <f t="shared" si="147"/>
        <v>#REF!</v>
      </c>
      <c r="CN92" s="6" t="e">
        <f t="shared" si="147"/>
        <v>#REF!</v>
      </c>
      <c r="CO92" s="6" t="e">
        <f t="shared" si="124"/>
        <v>#REF!</v>
      </c>
      <c r="CP92" s="6" t="e">
        <f t="shared" si="124"/>
        <v>#REF!</v>
      </c>
      <c r="CQ92" s="6" t="e">
        <f t="shared" si="124"/>
        <v>#REF!</v>
      </c>
      <c r="CR92" s="6" t="e">
        <f t="shared" si="124"/>
        <v>#REF!</v>
      </c>
      <c r="CS92" s="6" t="e">
        <f t="shared" si="124"/>
        <v>#REF!</v>
      </c>
      <c r="CU92" s="6" t="e">
        <f t="shared" si="125"/>
        <v>#REF!</v>
      </c>
      <c r="CV92" s="6" t="e">
        <f t="shared" si="126"/>
        <v>#REF!</v>
      </c>
      <c r="CW92" s="6" t="e">
        <f t="shared" si="127"/>
        <v>#REF!</v>
      </c>
      <c r="CX92" s="6" t="e">
        <f t="shared" si="128"/>
        <v>#REF!</v>
      </c>
      <c r="CY92" s="6" t="e">
        <f t="shared" si="129"/>
        <v>#REF!</v>
      </c>
      <c r="CZ92" s="6" t="e">
        <f t="shared" si="130"/>
        <v>#REF!</v>
      </c>
      <c r="DA92" s="6" t="e">
        <f t="shared" si="131"/>
        <v>#REF!</v>
      </c>
      <c r="DB92" s="6" t="e">
        <f t="shared" si="132"/>
        <v>#REF!</v>
      </c>
      <c r="DC92" s="6" t="e">
        <f t="shared" si="133"/>
        <v>#REF!</v>
      </c>
      <c r="DD92" s="6" t="e">
        <f t="shared" si="134"/>
        <v>#REF!</v>
      </c>
      <c r="DE92" s="6" t="e">
        <f t="shared" si="135"/>
        <v>#REF!</v>
      </c>
      <c r="DF92" s="6" t="e">
        <f t="shared" si="136"/>
        <v>#REF!</v>
      </c>
      <c r="DG92" s="6" t="e">
        <f t="shared" si="137"/>
        <v>#REF!</v>
      </c>
      <c r="DH92" s="6" t="e">
        <f t="shared" si="138"/>
        <v>#REF!</v>
      </c>
      <c r="DI92" s="6" t="e">
        <f t="shared" si="139"/>
        <v>#REF!</v>
      </c>
      <c r="DJ92" s="6" t="e">
        <f t="shared" si="140"/>
        <v>#REF!</v>
      </c>
      <c r="DK92" s="6" t="e">
        <f t="shared" si="141"/>
        <v>#REF!</v>
      </c>
      <c r="DL92" s="6" t="e">
        <f t="shared" si="142"/>
        <v>#REF!</v>
      </c>
      <c r="DM92" s="6" t="e">
        <f t="shared" si="143"/>
        <v>#REF!</v>
      </c>
      <c r="DN92" s="6" t="e">
        <f t="shared" si="144"/>
        <v>#REF!</v>
      </c>
      <c r="DO92" s="6" t="e">
        <f t="shared" si="148"/>
        <v>#REF!</v>
      </c>
      <c r="DP92" s="6" t="e">
        <f t="shared" si="148"/>
        <v>#REF!</v>
      </c>
      <c r="DQ92" s="6" t="e">
        <f t="shared" si="148"/>
        <v>#REF!</v>
      </c>
      <c r="DR92" s="6" t="e">
        <f t="shared" si="148"/>
        <v>#REF!</v>
      </c>
      <c r="DS92" s="6" t="e">
        <f t="shared" si="148"/>
        <v>#REF!</v>
      </c>
      <c r="DT92" s="6" t="e">
        <f t="shared" si="145"/>
        <v>#REF!</v>
      </c>
      <c r="DU92" s="6" t="e">
        <f t="shared" si="145"/>
        <v>#REF!</v>
      </c>
      <c r="DV92" s="6" t="e">
        <f t="shared" si="145"/>
        <v>#REF!</v>
      </c>
      <c r="DW92" s="6" t="e">
        <f t="shared" si="145"/>
        <v>#REF!</v>
      </c>
      <c r="DX92" s="6" t="e">
        <f t="shared" si="145"/>
        <v>#REF!</v>
      </c>
      <c r="DZ92" s="6" t="e">
        <f t="shared" si="91"/>
        <v>#REF!</v>
      </c>
      <c r="EA92" s="6" t="e">
        <f t="shared" si="91"/>
        <v>#REF!</v>
      </c>
      <c r="EB92" s="6" t="e">
        <f t="shared" si="91"/>
        <v>#REF!</v>
      </c>
      <c r="EC92" s="6" t="e">
        <f t="shared" si="91"/>
        <v>#REF!</v>
      </c>
      <c r="ED92" s="6" t="e">
        <f t="shared" si="91"/>
        <v>#REF!</v>
      </c>
      <c r="EE92" s="6" t="e">
        <f t="shared" si="91"/>
        <v>#REF!</v>
      </c>
      <c r="EF92" s="6" t="e">
        <f t="shared" si="91"/>
        <v>#REF!</v>
      </c>
      <c r="EG92" s="6" t="e">
        <f t="shared" si="91"/>
        <v>#REF!</v>
      </c>
      <c r="EH92" s="6" t="e">
        <f t="shared" si="91"/>
        <v>#REF!</v>
      </c>
      <c r="EI92" s="6" t="e">
        <f t="shared" si="91"/>
        <v>#REF!</v>
      </c>
      <c r="EJ92" s="6" t="e">
        <f t="shared" si="91"/>
        <v>#REF!</v>
      </c>
      <c r="EK92" s="6" t="e">
        <f t="shared" si="91"/>
        <v>#REF!</v>
      </c>
      <c r="EL92" s="6" t="e">
        <f t="shared" si="91"/>
        <v>#REF!</v>
      </c>
      <c r="EM92" s="6" t="e">
        <f t="shared" si="91"/>
        <v>#REF!</v>
      </c>
      <c r="EN92" s="6" t="e">
        <f t="shared" si="91"/>
        <v>#REF!</v>
      </c>
      <c r="EO92" s="6" t="e">
        <f t="shared" si="91"/>
        <v>#REF!</v>
      </c>
      <c r="EP92" s="6" t="e">
        <f t="shared" si="152"/>
        <v>#REF!</v>
      </c>
      <c r="EQ92" s="6" t="e">
        <f t="shared" si="152"/>
        <v>#REF!</v>
      </c>
      <c r="ER92" s="6" t="e">
        <f t="shared" si="151"/>
        <v>#REF!</v>
      </c>
      <c r="ES92" s="6" t="e">
        <f t="shared" si="151"/>
        <v>#REF!</v>
      </c>
      <c r="ET92" s="6" t="e">
        <f t="shared" si="151"/>
        <v>#REF!</v>
      </c>
      <c r="EU92" s="6" t="e">
        <f t="shared" si="151"/>
        <v>#REF!</v>
      </c>
      <c r="EV92" s="6" t="e">
        <f t="shared" si="151"/>
        <v>#REF!</v>
      </c>
      <c r="EW92" s="6" t="e">
        <f t="shared" si="83"/>
        <v>#REF!</v>
      </c>
      <c r="EX92" s="6" t="e">
        <f t="shared" si="83"/>
        <v>#REF!</v>
      </c>
      <c r="EY92" s="6" t="e">
        <f t="shared" si="83"/>
        <v>#REF!</v>
      </c>
      <c r="EZ92" s="6" t="e">
        <f t="shared" si="83"/>
        <v>#REF!</v>
      </c>
      <c r="FA92" s="6" t="e">
        <f t="shared" si="87"/>
        <v>#REF!</v>
      </c>
      <c r="FB92" s="6" t="e">
        <f t="shared" si="87"/>
        <v>#REF!</v>
      </c>
      <c r="FC92" s="6" t="e">
        <f t="shared" si="87"/>
        <v>#REF!</v>
      </c>
      <c r="FE92" s="6" t="e">
        <f t="shared" si="150"/>
        <v>#REF!</v>
      </c>
      <c r="FF92" s="6" t="e">
        <f t="shared" si="150"/>
        <v>#REF!</v>
      </c>
      <c r="FG92" s="6" t="e">
        <f t="shared" si="150"/>
        <v>#REF!</v>
      </c>
      <c r="FH92" s="6" t="e">
        <f t="shared" si="150"/>
        <v>#REF!</v>
      </c>
      <c r="FI92" s="6" t="e">
        <f t="shared" si="150"/>
        <v>#REF!</v>
      </c>
      <c r="FJ92" s="6" t="e">
        <f t="shared" si="150"/>
        <v>#REF!</v>
      </c>
      <c r="FK92" s="6" t="e">
        <f t="shared" si="150"/>
        <v>#REF!</v>
      </c>
      <c r="FL92" s="6" t="e">
        <f t="shared" si="150"/>
        <v>#REF!</v>
      </c>
      <c r="FM92" s="6" t="e">
        <f t="shared" si="149"/>
        <v>#REF!</v>
      </c>
      <c r="FN92" s="6" t="e">
        <f t="shared" si="149"/>
        <v>#REF!</v>
      </c>
      <c r="FO92" s="6" t="e">
        <f t="shared" si="149"/>
        <v>#REF!</v>
      </c>
      <c r="FP92" s="6" t="e">
        <f t="shared" si="149"/>
        <v>#REF!</v>
      </c>
      <c r="FQ92" s="6" t="e">
        <f t="shared" si="149"/>
        <v>#REF!</v>
      </c>
      <c r="FR92" s="6" t="e">
        <f t="shared" si="88"/>
        <v>#REF!</v>
      </c>
      <c r="FS92" s="6" t="e">
        <f t="shared" si="88"/>
        <v>#REF!</v>
      </c>
      <c r="FT92" s="6" t="e">
        <f t="shared" si="88"/>
        <v>#REF!</v>
      </c>
      <c r="FU92" s="6" t="e">
        <f t="shared" si="88"/>
        <v>#REF!</v>
      </c>
      <c r="FV92" s="6" t="e">
        <f t="shared" si="88"/>
        <v>#REF!</v>
      </c>
      <c r="FW92" s="6" t="e">
        <f t="shared" si="88"/>
        <v>#REF!</v>
      </c>
      <c r="FX92" s="6" t="e">
        <f t="shared" si="154"/>
        <v>#REF!</v>
      </c>
      <c r="FY92" s="6" t="e">
        <f t="shared" si="154"/>
        <v>#REF!</v>
      </c>
      <c r="FZ92" s="6" t="e">
        <f t="shared" si="154"/>
        <v>#REF!</v>
      </c>
      <c r="GA92" s="6" t="e">
        <f t="shared" si="154"/>
        <v>#REF!</v>
      </c>
      <c r="GB92" s="6" t="e">
        <f t="shared" si="85"/>
        <v>#REF!</v>
      </c>
      <c r="GC92" s="6" t="e">
        <f t="shared" si="85"/>
        <v>#REF!</v>
      </c>
      <c r="GD92" s="6" t="e">
        <f t="shared" si="85"/>
        <v>#REF!</v>
      </c>
      <c r="GE92" s="6" t="e">
        <f t="shared" si="85"/>
        <v>#REF!</v>
      </c>
      <c r="GF92" s="6" t="e">
        <f t="shared" si="85"/>
        <v>#REF!</v>
      </c>
      <c r="GG92" s="6" t="e">
        <f t="shared" si="78"/>
        <v>#REF!</v>
      </c>
      <c r="GH92" s="6" t="e">
        <f t="shared" si="78"/>
        <v>#REF!</v>
      </c>
    </row>
    <row r="93" spans="1:190" x14ac:dyDescent="0.3">
      <c r="A93">
        <f t="shared" si="146"/>
        <v>89</v>
      </c>
      <c r="B93">
        <f t="shared" si="93"/>
        <v>471</v>
      </c>
      <c r="C93" s="64" t="e">
        <f>BO93*EXP('Capital Market Assumptions'!#REF!+'Capital Market Assumptions'!#REF!*'Random Draws'!B92)</f>
        <v>#REF!</v>
      </c>
      <c r="D93" s="64" t="e">
        <f>BP93*EXP('Capital Market Assumptions'!#REF!+'Capital Market Assumptions'!#REF!*'Random Draws'!C92)</f>
        <v>#REF!</v>
      </c>
      <c r="E93" s="64" t="e">
        <f>BQ93*EXP('Capital Market Assumptions'!#REF!+'Capital Market Assumptions'!#REF!*'Random Draws'!D92)</f>
        <v>#REF!</v>
      </c>
      <c r="F93" s="64" t="e">
        <f>BR93*EXP('Capital Market Assumptions'!#REF!+'Capital Market Assumptions'!#REF!*'Random Draws'!E92)</f>
        <v>#REF!</v>
      </c>
      <c r="G93" s="64" t="e">
        <f>BS93*EXP('Capital Market Assumptions'!#REF!+'Capital Market Assumptions'!#REF!*'Random Draws'!F92)</f>
        <v>#REF!</v>
      </c>
      <c r="H93" s="6" t="e">
        <f>BT93*EXP('Capital Market Assumptions'!$B$41+'Capital Market Assumptions'!$B$42*'Random Draws'!G92)</f>
        <v>#REF!</v>
      </c>
      <c r="I93" s="6" t="e">
        <f>BU93*EXP('Capital Market Assumptions'!$B$41+'Capital Market Assumptions'!$B$42*'Random Draws'!H92)</f>
        <v>#REF!</v>
      </c>
      <c r="J93" s="6" t="e">
        <f>BV93*EXP('Capital Market Assumptions'!$B$41+'Capital Market Assumptions'!$B$42*'Random Draws'!I92)</f>
        <v>#REF!</v>
      </c>
      <c r="K93" s="6" t="e">
        <f>BW93*EXP('Capital Market Assumptions'!$B$41+'Capital Market Assumptions'!$B$42*'Random Draws'!J92)</f>
        <v>#REF!</v>
      </c>
      <c r="L93" s="6" t="e">
        <f>BX93*EXP('Capital Market Assumptions'!$B$41+'Capital Market Assumptions'!$B$42*'Random Draws'!K92)</f>
        <v>#REF!</v>
      </c>
      <c r="M93" s="6" t="e">
        <f>BY93*EXP('Capital Market Assumptions'!$B$41+'Capital Market Assumptions'!$B$42*'Random Draws'!L92)</f>
        <v>#REF!</v>
      </c>
      <c r="N93" s="6" t="e">
        <f>BZ93*EXP('Capital Market Assumptions'!$B$41+'Capital Market Assumptions'!$B$42*'Random Draws'!M92)</f>
        <v>#REF!</v>
      </c>
      <c r="O93" s="6" t="e">
        <f>CA93*EXP('Capital Market Assumptions'!$B$41+'Capital Market Assumptions'!$B$42*'Random Draws'!N92)</f>
        <v>#REF!</v>
      </c>
      <c r="P93" s="6" t="e">
        <f>CB93*EXP('Capital Market Assumptions'!$B$41+'Capital Market Assumptions'!$B$42*'Random Draws'!O92)</f>
        <v>#REF!</v>
      </c>
      <c r="Q93" s="6" t="e">
        <f>CC93*EXP('Capital Market Assumptions'!$B$41+'Capital Market Assumptions'!$B$42*'Random Draws'!P92)</f>
        <v>#REF!</v>
      </c>
      <c r="R93" s="6" t="e">
        <f>CD93*EXP('Capital Market Assumptions'!$B$41+'Capital Market Assumptions'!$B$42*'Random Draws'!Q92)</f>
        <v>#REF!</v>
      </c>
      <c r="S93" s="6" t="e">
        <f>CE93*EXP('Capital Market Assumptions'!$B$41+'Capital Market Assumptions'!$B$42*'Random Draws'!R92)</f>
        <v>#REF!</v>
      </c>
      <c r="T93" s="6" t="e">
        <f>CF93*EXP('Capital Market Assumptions'!$B$41+'Capital Market Assumptions'!$B$42*'Random Draws'!S92)</f>
        <v>#REF!</v>
      </c>
      <c r="U93" s="6" t="e">
        <f>CG93*EXP('Capital Market Assumptions'!$B$41+'Capital Market Assumptions'!$B$42*'Random Draws'!T92)</f>
        <v>#REF!</v>
      </c>
      <c r="V93" s="6" t="e">
        <f>CH93*EXP('Capital Market Assumptions'!$B$41+'Capital Market Assumptions'!$B$42*'Random Draws'!U92)</f>
        <v>#REF!</v>
      </c>
      <c r="W93" s="6" t="e">
        <f>CI93*EXP('Capital Market Assumptions'!$B$41+'Capital Market Assumptions'!$B$42*'Random Draws'!V92)</f>
        <v>#REF!</v>
      </c>
      <c r="X93" s="6" t="e">
        <f>CJ93*EXP('Capital Market Assumptions'!$B$41+'Capital Market Assumptions'!$B$42*'Random Draws'!W92)</f>
        <v>#REF!</v>
      </c>
      <c r="Y93" s="6" t="e">
        <f>CK93*EXP('Capital Market Assumptions'!$B$41+'Capital Market Assumptions'!$B$42*'Random Draws'!X92)</f>
        <v>#REF!</v>
      </c>
      <c r="Z93" s="6" t="e">
        <f>CL93*EXP('Capital Market Assumptions'!$B$41+'Capital Market Assumptions'!$B$42*'Random Draws'!Y92)</f>
        <v>#REF!</v>
      </c>
      <c r="AA93" s="6" t="e">
        <f>CM93*EXP('Capital Market Assumptions'!$B$41+'Capital Market Assumptions'!$B$42*'Random Draws'!Z92)</f>
        <v>#REF!</v>
      </c>
      <c r="AB93" s="6" t="e">
        <f>CN93*EXP('Capital Market Assumptions'!$B$41+'Capital Market Assumptions'!$B$42*'Random Draws'!AA92)</f>
        <v>#REF!</v>
      </c>
      <c r="AC93" s="6" t="e">
        <f>CO93*EXP('Capital Market Assumptions'!$B$41+'Capital Market Assumptions'!$B$42*'Random Draws'!AB92)</f>
        <v>#REF!</v>
      </c>
      <c r="AD93" s="6" t="e">
        <f>CP93*EXP('Capital Market Assumptions'!$B$41+'Capital Market Assumptions'!$B$42*'Random Draws'!AC92)</f>
        <v>#REF!</v>
      </c>
      <c r="AE93" s="6" t="e">
        <f>CQ93*EXP('Capital Market Assumptions'!$B$41+'Capital Market Assumptions'!$B$42*'Random Draws'!AD92)</f>
        <v>#REF!</v>
      </c>
      <c r="AF93" s="6" t="e">
        <f>CR93*EXP('Capital Market Assumptions'!$B$41+'Capital Market Assumptions'!$B$42*'Random Draws'!AE92)</f>
        <v>#REF!</v>
      </c>
      <c r="AH93">
        <f t="shared" si="94"/>
        <v>4.2999999999999261E-2</v>
      </c>
      <c r="AI93">
        <f t="shared" si="95"/>
        <v>1.0600000000000023</v>
      </c>
      <c r="AJ93">
        <f t="shared" si="96"/>
        <v>2.0930000000000035</v>
      </c>
      <c r="AK93">
        <f t="shared" si="97"/>
        <v>3.1530000000000058</v>
      </c>
      <c r="AL93">
        <f t="shared" si="98"/>
        <v>4.2659999999999911</v>
      </c>
      <c r="AM93">
        <f t="shared" si="99"/>
        <v>5.3020000000000067</v>
      </c>
      <c r="AN93">
        <f t="shared" si="100"/>
        <v>6.3569999999999993</v>
      </c>
      <c r="AO93">
        <f t="shared" si="101"/>
        <v>7.3900000000000006</v>
      </c>
      <c r="AP93">
        <f t="shared" si="102"/>
        <v>8.3549999999999898</v>
      </c>
      <c r="AQ93">
        <f t="shared" si="103"/>
        <v>9.2480000000000047</v>
      </c>
      <c r="AR93">
        <v>9.9540000000000006</v>
      </c>
      <c r="AS93">
        <v>10.536</v>
      </c>
      <c r="AT93">
        <v>11.061999999999999</v>
      </c>
      <c r="AU93">
        <v>11.587</v>
      </c>
      <c r="AV93">
        <v>12.256</v>
      </c>
      <c r="AW93">
        <v>12.815</v>
      </c>
      <c r="AX93">
        <v>13.287000000000001</v>
      </c>
      <c r="AY93">
        <v>13.785</v>
      </c>
      <c r="AZ93">
        <v>14.218999999999999</v>
      </c>
      <c r="BA93">
        <v>14.718999999999999</v>
      </c>
      <c r="BB93" t="e">
        <f>LRP!#REF!</f>
        <v>#REF!</v>
      </c>
      <c r="BC93" t="e">
        <f>LRP!#REF!</f>
        <v>#REF!</v>
      </c>
      <c r="BD93" t="e">
        <f>LRP!#REF!</f>
        <v>#REF!</v>
      </c>
      <c r="BE93" t="e">
        <f>LRP!#REF!</f>
        <v>#REF!</v>
      </c>
      <c r="BF93" t="e">
        <f>LRP!#REF!</f>
        <v>#REF!</v>
      </c>
      <c r="BG93" t="e">
        <f>LRP!#REF!</f>
        <v>#REF!</v>
      </c>
      <c r="BH93" t="e">
        <f>LRP!#REF!</f>
        <v>#REF!</v>
      </c>
      <c r="BI93" t="e">
        <f>LRP!#REF!</f>
        <v>#REF!</v>
      </c>
      <c r="BJ93" t="e">
        <f>LRP!#REF!</f>
        <v>#REF!</v>
      </c>
      <c r="BK93" t="e">
        <f>LRP!#REF!</f>
        <v>#REF!</v>
      </c>
      <c r="BM93">
        <f t="shared" si="153"/>
        <v>471</v>
      </c>
      <c r="BN93">
        <f t="shared" si="153"/>
        <v>471</v>
      </c>
      <c r="BO93">
        <f t="shared" si="153"/>
        <v>471</v>
      </c>
      <c r="BP93" s="6" t="e">
        <f t="shared" si="104"/>
        <v>#REF!</v>
      </c>
      <c r="BQ93" s="6" t="e">
        <f t="shared" si="105"/>
        <v>#REF!</v>
      </c>
      <c r="BR93" s="6" t="e">
        <f t="shared" si="106"/>
        <v>#REF!</v>
      </c>
      <c r="BS93" s="6" t="e">
        <f t="shared" si="107"/>
        <v>#REF!</v>
      </c>
      <c r="BT93" s="6" t="e">
        <f t="shared" si="108"/>
        <v>#REF!</v>
      </c>
      <c r="BU93" s="6" t="e">
        <f t="shared" si="109"/>
        <v>#REF!</v>
      </c>
      <c r="BV93" s="6" t="e">
        <f t="shared" si="110"/>
        <v>#REF!</v>
      </c>
      <c r="BW93" s="6" t="e">
        <f t="shared" si="111"/>
        <v>#REF!</v>
      </c>
      <c r="BX93" s="6" t="e">
        <f t="shared" si="112"/>
        <v>#REF!</v>
      </c>
      <c r="BY93" s="6" t="e">
        <f t="shared" si="113"/>
        <v>#REF!</v>
      </c>
      <c r="BZ93" s="6" t="e">
        <f t="shared" si="114"/>
        <v>#REF!</v>
      </c>
      <c r="CA93" s="6" t="e">
        <f t="shared" si="115"/>
        <v>#REF!</v>
      </c>
      <c r="CB93" s="6" t="e">
        <f t="shared" si="116"/>
        <v>#REF!</v>
      </c>
      <c r="CC93" s="6" t="e">
        <f t="shared" si="117"/>
        <v>#REF!</v>
      </c>
      <c r="CD93" s="6" t="e">
        <f t="shared" si="118"/>
        <v>#REF!</v>
      </c>
      <c r="CE93" s="6" t="e">
        <f t="shared" si="119"/>
        <v>#REF!</v>
      </c>
      <c r="CF93" s="6" t="e">
        <f t="shared" si="120"/>
        <v>#REF!</v>
      </c>
      <c r="CG93" s="6" t="e">
        <f t="shared" si="121"/>
        <v>#REF!</v>
      </c>
      <c r="CH93" s="6" t="e">
        <f t="shared" si="122"/>
        <v>#REF!</v>
      </c>
      <c r="CI93" s="6" t="e">
        <f t="shared" si="123"/>
        <v>#REF!</v>
      </c>
      <c r="CJ93" s="6" t="e">
        <f t="shared" si="147"/>
        <v>#REF!</v>
      </c>
      <c r="CK93" s="6" t="e">
        <f t="shared" si="147"/>
        <v>#REF!</v>
      </c>
      <c r="CL93" s="6" t="e">
        <f t="shared" si="147"/>
        <v>#REF!</v>
      </c>
      <c r="CM93" s="6" t="e">
        <f t="shared" si="147"/>
        <v>#REF!</v>
      </c>
      <c r="CN93" s="6" t="e">
        <f t="shared" si="147"/>
        <v>#REF!</v>
      </c>
      <c r="CO93" s="6" t="e">
        <f t="shared" si="124"/>
        <v>#REF!</v>
      </c>
      <c r="CP93" s="6" t="e">
        <f t="shared" si="124"/>
        <v>#REF!</v>
      </c>
      <c r="CQ93" s="6" t="e">
        <f t="shared" si="124"/>
        <v>#REF!</v>
      </c>
      <c r="CR93" s="6" t="e">
        <f t="shared" si="124"/>
        <v>#REF!</v>
      </c>
      <c r="CS93" s="6" t="e">
        <f t="shared" si="124"/>
        <v>#REF!</v>
      </c>
      <c r="CU93" s="6" t="e">
        <f t="shared" si="125"/>
        <v>#REF!</v>
      </c>
      <c r="CV93" s="6" t="e">
        <f t="shared" si="126"/>
        <v>#REF!</v>
      </c>
      <c r="CW93" s="6" t="e">
        <f t="shared" si="127"/>
        <v>#REF!</v>
      </c>
      <c r="CX93" s="6" t="e">
        <f t="shared" si="128"/>
        <v>#REF!</v>
      </c>
      <c r="CY93" s="6" t="e">
        <f t="shared" si="129"/>
        <v>#REF!</v>
      </c>
      <c r="CZ93" s="6" t="e">
        <f t="shared" si="130"/>
        <v>#REF!</v>
      </c>
      <c r="DA93" s="6" t="e">
        <f t="shared" si="131"/>
        <v>#REF!</v>
      </c>
      <c r="DB93" s="6" t="e">
        <f t="shared" si="132"/>
        <v>#REF!</v>
      </c>
      <c r="DC93" s="6" t="e">
        <f t="shared" si="133"/>
        <v>#REF!</v>
      </c>
      <c r="DD93" s="6" t="e">
        <f t="shared" si="134"/>
        <v>#REF!</v>
      </c>
      <c r="DE93" s="6" t="e">
        <f t="shared" si="135"/>
        <v>#REF!</v>
      </c>
      <c r="DF93" s="6" t="e">
        <f t="shared" si="136"/>
        <v>#REF!</v>
      </c>
      <c r="DG93" s="6" t="e">
        <f t="shared" si="137"/>
        <v>#REF!</v>
      </c>
      <c r="DH93" s="6" t="e">
        <f t="shared" si="138"/>
        <v>#REF!</v>
      </c>
      <c r="DI93" s="6" t="e">
        <f t="shared" si="139"/>
        <v>#REF!</v>
      </c>
      <c r="DJ93" s="6" t="e">
        <f t="shared" si="140"/>
        <v>#REF!</v>
      </c>
      <c r="DK93" s="6" t="e">
        <f t="shared" si="141"/>
        <v>#REF!</v>
      </c>
      <c r="DL93" s="6" t="e">
        <f t="shared" si="142"/>
        <v>#REF!</v>
      </c>
      <c r="DM93" s="6" t="e">
        <f t="shared" si="143"/>
        <v>#REF!</v>
      </c>
      <c r="DN93" s="6" t="e">
        <f t="shared" si="144"/>
        <v>#REF!</v>
      </c>
      <c r="DO93" s="6" t="e">
        <f t="shared" si="148"/>
        <v>#REF!</v>
      </c>
      <c r="DP93" s="6" t="e">
        <f t="shared" si="148"/>
        <v>#REF!</v>
      </c>
      <c r="DQ93" s="6" t="e">
        <f t="shared" si="148"/>
        <v>#REF!</v>
      </c>
      <c r="DR93" s="6" t="e">
        <f t="shared" si="148"/>
        <v>#REF!</v>
      </c>
      <c r="DS93" s="6" t="e">
        <f t="shared" si="148"/>
        <v>#REF!</v>
      </c>
      <c r="DT93" s="6" t="e">
        <f t="shared" si="145"/>
        <v>#REF!</v>
      </c>
      <c r="DU93" s="6" t="e">
        <f t="shared" si="145"/>
        <v>#REF!</v>
      </c>
      <c r="DV93" s="6" t="e">
        <f t="shared" si="145"/>
        <v>#REF!</v>
      </c>
      <c r="DW93" s="6" t="e">
        <f t="shared" si="145"/>
        <v>#REF!</v>
      </c>
      <c r="DX93" s="6" t="e">
        <f t="shared" si="145"/>
        <v>#REF!</v>
      </c>
      <c r="DZ93" s="6" t="e">
        <f t="shared" si="91"/>
        <v>#REF!</v>
      </c>
      <c r="EA93" s="6" t="e">
        <f t="shared" si="91"/>
        <v>#REF!</v>
      </c>
      <c r="EB93" s="6" t="e">
        <f t="shared" si="91"/>
        <v>#REF!</v>
      </c>
      <c r="EC93" s="6" t="e">
        <f t="shared" si="91"/>
        <v>#REF!</v>
      </c>
      <c r="ED93" s="6" t="e">
        <f t="shared" si="91"/>
        <v>#REF!</v>
      </c>
      <c r="EE93" s="6" t="e">
        <f t="shared" si="91"/>
        <v>#REF!</v>
      </c>
      <c r="EF93" s="6" t="e">
        <f t="shared" si="91"/>
        <v>#REF!</v>
      </c>
      <c r="EG93" s="6" t="e">
        <f t="shared" si="91"/>
        <v>#REF!</v>
      </c>
      <c r="EH93" s="6" t="e">
        <f t="shared" si="91"/>
        <v>#REF!</v>
      </c>
      <c r="EI93" s="6" t="e">
        <f t="shared" si="91"/>
        <v>#REF!</v>
      </c>
      <c r="EJ93" s="6" t="e">
        <f t="shared" si="91"/>
        <v>#REF!</v>
      </c>
      <c r="EK93" s="6" t="e">
        <f t="shared" si="91"/>
        <v>#REF!</v>
      </c>
      <c r="EL93" s="6" t="e">
        <f t="shared" si="91"/>
        <v>#REF!</v>
      </c>
      <c r="EM93" s="6" t="e">
        <f t="shared" si="91"/>
        <v>#REF!</v>
      </c>
      <c r="EN93" s="6" t="e">
        <f t="shared" si="91"/>
        <v>#REF!</v>
      </c>
      <c r="EO93" s="6" t="e">
        <f t="shared" si="91"/>
        <v>#REF!</v>
      </c>
      <c r="EP93" s="6" t="e">
        <f t="shared" si="152"/>
        <v>#REF!</v>
      </c>
      <c r="EQ93" s="6" t="e">
        <f t="shared" si="152"/>
        <v>#REF!</v>
      </c>
      <c r="ER93" s="6" t="e">
        <f t="shared" si="151"/>
        <v>#REF!</v>
      </c>
      <c r="ES93" s="6" t="e">
        <f t="shared" si="151"/>
        <v>#REF!</v>
      </c>
      <c r="ET93" s="6" t="e">
        <f t="shared" si="151"/>
        <v>#REF!</v>
      </c>
      <c r="EU93" s="6" t="e">
        <f t="shared" si="151"/>
        <v>#REF!</v>
      </c>
      <c r="EV93" s="6" t="e">
        <f t="shared" si="151"/>
        <v>#REF!</v>
      </c>
      <c r="EW93" s="6" t="e">
        <f t="shared" si="83"/>
        <v>#REF!</v>
      </c>
      <c r="EX93" s="6" t="e">
        <f t="shared" si="83"/>
        <v>#REF!</v>
      </c>
      <c r="EY93" s="6" t="e">
        <f t="shared" si="83"/>
        <v>#REF!</v>
      </c>
      <c r="EZ93" s="6" t="e">
        <f t="shared" si="83"/>
        <v>#REF!</v>
      </c>
      <c r="FA93" s="6" t="e">
        <f t="shared" si="87"/>
        <v>#REF!</v>
      </c>
      <c r="FB93" s="6" t="e">
        <f t="shared" si="87"/>
        <v>#REF!</v>
      </c>
      <c r="FC93" s="6" t="e">
        <f t="shared" si="87"/>
        <v>#REF!</v>
      </c>
      <c r="FE93" s="6" t="e">
        <f t="shared" si="150"/>
        <v>#REF!</v>
      </c>
      <c r="FF93" s="6" t="e">
        <f t="shared" si="150"/>
        <v>#REF!</v>
      </c>
      <c r="FG93" s="6" t="e">
        <f t="shared" si="150"/>
        <v>#REF!</v>
      </c>
      <c r="FH93" s="6" t="e">
        <f t="shared" si="150"/>
        <v>#REF!</v>
      </c>
      <c r="FI93" s="6" t="e">
        <f t="shared" si="150"/>
        <v>#REF!</v>
      </c>
      <c r="FJ93" s="6" t="e">
        <f t="shared" si="150"/>
        <v>#REF!</v>
      </c>
      <c r="FK93" s="6" t="e">
        <f t="shared" si="150"/>
        <v>#REF!</v>
      </c>
      <c r="FL93" s="6" t="e">
        <f t="shared" si="150"/>
        <v>#REF!</v>
      </c>
      <c r="FM93" s="6" t="e">
        <f t="shared" si="149"/>
        <v>#REF!</v>
      </c>
      <c r="FN93" s="6" t="e">
        <f t="shared" si="149"/>
        <v>#REF!</v>
      </c>
      <c r="FO93" s="6" t="e">
        <f t="shared" si="149"/>
        <v>#REF!</v>
      </c>
      <c r="FP93" s="6" t="e">
        <f t="shared" si="149"/>
        <v>#REF!</v>
      </c>
      <c r="FQ93" s="6" t="e">
        <f t="shared" si="149"/>
        <v>#REF!</v>
      </c>
      <c r="FR93" s="6" t="e">
        <f t="shared" si="88"/>
        <v>#REF!</v>
      </c>
      <c r="FS93" s="6" t="e">
        <f t="shared" si="88"/>
        <v>#REF!</v>
      </c>
      <c r="FT93" s="6" t="e">
        <f t="shared" si="88"/>
        <v>#REF!</v>
      </c>
      <c r="FU93" s="6" t="e">
        <f t="shared" si="88"/>
        <v>#REF!</v>
      </c>
      <c r="FV93" s="6" t="e">
        <f t="shared" si="88"/>
        <v>#REF!</v>
      </c>
      <c r="FW93" s="6" t="e">
        <f t="shared" si="88"/>
        <v>#REF!</v>
      </c>
      <c r="FX93" s="6" t="e">
        <f t="shared" si="154"/>
        <v>#REF!</v>
      </c>
      <c r="FY93" s="6" t="e">
        <f t="shared" si="154"/>
        <v>#REF!</v>
      </c>
      <c r="FZ93" s="6" t="e">
        <f t="shared" si="154"/>
        <v>#REF!</v>
      </c>
      <c r="GA93" s="6" t="e">
        <f t="shared" si="154"/>
        <v>#REF!</v>
      </c>
      <c r="GB93" s="6" t="e">
        <f t="shared" si="85"/>
        <v>#REF!</v>
      </c>
      <c r="GC93" s="6" t="e">
        <f t="shared" si="85"/>
        <v>#REF!</v>
      </c>
      <c r="GD93" s="6" t="e">
        <f t="shared" si="85"/>
        <v>#REF!</v>
      </c>
      <c r="GE93" s="6" t="e">
        <f t="shared" si="85"/>
        <v>#REF!</v>
      </c>
      <c r="GF93" s="6" t="e">
        <f t="shared" si="85"/>
        <v>#REF!</v>
      </c>
      <c r="GG93" s="6" t="e">
        <f t="shared" si="78"/>
        <v>#REF!</v>
      </c>
      <c r="GH93" s="6" t="e">
        <f t="shared" si="78"/>
        <v>#REF!</v>
      </c>
    </row>
    <row r="94" spans="1:190" x14ac:dyDescent="0.3">
      <c r="A94">
        <f t="shared" si="146"/>
        <v>90</v>
      </c>
      <c r="B94">
        <f t="shared" si="93"/>
        <v>471</v>
      </c>
      <c r="C94" s="64" t="e">
        <f>BO94*EXP('Capital Market Assumptions'!#REF!+'Capital Market Assumptions'!#REF!*'Random Draws'!B93)</f>
        <v>#REF!</v>
      </c>
      <c r="D94" s="64" t="e">
        <f>BP94*EXP('Capital Market Assumptions'!#REF!+'Capital Market Assumptions'!#REF!*'Random Draws'!C93)</f>
        <v>#REF!</v>
      </c>
      <c r="E94" s="64" t="e">
        <f>BQ94*EXP('Capital Market Assumptions'!#REF!+'Capital Market Assumptions'!#REF!*'Random Draws'!D93)</f>
        <v>#REF!</v>
      </c>
      <c r="F94" s="64" t="e">
        <f>BR94*EXP('Capital Market Assumptions'!#REF!+'Capital Market Assumptions'!#REF!*'Random Draws'!E93)</f>
        <v>#REF!</v>
      </c>
      <c r="G94" s="64" t="e">
        <f>BS94*EXP('Capital Market Assumptions'!#REF!+'Capital Market Assumptions'!#REF!*'Random Draws'!F93)</f>
        <v>#REF!</v>
      </c>
      <c r="H94" s="6" t="e">
        <f>BT94*EXP('Capital Market Assumptions'!$B$41+'Capital Market Assumptions'!$B$42*'Random Draws'!G93)</f>
        <v>#REF!</v>
      </c>
      <c r="I94" s="6" t="e">
        <f>BU94*EXP('Capital Market Assumptions'!$B$41+'Capital Market Assumptions'!$B$42*'Random Draws'!H93)</f>
        <v>#REF!</v>
      </c>
      <c r="J94" s="6" t="e">
        <f>BV94*EXP('Capital Market Assumptions'!$B$41+'Capital Market Assumptions'!$B$42*'Random Draws'!I93)</f>
        <v>#REF!</v>
      </c>
      <c r="K94" s="6" t="e">
        <f>BW94*EXP('Capital Market Assumptions'!$B$41+'Capital Market Assumptions'!$B$42*'Random Draws'!J93)</f>
        <v>#REF!</v>
      </c>
      <c r="L94" s="6" t="e">
        <f>BX94*EXP('Capital Market Assumptions'!$B$41+'Capital Market Assumptions'!$B$42*'Random Draws'!K93)</f>
        <v>#REF!</v>
      </c>
      <c r="M94" s="6" t="e">
        <f>BY94*EXP('Capital Market Assumptions'!$B$41+'Capital Market Assumptions'!$B$42*'Random Draws'!L93)</f>
        <v>#REF!</v>
      </c>
      <c r="N94" s="6" t="e">
        <f>BZ94*EXP('Capital Market Assumptions'!$B$41+'Capital Market Assumptions'!$B$42*'Random Draws'!M93)</f>
        <v>#REF!</v>
      </c>
      <c r="O94" s="6" t="e">
        <f>CA94*EXP('Capital Market Assumptions'!$B$41+'Capital Market Assumptions'!$B$42*'Random Draws'!N93)</f>
        <v>#REF!</v>
      </c>
      <c r="P94" s="6" t="e">
        <f>CB94*EXP('Capital Market Assumptions'!$B$41+'Capital Market Assumptions'!$B$42*'Random Draws'!O93)</f>
        <v>#REF!</v>
      </c>
      <c r="Q94" s="6" t="e">
        <f>CC94*EXP('Capital Market Assumptions'!$B$41+'Capital Market Assumptions'!$B$42*'Random Draws'!P93)</f>
        <v>#REF!</v>
      </c>
      <c r="R94" s="6" t="e">
        <f>CD94*EXP('Capital Market Assumptions'!$B$41+'Capital Market Assumptions'!$B$42*'Random Draws'!Q93)</f>
        <v>#REF!</v>
      </c>
      <c r="S94" s="6" t="e">
        <f>CE94*EXP('Capital Market Assumptions'!$B$41+'Capital Market Assumptions'!$B$42*'Random Draws'!R93)</f>
        <v>#REF!</v>
      </c>
      <c r="T94" s="6" t="e">
        <f>CF94*EXP('Capital Market Assumptions'!$B$41+'Capital Market Assumptions'!$B$42*'Random Draws'!S93)</f>
        <v>#REF!</v>
      </c>
      <c r="U94" s="6" t="e">
        <f>CG94*EXP('Capital Market Assumptions'!$B$41+'Capital Market Assumptions'!$B$42*'Random Draws'!T93)</f>
        <v>#REF!</v>
      </c>
      <c r="V94" s="6" t="e">
        <f>CH94*EXP('Capital Market Assumptions'!$B$41+'Capital Market Assumptions'!$B$42*'Random Draws'!U93)</f>
        <v>#REF!</v>
      </c>
      <c r="W94" s="6" t="e">
        <f>CI94*EXP('Capital Market Assumptions'!$B$41+'Capital Market Assumptions'!$B$42*'Random Draws'!V93)</f>
        <v>#REF!</v>
      </c>
      <c r="X94" s="6" t="e">
        <f>CJ94*EXP('Capital Market Assumptions'!$B$41+'Capital Market Assumptions'!$B$42*'Random Draws'!W93)</f>
        <v>#REF!</v>
      </c>
      <c r="Y94" s="6" t="e">
        <f>CK94*EXP('Capital Market Assumptions'!$B$41+'Capital Market Assumptions'!$B$42*'Random Draws'!X93)</f>
        <v>#REF!</v>
      </c>
      <c r="Z94" s="6" t="e">
        <f>CL94*EXP('Capital Market Assumptions'!$B$41+'Capital Market Assumptions'!$B$42*'Random Draws'!Y93)</f>
        <v>#REF!</v>
      </c>
      <c r="AA94" s="6" t="e">
        <f>CM94*EXP('Capital Market Assumptions'!$B$41+'Capital Market Assumptions'!$B$42*'Random Draws'!Z93)</f>
        <v>#REF!</v>
      </c>
      <c r="AB94" s="6" t="e">
        <f>CN94*EXP('Capital Market Assumptions'!$B$41+'Capital Market Assumptions'!$B$42*'Random Draws'!AA93)</f>
        <v>#REF!</v>
      </c>
      <c r="AC94" s="6" t="e">
        <f>CO94*EXP('Capital Market Assumptions'!$B$41+'Capital Market Assumptions'!$B$42*'Random Draws'!AB93)</f>
        <v>#REF!</v>
      </c>
      <c r="AD94" s="6" t="e">
        <f>CP94*EXP('Capital Market Assumptions'!$B$41+'Capital Market Assumptions'!$B$42*'Random Draws'!AC93)</f>
        <v>#REF!</v>
      </c>
      <c r="AE94" s="6" t="e">
        <f>CQ94*EXP('Capital Market Assumptions'!$B$41+'Capital Market Assumptions'!$B$42*'Random Draws'!AD93)</f>
        <v>#REF!</v>
      </c>
      <c r="AF94" s="6" t="e">
        <f>CR94*EXP('Capital Market Assumptions'!$B$41+'Capital Market Assumptions'!$B$42*'Random Draws'!AE93)</f>
        <v>#REF!</v>
      </c>
      <c r="AH94">
        <f t="shared" si="94"/>
        <v>4.2999999999999261E-2</v>
      </c>
      <c r="AI94">
        <f t="shared" si="95"/>
        <v>1.0600000000000023</v>
      </c>
      <c r="AJ94">
        <f t="shared" si="96"/>
        <v>2.0930000000000035</v>
      </c>
      <c r="AK94">
        <f t="shared" si="97"/>
        <v>3.1530000000000058</v>
      </c>
      <c r="AL94">
        <f t="shared" si="98"/>
        <v>4.2659999999999911</v>
      </c>
      <c r="AM94">
        <f t="shared" si="99"/>
        <v>5.3020000000000067</v>
      </c>
      <c r="AN94">
        <f t="shared" si="100"/>
        <v>6.3569999999999993</v>
      </c>
      <c r="AO94">
        <f t="shared" si="101"/>
        <v>7.3900000000000006</v>
      </c>
      <c r="AP94">
        <f t="shared" si="102"/>
        <v>8.3549999999999898</v>
      </c>
      <c r="AQ94">
        <f t="shared" si="103"/>
        <v>9.2480000000000047</v>
      </c>
      <c r="AR94">
        <v>9.9540000000000006</v>
      </c>
      <c r="AS94">
        <v>10.536</v>
      </c>
      <c r="AT94">
        <v>11.061999999999999</v>
      </c>
      <c r="AU94">
        <v>11.587</v>
      </c>
      <c r="AV94">
        <v>12.256</v>
      </c>
      <c r="AW94">
        <v>12.815</v>
      </c>
      <c r="AX94">
        <v>13.287000000000001</v>
      </c>
      <c r="AY94">
        <v>13.785</v>
      </c>
      <c r="AZ94">
        <v>14.218999999999999</v>
      </c>
      <c r="BA94">
        <v>14.718999999999999</v>
      </c>
      <c r="BB94" t="e">
        <f>LRP!#REF!</f>
        <v>#REF!</v>
      </c>
      <c r="BC94" t="e">
        <f>LRP!#REF!</f>
        <v>#REF!</v>
      </c>
      <c r="BD94" t="e">
        <f>LRP!#REF!</f>
        <v>#REF!</v>
      </c>
      <c r="BE94" t="e">
        <f>LRP!#REF!</f>
        <v>#REF!</v>
      </c>
      <c r="BF94" t="e">
        <f>LRP!#REF!</f>
        <v>#REF!</v>
      </c>
      <c r="BG94" t="e">
        <f>LRP!#REF!</f>
        <v>#REF!</v>
      </c>
      <c r="BH94" t="e">
        <f>LRP!#REF!</f>
        <v>#REF!</v>
      </c>
      <c r="BI94" t="e">
        <f>LRP!#REF!</f>
        <v>#REF!</v>
      </c>
      <c r="BJ94" t="e">
        <f>LRP!#REF!</f>
        <v>#REF!</v>
      </c>
      <c r="BK94" t="e">
        <f>LRP!#REF!</f>
        <v>#REF!</v>
      </c>
      <c r="BM94">
        <f t="shared" si="153"/>
        <v>471</v>
      </c>
      <c r="BN94">
        <f t="shared" si="153"/>
        <v>471</v>
      </c>
      <c r="BO94">
        <f t="shared" si="153"/>
        <v>471</v>
      </c>
      <c r="BP94" s="6" t="e">
        <f t="shared" si="104"/>
        <v>#REF!</v>
      </c>
      <c r="BQ94" s="6" t="e">
        <f t="shared" si="105"/>
        <v>#REF!</v>
      </c>
      <c r="BR94" s="6" t="e">
        <f t="shared" si="106"/>
        <v>#REF!</v>
      </c>
      <c r="BS94" s="6" t="e">
        <f t="shared" si="107"/>
        <v>#REF!</v>
      </c>
      <c r="BT94" s="6" t="e">
        <f t="shared" si="108"/>
        <v>#REF!</v>
      </c>
      <c r="BU94" s="6" t="e">
        <f t="shared" si="109"/>
        <v>#REF!</v>
      </c>
      <c r="BV94" s="6" t="e">
        <f t="shared" si="110"/>
        <v>#REF!</v>
      </c>
      <c r="BW94" s="6" t="e">
        <f t="shared" si="111"/>
        <v>#REF!</v>
      </c>
      <c r="BX94" s="6" t="e">
        <f t="shared" si="112"/>
        <v>#REF!</v>
      </c>
      <c r="BY94" s="6" t="e">
        <f t="shared" si="113"/>
        <v>#REF!</v>
      </c>
      <c r="BZ94" s="6" t="e">
        <f t="shared" si="114"/>
        <v>#REF!</v>
      </c>
      <c r="CA94" s="6" t="e">
        <f t="shared" si="115"/>
        <v>#REF!</v>
      </c>
      <c r="CB94" s="6" t="e">
        <f t="shared" si="116"/>
        <v>#REF!</v>
      </c>
      <c r="CC94" s="6" t="e">
        <f t="shared" si="117"/>
        <v>#REF!</v>
      </c>
      <c r="CD94" s="6" t="e">
        <f t="shared" si="118"/>
        <v>#REF!</v>
      </c>
      <c r="CE94" s="6" t="e">
        <f t="shared" si="119"/>
        <v>#REF!</v>
      </c>
      <c r="CF94" s="6" t="e">
        <f t="shared" si="120"/>
        <v>#REF!</v>
      </c>
      <c r="CG94" s="6" t="e">
        <f t="shared" si="121"/>
        <v>#REF!</v>
      </c>
      <c r="CH94" s="6" t="e">
        <f t="shared" si="122"/>
        <v>#REF!</v>
      </c>
      <c r="CI94" s="6" t="e">
        <f t="shared" si="123"/>
        <v>#REF!</v>
      </c>
      <c r="CJ94" s="6" t="e">
        <f t="shared" si="147"/>
        <v>#REF!</v>
      </c>
      <c r="CK94" s="6" t="e">
        <f t="shared" si="147"/>
        <v>#REF!</v>
      </c>
      <c r="CL94" s="6" t="e">
        <f t="shared" si="147"/>
        <v>#REF!</v>
      </c>
      <c r="CM94" s="6" t="e">
        <f t="shared" si="147"/>
        <v>#REF!</v>
      </c>
      <c r="CN94" s="6" t="e">
        <f t="shared" si="147"/>
        <v>#REF!</v>
      </c>
      <c r="CO94" s="6" t="e">
        <f t="shared" si="124"/>
        <v>#REF!</v>
      </c>
      <c r="CP94" s="6" t="e">
        <f t="shared" si="124"/>
        <v>#REF!</v>
      </c>
      <c r="CQ94" s="6" t="e">
        <f t="shared" si="124"/>
        <v>#REF!</v>
      </c>
      <c r="CR94" s="6" t="e">
        <f t="shared" si="124"/>
        <v>#REF!</v>
      </c>
      <c r="CS94" s="6" t="e">
        <f t="shared" si="124"/>
        <v>#REF!</v>
      </c>
      <c r="CU94" s="6" t="e">
        <f t="shared" si="125"/>
        <v>#REF!</v>
      </c>
      <c r="CV94" s="6" t="e">
        <f t="shared" si="126"/>
        <v>#REF!</v>
      </c>
      <c r="CW94" s="6" t="e">
        <f t="shared" si="127"/>
        <v>#REF!</v>
      </c>
      <c r="CX94" s="6" t="e">
        <f t="shared" si="128"/>
        <v>#REF!</v>
      </c>
      <c r="CY94" s="6" t="e">
        <f t="shared" si="129"/>
        <v>#REF!</v>
      </c>
      <c r="CZ94" s="6" t="e">
        <f t="shared" si="130"/>
        <v>#REF!</v>
      </c>
      <c r="DA94" s="6" t="e">
        <f t="shared" si="131"/>
        <v>#REF!</v>
      </c>
      <c r="DB94" s="6" t="e">
        <f t="shared" si="132"/>
        <v>#REF!</v>
      </c>
      <c r="DC94" s="6" t="e">
        <f t="shared" si="133"/>
        <v>#REF!</v>
      </c>
      <c r="DD94" s="6" t="e">
        <f t="shared" si="134"/>
        <v>#REF!</v>
      </c>
      <c r="DE94" s="6" t="e">
        <f t="shared" si="135"/>
        <v>#REF!</v>
      </c>
      <c r="DF94" s="6" t="e">
        <f t="shared" si="136"/>
        <v>#REF!</v>
      </c>
      <c r="DG94" s="6" t="e">
        <f t="shared" si="137"/>
        <v>#REF!</v>
      </c>
      <c r="DH94" s="6" t="e">
        <f t="shared" si="138"/>
        <v>#REF!</v>
      </c>
      <c r="DI94" s="6" t="e">
        <f t="shared" si="139"/>
        <v>#REF!</v>
      </c>
      <c r="DJ94" s="6" t="e">
        <f t="shared" si="140"/>
        <v>#REF!</v>
      </c>
      <c r="DK94" s="6" t="e">
        <f t="shared" si="141"/>
        <v>#REF!</v>
      </c>
      <c r="DL94" s="6" t="e">
        <f t="shared" si="142"/>
        <v>#REF!</v>
      </c>
      <c r="DM94" s="6" t="e">
        <f t="shared" si="143"/>
        <v>#REF!</v>
      </c>
      <c r="DN94" s="6" t="e">
        <f t="shared" si="144"/>
        <v>#REF!</v>
      </c>
      <c r="DO94" s="6" t="e">
        <f t="shared" si="148"/>
        <v>#REF!</v>
      </c>
      <c r="DP94" s="6" t="e">
        <f t="shared" si="148"/>
        <v>#REF!</v>
      </c>
      <c r="DQ94" s="6" t="e">
        <f t="shared" si="148"/>
        <v>#REF!</v>
      </c>
      <c r="DR94" s="6" t="e">
        <f t="shared" si="148"/>
        <v>#REF!</v>
      </c>
      <c r="DS94" s="6" t="e">
        <f t="shared" si="148"/>
        <v>#REF!</v>
      </c>
      <c r="DT94" s="6" t="e">
        <f t="shared" si="145"/>
        <v>#REF!</v>
      </c>
      <c r="DU94" s="6" t="e">
        <f t="shared" si="145"/>
        <v>#REF!</v>
      </c>
      <c r="DV94" s="6" t="e">
        <f t="shared" si="145"/>
        <v>#REF!</v>
      </c>
      <c r="DW94" s="6" t="e">
        <f t="shared" si="145"/>
        <v>#REF!</v>
      </c>
      <c r="DX94" s="6" t="e">
        <f t="shared" si="145"/>
        <v>#REF!</v>
      </c>
      <c r="DZ94" s="6" t="e">
        <f t="shared" si="91"/>
        <v>#REF!</v>
      </c>
      <c r="EA94" s="6" t="e">
        <f t="shared" si="91"/>
        <v>#REF!</v>
      </c>
      <c r="EB94" s="6" t="e">
        <f t="shared" si="91"/>
        <v>#REF!</v>
      </c>
      <c r="EC94" s="6" t="e">
        <f t="shared" si="91"/>
        <v>#REF!</v>
      </c>
      <c r="ED94" s="6" t="e">
        <f t="shared" si="91"/>
        <v>#REF!</v>
      </c>
      <c r="EE94" s="6" t="e">
        <f t="shared" si="91"/>
        <v>#REF!</v>
      </c>
      <c r="EF94" s="6" t="e">
        <f t="shared" si="91"/>
        <v>#REF!</v>
      </c>
      <c r="EG94" s="6" t="e">
        <f t="shared" si="91"/>
        <v>#REF!</v>
      </c>
      <c r="EH94" s="6" t="e">
        <f t="shared" si="91"/>
        <v>#REF!</v>
      </c>
      <c r="EI94" s="6" t="e">
        <f t="shared" si="91"/>
        <v>#REF!</v>
      </c>
      <c r="EJ94" s="6" t="e">
        <f t="shared" si="91"/>
        <v>#REF!</v>
      </c>
      <c r="EK94" s="6" t="e">
        <f t="shared" si="91"/>
        <v>#REF!</v>
      </c>
      <c r="EL94" s="6" t="e">
        <f t="shared" si="91"/>
        <v>#REF!</v>
      </c>
      <c r="EM94" s="6" t="e">
        <f t="shared" ref="EM94:EU156" si="155">IF(DH94&lt;_xlfn.PERCENTILE.INC(DH$5:DH$1004, 0.01), DH94, 0)</f>
        <v>#REF!</v>
      </c>
      <c r="EN94" s="6" t="e">
        <f t="shared" si="155"/>
        <v>#REF!</v>
      </c>
      <c r="EO94" s="6" t="e">
        <f t="shared" si="155"/>
        <v>#REF!</v>
      </c>
      <c r="EP94" s="6" t="e">
        <f t="shared" si="152"/>
        <v>#REF!</v>
      </c>
      <c r="EQ94" s="6" t="e">
        <f t="shared" si="152"/>
        <v>#REF!</v>
      </c>
      <c r="ER94" s="6" t="e">
        <f t="shared" si="151"/>
        <v>#REF!</v>
      </c>
      <c r="ES94" s="6" t="e">
        <f t="shared" si="151"/>
        <v>#REF!</v>
      </c>
      <c r="ET94" s="6" t="e">
        <f t="shared" si="151"/>
        <v>#REF!</v>
      </c>
      <c r="EU94" s="6" t="e">
        <f t="shared" si="151"/>
        <v>#REF!</v>
      </c>
      <c r="EV94" s="6" t="e">
        <f t="shared" si="151"/>
        <v>#REF!</v>
      </c>
      <c r="EW94" s="6" t="e">
        <f t="shared" si="83"/>
        <v>#REF!</v>
      </c>
      <c r="EX94" s="6" t="e">
        <f t="shared" si="83"/>
        <v>#REF!</v>
      </c>
      <c r="EY94" s="6" t="e">
        <f t="shared" si="83"/>
        <v>#REF!</v>
      </c>
      <c r="EZ94" s="6" t="e">
        <f t="shared" si="83"/>
        <v>#REF!</v>
      </c>
      <c r="FA94" s="6" t="e">
        <f t="shared" si="87"/>
        <v>#REF!</v>
      </c>
      <c r="FB94" s="6" t="e">
        <f t="shared" si="87"/>
        <v>#REF!</v>
      </c>
      <c r="FC94" s="6" t="e">
        <f t="shared" si="87"/>
        <v>#REF!</v>
      </c>
      <c r="FE94" s="6" t="e">
        <f t="shared" si="150"/>
        <v>#REF!</v>
      </c>
      <c r="FF94" s="6" t="e">
        <f t="shared" si="150"/>
        <v>#REF!</v>
      </c>
      <c r="FG94" s="6" t="e">
        <f t="shared" si="150"/>
        <v>#REF!</v>
      </c>
      <c r="FH94" s="6" t="e">
        <f t="shared" si="150"/>
        <v>#REF!</v>
      </c>
      <c r="FI94" s="6" t="e">
        <f t="shared" si="150"/>
        <v>#REF!</v>
      </c>
      <c r="FJ94" s="6" t="e">
        <f t="shared" si="150"/>
        <v>#REF!</v>
      </c>
      <c r="FK94" s="6" t="e">
        <f t="shared" si="150"/>
        <v>#REF!</v>
      </c>
      <c r="FL94" s="6" t="e">
        <f t="shared" si="150"/>
        <v>#REF!</v>
      </c>
      <c r="FM94" s="6" t="e">
        <f t="shared" si="149"/>
        <v>#REF!</v>
      </c>
      <c r="FN94" s="6" t="e">
        <f t="shared" si="149"/>
        <v>#REF!</v>
      </c>
      <c r="FO94" s="6" t="e">
        <f t="shared" si="149"/>
        <v>#REF!</v>
      </c>
      <c r="FP94" s="6" t="e">
        <f t="shared" si="149"/>
        <v>#REF!</v>
      </c>
      <c r="FQ94" s="6" t="e">
        <f t="shared" si="149"/>
        <v>#REF!</v>
      </c>
      <c r="FR94" s="6" t="e">
        <f t="shared" si="88"/>
        <v>#REF!</v>
      </c>
      <c r="FS94" s="6" t="e">
        <f t="shared" si="88"/>
        <v>#REF!</v>
      </c>
      <c r="FT94" s="6" t="e">
        <f t="shared" si="88"/>
        <v>#REF!</v>
      </c>
      <c r="FU94" s="6" t="e">
        <f t="shared" si="88"/>
        <v>#REF!</v>
      </c>
      <c r="FV94" s="6" t="e">
        <f t="shared" si="88"/>
        <v>#REF!</v>
      </c>
      <c r="FW94" s="6" t="e">
        <f t="shared" si="88"/>
        <v>#REF!</v>
      </c>
      <c r="FX94" s="6" t="e">
        <f t="shared" si="154"/>
        <v>#REF!</v>
      </c>
      <c r="FY94" s="6" t="e">
        <f t="shared" si="154"/>
        <v>#REF!</v>
      </c>
      <c r="FZ94" s="6" t="e">
        <f t="shared" si="154"/>
        <v>#REF!</v>
      </c>
      <c r="GA94" s="6" t="e">
        <f t="shared" si="154"/>
        <v>#REF!</v>
      </c>
      <c r="GB94" s="6" t="e">
        <f t="shared" si="85"/>
        <v>#REF!</v>
      </c>
      <c r="GC94" s="6" t="e">
        <f t="shared" si="85"/>
        <v>#REF!</v>
      </c>
      <c r="GD94" s="6" t="e">
        <f t="shared" si="85"/>
        <v>#REF!</v>
      </c>
      <c r="GE94" s="6" t="e">
        <f t="shared" si="85"/>
        <v>#REF!</v>
      </c>
      <c r="GF94" s="6" t="e">
        <f t="shared" si="85"/>
        <v>#REF!</v>
      </c>
      <c r="GG94" s="6" t="e">
        <f t="shared" si="78"/>
        <v>#REF!</v>
      </c>
      <c r="GH94" s="6" t="e">
        <f t="shared" si="78"/>
        <v>#REF!</v>
      </c>
    </row>
    <row r="95" spans="1:190" x14ac:dyDescent="0.3">
      <c r="A95">
        <f t="shared" si="146"/>
        <v>91</v>
      </c>
      <c r="B95">
        <f t="shared" si="93"/>
        <v>471</v>
      </c>
      <c r="C95" s="64" t="e">
        <f>BO95*EXP('Capital Market Assumptions'!#REF!+'Capital Market Assumptions'!#REF!*'Random Draws'!B94)</f>
        <v>#REF!</v>
      </c>
      <c r="D95" s="64" t="e">
        <f>BP95*EXP('Capital Market Assumptions'!#REF!+'Capital Market Assumptions'!#REF!*'Random Draws'!C94)</f>
        <v>#REF!</v>
      </c>
      <c r="E95" s="64" t="e">
        <f>BQ95*EXP('Capital Market Assumptions'!#REF!+'Capital Market Assumptions'!#REF!*'Random Draws'!D94)</f>
        <v>#REF!</v>
      </c>
      <c r="F95" s="64" t="e">
        <f>BR95*EXP('Capital Market Assumptions'!#REF!+'Capital Market Assumptions'!#REF!*'Random Draws'!E94)</f>
        <v>#REF!</v>
      </c>
      <c r="G95" s="64" t="e">
        <f>BS95*EXP('Capital Market Assumptions'!#REF!+'Capital Market Assumptions'!#REF!*'Random Draws'!F94)</f>
        <v>#REF!</v>
      </c>
      <c r="H95" s="6" t="e">
        <f>BT95*EXP('Capital Market Assumptions'!$B$41+'Capital Market Assumptions'!$B$42*'Random Draws'!G94)</f>
        <v>#REF!</v>
      </c>
      <c r="I95" s="6" t="e">
        <f>BU95*EXP('Capital Market Assumptions'!$B$41+'Capital Market Assumptions'!$B$42*'Random Draws'!H94)</f>
        <v>#REF!</v>
      </c>
      <c r="J95" s="6" t="e">
        <f>BV95*EXP('Capital Market Assumptions'!$B$41+'Capital Market Assumptions'!$B$42*'Random Draws'!I94)</f>
        <v>#REF!</v>
      </c>
      <c r="K95" s="6" t="e">
        <f>BW95*EXP('Capital Market Assumptions'!$B$41+'Capital Market Assumptions'!$B$42*'Random Draws'!J94)</f>
        <v>#REF!</v>
      </c>
      <c r="L95" s="6" t="e">
        <f>BX95*EXP('Capital Market Assumptions'!$B$41+'Capital Market Assumptions'!$B$42*'Random Draws'!K94)</f>
        <v>#REF!</v>
      </c>
      <c r="M95" s="6" t="e">
        <f>BY95*EXP('Capital Market Assumptions'!$B$41+'Capital Market Assumptions'!$B$42*'Random Draws'!L94)</f>
        <v>#REF!</v>
      </c>
      <c r="N95" s="6" t="e">
        <f>BZ95*EXP('Capital Market Assumptions'!$B$41+'Capital Market Assumptions'!$B$42*'Random Draws'!M94)</f>
        <v>#REF!</v>
      </c>
      <c r="O95" s="6" t="e">
        <f>CA95*EXP('Capital Market Assumptions'!$B$41+'Capital Market Assumptions'!$B$42*'Random Draws'!N94)</f>
        <v>#REF!</v>
      </c>
      <c r="P95" s="6" t="e">
        <f>CB95*EXP('Capital Market Assumptions'!$B$41+'Capital Market Assumptions'!$B$42*'Random Draws'!O94)</f>
        <v>#REF!</v>
      </c>
      <c r="Q95" s="6" t="e">
        <f>CC95*EXP('Capital Market Assumptions'!$B$41+'Capital Market Assumptions'!$B$42*'Random Draws'!P94)</f>
        <v>#REF!</v>
      </c>
      <c r="R95" s="6" t="e">
        <f>CD95*EXP('Capital Market Assumptions'!$B$41+'Capital Market Assumptions'!$B$42*'Random Draws'!Q94)</f>
        <v>#REF!</v>
      </c>
      <c r="S95" s="6" t="e">
        <f>CE95*EXP('Capital Market Assumptions'!$B$41+'Capital Market Assumptions'!$B$42*'Random Draws'!R94)</f>
        <v>#REF!</v>
      </c>
      <c r="T95" s="6" t="e">
        <f>CF95*EXP('Capital Market Assumptions'!$B$41+'Capital Market Assumptions'!$B$42*'Random Draws'!S94)</f>
        <v>#REF!</v>
      </c>
      <c r="U95" s="6" t="e">
        <f>CG95*EXP('Capital Market Assumptions'!$B$41+'Capital Market Assumptions'!$B$42*'Random Draws'!T94)</f>
        <v>#REF!</v>
      </c>
      <c r="V95" s="6" t="e">
        <f>CH95*EXP('Capital Market Assumptions'!$B$41+'Capital Market Assumptions'!$B$42*'Random Draws'!U94)</f>
        <v>#REF!</v>
      </c>
      <c r="W95" s="6" t="e">
        <f>CI95*EXP('Capital Market Assumptions'!$B$41+'Capital Market Assumptions'!$B$42*'Random Draws'!V94)</f>
        <v>#REF!</v>
      </c>
      <c r="X95" s="6" t="e">
        <f>CJ95*EXP('Capital Market Assumptions'!$B$41+'Capital Market Assumptions'!$B$42*'Random Draws'!W94)</f>
        <v>#REF!</v>
      </c>
      <c r="Y95" s="6" t="e">
        <f>CK95*EXP('Capital Market Assumptions'!$B$41+'Capital Market Assumptions'!$B$42*'Random Draws'!X94)</f>
        <v>#REF!</v>
      </c>
      <c r="Z95" s="6" t="e">
        <f>CL95*EXP('Capital Market Assumptions'!$B$41+'Capital Market Assumptions'!$B$42*'Random Draws'!Y94)</f>
        <v>#REF!</v>
      </c>
      <c r="AA95" s="6" t="e">
        <f>CM95*EXP('Capital Market Assumptions'!$B$41+'Capital Market Assumptions'!$B$42*'Random Draws'!Z94)</f>
        <v>#REF!</v>
      </c>
      <c r="AB95" s="6" t="e">
        <f>CN95*EXP('Capital Market Assumptions'!$B$41+'Capital Market Assumptions'!$B$42*'Random Draws'!AA94)</f>
        <v>#REF!</v>
      </c>
      <c r="AC95" s="6" t="e">
        <f>CO95*EXP('Capital Market Assumptions'!$B$41+'Capital Market Assumptions'!$B$42*'Random Draws'!AB94)</f>
        <v>#REF!</v>
      </c>
      <c r="AD95" s="6" t="e">
        <f>CP95*EXP('Capital Market Assumptions'!$B$41+'Capital Market Assumptions'!$B$42*'Random Draws'!AC94)</f>
        <v>#REF!</v>
      </c>
      <c r="AE95" s="6" t="e">
        <f>CQ95*EXP('Capital Market Assumptions'!$B$41+'Capital Market Assumptions'!$B$42*'Random Draws'!AD94)</f>
        <v>#REF!</v>
      </c>
      <c r="AF95" s="6" t="e">
        <f>CR95*EXP('Capital Market Assumptions'!$B$41+'Capital Market Assumptions'!$B$42*'Random Draws'!AE94)</f>
        <v>#REF!</v>
      </c>
      <c r="AH95">
        <f t="shared" si="94"/>
        <v>4.2999999999999261E-2</v>
      </c>
      <c r="AI95">
        <f t="shared" si="95"/>
        <v>1.0600000000000023</v>
      </c>
      <c r="AJ95">
        <f t="shared" si="96"/>
        <v>2.0930000000000035</v>
      </c>
      <c r="AK95">
        <f t="shared" si="97"/>
        <v>3.1530000000000058</v>
      </c>
      <c r="AL95">
        <f t="shared" si="98"/>
        <v>4.2659999999999911</v>
      </c>
      <c r="AM95">
        <f t="shared" si="99"/>
        <v>5.3020000000000067</v>
      </c>
      <c r="AN95">
        <f t="shared" si="100"/>
        <v>6.3569999999999993</v>
      </c>
      <c r="AO95">
        <f t="shared" si="101"/>
        <v>7.3900000000000006</v>
      </c>
      <c r="AP95">
        <f t="shared" si="102"/>
        <v>8.3549999999999898</v>
      </c>
      <c r="AQ95">
        <f t="shared" si="103"/>
        <v>9.2480000000000047</v>
      </c>
      <c r="AR95">
        <v>9.9540000000000006</v>
      </c>
      <c r="AS95">
        <v>10.536</v>
      </c>
      <c r="AT95">
        <v>11.061999999999999</v>
      </c>
      <c r="AU95">
        <v>11.587</v>
      </c>
      <c r="AV95">
        <v>12.256</v>
      </c>
      <c r="AW95">
        <v>12.815</v>
      </c>
      <c r="AX95">
        <v>13.287000000000001</v>
      </c>
      <c r="AY95">
        <v>13.785</v>
      </c>
      <c r="AZ95">
        <v>14.218999999999999</v>
      </c>
      <c r="BA95">
        <v>14.718999999999999</v>
      </c>
      <c r="BB95" t="e">
        <f>LRP!#REF!</f>
        <v>#REF!</v>
      </c>
      <c r="BC95" t="e">
        <f>LRP!#REF!</f>
        <v>#REF!</v>
      </c>
      <c r="BD95" t="e">
        <f>LRP!#REF!</f>
        <v>#REF!</v>
      </c>
      <c r="BE95" t="e">
        <f>LRP!#REF!</f>
        <v>#REF!</v>
      </c>
      <c r="BF95" t="e">
        <f>LRP!#REF!</f>
        <v>#REF!</v>
      </c>
      <c r="BG95" t="e">
        <f>LRP!#REF!</f>
        <v>#REF!</v>
      </c>
      <c r="BH95" t="e">
        <f>LRP!#REF!</f>
        <v>#REF!</v>
      </c>
      <c r="BI95" t="e">
        <f>LRP!#REF!</f>
        <v>#REF!</v>
      </c>
      <c r="BJ95" t="e">
        <f>LRP!#REF!</f>
        <v>#REF!</v>
      </c>
      <c r="BK95" t="e">
        <f>LRP!#REF!</f>
        <v>#REF!</v>
      </c>
      <c r="BM95">
        <f t="shared" si="153"/>
        <v>471</v>
      </c>
      <c r="BN95">
        <f t="shared" si="153"/>
        <v>471</v>
      </c>
      <c r="BO95">
        <f t="shared" si="153"/>
        <v>471</v>
      </c>
      <c r="BP95" s="6" t="e">
        <f t="shared" si="104"/>
        <v>#REF!</v>
      </c>
      <c r="BQ95" s="6" t="e">
        <f t="shared" si="105"/>
        <v>#REF!</v>
      </c>
      <c r="BR95" s="6" t="e">
        <f t="shared" si="106"/>
        <v>#REF!</v>
      </c>
      <c r="BS95" s="6" t="e">
        <f t="shared" si="107"/>
        <v>#REF!</v>
      </c>
      <c r="BT95" s="6" t="e">
        <f t="shared" si="108"/>
        <v>#REF!</v>
      </c>
      <c r="BU95" s="6" t="e">
        <f t="shared" si="109"/>
        <v>#REF!</v>
      </c>
      <c r="BV95" s="6" t="e">
        <f t="shared" si="110"/>
        <v>#REF!</v>
      </c>
      <c r="BW95" s="6" t="e">
        <f t="shared" si="111"/>
        <v>#REF!</v>
      </c>
      <c r="BX95" s="6" t="e">
        <f t="shared" si="112"/>
        <v>#REF!</v>
      </c>
      <c r="BY95" s="6" t="e">
        <f t="shared" si="113"/>
        <v>#REF!</v>
      </c>
      <c r="BZ95" s="6" t="e">
        <f t="shared" si="114"/>
        <v>#REF!</v>
      </c>
      <c r="CA95" s="6" t="e">
        <f t="shared" si="115"/>
        <v>#REF!</v>
      </c>
      <c r="CB95" s="6" t="e">
        <f t="shared" si="116"/>
        <v>#REF!</v>
      </c>
      <c r="CC95" s="6" t="e">
        <f t="shared" si="117"/>
        <v>#REF!</v>
      </c>
      <c r="CD95" s="6" t="e">
        <f t="shared" si="118"/>
        <v>#REF!</v>
      </c>
      <c r="CE95" s="6" t="e">
        <f t="shared" si="119"/>
        <v>#REF!</v>
      </c>
      <c r="CF95" s="6" t="e">
        <f t="shared" si="120"/>
        <v>#REF!</v>
      </c>
      <c r="CG95" s="6" t="e">
        <f t="shared" si="121"/>
        <v>#REF!</v>
      </c>
      <c r="CH95" s="6" t="e">
        <f t="shared" si="122"/>
        <v>#REF!</v>
      </c>
      <c r="CI95" s="6" t="e">
        <f t="shared" si="123"/>
        <v>#REF!</v>
      </c>
      <c r="CJ95" s="6" t="e">
        <f t="shared" si="147"/>
        <v>#REF!</v>
      </c>
      <c r="CK95" s="6" t="e">
        <f t="shared" si="147"/>
        <v>#REF!</v>
      </c>
      <c r="CL95" s="6" t="e">
        <f t="shared" si="147"/>
        <v>#REF!</v>
      </c>
      <c r="CM95" s="6" t="e">
        <f t="shared" si="147"/>
        <v>#REF!</v>
      </c>
      <c r="CN95" s="6" t="e">
        <f t="shared" si="147"/>
        <v>#REF!</v>
      </c>
      <c r="CO95" s="6" t="e">
        <f t="shared" si="124"/>
        <v>#REF!</v>
      </c>
      <c r="CP95" s="6" t="e">
        <f t="shared" si="124"/>
        <v>#REF!</v>
      </c>
      <c r="CQ95" s="6" t="e">
        <f t="shared" si="124"/>
        <v>#REF!</v>
      </c>
      <c r="CR95" s="6" t="e">
        <f t="shared" si="124"/>
        <v>#REF!</v>
      </c>
      <c r="CS95" s="6" t="e">
        <f t="shared" si="124"/>
        <v>#REF!</v>
      </c>
      <c r="CU95" s="6" t="e">
        <f t="shared" si="125"/>
        <v>#REF!</v>
      </c>
      <c r="CV95" s="6" t="e">
        <f t="shared" si="126"/>
        <v>#REF!</v>
      </c>
      <c r="CW95" s="6" t="e">
        <f t="shared" si="127"/>
        <v>#REF!</v>
      </c>
      <c r="CX95" s="6" t="e">
        <f t="shared" si="128"/>
        <v>#REF!</v>
      </c>
      <c r="CY95" s="6" t="e">
        <f t="shared" si="129"/>
        <v>#REF!</v>
      </c>
      <c r="CZ95" s="6" t="e">
        <f t="shared" si="130"/>
        <v>#REF!</v>
      </c>
      <c r="DA95" s="6" t="e">
        <f t="shared" si="131"/>
        <v>#REF!</v>
      </c>
      <c r="DB95" s="6" t="e">
        <f t="shared" si="132"/>
        <v>#REF!</v>
      </c>
      <c r="DC95" s="6" t="e">
        <f t="shared" si="133"/>
        <v>#REF!</v>
      </c>
      <c r="DD95" s="6" t="e">
        <f t="shared" si="134"/>
        <v>#REF!</v>
      </c>
      <c r="DE95" s="6" t="e">
        <f t="shared" si="135"/>
        <v>#REF!</v>
      </c>
      <c r="DF95" s="6" t="e">
        <f t="shared" si="136"/>
        <v>#REF!</v>
      </c>
      <c r="DG95" s="6" t="e">
        <f t="shared" si="137"/>
        <v>#REF!</v>
      </c>
      <c r="DH95" s="6" t="e">
        <f t="shared" si="138"/>
        <v>#REF!</v>
      </c>
      <c r="DI95" s="6" t="e">
        <f t="shared" si="139"/>
        <v>#REF!</v>
      </c>
      <c r="DJ95" s="6" t="e">
        <f t="shared" si="140"/>
        <v>#REF!</v>
      </c>
      <c r="DK95" s="6" t="e">
        <f t="shared" si="141"/>
        <v>#REF!</v>
      </c>
      <c r="DL95" s="6" t="e">
        <f t="shared" si="142"/>
        <v>#REF!</v>
      </c>
      <c r="DM95" s="6" t="e">
        <f t="shared" si="143"/>
        <v>#REF!</v>
      </c>
      <c r="DN95" s="6" t="e">
        <f t="shared" si="144"/>
        <v>#REF!</v>
      </c>
      <c r="DO95" s="6" t="e">
        <f t="shared" si="148"/>
        <v>#REF!</v>
      </c>
      <c r="DP95" s="6" t="e">
        <f t="shared" si="148"/>
        <v>#REF!</v>
      </c>
      <c r="DQ95" s="6" t="e">
        <f t="shared" si="148"/>
        <v>#REF!</v>
      </c>
      <c r="DR95" s="6" t="e">
        <f t="shared" si="148"/>
        <v>#REF!</v>
      </c>
      <c r="DS95" s="6" t="e">
        <f t="shared" si="148"/>
        <v>#REF!</v>
      </c>
      <c r="DT95" s="6" t="e">
        <f t="shared" si="145"/>
        <v>#REF!</v>
      </c>
      <c r="DU95" s="6" t="e">
        <f t="shared" si="145"/>
        <v>#REF!</v>
      </c>
      <c r="DV95" s="6" t="e">
        <f t="shared" si="145"/>
        <v>#REF!</v>
      </c>
      <c r="DW95" s="6" t="e">
        <f t="shared" si="145"/>
        <v>#REF!</v>
      </c>
      <c r="DX95" s="6" t="e">
        <f t="shared" si="145"/>
        <v>#REF!</v>
      </c>
      <c r="DZ95" s="6" t="e">
        <f t="shared" ref="DZ95:EL114" si="156">IF(CU95&lt;_xlfn.PERCENTILE.INC(CU$5:CU$1004, 0.01), CU95, 0)</f>
        <v>#REF!</v>
      </c>
      <c r="EA95" s="6" t="e">
        <f t="shared" si="156"/>
        <v>#REF!</v>
      </c>
      <c r="EB95" s="6" t="e">
        <f t="shared" si="156"/>
        <v>#REF!</v>
      </c>
      <c r="EC95" s="6" t="e">
        <f t="shared" si="156"/>
        <v>#REF!</v>
      </c>
      <c r="ED95" s="6" t="e">
        <f t="shared" si="156"/>
        <v>#REF!</v>
      </c>
      <c r="EE95" s="6" t="e">
        <f t="shared" si="156"/>
        <v>#REF!</v>
      </c>
      <c r="EF95" s="6" t="e">
        <f t="shared" si="156"/>
        <v>#REF!</v>
      </c>
      <c r="EG95" s="6" t="e">
        <f t="shared" si="156"/>
        <v>#REF!</v>
      </c>
      <c r="EH95" s="6" t="e">
        <f t="shared" si="156"/>
        <v>#REF!</v>
      </c>
      <c r="EI95" s="6" t="e">
        <f t="shared" si="156"/>
        <v>#REF!</v>
      </c>
      <c r="EJ95" s="6" t="e">
        <f t="shared" si="156"/>
        <v>#REF!</v>
      </c>
      <c r="EK95" s="6" t="e">
        <f t="shared" si="156"/>
        <v>#REF!</v>
      </c>
      <c r="EL95" s="6" t="e">
        <f t="shared" si="156"/>
        <v>#REF!</v>
      </c>
      <c r="EM95" s="6" t="e">
        <f t="shared" si="155"/>
        <v>#REF!</v>
      </c>
      <c r="EN95" s="6" t="e">
        <f t="shared" si="155"/>
        <v>#REF!</v>
      </c>
      <c r="EO95" s="6" t="e">
        <f t="shared" si="155"/>
        <v>#REF!</v>
      </c>
      <c r="EP95" s="6" t="e">
        <f t="shared" si="152"/>
        <v>#REF!</v>
      </c>
      <c r="EQ95" s="6" t="e">
        <f t="shared" si="152"/>
        <v>#REF!</v>
      </c>
      <c r="ER95" s="6" t="e">
        <f t="shared" si="151"/>
        <v>#REF!</v>
      </c>
      <c r="ES95" s="6" t="e">
        <f t="shared" si="151"/>
        <v>#REF!</v>
      </c>
      <c r="ET95" s="6" t="e">
        <f t="shared" si="151"/>
        <v>#REF!</v>
      </c>
      <c r="EU95" s="6" t="e">
        <f t="shared" si="151"/>
        <v>#REF!</v>
      </c>
      <c r="EV95" s="6" t="e">
        <f t="shared" si="151"/>
        <v>#REF!</v>
      </c>
      <c r="EW95" s="6" t="e">
        <f t="shared" si="83"/>
        <v>#REF!</v>
      </c>
      <c r="EX95" s="6" t="e">
        <f t="shared" si="83"/>
        <v>#REF!</v>
      </c>
      <c r="EY95" s="6" t="e">
        <f t="shared" si="83"/>
        <v>#REF!</v>
      </c>
      <c r="EZ95" s="6" t="e">
        <f t="shared" si="83"/>
        <v>#REF!</v>
      </c>
      <c r="FA95" s="6" t="e">
        <f t="shared" si="87"/>
        <v>#REF!</v>
      </c>
      <c r="FB95" s="6" t="e">
        <f t="shared" si="87"/>
        <v>#REF!</v>
      </c>
      <c r="FC95" s="6" t="e">
        <f t="shared" si="87"/>
        <v>#REF!</v>
      </c>
      <c r="FE95" s="6" t="e">
        <f t="shared" si="150"/>
        <v>#REF!</v>
      </c>
      <c r="FF95" s="6" t="e">
        <f t="shared" si="150"/>
        <v>#REF!</v>
      </c>
      <c r="FG95" s="6" t="e">
        <f t="shared" si="150"/>
        <v>#REF!</v>
      </c>
      <c r="FH95" s="6" t="e">
        <f t="shared" si="150"/>
        <v>#REF!</v>
      </c>
      <c r="FI95" s="6" t="e">
        <f t="shared" si="150"/>
        <v>#REF!</v>
      </c>
      <c r="FJ95" s="6" t="e">
        <f t="shared" si="150"/>
        <v>#REF!</v>
      </c>
      <c r="FK95" s="6" t="e">
        <f t="shared" si="150"/>
        <v>#REF!</v>
      </c>
      <c r="FL95" s="6" t="e">
        <f t="shared" si="150"/>
        <v>#REF!</v>
      </c>
      <c r="FM95" s="6" t="e">
        <f t="shared" si="149"/>
        <v>#REF!</v>
      </c>
      <c r="FN95" s="6" t="e">
        <f t="shared" si="149"/>
        <v>#REF!</v>
      </c>
      <c r="FO95" s="6" t="e">
        <f t="shared" si="149"/>
        <v>#REF!</v>
      </c>
      <c r="FP95" s="6" t="e">
        <f t="shared" si="149"/>
        <v>#REF!</v>
      </c>
      <c r="FQ95" s="6" t="e">
        <f t="shared" si="149"/>
        <v>#REF!</v>
      </c>
      <c r="FR95" s="6" t="e">
        <f t="shared" si="88"/>
        <v>#REF!</v>
      </c>
      <c r="FS95" s="6" t="e">
        <f t="shared" si="88"/>
        <v>#REF!</v>
      </c>
      <c r="FT95" s="6" t="e">
        <f t="shared" si="88"/>
        <v>#REF!</v>
      </c>
      <c r="FU95" s="6" t="e">
        <f t="shared" si="88"/>
        <v>#REF!</v>
      </c>
      <c r="FV95" s="6" t="e">
        <f t="shared" si="88"/>
        <v>#REF!</v>
      </c>
      <c r="FW95" s="6" t="e">
        <f t="shared" si="88"/>
        <v>#REF!</v>
      </c>
      <c r="FX95" s="6" t="e">
        <f t="shared" si="154"/>
        <v>#REF!</v>
      </c>
      <c r="FY95" s="6" t="e">
        <f t="shared" si="154"/>
        <v>#REF!</v>
      </c>
      <c r="FZ95" s="6" t="e">
        <f t="shared" si="154"/>
        <v>#REF!</v>
      </c>
      <c r="GA95" s="6" t="e">
        <f t="shared" si="154"/>
        <v>#REF!</v>
      </c>
      <c r="GB95" s="6" t="e">
        <f t="shared" si="85"/>
        <v>#REF!</v>
      </c>
      <c r="GC95" s="6" t="e">
        <f t="shared" si="85"/>
        <v>#REF!</v>
      </c>
      <c r="GD95" s="6" t="e">
        <f t="shared" si="85"/>
        <v>#REF!</v>
      </c>
      <c r="GE95" s="6" t="e">
        <f t="shared" si="85"/>
        <v>#REF!</v>
      </c>
      <c r="GF95" s="6" t="e">
        <f t="shared" si="85"/>
        <v>#REF!</v>
      </c>
      <c r="GG95" s="6" t="e">
        <f t="shared" si="78"/>
        <v>#REF!</v>
      </c>
      <c r="GH95" s="6" t="e">
        <f t="shared" si="78"/>
        <v>#REF!</v>
      </c>
    </row>
    <row r="96" spans="1:190" x14ac:dyDescent="0.3">
      <c r="A96">
        <f t="shared" si="146"/>
        <v>92</v>
      </c>
      <c r="B96">
        <f t="shared" si="93"/>
        <v>471</v>
      </c>
      <c r="C96" s="64" t="e">
        <f>BO96*EXP('Capital Market Assumptions'!#REF!+'Capital Market Assumptions'!#REF!*'Random Draws'!B95)</f>
        <v>#REF!</v>
      </c>
      <c r="D96" s="64" t="e">
        <f>BP96*EXP('Capital Market Assumptions'!#REF!+'Capital Market Assumptions'!#REF!*'Random Draws'!C95)</f>
        <v>#REF!</v>
      </c>
      <c r="E96" s="64" t="e">
        <f>BQ96*EXP('Capital Market Assumptions'!#REF!+'Capital Market Assumptions'!#REF!*'Random Draws'!D95)</f>
        <v>#REF!</v>
      </c>
      <c r="F96" s="64" t="e">
        <f>BR96*EXP('Capital Market Assumptions'!#REF!+'Capital Market Assumptions'!#REF!*'Random Draws'!E95)</f>
        <v>#REF!</v>
      </c>
      <c r="G96" s="64" t="e">
        <f>BS96*EXP('Capital Market Assumptions'!#REF!+'Capital Market Assumptions'!#REF!*'Random Draws'!F95)</f>
        <v>#REF!</v>
      </c>
      <c r="H96" s="6" t="e">
        <f>BT96*EXP('Capital Market Assumptions'!$B$41+'Capital Market Assumptions'!$B$42*'Random Draws'!G95)</f>
        <v>#REF!</v>
      </c>
      <c r="I96" s="6" t="e">
        <f>BU96*EXP('Capital Market Assumptions'!$B$41+'Capital Market Assumptions'!$B$42*'Random Draws'!H95)</f>
        <v>#REF!</v>
      </c>
      <c r="J96" s="6" t="e">
        <f>BV96*EXP('Capital Market Assumptions'!$B$41+'Capital Market Assumptions'!$B$42*'Random Draws'!I95)</f>
        <v>#REF!</v>
      </c>
      <c r="K96" s="6" t="e">
        <f>BW96*EXP('Capital Market Assumptions'!$B$41+'Capital Market Assumptions'!$B$42*'Random Draws'!J95)</f>
        <v>#REF!</v>
      </c>
      <c r="L96" s="6" t="e">
        <f>BX96*EXP('Capital Market Assumptions'!$B$41+'Capital Market Assumptions'!$B$42*'Random Draws'!K95)</f>
        <v>#REF!</v>
      </c>
      <c r="M96" s="6" t="e">
        <f>BY96*EXP('Capital Market Assumptions'!$B$41+'Capital Market Assumptions'!$B$42*'Random Draws'!L95)</f>
        <v>#REF!</v>
      </c>
      <c r="N96" s="6" t="e">
        <f>BZ96*EXP('Capital Market Assumptions'!$B$41+'Capital Market Assumptions'!$B$42*'Random Draws'!M95)</f>
        <v>#REF!</v>
      </c>
      <c r="O96" s="6" t="e">
        <f>CA96*EXP('Capital Market Assumptions'!$B$41+'Capital Market Assumptions'!$B$42*'Random Draws'!N95)</f>
        <v>#REF!</v>
      </c>
      <c r="P96" s="6" t="e">
        <f>CB96*EXP('Capital Market Assumptions'!$B$41+'Capital Market Assumptions'!$B$42*'Random Draws'!O95)</f>
        <v>#REF!</v>
      </c>
      <c r="Q96" s="6" t="e">
        <f>CC96*EXP('Capital Market Assumptions'!$B$41+'Capital Market Assumptions'!$B$42*'Random Draws'!P95)</f>
        <v>#REF!</v>
      </c>
      <c r="R96" s="6" t="e">
        <f>CD96*EXP('Capital Market Assumptions'!$B$41+'Capital Market Assumptions'!$B$42*'Random Draws'!Q95)</f>
        <v>#REF!</v>
      </c>
      <c r="S96" s="6" t="e">
        <f>CE96*EXP('Capital Market Assumptions'!$B$41+'Capital Market Assumptions'!$B$42*'Random Draws'!R95)</f>
        <v>#REF!</v>
      </c>
      <c r="T96" s="6" t="e">
        <f>CF96*EXP('Capital Market Assumptions'!$B$41+'Capital Market Assumptions'!$B$42*'Random Draws'!S95)</f>
        <v>#REF!</v>
      </c>
      <c r="U96" s="6" t="e">
        <f>CG96*EXP('Capital Market Assumptions'!$B$41+'Capital Market Assumptions'!$B$42*'Random Draws'!T95)</f>
        <v>#REF!</v>
      </c>
      <c r="V96" s="6" t="e">
        <f>CH96*EXP('Capital Market Assumptions'!$B$41+'Capital Market Assumptions'!$B$42*'Random Draws'!U95)</f>
        <v>#REF!</v>
      </c>
      <c r="W96" s="6" t="e">
        <f>CI96*EXP('Capital Market Assumptions'!$B$41+'Capital Market Assumptions'!$B$42*'Random Draws'!V95)</f>
        <v>#REF!</v>
      </c>
      <c r="X96" s="6" t="e">
        <f>CJ96*EXP('Capital Market Assumptions'!$B$41+'Capital Market Assumptions'!$B$42*'Random Draws'!W95)</f>
        <v>#REF!</v>
      </c>
      <c r="Y96" s="6" t="e">
        <f>CK96*EXP('Capital Market Assumptions'!$B$41+'Capital Market Assumptions'!$B$42*'Random Draws'!X95)</f>
        <v>#REF!</v>
      </c>
      <c r="Z96" s="6" t="e">
        <f>CL96*EXP('Capital Market Assumptions'!$B$41+'Capital Market Assumptions'!$B$42*'Random Draws'!Y95)</f>
        <v>#REF!</v>
      </c>
      <c r="AA96" s="6" t="e">
        <f>CM96*EXP('Capital Market Assumptions'!$B$41+'Capital Market Assumptions'!$B$42*'Random Draws'!Z95)</f>
        <v>#REF!</v>
      </c>
      <c r="AB96" s="6" t="e">
        <f>CN96*EXP('Capital Market Assumptions'!$B$41+'Capital Market Assumptions'!$B$42*'Random Draws'!AA95)</f>
        <v>#REF!</v>
      </c>
      <c r="AC96" s="6" t="e">
        <f>CO96*EXP('Capital Market Assumptions'!$B$41+'Capital Market Assumptions'!$B$42*'Random Draws'!AB95)</f>
        <v>#REF!</v>
      </c>
      <c r="AD96" s="6" t="e">
        <f>CP96*EXP('Capital Market Assumptions'!$B$41+'Capital Market Assumptions'!$B$42*'Random Draws'!AC95)</f>
        <v>#REF!</v>
      </c>
      <c r="AE96" s="6" t="e">
        <f>CQ96*EXP('Capital Market Assumptions'!$B$41+'Capital Market Assumptions'!$B$42*'Random Draws'!AD95)</f>
        <v>#REF!</v>
      </c>
      <c r="AF96" s="6" t="e">
        <f>CR96*EXP('Capital Market Assumptions'!$B$41+'Capital Market Assumptions'!$B$42*'Random Draws'!AE95)</f>
        <v>#REF!</v>
      </c>
      <c r="AH96">
        <f t="shared" si="94"/>
        <v>4.2999999999999261E-2</v>
      </c>
      <c r="AI96">
        <f t="shared" si="95"/>
        <v>1.0600000000000023</v>
      </c>
      <c r="AJ96">
        <f t="shared" si="96"/>
        <v>2.0930000000000035</v>
      </c>
      <c r="AK96">
        <f t="shared" si="97"/>
        <v>3.1530000000000058</v>
      </c>
      <c r="AL96">
        <f t="shared" si="98"/>
        <v>4.2659999999999911</v>
      </c>
      <c r="AM96">
        <f t="shared" si="99"/>
        <v>5.3020000000000067</v>
      </c>
      <c r="AN96">
        <f t="shared" si="100"/>
        <v>6.3569999999999993</v>
      </c>
      <c r="AO96">
        <f t="shared" si="101"/>
        <v>7.3900000000000006</v>
      </c>
      <c r="AP96">
        <f t="shared" si="102"/>
        <v>8.3549999999999898</v>
      </c>
      <c r="AQ96">
        <f t="shared" si="103"/>
        <v>9.2480000000000047</v>
      </c>
      <c r="AR96">
        <v>9.9540000000000006</v>
      </c>
      <c r="AS96">
        <v>10.536</v>
      </c>
      <c r="AT96">
        <v>11.061999999999999</v>
      </c>
      <c r="AU96">
        <v>11.587</v>
      </c>
      <c r="AV96">
        <v>12.256</v>
      </c>
      <c r="AW96">
        <v>12.815</v>
      </c>
      <c r="AX96">
        <v>13.287000000000001</v>
      </c>
      <c r="AY96">
        <v>13.785</v>
      </c>
      <c r="AZ96">
        <v>14.218999999999999</v>
      </c>
      <c r="BA96">
        <v>14.718999999999999</v>
      </c>
      <c r="BB96" t="e">
        <f>LRP!#REF!</f>
        <v>#REF!</v>
      </c>
      <c r="BC96" t="e">
        <f>LRP!#REF!</f>
        <v>#REF!</v>
      </c>
      <c r="BD96" t="e">
        <f>LRP!#REF!</f>
        <v>#REF!</v>
      </c>
      <c r="BE96" t="e">
        <f>LRP!#REF!</f>
        <v>#REF!</v>
      </c>
      <c r="BF96" t="e">
        <f>LRP!#REF!</f>
        <v>#REF!</v>
      </c>
      <c r="BG96" t="e">
        <f>LRP!#REF!</f>
        <v>#REF!</v>
      </c>
      <c r="BH96" t="e">
        <f>LRP!#REF!</f>
        <v>#REF!</v>
      </c>
      <c r="BI96" t="e">
        <f>LRP!#REF!</f>
        <v>#REF!</v>
      </c>
      <c r="BJ96" t="e">
        <f>LRP!#REF!</f>
        <v>#REF!</v>
      </c>
      <c r="BK96" t="e">
        <f>LRP!#REF!</f>
        <v>#REF!</v>
      </c>
      <c r="BM96">
        <f t="shared" si="153"/>
        <v>471</v>
      </c>
      <c r="BN96">
        <f t="shared" si="153"/>
        <v>471</v>
      </c>
      <c r="BO96">
        <f t="shared" si="153"/>
        <v>471</v>
      </c>
      <c r="BP96" s="6" t="e">
        <f t="shared" si="104"/>
        <v>#REF!</v>
      </c>
      <c r="BQ96" s="6" t="e">
        <f t="shared" si="105"/>
        <v>#REF!</v>
      </c>
      <c r="BR96" s="6" t="e">
        <f t="shared" si="106"/>
        <v>#REF!</v>
      </c>
      <c r="BS96" s="6" t="e">
        <f t="shared" si="107"/>
        <v>#REF!</v>
      </c>
      <c r="BT96" s="6" t="e">
        <f t="shared" si="108"/>
        <v>#REF!</v>
      </c>
      <c r="BU96" s="6" t="e">
        <f t="shared" si="109"/>
        <v>#REF!</v>
      </c>
      <c r="BV96" s="6" t="e">
        <f t="shared" si="110"/>
        <v>#REF!</v>
      </c>
      <c r="BW96" s="6" t="e">
        <f t="shared" si="111"/>
        <v>#REF!</v>
      </c>
      <c r="BX96" s="6" t="e">
        <f t="shared" si="112"/>
        <v>#REF!</v>
      </c>
      <c r="BY96" s="6" t="e">
        <f t="shared" si="113"/>
        <v>#REF!</v>
      </c>
      <c r="BZ96" s="6" t="e">
        <f t="shared" si="114"/>
        <v>#REF!</v>
      </c>
      <c r="CA96" s="6" t="e">
        <f t="shared" si="115"/>
        <v>#REF!</v>
      </c>
      <c r="CB96" s="6" t="e">
        <f t="shared" si="116"/>
        <v>#REF!</v>
      </c>
      <c r="CC96" s="6" t="e">
        <f t="shared" si="117"/>
        <v>#REF!</v>
      </c>
      <c r="CD96" s="6" t="e">
        <f t="shared" si="118"/>
        <v>#REF!</v>
      </c>
      <c r="CE96" s="6" t="e">
        <f t="shared" si="119"/>
        <v>#REF!</v>
      </c>
      <c r="CF96" s="6" t="e">
        <f t="shared" si="120"/>
        <v>#REF!</v>
      </c>
      <c r="CG96" s="6" t="e">
        <f t="shared" si="121"/>
        <v>#REF!</v>
      </c>
      <c r="CH96" s="6" t="e">
        <f t="shared" si="122"/>
        <v>#REF!</v>
      </c>
      <c r="CI96" s="6" t="e">
        <f t="shared" si="123"/>
        <v>#REF!</v>
      </c>
      <c r="CJ96" s="6" t="e">
        <f t="shared" si="147"/>
        <v>#REF!</v>
      </c>
      <c r="CK96" s="6" t="e">
        <f t="shared" si="147"/>
        <v>#REF!</v>
      </c>
      <c r="CL96" s="6" t="e">
        <f t="shared" si="147"/>
        <v>#REF!</v>
      </c>
      <c r="CM96" s="6" t="e">
        <f t="shared" si="147"/>
        <v>#REF!</v>
      </c>
      <c r="CN96" s="6" t="e">
        <f t="shared" si="147"/>
        <v>#REF!</v>
      </c>
      <c r="CO96" s="6" t="e">
        <f t="shared" si="124"/>
        <v>#REF!</v>
      </c>
      <c r="CP96" s="6" t="e">
        <f t="shared" si="124"/>
        <v>#REF!</v>
      </c>
      <c r="CQ96" s="6" t="e">
        <f t="shared" si="124"/>
        <v>#REF!</v>
      </c>
      <c r="CR96" s="6" t="e">
        <f t="shared" si="124"/>
        <v>#REF!</v>
      </c>
      <c r="CS96" s="6" t="e">
        <f t="shared" si="124"/>
        <v>#REF!</v>
      </c>
      <c r="CU96" s="6" t="e">
        <f t="shared" si="125"/>
        <v>#REF!</v>
      </c>
      <c r="CV96" s="6" t="e">
        <f t="shared" si="126"/>
        <v>#REF!</v>
      </c>
      <c r="CW96" s="6" t="e">
        <f t="shared" si="127"/>
        <v>#REF!</v>
      </c>
      <c r="CX96" s="6" t="e">
        <f t="shared" si="128"/>
        <v>#REF!</v>
      </c>
      <c r="CY96" s="6" t="e">
        <f t="shared" si="129"/>
        <v>#REF!</v>
      </c>
      <c r="CZ96" s="6" t="e">
        <f t="shared" si="130"/>
        <v>#REF!</v>
      </c>
      <c r="DA96" s="6" t="e">
        <f t="shared" si="131"/>
        <v>#REF!</v>
      </c>
      <c r="DB96" s="6" t="e">
        <f t="shared" si="132"/>
        <v>#REF!</v>
      </c>
      <c r="DC96" s="6" t="e">
        <f t="shared" si="133"/>
        <v>#REF!</v>
      </c>
      <c r="DD96" s="6" t="e">
        <f t="shared" si="134"/>
        <v>#REF!</v>
      </c>
      <c r="DE96" s="6" t="e">
        <f t="shared" si="135"/>
        <v>#REF!</v>
      </c>
      <c r="DF96" s="6" t="e">
        <f t="shared" si="136"/>
        <v>#REF!</v>
      </c>
      <c r="DG96" s="6" t="e">
        <f t="shared" si="137"/>
        <v>#REF!</v>
      </c>
      <c r="DH96" s="6" t="e">
        <f t="shared" si="138"/>
        <v>#REF!</v>
      </c>
      <c r="DI96" s="6" t="e">
        <f t="shared" si="139"/>
        <v>#REF!</v>
      </c>
      <c r="DJ96" s="6" t="e">
        <f t="shared" si="140"/>
        <v>#REF!</v>
      </c>
      <c r="DK96" s="6" t="e">
        <f t="shared" si="141"/>
        <v>#REF!</v>
      </c>
      <c r="DL96" s="6" t="e">
        <f t="shared" si="142"/>
        <v>#REF!</v>
      </c>
      <c r="DM96" s="6" t="e">
        <f t="shared" si="143"/>
        <v>#REF!</v>
      </c>
      <c r="DN96" s="6" t="e">
        <f t="shared" si="144"/>
        <v>#REF!</v>
      </c>
      <c r="DO96" s="6" t="e">
        <f t="shared" si="148"/>
        <v>#REF!</v>
      </c>
      <c r="DP96" s="6" t="e">
        <f t="shared" si="148"/>
        <v>#REF!</v>
      </c>
      <c r="DQ96" s="6" t="e">
        <f t="shared" si="148"/>
        <v>#REF!</v>
      </c>
      <c r="DR96" s="6" t="e">
        <f t="shared" si="148"/>
        <v>#REF!</v>
      </c>
      <c r="DS96" s="6" t="e">
        <f t="shared" si="148"/>
        <v>#REF!</v>
      </c>
      <c r="DT96" s="6" t="e">
        <f t="shared" si="145"/>
        <v>#REF!</v>
      </c>
      <c r="DU96" s="6" t="e">
        <f t="shared" si="145"/>
        <v>#REF!</v>
      </c>
      <c r="DV96" s="6" t="e">
        <f t="shared" si="145"/>
        <v>#REF!</v>
      </c>
      <c r="DW96" s="6" t="e">
        <f t="shared" si="145"/>
        <v>#REF!</v>
      </c>
      <c r="DX96" s="6" t="e">
        <f t="shared" si="145"/>
        <v>#REF!</v>
      </c>
      <c r="DZ96" s="6" t="e">
        <f t="shared" si="156"/>
        <v>#REF!</v>
      </c>
      <c r="EA96" s="6" t="e">
        <f t="shared" si="156"/>
        <v>#REF!</v>
      </c>
      <c r="EB96" s="6" t="e">
        <f t="shared" si="156"/>
        <v>#REF!</v>
      </c>
      <c r="EC96" s="6" t="e">
        <f t="shared" si="156"/>
        <v>#REF!</v>
      </c>
      <c r="ED96" s="6" t="e">
        <f t="shared" si="156"/>
        <v>#REF!</v>
      </c>
      <c r="EE96" s="6" t="e">
        <f t="shared" si="156"/>
        <v>#REF!</v>
      </c>
      <c r="EF96" s="6" t="e">
        <f t="shared" si="156"/>
        <v>#REF!</v>
      </c>
      <c r="EG96" s="6" t="e">
        <f t="shared" si="156"/>
        <v>#REF!</v>
      </c>
      <c r="EH96" s="6" t="e">
        <f t="shared" si="156"/>
        <v>#REF!</v>
      </c>
      <c r="EI96" s="6" t="e">
        <f t="shared" si="156"/>
        <v>#REF!</v>
      </c>
      <c r="EJ96" s="6" t="e">
        <f t="shared" si="156"/>
        <v>#REF!</v>
      </c>
      <c r="EK96" s="6" t="e">
        <f t="shared" si="156"/>
        <v>#REF!</v>
      </c>
      <c r="EL96" s="6" t="e">
        <f t="shared" si="156"/>
        <v>#REF!</v>
      </c>
      <c r="EM96" s="6" t="e">
        <f t="shared" si="155"/>
        <v>#REF!</v>
      </c>
      <c r="EN96" s="6" t="e">
        <f t="shared" si="155"/>
        <v>#REF!</v>
      </c>
      <c r="EO96" s="6" t="e">
        <f t="shared" si="155"/>
        <v>#REF!</v>
      </c>
      <c r="EP96" s="6" t="e">
        <f t="shared" si="152"/>
        <v>#REF!</v>
      </c>
      <c r="EQ96" s="6" t="e">
        <f t="shared" si="152"/>
        <v>#REF!</v>
      </c>
      <c r="ER96" s="6" t="e">
        <f t="shared" si="151"/>
        <v>#REF!</v>
      </c>
      <c r="ES96" s="6" t="e">
        <f t="shared" si="151"/>
        <v>#REF!</v>
      </c>
      <c r="ET96" s="6" t="e">
        <f t="shared" si="151"/>
        <v>#REF!</v>
      </c>
      <c r="EU96" s="6" t="e">
        <f t="shared" si="151"/>
        <v>#REF!</v>
      </c>
      <c r="EV96" s="6" t="e">
        <f t="shared" si="151"/>
        <v>#REF!</v>
      </c>
      <c r="EW96" s="6" t="e">
        <f t="shared" si="83"/>
        <v>#REF!</v>
      </c>
      <c r="EX96" s="6" t="e">
        <f t="shared" si="83"/>
        <v>#REF!</v>
      </c>
      <c r="EY96" s="6" t="e">
        <f t="shared" si="83"/>
        <v>#REF!</v>
      </c>
      <c r="EZ96" s="6" t="e">
        <f t="shared" si="83"/>
        <v>#REF!</v>
      </c>
      <c r="FA96" s="6" t="e">
        <f t="shared" si="87"/>
        <v>#REF!</v>
      </c>
      <c r="FB96" s="6" t="e">
        <f t="shared" si="87"/>
        <v>#REF!</v>
      </c>
      <c r="FC96" s="6" t="e">
        <f t="shared" si="87"/>
        <v>#REF!</v>
      </c>
      <c r="FE96" s="6" t="e">
        <f t="shared" si="150"/>
        <v>#REF!</v>
      </c>
      <c r="FF96" s="6" t="e">
        <f t="shared" si="150"/>
        <v>#REF!</v>
      </c>
      <c r="FG96" s="6" t="e">
        <f t="shared" si="150"/>
        <v>#REF!</v>
      </c>
      <c r="FH96" s="6" t="e">
        <f t="shared" si="150"/>
        <v>#REF!</v>
      </c>
      <c r="FI96" s="6" t="e">
        <f t="shared" si="150"/>
        <v>#REF!</v>
      </c>
      <c r="FJ96" s="6" t="e">
        <f t="shared" si="150"/>
        <v>#REF!</v>
      </c>
      <c r="FK96" s="6" t="e">
        <f t="shared" si="150"/>
        <v>#REF!</v>
      </c>
      <c r="FL96" s="6" t="e">
        <f t="shared" si="150"/>
        <v>#REF!</v>
      </c>
      <c r="FM96" s="6" t="e">
        <f t="shared" si="149"/>
        <v>#REF!</v>
      </c>
      <c r="FN96" s="6" t="e">
        <f t="shared" si="149"/>
        <v>#REF!</v>
      </c>
      <c r="FO96" s="6" t="e">
        <f t="shared" si="149"/>
        <v>#REF!</v>
      </c>
      <c r="FP96" s="6" t="e">
        <f t="shared" si="149"/>
        <v>#REF!</v>
      </c>
      <c r="FQ96" s="6" t="e">
        <f t="shared" si="149"/>
        <v>#REF!</v>
      </c>
      <c r="FR96" s="6" t="e">
        <f t="shared" si="88"/>
        <v>#REF!</v>
      </c>
      <c r="FS96" s="6" t="e">
        <f t="shared" si="88"/>
        <v>#REF!</v>
      </c>
      <c r="FT96" s="6" t="e">
        <f t="shared" si="88"/>
        <v>#REF!</v>
      </c>
      <c r="FU96" s="6" t="e">
        <f t="shared" si="88"/>
        <v>#REF!</v>
      </c>
      <c r="FV96" s="6" t="e">
        <f t="shared" si="88"/>
        <v>#REF!</v>
      </c>
      <c r="FW96" s="6" t="e">
        <f t="shared" si="88"/>
        <v>#REF!</v>
      </c>
      <c r="FX96" s="6" t="e">
        <f t="shared" si="154"/>
        <v>#REF!</v>
      </c>
      <c r="FY96" s="6" t="e">
        <f t="shared" si="154"/>
        <v>#REF!</v>
      </c>
      <c r="FZ96" s="6" t="e">
        <f t="shared" si="154"/>
        <v>#REF!</v>
      </c>
      <c r="GA96" s="6" t="e">
        <f t="shared" si="154"/>
        <v>#REF!</v>
      </c>
      <c r="GB96" s="6" t="e">
        <f t="shared" si="85"/>
        <v>#REF!</v>
      </c>
      <c r="GC96" s="6" t="e">
        <f t="shared" si="85"/>
        <v>#REF!</v>
      </c>
      <c r="GD96" s="6" t="e">
        <f t="shared" si="85"/>
        <v>#REF!</v>
      </c>
      <c r="GE96" s="6" t="e">
        <f t="shared" si="85"/>
        <v>#REF!</v>
      </c>
      <c r="GF96" s="6" t="e">
        <f t="shared" si="85"/>
        <v>#REF!</v>
      </c>
      <c r="GG96" s="6" t="e">
        <f t="shared" si="78"/>
        <v>#REF!</v>
      </c>
      <c r="GH96" s="6" t="e">
        <f t="shared" si="78"/>
        <v>#REF!</v>
      </c>
    </row>
    <row r="97" spans="1:190" x14ac:dyDescent="0.3">
      <c r="A97">
        <f t="shared" si="146"/>
        <v>93</v>
      </c>
      <c r="B97">
        <f t="shared" si="93"/>
        <v>471</v>
      </c>
      <c r="C97" s="64" t="e">
        <f>BO97*EXP('Capital Market Assumptions'!#REF!+'Capital Market Assumptions'!#REF!*'Random Draws'!B96)</f>
        <v>#REF!</v>
      </c>
      <c r="D97" s="64" t="e">
        <f>BP97*EXP('Capital Market Assumptions'!#REF!+'Capital Market Assumptions'!#REF!*'Random Draws'!C96)</f>
        <v>#REF!</v>
      </c>
      <c r="E97" s="64" t="e">
        <f>BQ97*EXP('Capital Market Assumptions'!#REF!+'Capital Market Assumptions'!#REF!*'Random Draws'!D96)</f>
        <v>#REF!</v>
      </c>
      <c r="F97" s="64" t="e">
        <f>BR97*EXP('Capital Market Assumptions'!#REF!+'Capital Market Assumptions'!#REF!*'Random Draws'!E96)</f>
        <v>#REF!</v>
      </c>
      <c r="G97" s="64" t="e">
        <f>BS97*EXP('Capital Market Assumptions'!#REF!+'Capital Market Assumptions'!#REF!*'Random Draws'!F96)</f>
        <v>#REF!</v>
      </c>
      <c r="H97" s="6" t="e">
        <f>BT97*EXP('Capital Market Assumptions'!$B$41+'Capital Market Assumptions'!$B$42*'Random Draws'!G96)</f>
        <v>#REF!</v>
      </c>
      <c r="I97" s="6" t="e">
        <f>BU97*EXP('Capital Market Assumptions'!$B$41+'Capital Market Assumptions'!$B$42*'Random Draws'!H96)</f>
        <v>#REF!</v>
      </c>
      <c r="J97" s="6" t="e">
        <f>BV97*EXP('Capital Market Assumptions'!$B$41+'Capital Market Assumptions'!$B$42*'Random Draws'!I96)</f>
        <v>#REF!</v>
      </c>
      <c r="K97" s="6" t="e">
        <f>BW97*EXP('Capital Market Assumptions'!$B$41+'Capital Market Assumptions'!$B$42*'Random Draws'!J96)</f>
        <v>#REF!</v>
      </c>
      <c r="L97" s="6" t="e">
        <f>BX97*EXP('Capital Market Assumptions'!$B$41+'Capital Market Assumptions'!$B$42*'Random Draws'!K96)</f>
        <v>#REF!</v>
      </c>
      <c r="M97" s="6" t="e">
        <f>BY97*EXP('Capital Market Assumptions'!$B$41+'Capital Market Assumptions'!$B$42*'Random Draws'!L96)</f>
        <v>#REF!</v>
      </c>
      <c r="N97" s="6" t="e">
        <f>BZ97*EXP('Capital Market Assumptions'!$B$41+'Capital Market Assumptions'!$B$42*'Random Draws'!M96)</f>
        <v>#REF!</v>
      </c>
      <c r="O97" s="6" t="e">
        <f>CA97*EXP('Capital Market Assumptions'!$B$41+'Capital Market Assumptions'!$B$42*'Random Draws'!N96)</f>
        <v>#REF!</v>
      </c>
      <c r="P97" s="6" t="e">
        <f>CB97*EXP('Capital Market Assumptions'!$B$41+'Capital Market Assumptions'!$B$42*'Random Draws'!O96)</f>
        <v>#REF!</v>
      </c>
      <c r="Q97" s="6" t="e">
        <f>CC97*EXP('Capital Market Assumptions'!$B$41+'Capital Market Assumptions'!$B$42*'Random Draws'!P96)</f>
        <v>#REF!</v>
      </c>
      <c r="R97" s="6" t="e">
        <f>CD97*EXP('Capital Market Assumptions'!$B$41+'Capital Market Assumptions'!$B$42*'Random Draws'!Q96)</f>
        <v>#REF!</v>
      </c>
      <c r="S97" s="6" t="e">
        <f>CE97*EXP('Capital Market Assumptions'!$B$41+'Capital Market Assumptions'!$B$42*'Random Draws'!R96)</f>
        <v>#REF!</v>
      </c>
      <c r="T97" s="6" t="e">
        <f>CF97*EXP('Capital Market Assumptions'!$B$41+'Capital Market Assumptions'!$B$42*'Random Draws'!S96)</f>
        <v>#REF!</v>
      </c>
      <c r="U97" s="6" t="e">
        <f>CG97*EXP('Capital Market Assumptions'!$B$41+'Capital Market Assumptions'!$B$42*'Random Draws'!T96)</f>
        <v>#REF!</v>
      </c>
      <c r="V97" s="6" t="e">
        <f>CH97*EXP('Capital Market Assumptions'!$B$41+'Capital Market Assumptions'!$B$42*'Random Draws'!U96)</f>
        <v>#REF!</v>
      </c>
      <c r="W97" s="6" t="e">
        <f>CI97*EXP('Capital Market Assumptions'!$B$41+'Capital Market Assumptions'!$B$42*'Random Draws'!V96)</f>
        <v>#REF!</v>
      </c>
      <c r="X97" s="6" t="e">
        <f>CJ97*EXP('Capital Market Assumptions'!$B$41+'Capital Market Assumptions'!$B$42*'Random Draws'!W96)</f>
        <v>#REF!</v>
      </c>
      <c r="Y97" s="6" t="e">
        <f>CK97*EXP('Capital Market Assumptions'!$B$41+'Capital Market Assumptions'!$B$42*'Random Draws'!X96)</f>
        <v>#REF!</v>
      </c>
      <c r="Z97" s="6" t="e">
        <f>CL97*EXP('Capital Market Assumptions'!$B$41+'Capital Market Assumptions'!$B$42*'Random Draws'!Y96)</f>
        <v>#REF!</v>
      </c>
      <c r="AA97" s="6" t="e">
        <f>CM97*EXP('Capital Market Assumptions'!$B$41+'Capital Market Assumptions'!$B$42*'Random Draws'!Z96)</f>
        <v>#REF!</v>
      </c>
      <c r="AB97" s="6" t="e">
        <f>CN97*EXP('Capital Market Assumptions'!$B$41+'Capital Market Assumptions'!$B$42*'Random Draws'!AA96)</f>
        <v>#REF!</v>
      </c>
      <c r="AC97" s="6" t="e">
        <f>CO97*EXP('Capital Market Assumptions'!$B$41+'Capital Market Assumptions'!$B$42*'Random Draws'!AB96)</f>
        <v>#REF!</v>
      </c>
      <c r="AD97" s="6" t="e">
        <f>CP97*EXP('Capital Market Assumptions'!$B$41+'Capital Market Assumptions'!$B$42*'Random Draws'!AC96)</f>
        <v>#REF!</v>
      </c>
      <c r="AE97" s="6" t="e">
        <f>CQ97*EXP('Capital Market Assumptions'!$B$41+'Capital Market Assumptions'!$B$42*'Random Draws'!AD96)</f>
        <v>#REF!</v>
      </c>
      <c r="AF97" s="6" t="e">
        <f>CR97*EXP('Capital Market Assumptions'!$B$41+'Capital Market Assumptions'!$B$42*'Random Draws'!AE96)</f>
        <v>#REF!</v>
      </c>
      <c r="AH97">
        <f t="shared" si="94"/>
        <v>4.2999999999999261E-2</v>
      </c>
      <c r="AI97">
        <f t="shared" si="95"/>
        <v>1.0600000000000023</v>
      </c>
      <c r="AJ97">
        <f t="shared" si="96"/>
        <v>2.0930000000000035</v>
      </c>
      <c r="AK97">
        <f t="shared" si="97"/>
        <v>3.1530000000000058</v>
      </c>
      <c r="AL97">
        <f t="shared" si="98"/>
        <v>4.2659999999999911</v>
      </c>
      <c r="AM97">
        <f t="shared" si="99"/>
        <v>5.3020000000000067</v>
      </c>
      <c r="AN97">
        <f t="shared" si="100"/>
        <v>6.3569999999999993</v>
      </c>
      <c r="AO97">
        <f t="shared" si="101"/>
        <v>7.3900000000000006</v>
      </c>
      <c r="AP97">
        <f t="shared" si="102"/>
        <v>8.3549999999999898</v>
      </c>
      <c r="AQ97">
        <f t="shared" si="103"/>
        <v>9.2480000000000047</v>
      </c>
      <c r="AR97">
        <v>9.9540000000000006</v>
      </c>
      <c r="AS97">
        <v>10.536</v>
      </c>
      <c r="AT97">
        <v>11.061999999999999</v>
      </c>
      <c r="AU97">
        <v>11.587</v>
      </c>
      <c r="AV97">
        <v>12.256</v>
      </c>
      <c r="AW97">
        <v>12.815</v>
      </c>
      <c r="AX97">
        <v>13.287000000000001</v>
      </c>
      <c r="AY97">
        <v>13.785</v>
      </c>
      <c r="AZ97">
        <v>14.218999999999999</v>
      </c>
      <c r="BA97">
        <v>14.718999999999999</v>
      </c>
      <c r="BB97" t="e">
        <f>LRP!#REF!</f>
        <v>#REF!</v>
      </c>
      <c r="BC97" t="e">
        <f>LRP!#REF!</f>
        <v>#REF!</v>
      </c>
      <c r="BD97" t="e">
        <f>LRP!#REF!</f>
        <v>#REF!</v>
      </c>
      <c r="BE97" t="e">
        <f>LRP!#REF!</f>
        <v>#REF!</v>
      </c>
      <c r="BF97" t="e">
        <f>LRP!#REF!</f>
        <v>#REF!</v>
      </c>
      <c r="BG97" t="e">
        <f>LRP!#REF!</f>
        <v>#REF!</v>
      </c>
      <c r="BH97" t="e">
        <f>LRP!#REF!</f>
        <v>#REF!</v>
      </c>
      <c r="BI97" t="e">
        <f>LRP!#REF!</f>
        <v>#REF!</v>
      </c>
      <c r="BJ97" t="e">
        <f>LRP!#REF!</f>
        <v>#REF!</v>
      </c>
      <c r="BK97" t="e">
        <f>LRP!#REF!</f>
        <v>#REF!</v>
      </c>
      <c r="BM97">
        <f t="shared" si="153"/>
        <v>471</v>
      </c>
      <c r="BN97">
        <f t="shared" si="153"/>
        <v>471</v>
      </c>
      <c r="BO97">
        <f t="shared" si="153"/>
        <v>471</v>
      </c>
      <c r="BP97" s="6" t="e">
        <f t="shared" si="104"/>
        <v>#REF!</v>
      </c>
      <c r="BQ97" s="6" t="e">
        <f t="shared" si="105"/>
        <v>#REF!</v>
      </c>
      <c r="BR97" s="6" t="e">
        <f t="shared" si="106"/>
        <v>#REF!</v>
      </c>
      <c r="BS97" s="6" t="e">
        <f t="shared" si="107"/>
        <v>#REF!</v>
      </c>
      <c r="BT97" s="6" t="e">
        <f t="shared" si="108"/>
        <v>#REF!</v>
      </c>
      <c r="BU97" s="6" t="e">
        <f t="shared" si="109"/>
        <v>#REF!</v>
      </c>
      <c r="BV97" s="6" t="e">
        <f t="shared" si="110"/>
        <v>#REF!</v>
      </c>
      <c r="BW97" s="6" t="e">
        <f t="shared" si="111"/>
        <v>#REF!</v>
      </c>
      <c r="BX97" s="6" t="e">
        <f t="shared" si="112"/>
        <v>#REF!</v>
      </c>
      <c r="BY97" s="6" t="e">
        <f t="shared" si="113"/>
        <v>#REF!</v>
      </c>
      <c r="BZ97" s="6" t="e">
        <f t="shared" si="114"/>
        <v>#REF!</v>
      </c>
      <c r="CA97" s="6" t="e">
        <f t="shared" si="115"/>
        <v>#REF!</v>
      </c>
      <c r="CB97" s="6" t="e">
        <f t="shared" si="116"/>
        <v>#REF!</v>
      </c>
      <c r="CC97" s="6" t="e">
        <f t="shared" si="117"/>
        <v>#REF!</v>
      </c>
      <c r="CD97" s="6" t="e">
        <f t="shared" si="118"/>
        <v>#REF!</v>
      </c>
      <c r="CE97" s="6" t="e">
        <f t="shared" si="119"/>
        <v>#REF!</v>
      </c>
      <c r="CF97" s="6" t="e">
        <f t="shared" si="120"/>
        <v>#REF!</v>
      </c>
      <c r="CG97" s="6" t="e">
        <f t="shared" si="121"/>
        <v>#REF!</v>
      </c>
      <c r="CH97" s="6" t="e">
        <f t="shared" si="122"/>
        <v>#REF!</v>
      </c>
      <c r="CI97" s="6" t="e">
        <f t="shared" si="123"/>
        <v>#REF!</v>
      </c>
      <c r="CJ97" s="6" t="e">
        <f t="shared" si="147"/>
        <v>#REF!</v>
      </c>
      <c r="CK97" s="6" t="e">
        <f t="shared" si="147"/>
        <v>#REF!</v>
      </c>
      <c r="CL97" s="6" t="e">
        <f t="shared" si="147"/>
        <v>#REF!</v>
      </c>
      <c r="CM97" s="6" t="e">
        <f t="shared" si="147"/>
        <v>#REF!</v>
      </c>
      <c r="CN97" s="6" t="e">
        <f t="shared" si="147"/>
        <v>#REF!</v>
      </c>
      <c r="CO97" s="6" t="e">
        <f t="shared" si="124"/>
        <v>#REF!</v>
      </c>
      <c r="CP97" s="6" t="e">
        <f t="shared" si="124"/>
        <v>#REF!</v>
      </c>
      <c r="CQ97" s="6" t="e">
        <f t="shared" si="124"/>
        <v>#REF!</v>
      </c>
      <c r="CR97" s="6" t="e">
        <f t="shared" si="124"/>
        <v>#REF!</v>
      </c>
      <c r="CS97" s="6" t="e">
        <f t="shared" si="124"/>
        <v>#REF!</v>
      </c>
      <c r="CU97" s="6" t="e">
        <f t="shared" si="125"/>
        <v>#REF!</v>
      </c>
      <c r="CV97" s="6" t="e">
        <f t="shared" si="126"/>
        <v>#REF!</v>
      </c>
      <c r="CW97" s="6" t="e">
        <f t="shared" si="127"/>
        <v>#REF!</v>
      </c>
      <c r="CX97" s="6" t="e">
        <f t="shared" si="128"/>
        <v>#REF!</v>
      </c>
      <c r="CY97" s="6" t="e">
        <f t="shared" si="129"/>
        <v>#REF!</v>
      </c>
      <c r="CZ97" s="6" t="e">
        <f t="shared" si="130"/>
        <v>#REF!</v>
      </c>
      <c r="DA97" s="6" t="e">
        <f t="shared" si="131"/>
        <v>#REF!</v>
      </c>
      <c r="DB97" s="6" t="e">
        <f t="shared" si="132"/>
        <v>#REF!</v>
      </c>
      <c r="DC97" s="6" t="e">
        <f t="shared" si="133"/>
        <v>#REF!</v>
      </c>
      <c r="DD97" s="6" t="e">
        <f t="shared" si="134"/>
        <v>#REF!</v>
      </c>
      <c r="DE97" s="6" t="e">
        <f t="shared" si="135"/>
        <v>#REF!</v>
      </c>
      <c r="DF97" s="6" t="e">
        <f t="shared" si="136"/>
        <v>#REF!</v>
      </c>
      <c r="DG97" s="6" t="e">
        <f t="shared" si="137"/>
        <v>#REF!</v>
      </c>
      <c r="DH97" s="6" t="e">
        <f t="shared" si="138"/>
        <v>#REF!</v>
      </c>
      <c r="DI97" s="6" t="e">
        <f t="shared" si="139"/>
        <v>#REF!</v>
      </c>
      <c r="DJ97" s="6" t="e">
        <f t="shared" si="140"/>
        <v>#REF!</v>
      </c>
      <c r="DK97" s="6" t="e">
        <f t="shared" si="141"/>
        <v>#REF!</v>
      </c>
      <c r="DL97" s="6" t="e">
        <f t="shared" si="142"/>
        <v>#REF!</v>
      </c>
      <c r="DM97" s="6" t="e">
        <f t="shared" si="143"/>
        <v>#REF!</v>
      </c>
      <c r="DN97" s="6" t="e">
        <f t="shared" si="144"/>
        <v>#REF!</v>
      </c>
      <c r="DO97" s="6" t="e">
        <f t="shared" si="148"/>
        <v>#REF!</v>
      </c>
      <c r="DP97" s="6" t="e">
        <f t="shared" si="148"/>
        <v>#REF!</v>
      </c>
      <c r="DQ97" s="6" t="e">
        <f t="shared" si="148"/>
        <v>#REF!</v>
      </c>
      <c r="DR97" s="6" t="e">
        <f t="shared" si="148"/>
        <v>#REF!</v>
      </c>
      <c r="DS97" s="6" t="e">
        <f t="shared" si="148"/>
        <v>#REF!</v>
      </c>
      <c r="DT97" s="6" t="e">
        <f t="shared" si="145"/>
        <v>#REF!</v>
      </c>
      <c r="DU97" s="6" t="e">
        <f t="shared" si="145"/>
        <v>#REF!</v>
      </c>
      <c r="DV97" s="6" t="e">
        <f t="shared" si="145"/>
        <v>#REF!</v>
      </c>
      <c r="DW97" s="6" t="e">
        <f t="shared" si="145"/>
        <v>#REF!</v>
      </c>
      <c r="DX97" s="6" t="e">
        <f t="shared" si="145"/>
        <v>#REF!</v>
      </c>
      <c r="DZ97" s="6" t="e">
        <f t="shared" si="156"/>
        <v>#REF!</v>
      </c>
      <c r="EA97" s="6" t="e">
        <f t="shared" si="156"/>
        <v>#REF!</v>
      </c>
      <c r="EB97" s="6" t="e">
        <f t="shared" si="156"/>
        <v>#REF!</v>
      </c>
      <c r="EC97" s="6" t="e">
        <f t="shared" si="156"/>
        <v>#REF!</v>
      </c>
      <c r="ED97" s="6" t="e">
        <f t="shared" si="156"/>
        <v>#REF!</v>
      </c>
      <c r="EE97" s="6" t="e">
        <f t="shared" si="156"/>
        <v>#REF!</v>
      </c>
      <c r="EF97" s="6" t="e">
        <f t="shared" si="156"/>
        <v>#REF!</v>
      </c>
      <c r="EG97" s="6" t="e">
        <f t="shared" si="156"/>
        <v>#REF!</v>
      </c>
      <c r="EH97" s="6" t="e">
        <f t="shared" si="156"/>
        <v>#REF!</v>
      </c>
      <c r="EI97" s="6" t="e">
        <f t="shared" si="156"/>
        <v>#REF!</v>
      </c>
      <c r="EJ97" s="6" t="e">
        <f t="shared" si="156"/>
        <v>#REF!</v>
      </c>
      <c r="EK97" s="6" t="e">
        <f t="shared" si="156"/>
        <v>#REF!</v>
      </c>
      <c r="EL97" s="6" t="e">
        <f t="shared" si="156"/>
        <v>#REF!</v>
      </c>
      <c r="EM97" s="6" t="e">
        <f t="shared" si="155"/>
        <v>#REF!</v>
      </c>
      <c r="EN97" s="6" t="e">
        <f t="shared" si="155"/>
        <v>#REF!</v>
      </c>
      <c r="EO97" s="6" t="e">
        <f t="shared" si="155"/>
        <v>#REF!</v>
      </c>
      <c r="EP97" s="6" t="e">
        <f t="shared" si="152"/>
        <v>#REF!</v>
      </c>
      <c r="EQ97" s="6" t="e">
        <f t="shared" si="152"/>
        <v>#REF!</v>
      </c>
      <c r="ER97" s="6" t="e">
        <f t="shared" si="151"/>
        <v>#REF!</v>
      </c>
      <c r="ES97" s="6" t="e">
        <f t="shared" si="151"/>
        <v>#REF!</v>
      </c>
      <c r="ET97" s="6" t="e">
        <f t="shared" si="151"/>
        <v>#REF!</v>
      </c>
      <c r="EU97" s="6" t="e">
        <f t="shared" si="151"/>
        <v>#REF!</v>
      </c>
      <c r="EV97" s="6" t="e">
        <f t="shared" si="151"/>
        <v>#REF!</v>
      </c>
      <c r="EW97" s="6" t="e">
        <f t="shared" si="83"/>
        <v>#REF!</v>
      </c>
      <c r="EX97" s="6" t="e">
        <f t="shared" si="83"/>
        <v>#REF!</v>
      </c>
      <c r="EY97" s="6" t="e">
        <f t="shared" si="83"/>
        <v>#REF!</v>
      </c>
      <c r="EZ97" s="6" t="e">
        <f t="shared" si="83"/>
        <v>#REF!</v>
      </c>
      <c r="FA97" s="6" t="e">
        <f t="shared" si="87"/>
        <v>#REF!</v>
      </c>
      <c r="FB97" s="6" t="e">
        <f t="shared" si="87"/>
        <v>#REF!</v>
      </c>
      <c r="FC97" s="6" t="e">
        <f t="shared" si="87"/>
        <v>#REF!</v>
      </c>
      <c r="FE97" s="6" t="e">
        <f t="shared" si="150"/>
        <v>#REF!</v>
      </c>
      <c r="FF97" s="6" t="e">
        <f t="shared" si="150"/>
        <v>#REF!</v>
      </c>
      <c r="FG97" s="6" t="e">
        <f t="shared" si="150"/>
        <v>#REF!</v>
      </c>
      <c r="FH97" s="6" t="e">
        <f t="shared" si="150"/>
        <v>#REF!</v>
      </c>
      <c r="FI97" s="6" t="e">
        <f t="shared" si="150"/>
        <v>#REF!</v>
      </c>
      <c r="FJ97" s="6" t="e">
        <f t="shared" si="150"/>
        <v>#REF!</v>
      </c>
      <c r="FK97" s="6" t="e">
        <f t="shared" si="150"/>
        <v>#REF!</v>
      </c>
      <c r="FL97" s="6" t="e">
        <f t="shared" si="150"/>
        <v>#REF!</v>
      </c>
      <c r="FM97" s="6" t="e">
        <f t="shared" si="149"/>
        <v>#REF!</v>
      </c>
      <c r="FN97" s="6" t="e">
        <f t="shared" si="149"/>
        <v>#REF!</v>
      </c>
      <c r="FO97" s="6" t="e">
        <f t="shared" si="149"/>
        <v>#REF!</v>
      </c>
      <c r="FP97" s="6" t="e">
        <f t="shared" si="149"/>
        <v>#REF!</v>
      </c>
      <c r="FQ97" s="6" t="e">
        <f t="shared" si="149"/>
        <v>#REF!</v>
      </c>
      <c r="FR97" s="6" t="e">
        <f t="shared" si="88"/>
        <v>#REF!</v>
      </c>
      <c r="FS97" s="6" t="e">
        <f t="shared" si="88"/>
        <v>#REF!</v>
      </c>
      <c r="FT97" s="6" t="e">
        <f t="shared" si="88"/>
        <v>#REF!</v>
      </c>
      <c r="FU97" s="6" t="e">
        <f t="shared" si="88"/>
        <v>#REF!</v>
      </c>
      <c r="FV97" s="6" t="e">
        <f t="shared" si="88"/>
        <v>#REF!</v>
      </c>
      <c r="FW97" s="6" t="e">
        <f t="shared" si="88"/>
        <v>#REF!</v>
      </c>
      <c r="FX97" s="6" t="e">
        <f t="shared" si="154"/>
        <v>#REF!</v>
      </c>
      <c r="FY97" s="6" t="e">
        <f t="shared" si="154"/>
        <v>#REF!</v>
      </c>
      <c r="FZ97" s="6" t="e">
        <f t="shared" si="154"/>
        <v>#REF!</v>
      </c>
      <c r="GA97" s="6" t="e">
        <f t="shared" si="154"/>
        <v>#REF!</v>
      </c>
      <c r="GB97" s="6" t="e">
        <f t="shared" si="85"/>
        <v>#REF!</v>
      </c>
      <c r="GC97" s="6" t="e">
        <f t="shared" si="85"/>
        <v>#REF!</v>
      </c>
      <c r="GD97" s="6" t="e">
        <f t="shared" si="85"/>
        <v>#REF!</v>
      </c>
      <c r="GE97" s="6" t="e">
        <f t="shared" si="85"/>
        <v>#REF!</v>
      </c>
      <c r="GF97" s="6" t="e">
        <f t="shared" si="85"/>
        <v>#REF!</v>
      </c>
      <c r="GG97" s="6" t="e">
        <f t="shared" si="85"/>
        <v>#REF!</v>
      </c>
      <c r="GH97" s="6" t="e">
        <f t="shared" si="85"/>
        <v>#REF!</v>
      </c>
    </row>
    <row r="98" spans="1:190" x14ac:dyDescent="0.3">
      <c r="A98">
        <f t="shared" si="146"/>
        <v>94</v>
      </c>
      <c r="B98">
        <f t="shared" si="93"/>
        <v>471</v>
      </c>
      <c r="C98" s="64" t="e">
        <f>BO98*EXP('Capital Market Assumptions'!#REF!+'Capital Market Assumptions'!#REF!*'Random Draws'!B97)</f>
        <v>#REF!</v>
      </c>
      <c r="D98" s="64" t="e">
        <f>BP98*EXP('Capital Market Assumptions'!#REF!+'Capital Market Assumptions'!#REF!*'Random Draws'!C97)</f>
        <v>#REF!</v>
      </c>
      <c r="E98" s="64" t="e">
        <f>BQ98*EXP('Capital Market Assumptions'!#REF!+'Capital Market Assumptions'!#REF!*'Random Draws'!D97)</f>
        <v>#REF!</v>
      </c>
      <c r="F98" s="64" t="e">
        <f>BR98*EXP('Capital Market Assumptions'!#REF!+'Capital Market Assumptions'!#REF!*'Random Draws'!E97)</f>
        <v>#REF!</v>
      </c>
      <c r="G98" s="64" t="e">
        <f>BS98*EXP('Capital Market Assumptions'!#REF!+'Capital Market Assumptions'!#REF!*'Random Draws'!F97)</f>
        <v>#REF!</v>
      </c>
      <c r="H98" s="6" t="e">
        <f>BT98*EXP('Capital Market Assumptions'!$B$41+'Capital Market Assumptions'!$B$42*'Random Draws'!G97)</f>
        <v>#REF!</v>
      </c>
      <c r="I98" s="6" t="e">
        <f>BU98*EXP('Capital Market Assumptions'!$B$41+'Capital Market Assumptions'!$B$42*'Random Draws'!H97)</f>
        <v>#REF!</v>
      </c>
      <c r="J98" s="6" t="e">
        <f>BV98*EXP('Capital Market Assumptions'!$B$41+'Capital Market Assumptions'!$B$42*'Random Draws'!I97)</f>
        <v>#REF!</v>
      </c>
      <c r="K98" s="6" t="e">
        <f>BW98*EXP('Capital Market Assumptions'!$B$41+'Capital Market Assumptions'!$B$42*'Random Draws'!J97)</f>
        <v>#REF!</v>
      </c>
      <c r="L98" s="6" t="e">
        <f>BX98*EXP('Capital Market Assumptions'!$B$41+'Capital Market Assumptions'!$B$42*'Random Draws'!K97)</f>
        <v>#REF!</v>
      </c>
      <c r="M98" s="6" t="e">
        <f>BY98*EXP('Capital Market Assumptions'!$B$41+'Capital Market Assumptions'!$B$42*'Random Draws'!L97)</f>
        <v>#REF!</v>
      </c>
      <c r="N98" s="6" t="e">
        <f>BZ98*EXP('Capital Market Assumptions'!$B$41+'Capital Market Assumptions'!$B$42*'Random Draws'!M97)</f>
        <v>#REF!</v>
      </c>
      <c r="O98" s="6" t="e">
        <f>CA98*EXP('Capital Market Assumptions'!$B$41+'Capital Market Assumptions'!$B$42*'Random Draws'!N97)</f>
        <v>#REF!</v>
      </c>
      <c r="P98" s="6" t="e">
        <f>CB98*EXP('Capital Market Assumptions'!$B$41+'Capital Market Assumptions'!$B$42*'Random Draws'!O97)</f>
        <v>#REF!</v>
      </c>
      <c r="Q98" s="6" t="e">
        <f>CC98*EXP('Capital Market Assumptions'!$B$41+'Capital Market Assumptions'!$B$42*'Random Draws'!P97)</f>
        <v>#REF!</v>
      </c>
      <c r="R98" s="6" t="e">
        <f>CD98*EXP('Capital Market Assumptions'!$B$41+'Capital Market Assumptions'!$B$42*'Random Draws'!Q97)</f>
        <v>#REF!</v>
      </c>
      <c r="S98" s="6" t="e">
        <f>CE98*EXP('Capital Market Assumptions'!$B$41+'Capital Market Assumptions'!$B$42*'Random Draws'!R97)</f>
        <v>#REF!</v>
      </c>
      <c r="T98" s="6" t="e">
        <f>CF98*EXP('Capital Market Assumptions'!$B$41+'Capital Market Assumptions'!$B$42*'Random Draws'!S97)</f>
        <v>#REF!</v>
      </c>
      <c r="U98" s="6" t="e">
        <f>CG98*EXP('Capital Market Assumptions'!$B$41+'Capital Market Assumptions'!$B$42*'Random Draws'!T97)</f>
        <v>#REF!</v>
      </c>
      <c r="V98" s="6" t="e">
        <f>CH98*EXP('Capital Market Assumptions'!$B$41+'Capital Market Assumptions'!$B$42*'Random Draws'!U97)</f>
        <v>#REF!</v>
      </c>
      <c r="W98" s="6" t="e">
        <f>CI98*EXP('Capital Market Assumptions'!$B$41+'Capital Market Assumptions'!$B$42*'Random Draws'!V97)</f>
        <v>#REF!</v>
      </c>
      <c r="X98" s="6" t="e">
        <f>CJ98*EXP('Capital Market Assumptions'!$B$41+'Capital Market Assumptions'!$B$42*'Random Draws'!W97)</f>
        <v>#REF!</v>
      </c>
      <c r="Y98" s="6" t="e">
        <f>CK98*EXP('Capital Market Assumptions'!$B$41+'Capital Market Assumptions'!$B$42*'Random Draws'!X97)</f>
        <v>#REF!</v>
      </c>
      <c r="Z98" s="6" t="e">
        <f>CL98*EXP('Capital Market Assumptions'!$B$41+'Capital Market Assumptions'!$B$42*'Random Draws'!Y97)</f>
        <v>#REF!</v>
      </c>
      <c r="AA98" s="6" t="e">
        <f>CM98*EXP('Capital Market Assumptions'!$B$41+'Capital Market Assumptions'!$B$42*'Random Draws'!Z97)</f>
        <v>#REF!</v>
      </c>
      <c r="AB98" s="6" t="e">
        <f>CN98*EXP('Capital Market Assumptions'!$B$41+'Capital Market Assumptions'!$B$42*'Random Draws'!AA97)</f>
        <v>#REF!</v>
      </c>
      <c r="AC98" s="6" t="e">
        <f>CO98*EXP('Capital Market Assumptions'!$B$41+'Capital Market Assumptions'!$B$42*'Random Draws'!AB97)</f>
        <v>#REF!</v>
      </c>
      <c r="AD98" s="6" t="e">
        <f>CP98*EXP('Capital Market Assumptions'!$B$41+'Capital Market Assumptions'!$B$42*'Random Draws'!AC97)</f>
        <v>#REF!</v>
      </c>
      <c r="AE98" s="6" t="e">
        <f>CQ98*EXP('Capital Market Assumptions'!$B$41+'Capital Market Assumptions'!$B$42*'Random Draws'!AD97)</f>
        <v>#REF!</v>
      </c>
      <c r="AF98" s="6" t="e">
        <f>CR98*EXP('Capital Market Assumptions'!$B$41+'Capital Market Assumptions'!$B$42*'Random Draws'!AE97)</f>
        <v>#REF!</v>
      </c>
      <c r="AH98">
        <f t="shared" si="94"/>
        <v>4.2999999999999261E-2</v>
      </c>
      <c r="AI98">
        <f t="shared" si="95"/>
        <v>1.0600000000000023</v>
      </c>
      <c r="AJ98">
        <f t="shared" si="96"/>
        <v>2.0930000000000035</v>
      </c>
      <c r="AK98">
        <f t="shared" si="97"/>
        <v>3.1530000000000058</v>
      </c>
      <c r="AL98">
        <f t="shared" si="98"/>
        <v>4.2659999999999911</v>
      </c>
      <c r="AM98">
        <f t="shared" si="99"/>
        <v>5.3020000000000067</v>
      </c>
      <c r="AN98">
        <f t="shared" si="100"/>
        <v>6.3569999999999993</v>
      </c>
      <c r="AO98">
        <f t="shared" si="101"/>
        <v>7.3900000000000006</v>
      </c>
      <c r="AP98">
        <f t="shared" si="102"/>
        <v>8.3549999999999898</v>
      </c>
      <c r="AQ98">
        <f t="shared" si="103"/>
        <v>9.2480000000000047</v>
      </c>
      <c r="AR98">
        <v>9.9540000000000006</v>
      </c>
      <c r="AS98">
        <v>10.536</v>
      </c>
      <c r="AT98">
        <v>11.061999999999999</v>
      </c>
      <c r="AU98">
        <v>11.587</v>
      </c>
      <c r="AV98">
        <v>12.256</v>
      </c>
      <c r="AW98">
        <v>12.815</v>
      </c>
      <c r="AX98">
        <v>13.287000000000001</v>
      </c>
      <c r="AY98">
        <v>13.785</v>
      </c>
      <c r="AZ98">
        <v>14.218999999999999</v>
      </c>
      <c r="BA98">
        <v>14.718999999999999</v>
      </c>
      <c r="BB98" t="e">
        <f>LRP!#REF!</f>
        <v>#REF!</v>
      </c>
      <c r="BC98" t="e">
        <f>LRP!#REF!</f>
        <v>#REF!</v>
      </c>
      <c r="BD98" t="e">
        <f>LRP!#REF!</f>
        <v>#REF!</v>
      </c>
      <c r="BE98" t="e">
        <f>LRP!#REF!</f>
        <v>#REF!</v>
      </c>
      <c r="BF98" t="e">
        <f>LRP!#REF!</f>
        <v>#REF!</v>
      </c>
      <c r="BG98" t="e">
        <f>LRP!#REF!</f>
        <v>#REF!</v>
      </c>
      <c r="BH98" t="e">
        <f>LRP!#REF!</f>
        <v>#REF!</v>
      </c>
      <c r="BI98" t="e">
        <f>LRP!#REF!</f>
        <v>#REF!</v>
      </c>
      <c r="BJ98" t="e">
        <f>LRP!#REF!</f>
        <v>#REF!</v>
      </c>
      <c r="BK98" t="e">
        <f>LRP!#REF!</f>
        <v>#REF!</v>
      </c>
      <c r="BM98">
        <f t="shared" si="153"/>
        <v>471</v>
      </c>
      <c r="BN98">
        <f t="shared" si="153"/>
        <v>471</v>
      </c>
      <c r="BO98">
        <f t="shared" si="153"/>
        <v>471</v>
      </c>
      <c r="BP98" s="6" t="e">
        <f t="shared" si="104"/>
        <v>#REF!</v>
      </c>
      <c r="BQ98" s="6" t="e">
        <f t="shared" si="105"/>
        <v>#REF!</v>
      </c>
      <c r="BR98" s="6" t="e">
        <f t="shared" si="106"/>
        <v>#REF!</v>
      </c>
      <c r="BS98" s="6" t="e">
        <f t="shared" si="107"/>
        <v>#REF!</v>
      </c>
      <c r="BT98" s="6" t="e">
        <f t="shared" si="108"/>
        <v>#REF!</v>
      </c>
      <c r="BU98" s="6" t="e">
        <f t="shared" si="109"/>
        <v>#REF!</v>
      </c>
      <c r="BV98" s="6" t="e">
        <f t="shared" si="110"/>
        <v>#REF!</v>
      </c>
      <c r="BW98" s="6" t="e">
        <f t="shared" si="111"/>
        <v>#REF!</v>
      </c>
      <c r="BX98" s="6" t="e">
        <f t="shared" si="112"/>
        <v>#REF!</v>
      </c>
      <c r="BY98" s="6" t="e">
        <f t="shared" si="113"/>
        <v>#REF!</v>
      </c>
      <c r="BZ98" s="6" t="e">
        <f t="shared" si="114"/>
        <v>#REF!</v>
      </c>
      <c r="CA98" s="6" t="e">
        <f t="shared" si="115"/>
        <v>#REF!</v>
      </c>
      <c r="CB98" s="6" t="e">
        <f t="shared" si="116"/>
        <v>#REF!</v>
      </c>
      <c r="CC98" s="6" t="e">
        <f t="shared" si="117"/>
        <v>#REF!</v>
      </c>
      <c r="CD98" s="6" t="e">
        <f t="shared" si="118"/>
        <v>#REF!</v>
      </c>
      <c r="CE98" s="6" t="e">
        <f t="shared" si="119"/>
        <v>#REF!</v>
      </c>
      <c r="CF98" s="6" t="e">
        <f t="shared" si="120"/>
        <v>#REF!</v>
      </c>
      <c r="CG98" s="6" t="e">
        <f t="shared" si="121"/>
        <v>#REF!</v>
      </c>
      <c r="CH98" s="6" t="e">
        <f t="shared" si="122"/>
        <v>#REF!</v>
      </c>
      <c r="CI98" s="6" t="e">
        <f t="shared" si="123"/>
        <v>#REF!</v>
      </c>
      <c r="CJ98" s="6" t="e">
        <f t="shared" si="147"/>
        <v>#REF!</v>
      </c>
      <c r="CK98" s="6" t="e">
        <f t="shared" si="147"/>
        <v>#REF!</v>
      </c>
      <c r="CL98" s="6" t="e">
        <f t="shared" si="147"/>
        <v>#REF!</v>
      </c>
      <c r="CM98" s="6" t="e">
        <f t="shared" si="147"/>
        <v>#REF!</v>
      </c>
      <c r="CN98" s="6" t="e">
        <f t="shared" si="147"/>
        <v>#REF!</v>
      </c>
      <c r="CO98" s="6" t="e">
        <f t="shared" si="124"/>
        <v>#REF!</v>
      </c>
      <c r="CP98" s="6" t="e">
        <f t="shared" si="124"/>
        <v>#REF!</v>
      </c>
      <c r="CQ98" s="6" t="e">
        <f t="shared" si="124"/>
        <v>#REF!</v>
      </c>
      <c r="CR98" s="6" t="e">
        <f t="shared" si="124"/>
        <v>#REF!</v>
      </c>
      <c r="CS98" s="6" t="e">
        <f t="shared" si="124"/>
        <v>#REF!</v>
      </c>
      <c r="CU98" s="6" t="e">
        <f t="shared" si="125"/>
        <v>#REF!</v>
      </c>
      <c r="CV98" s="6" t="e">
        <f t="shared" si="126"/>
        <v>#REF!</v>
      </c>
      <c r="CW98" s="6" t="e">
        <f t="shared" si="127"/>
        <v>#REF!</v>
      </c>
      <c r="CX98" s="6" t="e">
        <f t="shared" si="128"/>
        <v>#REF!</v>
      </c>
      <c r="CY98" s="6" t="e">
        <f t="shared" si="129"/>
        <v>#REF!</v>
      </c>
      <c r="CZ98" s="6" t="e">
        <f t="shared" si="130"/>
        <v>#REF!</v>
      </c>
      <c r="DA98" s="6" t="e">
        <f t="shared" si="131"/>
        <v>#REF!</v>
      </c>
      <c r="DB98" s="6" t="e">
        <f t="shared" si="132"/>
        <v>#REF!</v>
      </c>
      <c r="DC98" s="6" t="e">
        <f t="shared" si="133"/>
        <v>#REF!</v>
      </c>
      <c r="DD98" s="6" t="e">
        <f t="shared" si="134"/>
        <v>#REF!</v>
      </c>
      <c r="DE98" s="6" t="e">
        <f t="shared" si="135"/>
        <v>#REF!</v>
      </c>
      <c r="DF98" s="6" t="e">
        <f t="shared" si="136"/>
        <v>#REF!</v>
      </c>
      <c r="DG98" s="6" t="e">
        <f t="shared" si="137"/>
        <v>#REF!</v>
      </c>
      <c r="DH98" s="6" t="e">
        <f t="shared" si="138"/>
        <v>#REF!</v>
      </c>
      <c r="DI98" s="6" t="e">
        <f t="shared" si="139"/>
        <v>#REF!</v>
      </c>
      <c r="DJ98" s="6" t="e">
        <f t="shared" si="140"/>
        <v>#REF!</v>
      </c>
      <c r="DK98" s="6" t="e">
        <f t="shared" si="141"/>
        <v>#REF!</v>
      </c>
      <c r="DL98" s="6" t="e">
        <f t="shared" si="142"/>
        <v>#REF!</v>
      </c>
      <c r="DM98" s="6" t="e">
        <f t="shared" si="143"/>
        <v>#REF!</v>
      </c>
      <c r="DN98" s="6" t="e">
        <f t="shared" si="144"/>
        <v>#REF!</v>
      </c>
      <c r="DO98" s="6" t="e">
        <f t="shared" si="148"/>
        <v>#REF!</v>
      </c>
      <c r="DP98" s="6" t="e">
        <f t="shared" si="148"/>
        <v>#REF!</v>
      </c>
      <c r="DQ98" s="6" t="e">
        <f t="shared" si="148"/>
        <v>#REF!</v>
      </c>
      <c r="DR98" s="6" t="e">
        <f t="shared" si="148"/>
        <v>#REF!</v>
      </c>
      <c r="DS98" s="6" t="e">
        <f t="shared" si="148"/>
        <v>#REF!</v>
      </c>
      <c r="DT98" s="6" t="e">
        <f t="shared" si="145"/>
        <v>#REF!</v>
      </c>
      <c r="DU98" s="6" t="e">
        <f t="shared" si="145"/>
        <v>#REF!</v>
      </c>
      <c r="DV98" s="6" t="e">
        <f t="shared" si="145"/>
        <v>#REF!</v>
      </c>
      <c r="DW98" s="6" t="e">
        <f t="shared" si="145"/>
        <v>#REF!</v>
      </c>
      <c r="DX98" s="6" t="e">
        <f t="shared" si="145"/>
        <v>#REF!</v>
      </c>
      <c r="DZ98" s="6" t="e">
        <f t="shared" si="156"/>
        <v>#REF!</v>
      </c>
      <c r="EA98" s="6" t="e">
        <f t="shared" si="156"/>
        <v>#REF!</v>
      </c>
      <c r="EB98" s="6" t="e">
        <f t="shared" si="156"/>
        <v>#REF!</v>
      </c>
      <c r="EC98" s="6" t="e">
        <f t="shared" si="156"/>
        <v>#REF!</v>
      </c>
      <c r="ED98" s="6" t="e">
        <f t="shared" si="156"/>
        <v>#REF!</v>
      </c>
      <c r="EE98" s="6" t="e">
        <f t="shared" si="156"/>
        <v>#REF!</v>
      </c>
      <c r="EF98" s="6" t="e">
        <f t="shared" si="156"/>
        <v>#REF!</v>
      </c>
      <c r="EG98" s="6" t="e">
        <f t="shared" si="156"/>
        <v>#REF!</v>
      </c>
      <c r="EH98" s="6" t="e">
        <f t="shared" si="156"/>
        <v>#REF!</v>
      </c>
      <c r="EI98" s="6" t="e">
        <f t="shared" si="156"/>
        <v>#REF!</v>
      </c>
      <c r="EJ98" s="6" t="e">
        <f t="shared" si="156"/>
        <v>#REF!</v>
      </c>
      <c r="EK98" s="6" t="e">
        <f t="shared" si="156"/>
        <v>#REF!</v>
      </c>
      <c r="EL98" s="6" t="e">
        <f t="shared" si="156"/>
        <v>#REF!</v>
      </c>
      <c r="EM98" s="6" t="e">
        <f t="shared" si="155"/>
        <v>#REF!</v>
      </c>
      <c r="EN98" s="6" t="e">
        <f t="shared" si="155"/>
        <v>#REF!</v>
      </c>
      <c r="EO98" s="6" t="e">
        <f t="shared" si="155"/>
        <v>#REF!</v>
      </c>
      <c r="EP98" s="6" t="e">
        <f t="shared" si="152"/>
        <v>#REF!</v>
      </c>
      <c r="EQ98" s="6" t="e">
        <f t="shared" si="152"/>
        <v>#REF!</v>
      </c>
      <c r="ER98" s="6" t="e">
        <f t="shared" si="151"/>
        <v>#REF!</v>
      </c>
      <c r="ES98" s="6" t="e">
        <f t="shared" si="151"/>
        <v>#REF!</v>
      </c>
      <c r="ET98" s="6" t="e">
        <f t="shared" si="151"/>
        <v>#REF!</v>
      </c>
      <c r="EU98" s="6" t="e">
        <f t="shared" si="151"/>
        <v>#REF!</v>
      </c>
      <c r="EV98" s="6" t="e">
        <f t="shared" si="151"/>
        <v>#REF!</v>
      </c>
      <c r="EW98" s="6" t="e">
        <f t="shared" si="83"/>
        <v>#REF!</v>
      </c>
      <c r="EX98" s="6" t="e">
        <f t="shared" si="83"/>
        <v>#REF!</v>
      </c>
      <c r="EY98" s="6" t="e">
        <f t="shared" si="83"/>
        <v>#REF!</v>
      </c>
      <c r="EZ98" s="6" t="e">
        <f t="shared" si="83"/>
        <v>#REF!</v>
      </c>
      <c r="FA98" s="6" t="e">
        <f t="shared" si="87"/>
        <v>#REF!</v>
      </c>
      <c r="FB98" s="6" t="e">
        <f t="shared" si="87"/>
        <v>#REF!</v>
      </c>
      <c r="FC98" s="6" t="e">
        <f t="shared" si="87"/>
        <v>#REF!</v>
      </c>
      <c r="FE98" s="6" t="e">
        <f t="shared" si="150"/>
        <v>#REF!</v>
      </c>
      <c r="FF98" s="6" t="e">
        <f t="shared" si="150"/>
        <v>#REF!</v>
      </c>
      <c r="FG98" s="6" t="e">
        <f t="shared" si="150"/>
        <v>#REF!</v>
      </c>
      <c r="FH98" s="6" t="e">
        <f t="shared" si="150"/>
        <v>#REF!</v>
      </c>
      <c r="FI98" s="6" t="e">
        <f t="shared" si="150"/>
        <v>#REF!</v>
      </c>
      <c r="FJ98" s="6" t="e">
        <f t="shared" si="150"/>
        <v>#REF!</v>
      </c>
      <c r="FK98" s="6" t="e">
        <f t="shared" si="150"/>
        <v>#REF!</v>
      </c>
      <c r="FL98" s="6" t="e">
        <f t="shared" si="150"/>
        <v>#REF!</v>
      </c>
      <c r="FM98" s="6" t="e">
        <f t="shared" si="149"/>
        <v>#REF!</v>
      </c>
      <c r="FN98" s="6" t="e">
        <f t="shared" si="149"/>
        <v>#REF!</v>
      </c>
      <c r="FO98" s="6" t="e">
        <f t="shared" si="149"/>
        <v>#REF!</v>
      </c>
      <c r="FP98" s="6" t="e">
        <f t="shared" si="149"/>
        <v>#REF!</v>
      </c>
      <c r="FQ98" s="6" t="e">
        <f t="shared" si="149"/>
        <v>#REF!</v>
      </c>
      <c r="FR98" s="6" t="e">
        <f t="shared" si="88"/>
        <v>#REF!</v>
      </c>
      <c r="FS98" s="6" t="e">
        <f t="shared" si="88"/>
        <v>#REF!</v>
      </c>
      <c r="FT98" s="6" t="e">
        <f t="shared" si="88"/>
        <v>#REF!</v>
      </c>
      <c r="FU98" s="6" t="e">
        <f t="shared" si="88"/>
        <v>#REF!</v>
      </c>
      <c r="FV98" s="6" t="e">
        <f t="shared" si="88"/>
        <v>#REF!</v>
      </c>
      <c r="FW98" s="6" t="e">
        <f t="shared" si="88"/>
        <v>#REF!</v>
      </c>
      <c r="FX98" s="6" t="e">
        <f t="shared" si="154"/>
        <v>#REF!</v>
      </c>
      <c r="FY98" s="6" t="e">
        <f t="shared" si="154"/>
        <v>#REF!</v>
      </c>
      <c r="FZ98" s="6" t="e">
        <f t="shared" si="154"/>
        <v>#REF!</v>
      </c>
      <c r="GA98" s="6" t="e">
        <f t="shared" si="154"/>
        <v>#REF!</v>
      </c>
      <c r="GB98" s="6" t="e">
        <f t="shared" si="85"/>
        <v>#REF!</v>
      </c>
      <c r="GC98" s="6" t="e">
        <f t="shared" si="85"/>
        <v>#REF!</v>
      </c>
      <c r="GD98" s="6" t="e">
        <f t="shared" si="85"/>
        <v>#REF!</v>
      </c>
      <c r="GE98" s="6" t="e">
        <f t="shared" si="85"/>
        <v>#REF!</v>
      </c>
      <c r="GF98" s="6" t="e">
        <f t="shared" si="85"/>
        <v>#REF!</v>
      </c>
      <c r="GG98" s="6" t="e">
        <f t="shared" si="85"/>
        <v>#REF!</v>
      </c>
      <c r="GH98" s="6" t="e">
        <f t="shared" si="85"/>
        <v>#REF!</v>
      </c>
    </row>
    <row r="99" spans="1:190" x14ac:dyDescent="0.3">
      <c r="A99">
        <f t="shared" si="146"/>
        <v>95</v>
      </c>
      <c r="B99">
        <f t="shared" si="93"/>
        <v>471</v>
      </c>
      <c r="C99" s="64" t="e">
        <f>BO99*EXP('Capital Market Assumptions'!#REF!+'Capital Market Assumptions'!#REF!*'Random Draws'!B98)</f>
        <v>#REF!</v>
      </c>
      <c r="D99" s="64" t="e">
        <f>BP99*EXP('Capital Market Assumptions'!#REF!+'Capital Market Assumptions'!#REF!*'Random Draws'!C98)</f>
        <v>#REF!</v>
      </c>
      <c r="E99" s="64" t="e">
        <f>BQ99*EXP('Capital Market Assumptions'!#REF!+'Capital Market Assumptions'!#REF!*'Random Draws'!D98)</f>
        <v>#REF!</v>
      </c>
      <c r="F99" s="64" t="e">
        <f>BR99*EXP('Capital Market Assumptions'!#REF!+'Capital Market Assumptions'!#REF!*'Random Draws'!E98)</f>
        <v>#REF!</v>
      </c>
      <c r="G99" s="64" t="e">
        <f>BS99*EXP('Capital Market Assumptions'!#REF!+'Capital Market Assumptions'!#REF!*'Random Draws'!F98)</f>
        <v>#REF!</v>
      </c>
      <c r="H99" s="6" t="e">
        <f>BT99*EXP('Capital Market Assumptions'!$B$41+'Capital Market Assumptions'!$B$42*'Random Draws'!G98)</f>
        <v>#REF!</v>
      </c>
      <c r="I99" s="6" t="e">
        <f>BU99*EXP('Capital Market Assumptions'!$B$41+'Capital Market Assumptions'!$B$42*'Random Draws'!H98)</f>
        <v>#REF!</v>
      </c>
      <c r="J99" s="6" t="e">
        <f>BV99*EXP('Capital Market Assumptions'!$B$41+'Capital Market Assumptions'!$B$42*'Random Draws'!I98)</f>
        <v>#REF!</v>
      </c>
      <c r="K99" s="6" t="e">
        <f>BW99*EXP('Capital Market Assumptions'!$B$41+'Capital Market Assumptions'!$B$42*'Random Draws'!J98)</f>
        <v>#REF!</v>
      </c>
      <c r="L99" s="6" t="e">
        <f>BX99*EXP('Capital Market Assumptions'!$B$41+'Capital Market Assumptions'!$B$42*'Random Draws'!K98)</f>
        <v>#REF!</v>
      </c>
      <c r="M99" s="6" t="e">
        <f>BY99*EXP('Capital Market Assumptions'!$B$41+'Capital Market Assumptions'!$B$42*'Random Draws'!L98)</f>
        <v>#REF!</v>
      </c>
      <c r="N99" s="6" t="e">
        <f>BZ99*EXP('Capital Market Assumptions'!$B$41+'Capital Market Assumptions'!$B$42*'Random Draws'!M98)</f>
        <v>#REF!</v>
      </c>
      <c r="O99" s="6" t="e">
        <f>CA99*EXP('Capital Market Assumptions'!$B$41+'Capital Market Assumptions'!$B$42*'Random Draws'!N98)</f>
        <v>#REF!</v>
      </c>
      <c r="P99" s="6" t="e">
        <f>CB99*EXP('Capital Market Assumptions'!$B$41+'Capital Market Assumptions'!$B$42*'Random Draws'!O98)</f>
        <v>#REF!</v>
      </c>
      <c r="Q99" s="6" t="e">
        <f>CC99*EXP('Capital Market Assumptions'!$B$41+'Capital Market Assumptions'!$B$42*'Random Draws'!P98)</f>
        <v>#REF!</v>
      </c>
      <c r="R99" s="6" t="e">
        <f>CD99*EXP('Capital Market Assumptions'!$B$41+'Capital Market Assumptions'!$B$42*'Random Draws'!Q98)</f>
        <v>#REF!</v>
      </c>
      <c r="S99" s="6" t="e">
        <f>CE99*EXP('Capital Market Assumptions'!$B$41+'Capital Market Assumptions'!$B$42*'Random Draws'!R98)</f>
        <v>#REF!</v>
      </c>
      <c r="T99" s="6" t="e">
        <f>CF99*EXP('Capital Market Assumptions'!$B$41+'Capital Market Assumptions'!$B$42*'Random Draws'!S98)</f>
        <v>#REF!</v>
      </c>
      <c r="U99" s="6" t="e">
        <f>CG99*EXP('Capital Market Assumptions'!$B$41+'Capital Market Assumptions'!$B$42*'Random Draws'!T98)</f>
        <v>#REF!</v>
      </c>
      <c r="V99" s="6" t="e">
        <f>CH99*EXP('Capital Market Assumptions'!$B$41+'Capital Market Assumptions'!$B$42*'Random Draws'!U98)</f>
        <v>#REF!</v>
      </c>
      <c r="W99" s="6" t="e">
        <f>CI99*EXP('Capital Market Assumptions'!$B$41+'Capital Market Assumptions'!$B$42*'Random Draws'!V98)</f>
        <v>#REF!</v>
      </c>
      <c r="X99" s="6" t="e">
        <f>CJ99*EXP('Capital Market Assumptions'!$B$41+'Capital Market Assumptions'!$B$42*'Random Draws'!W98)</f>
        <v>#REF!</v>
      </c>
      <c r="Y99" s="6" t="e">
        <f>CK99*EXP('Capital Market Assumptions'!$B$41+'Capital Market Assumptions'!$B$42*'Random Draws'!X98)</f>
        <v>#REF!</v>
      </c>
      <c r="Z99" s="6" t="e">
        <f>CL99*EXP('Capital Market Assumptions'!$B$41+'Capital Market Assumptions'!$B$42*'Random Draws'!Y98)</f>
        <v>#REF!</v>
      </c>
      <c r="AA99" s="6" t="e">
        <f>CM99*EXP('Capital Market Assumptions'!$B$41+'Capital Market Assumptions'!$B$42*'Random Draws'!Z98)</f>
        <v>#REF!</v>
      </c>
      <c r="AB99" s="6" t="e">
        <f>CN99*EXP('Capital Market Assumptions'!$B$41+'Capital Market Assumptions'!$B$42*'Random Draws'!AA98)</f>
        <v>#REF!</v>
      </c>
      <c r="AC99" s="6" t="e">
        <f>CO99*EXP('Capital Market Assumptions'!$B$41+'Capital Market Assumptions'!$B$42*'Random Draws'!AB98)</f>
        <v>#REF!</v>
      </c>
      <c r="AD99" s="6" t="e">
        <f>CP99*EXP('Capital Market Assumptions'!$B$41+'Capital Market Assumptions'!$B$42*'Random Draws'!AC98)</f>
        <v>#REF!</v>
      </c>
      <c r="AE99" s="6" t="e">
        <f>CQ99*EXP('Capital Market Assumptions'!$B$41+'Capital Market Assumptions'!$B$42*'Random Draws'!AD98)</f>
        <v>#REF!</v>
      </c>
      <c r="AF99" s="6" t="e">
        <f>CR99*EXP('Capital Market Assumptions'!$B$41+'Capital Market Assumptions'!$B$42*'Random Draws'!AE98)</f>
        <v>#REF!</v>
      </c>
      <c r="AH99">
        <f t="shared" si="94"/>
        <v>4.2999999999999261E-2</v>
      </c>
      <c r="AI99">
        <f t="shared" si="95"/>
        <v>1.0600000000000023</v>
      </c>
      <c r="AJ99">
        <f t="shared" si="96"/>
        <v>2.0930000000000035</v>
      </c>
      <c r="AK99">
        <f t="shared" si="97"/>
        <v>3.1530000000000058</v>
      </c>
      <c r="AL99">
        <f t="shared" si="98"/>
        <v>4.2659999999999911</v>
      </c>
      <c r="AM99">
        <f t="shared" si="99"/>
        <v>5.3020000000000067</v>
      </c>
      <c r="AN99">
        <f t="shared" si="100"/>
        <v>6.3569999999999993</v>
      </c>
      <c r="AO99">
        <f t="shared" si="101"/>
        <v>7.3900000000000006</v>
      </c>
      <c r="AP99">
        <f t="shared" si="102"/>
        <v>8.3549999999999898</v>
      </c>
      <c r="AQ99">
        <f t="shared" si="103"/>
        <v>9.2480000000000047</v>
      </c>
      <c r="AR99">
        <v>9.9540000000000006</v>
      </c>
      <c r="AS99">
        <v>10.536</v>
      </c>
      <c r="AT99">
        <v>11.061999999999999</v>
      </c>
      <c r="AU99">
        <v>11.587</v>
      </c>
      <c r="AV99">
        <v>12.256</v>
      </c>
      <c r="AW99">
        <v>12.815</v>
      </c>
      <c r="AX99">
        <v>13.287000000000001</v>
      </c>
      <c r="AY99">
        <v>13.785</v>
      </c>
      <c r="AZ99">
        <v>14.218999999999999</v>
      </c>
      <c r="BA99">
        <v>14.718999999999999</v>
      </c>
      <c r="BB99" t="e">
        <f>LRP!#REF!</f>
        <v>#REF!</v>
      </c>
      <c r="BC99" t="e">
        <f>LRP!#REF!</f>
        <v>#REF!</v>
      </c>
      <c r="BD99" t="e">
        <f>LRP!#REF!</f>
        <v>#REF!</v>
      </c>
      <c r="BE99" t="e">
        <f>LRP!#REF!</f>
        <v>#REF!</v>
      </c>
      <c r="BF99" t="e">
        <f>LRP!#REF!</f>
        <v>#REF!</v>
      </c>
      <c r="BG99" t="e">
        <f>LRP!#REF!</f>
        <v>#REF!</v>
      </c>
      <c r="BH99" t="e">
        <f>LRP!#REF!</f>
        <v>#REF!</v>
      </c>
      <c r="BI99" t="e">
        <f>LRP!#REF!</f>
        <v>#REF!</v>
      </c>
      <c r="BJ99" t="e">
        <f>LRP!#REF!</f>
        <v>#REF!</v>
      </c>
      <c r="BK99" t="e">
        <f>LRP!#REF!</f>
        <v>#REF!</v>
      </c>
      <c r="BM99">
        <f t="shared" si="153"/>
        <v>471</v>
      </c>
      <c r="BN99">
        <f t="shared" si="153"/>
        <v>471</v>
      </c>
      <c r="BO99">
        <f t="shared" si="153"/>
        <v>471</v>
      </c>
      <c r="BP99" s="6" t="e">
        <f t="shared" si="104"/>
        <v>#REF!</v>
      </c>
      <c r="BQ99" s="6" t="e">
        <f t="shared" si="105"/>
        <v>#REF!</v>
      </c>
      <c r="BR99" s="6" t="e">
        <f t="shared" si="106"/>
        <v>#REF!</v>
      </c>
      <c r="BS99" s="6" t="e">
        <f t="shared" si="107"/>
        <v>#REF!</v>
      </c>
      <c r="BT99" s="6" t="e">
        <f t="shared" si="108"/>
        <v>#REF!</v>
      </c>
      <c r="BU99" s="6" t="e">
        <f t="shared" si="109"/>
        <v>#REF!</v>
      </c>
      <c r="BV99" s="6" t="e">
        <f t="shared" si="110"/>
        <v>#REF!</v>
      </c>
      <c r="BW99" s="6" t="e">
        <f t="shared" si="111"/>
        <v>#REF!</v>
      </c>
      <c r="BX99" s="6" t="e">
        <f t="shared" si="112"/>
        <v>#REF!</v>
      </c>
      <c r="BY99" s="6" t="e">
        <f t="shared" si="113"/>
        <v>#REF!</v>
      </c>
      <c r="BZ99" s="6" t="e">
        <f t="shared" si="114"/>
        <v>#REF!</v>
      </c>
      <c r="CA99" s="6" t="e">
        <f t="shared" si="115"/>
        <v>#REF!</v>
      </c>
      <c r="CB99" s="6" t="e">
        <f t="shared" si="116"/>
        <v>#REF!</v>
      </c>
      <c r="CC99" s="6" t="e">
        <f t="shared" si="117"/>
        <v>#REF!</v>
      </c>
      <c r="CD99" s="6" t="e">
        <f t="shared" si="118"/>
        <v>#REF!</v>
      </c>
      <c r="CE99" s="6" t="e">
        <f t="shared" si="119"/>
        <v>#REF!</v>
      </c>
      <c r="CF99" s="6" t="e">
        <f t="shared" si="120"/>
        <v>#REF!</v>
      </c>
      <c r="CG99" s="6" t="e">
        <f t="shared" si="121"/>
        <v>#REF!</v>
      </c>
      <c r="CH99" s="6" t="e">
        <f t="shared" si="122"/>
        <v>#REF!</v>
      </c>
      <c r="CI99" s="6" t="e">
        <f t="shared" si="123"/>
        <v>#REF!</v>
      </c>
      <c r="CJ99" s="6" t="e">
        <f t="shared" si="147"/>
        <v>#REF!</v>
      </c>
      <c r="CK99" s="6" t="e">
        <f t="shared" si="147"/>
        <v>#REF!</v>
      </c>
      <c r="CL99" s="6" t="e">
        <f t="shared" si="147"/>
        <v>#REF!</v>
      </c>
      <c r="CM99" s="6" t="e">
        <f t="shared" si="147"/>
        <v>#REF!</v>
      </c>
      <c r="CN99" s="6" t="e">
        <f t="shared" si="147"/>
        <v>#REF!</v>
      </c>
      <c r="CO99" s="6" t="e">
        <f t="shared" si="124"/>
        <v>#REF!</v>
      </c>
      <c r="CP99" s="6" t="e">
        <f t="shared" si="124"/>
        <v>#REF!</v>
      </c>
      <c r="CQ99" s="6" t="e">
        <f t="shared" si="124"/>
        <v>#REF!</v>
      </c>
      <c r="CR99" s="6" t="e">
        <f t="shared" si="124"/>
        <v>#REF!</v>
      </c>
      <c r="CS99" s="6" t="e">
        <f t="shared" si="124"/>
        <v>#REF!</v>
      </c>
      <c r="CU99" s="6" t="e">
        <f t="shared" si="125"/>
        <v>#REF!</v>
      </c>
      <c r="CV99" s="6" t="e">
        <f t="shared" si="126"/>
        <v>#REF!</v>
      </c>
      <c r="CW99" s="6" t="e">
        <f t="shared" si="127"/>
        <v>#REF!</v>
      </c>
      <c r="CX99" s="6" t="e">
        <f t="shared" si="128"/>
        <v>#REF!</v>
      </c>
      <c r="CY99" s="6" t="e">
        <f t="shared" si="129"/>
        <v>#REF!</v>
      </c>
      <c r="CZ99" s="6" t="e">
        <f t="shared" si="130"/>
        <v>#REF!</v>
      </c>
      <c r="DA99" s="6" t="e">
        <f t="shared" si="131"/>
        <v>#REF!</v>
      </c>
      <c r="DB99" s="6" t="e">
        <f t="shared" si="132"/>
        <v>#REF!</v>
      </c>
      <c r="DC99" s="6" t="e">
        <f t="shared" si="133"/>
        <v>#REF!</v>
      </c>
      <c r="DD99" s="6" t="e">
        <f t="shared" si="134"/>
        <v>#REF!</v>
      </c>
      <c r="DE99" s="6" t="e">
        <f t="shared" si="135"/>
        <v>#REF!</v>
      </c>
      <c r="DF99" s="6" t="e">
        <f t="shared" si="136"/>
        <v>#REF!</v>
      </c>
      <c r="DG99" s="6" t="e">
        <f t="shared" si="137"/>
        <v>#REF!</v>
      </c>
      <c r="DH99" s="6" t="e">
        <f t="shared" si="138"/>
        <v>#REF!</v>
      </c>
      <c r="DI99" s="6" t="e">
        <f t="shared" si="139"/>
        <v>#REF!</v>
      </c>
      <c r="DJ99" s="6" t="e">
        <f t="shared" si="140"/>
        <v>#REF!</v>
      </c>
      <c r="DK99" s="6" t="e">
        <f t="shared" si="141"/>
        <v>#REF!</v>
      </c>
      <c r="DL99" s="6" t="e">
        <f t="shared" si="142"/>
        <v>#REF!</v>
      </c>
      <c r="DM99" s="6" t="e">
        <f t="shared" si="143"/>
        <v>#REF!</v>
      </c>
      <c r="DN99" s="6" t="e">
        <f t="shared" si="144"/>
        <v>#REF!</v>
      </c>
      <c r="DO99" s="6" t="e">
        <f t="shared" si="148"/>
        <v>#REF!</v>
      </c>
      <c r="DP99" s="6" t="e">
        <f t="shared" si="148"/>
        <v>#REF!</v>
      </c>
      <c r="DQ99" s="6" t="e">
        <f t="shared" si="148"/>
        <v>#REF!</v>
      </c>
      <c r="DR99" s="6" t="e">
        <f t="shared" si="148"/>
        <v>#REF!</v>
      </c>
      <c r="DS99" s="6" t="e">
        <f t="shared" si="148"/>
        <v>#REF!</v>
      </c>
      <c r="DT99" s="6" t="e">
        <f t="shared" si="145"/>
        <v>#REF!</v>
      </c>
      <c r="DU99" s="6" t="e">
        <f t="shared" si="145"/>
        <v>#REF!</v>
      </c>
      <c r="DV99" s="6" t="e">
        <f t="shared" si="145"/>
        <v>#REF!</v>
      </c>
      <c r="DW99" s="6" t="e">
        <f t="shared" si="145"/>
        <v>#REF!</v>
      </c>
      <c r="DX99" s="6" t="e">
        <f t="shared" si="145"/>
        <v>#REF!</v>
      </c>
      <c r="DZ99" s="6" t="e">
        <f t="shared" si="156"/>
        <v>#REF!</v>
      </c>
      <c r="EA99" s="6" t="e">
        <f t="shared" si="156"/>
        <v>#REF!</v>
      </c>
      <c r="EB99" s="6" t="e">
        <f t="shared" si="156"/>
        <v>#REF!</v>
      </c>
      <c r="EC99" s="6" t="e">
        <f t="shared" si="156"/>
        <v>#REF!</v>
      </c>
      <c r="ED99" s="6" t="e">
        <f t="shared" si="156"/>
        <v>#REF!</v>
      </c>
      <c r="EE99" s="6" t="e">
        <f t="shared" si="156"/>
        <v>#REF!</v>
      </c>
      <c r="EF99" s="6" t="e">
        <f t="shared" si="156"/>
        <v>#REF!</v>
      </c>
      <c r="EG99" s="6" t="e">
        <f t="shared" si="156"/>
        <v>#REF!</v>
      </c>
      <c r="EH99" s="6" t="e">
        <f t="shared" si="156"/>
        <v>#REF!</v>
      </c>
      <c r="EI99" s="6" t="e">
        <f t="shared" si="156"/>
        <v>#REF!</v>
      </c>
      <c r="EJ99" s="6" t="e">
        <f t="shared" si="156"/>
        <v>#REF!</v>
      </c>
      <c r="EK99" s="6" t="e">
        <f t="shared" si="156"/>
        <v>#REF!</v>
      </c>
      <c r="EL99" s="6" t="e">
        <f t="shared" si="156"/>
        <v>#REF!</v>
      </c>
      <c r="EM99" s="6" t="e">
        <f t="shared" si="155"/>
        <v>#REF!</v>
      </c>
      <c r="EN99" s="6" t="e">
        <f t="shared" si="155"/>
        <v>#REF!</v>
      </c>
      <c r="EO99" s="6" t="e">
        <f t="shared" si="155"/>
        <v>#REF!</v>
      </c>
      <c r="EP99" s="6" t="e">
        <f t="shared" si="152"/>
        <v>#REF!</v>
      </c>
      <c r="EQ99" s="6" t="e">
        <f t="shared" si="152"/>
        <v>#REF!</v>
      </c>
      <c r="ER99" s="6" t="e">
        <f t="shared" si="151"/>
        <v>#REF!</v>
      </c>
      <c r="ES99" s="6" t="e">
        <f t="shared" si="151"/>
        <v>#REF!</v>
      </c>
      <c r="ET99" s="6" t="e">
        <f t="shared" si="151"/>
        <v>#REF!</v>
      </c>
      <c r="EU99" s="6" t="e">
        <f t="shared" si="151"/>
        <v>#REF!</v>
      </c>
      <c r="EV99" s="6" t="e">
        <f t="shared" si="151"/>
        <v>#REF!</v>
      </c>
      <c r="EW99" s="6" t="e">
        <f t="shared" si="83"/>
        <v>#REF!</v>
      </c>
      <c r="EX99" s="6" t="e">
        <f t="shared" si="83"/>
        <v>#REF!</v>
      </c>
      <c r="EY99" s="6" t="e">
        <f t="shared" si="83"/>
        <v>#REF!</v>
      </c>
      <c r="EZ99" s="6" t="e">
        <f t="shared" si="83"/>
        <v>#REF!</v>
      </c>
      <c r="FA99" s="6" t="e">
        <f t="shared" si="87"/>
        <v>#REF!</v>
      </c>
      <c r="FB99" s="6" t="e">
        <f t="shared" si="87"/>
        <v>#REF!</v>
      </c>
      <c r="FC99" s="6" t="e">
        <f t="shared" si="87"/>
        <v>#REF!</v>
      </c>
      <c r="FE99" s="6" t="e">
        <f t="shared" si="150"/>
        <v>#REF!</v>
      </c>
      <c r="FF99" s="6" t="e">
        <f t="shared" si="150"/>
        <v>#REF!</v>
      </c>
      <c r="FG99" s="6" t="e">
        <f t="shared" si="150"/>
        <v>#REF!</v>
      </c>
      <c r="FH99" s="6" t="e">
        <f t="shared" si="150"/>
        <v>#REF!</v>
      </c>
      <c r="FI99" s="6" t="e">
        <f t="shared" si="150"/>
        <v>#REF!</v>
      </c>
      <c r="FJ99" s="6" t="e">
        <f t="shared" si="150"/>
        <v>#REF!</v>
      </c>
      <c r="FK99" s="6" t="e">
        <f t="shared" si="150"/>
        <v>#REF!</v>
      </c>
      <c r="FL99" s="6" t="e">
        <f t="shared" si="150"/>
        <v>#REF!</v>
      </c>
      <c r="FM99" s="6" t="e">
        <f t="shared" si="149"/>
        <v>#REF!</v>
      </c>
      <c r="FN99" s="6" t="e">
        <f t="shared" si="149"/>
        <v>#REF!</v>
      </c>
      <c r="FO99" s="6" t="e">
        <f t="shared" si="149"/>
        <v>#REF!</v>
      </c>
      <c r="FP99" s="6" t="e">
        <f t="shared" si="149"/>
        <v>#REF!</v>
      </c>
      <c r="FQ99" s="6" t="e">
        <f t="shared" si="149"/>
        <v>#REF!</v>
      </c>
      <c r="FR99" s="6" t="e">
        <f t="shared" si="88"/>
        <v>#REF!</v>
      </c>
      <c r="FS99" s="6" t="e">
        <f t="shared" si="88"/>
        <v>#REF!</v>
      </c>
      <c r="FT99" s="6" t="e">
        <f t="shared" si="88"/>
        <v>#REF!</v>
      </c>
      <c r="FU99" s="6" t="e">
        <f t="shared" si="88"/>
        <v>#REF!</v>
      </c>
      <c r="FV99" s="6" t="e">
        <f t="shared" si="88"/>
        <v>#REF!</v>
      </c>
      <c r="FW99" s="6" t="e">
        <f t="shared" si="88"/>
        <v>#REF!</v>
      </c>
      <c r="FX99" s="6" t="e">
        <f t="shared" si="154"/>
        <v>#REF!</v>
      </c>
      <c r="FY99" s="6" t="e">
        <f t="shared" si="154"/>
        <v>#REF!</v>
      </c>
      <c r="FZ99" s="6" t="e">
        <f t="shared" si="154"/>
        <v>#REF!</v>
      </c>
      <c r="GA99" s="6" t="e">
        <f t="shared" si="154"/>
        <v>#REF!</v>
      </c>
      <c r="GB99" s="6" t="e">
        <f t="shared" si="85"/>
        <v>#REF!</v>
      </c>
      <c r="GC99" s="6" t="e">
        <f t="shared" si="85"/>
        <v>#REF!</v>
      </c>
      <c r="GD99" s="6" t="e">
        <f t="shared" si="85"/>
        <v>#REF!</v>
      </c>
      <c r="GE99" s="6" t="e">
        <f t="shared" si="85"/>
        <v>#REF!</v>
      </c>
      <c r="GF99" s="6" t="e">
        <f t="shared" si="85"/>
        <v>#REF!</v>
      </c>
      <c r="GG99" s="6" t="e">
        <f t="shared" si="85"/>
        <v>#REF!</v>
      </c>
      <c r="GH99" s="6" t="e">
        <f t="shared" si="85"/>
        <v>#REF!</v>
      </c>
    </row>
    <row r="100" spans="1:190" x14ac:dyDescent="0.3">
      <c r="A100">
        <f t="shared" si="146"/>
        <v>96</v>
      </c>
      <c r="B100">
        <f t="shared" si="93"/>
        <v>471</v>
      </c>
      <c r="C100" s="64" t="e">
        <f>BO100*EXP('Capital Market Assumptions'!#REF!+'Capital Market Assumptions'!#REF!*'Random Draws'!B99)</f>
        <v>#REF!</v>
      </c>
      <c r="D100" s="64" t="e">
        <f>BP100*EXP('Capital Market Assumptions'!#REF!+'Capital Market Assumptions'!#REF!*'Random Draws'!C99)</f>
        <v>#REF!</v>
      </c>
      <c r="E100" s="64" t="e">
        <f>BQ100*EXP('Capital Market Assumptions'!#REF!+'Capital Market Assumptions'!#REF!*'Random Draws'!D99)</f>
        <v>#REF!</v>
      </c>
      <c r="F100" s="64" t="e">
        <f>BR100*EXP('Capital Market Assumptions'!#REF!+'Capital Market Assumptions'!#REF!*'Random Draws'!E99)</f>
        <v>#REF!</v>
      </c>
      <c r="G100" s="64" t="e">
        <f>BS100*EXP('Capital Market Assumptions'!#REF!+'Capital Market Assumptions'!#REF!*'Random Draws'!F99)</f>
        <v>#REF!</v>
      </c>
      <c r="H100" s="6" t="e">
        <f>BT100*EXP('Capital Market Assumptions'!$B$41+'Capital Market Assumptions'!$B$42*'Random Draws'!G99)</f>
        <v>#REF!</v>
      </c>
      <c r="I100" s="6" t="e">
        <f>BU100*EXP('Capital Market Assumptions'!$B$41+'Capital Market Assumptions'!$B$42*'Random Draws'!H99)</f>
        <v>#REF!</v>
      </c>
      <c r="J100" s="6" t="e">
        <f>BV100*EXP('Capital Market Assumptions'!$B$41+'Capital Market Assumptions'!$B$42*'Random Draws'!I99)</f>
        <v>#REF!</v>
      </c>
      <c r="K100" s="6" t="e">
        <f>BW100*EXP('Capital Market Assumptions'!$B$41+'Capital Market Assumptions'!$B$42*'Random Draws'!J99)</f>
        <v>#REF!</v>
      </c>
      <c r="L100" s="6" t="e">
        <f>BX100*EXP('Capital Market Assumptions'!$B$41+'Capital Market Assumptions'!$B$42*'Random Draws'!K99)</f>
        <v>#REF!</v>
      </c>
      <c r="M100" s="6" t="e">
        <f>BY100*EXP('Capital Market Assumptions'!$B$41+'Capital Market Assumptions'!$B$42*'Random Draws'!L99)</f>
        <v>#REF!</v>
      </c>
      <c r="N100" s="6" t="e">
        <f>BZ100*EXP('Capital Market Assumptions'!$B$41+'Capital Market Assumptions'!$B$42*'Random Draws'!M99)</f>
        <v>#REF!</v>
      </c>
      <c r="O100" s="6" t="e">
        <f>CA100*EXP('Capital Market Assumptions'!$B$41+'Capital Market Assumptions'!$B$42*'Random Draws'!N99)</f>
        <v>#REF!</v>
      </c>
      <c r="P100" s="6" t="e">
        <f>CB100*EXP('Capital Market Assumptions'!$B$41+'Capital Market Assumptions'!$B$42*'Random Draws'!O99)</f>
        <v>#REF!</v>
      </c>
      <c r="Q100" s="6" t="e">
        <f>CC100*EXP('Capital Market Assumptions'!$B$41+'Capital Market Assumptions'!$B$42*'Random Draws'!P99)</f>
        <v>#REF!</v>
      </c>
      <c r="R100" s="6" t="e">
        <f>CD100*EXP('Capital Market Assumptions'!$B$41+'Capital Market Assumptions'!$B$42*'Random Draws'!Q99)</f>
        <v>#REF!</v>
      </c>
      <c r="S100" s="6" t="e">
        <f>CE100*EXP('Capital Market Assumptions'!$B$41+'Capital Market Assumptions'!$B$42*'Random Draws'!R99)</f>
        <v>#REF!</v>
      </c>
      <c r="T100" s="6" t="e">
        <f>CF100*EXP('Capital Market Assumptions'!$B$41+'Capital Market Assumptions'!$B$42*'Random Draws'!S99)</f>
        <v>#REF!</v>
      </c>
      <c r="U100" s="6" t="e">
        <f>CG100*EXP('Capital Market Assumptions'!$B$41+'Capital Market Assumptions'!$B$42*'Random Draws'!T99)</f>
        <v>#REF!</v>
      </c>
      <c r="V100" s="6" t="e">
        <f>CH100*EXP('Capital Market Assumptions'!$B$41+'Capital Market Assumptions'!$B$42*'Random Draws'!U99)</f>
        <v>#REF!</v>
      </c>
      <c r="W100" s="6" t="e">
        <f>CI100*EXP('Capital Market Assumptions'!$B$41+'Capital Market Assumptions'!$B$42*'Random Draws'!V99)</f>
        <v>#REF!</v>
      </c>
      <c r="X100" s="6" t="e">
        <f>CJ100*EXP('Capital Market Assumptions'!$B$41+'Capital Market Assumptions'!$B$42*'Random Draws'!W99)</f>
        <v>#REF!</v>
      </c>
      <c r="Y100" s="6" t="e">
        <f>CK100*EXP('Capital Market Assumptions'!$B$41+'Capital Market Assumptions'!$B$42*'Random Draws'!X99)</f>
        <v>#REF!</v>
      </c>
      <c r="Z100" s="6" t="e">
        <f>CL100*EXP('Capital Market Assumptions'!$B$41+'Capital Market Assumptions'!$B$42*'Random Draws'!Y99)</f>
        <v>#REF!</v>
      </c>
      <c r="AA100" s="6" t="e">
        <f>CM100*EXP('Capital Market Assumptions'!$B$41+'Capital Market Assumptions'!$B$42*'Random Draws'!Z99)</f>
        <v>#REF!</v>
      </c>
      <c r="AB100" s="6" t="e">
        <f>CN100*EXP('Capital Market Assumptions'!$B$41+'Capital Market Assumptions'!$B$42*'Random Draws'!AA99)</f>
        <v>#REF!</v>
      </c>
      <c r="AC100" s="6" t="e">
        <f>CO100*EXP('Capital Market Assumptions'!$B$41+'Capital Market Assumptions'!$B$42*'Random Draws'!AB99)</f>
        <v>#REF!</v>
      </c>
      <c r="AD100" s="6" t="e">
        <f>CP100*EXP('Capital Market Assumptions'!$B$41+'Capital Market Assumptions'!$B$42*'Random Draws'!AC99)</f>
        <v>#REF!</v>
      </c>
      <c r="AE100" s="6" t="e">
        <f>CQ100*EXP('Capital Market Assumptions'!$B$41+'Capital Market Assumptions'!$B$42*'Random Draws'!AD99)</f>
        <v>#REF!</v>
      </c>
      <c r="AF100" s="6" t="e">
        <f>CR100*EXP('Capital Market Assumptions'!$B$41+'Capital Market Assumptions'!$B$42*'Random Draws'!AE99)</f>
        <v>#REF!</v>
      </c>
      <c r="AH100">
        <f t="shared" si="94"/>
        <v>4.2999999999999261E-2</v>
      </c>
      <c r="AI100">
        <f t="shared" si="95"/>
        <v>1.0600000000000023</v>
      </c>
      <c r="AJ100">
        <f t="shared" si="96"/>
        <v>2.0930000000000035</v>
      </c>
      <c r="AK100">
        <f t="shared" si="97"/>
        <v>3.1530000000000058</v>
      </c>
      <c r="AL100">
        <f t="shared" si="98"/>
        <v>4.2659999999999911</v>
      </c>
      <c r="AM100">
        <f t="shared" si="99"/>
        <v>5.3020000000000067</v>
      </c>
      <c r="AN100">
        <f t="shared" si="100"/>
        <v>6.3569999999999993</v>
      </c>
      <c r="AO100">
        <f t="shared" si="101"/>
        <v>7.3900000000000006</v>
      </c>
      <c r="AP100">
        <f t="shared" si="102"/>
        <v>8.3549999999999898</v>
      </c>
      <c r="AQ100">
        <f t="shared" si="103"/>
        <v>9.2480000000000047</v>
      </c>
      <c r="AR100">
        <v>9.9540000000000006</v>
      </c>
      <c r="AS100">
        <v>10.536</v>
      </c>
      <c r="AT100">
        <v>11.061999999999999</v>
      </c>
      <c r="AU100">
        <v>11.587</v>
      </c>
      <c r="AV100">
        <v>12.256</v>
      </c>
      <c r="AW100">
        <v>12.815</v>
      </c>
      <c r="AX100">
        <v>13.287000000000001</v>
      </c>
      <c r="AY100">
        <v>13.785</v>
      </c>
      <c r="AZ100">
        <v>14.218999999999999</v>
      </c>
      <c r="BA100">
        <v>14.718999999999999</v>
      </c>
      <c r="BB100" t="e">
        <f>LRP!#REF!</f>
        <v>#REF!</v>
      </c>
      <c r="BC100" t="e">
        <f>LRP!#REF!</f>
        <v>#REF!</v>
      </c>
      <c r="BD100" t="e">
        <f>LRP!#REF!</f>
        <v>#REF!</v>
      </c>
      <c r="BE100" t="e">
        <f>LRP!#REF!</f>
        <v>#REF!</v>
      </c>
      <c r="BF100" t="e">
        <f>LRP!#REF!</f>
        <v>#REF!</v>
      </c>
      <c r="BG100" t="e">
        <f>LRP!#REF!</f>
        <v>#REF!</v>
      </c>
      <c r="BH100" t="e">
        <f>LRP!#REF!</f>
        <v>#REF!</v>
      </c>
      <c r="BI100" t="e">
        <f>LRP!#REF!</f>
        <v>#REF!</v>
      </c>
      <c r="BJ100" t="e">
        <f>LRP!#REF!</f>
        <v>#REF!</v>
      </c>
      <c r="BK100" t="e">
        <f>LRP!#REF!</f>
        <v>#REF!</v>
      </c>
      <c r="BM100">
        <f t="shared" si="153"/>
        <v>471</v>
      </c>
      <c r="BN100">
        <f t="shared" si="153"/>
        <v>471</v>
      </c>
      <c r="BO100">
        <f t="shared" si="153"/>
        <v>471</v>
      </c>
      <c r="BP100" s="6" t="e">
        <f t="shared" si="104"/>
        <v>#REF!</v>
      </c>
      <c r="BQ100" s="6" t="e">
        <f t="shared" si="105"/>
        <v>#REF!</v>
      </c>
      <c r="BR100" s="6" t="e">
        <f t="shared" si="106"/>
        <v>#REF!</v>
      </c>
      <c r="BS100" s="6" t="e">
        <f t="shared" si="107"/>
        <v>#REF!</v>
      </c>
      <c r="BT100" s="6" t="e">
        <f t="shared" si="108"/>
        <v>#REF!</v>
      </c>
      <c r="BU100" s="6" t="e">
        <f t="shared" si="109"/>
        <v>#REF!</v>
      </c>
      <c r="BV100" s="6" t="e">
        <f t="shared" si="110"/>
        <v>#REF!</v>
      </c>
      <c r="BW100" s="6" t="e">
        <f t="shared" si="111"/>
        <v>#REF!</v>
      </c>
      <c r="BX100" s="6" t="e">
        <f t="shared" si="112"/>
        <v>#REF!</v>
      </c>
      <c r="BY100" s="6" t="e">
        <f t="shared" si="113"/>
        <v>#REF!</v>
      </c>
      <c r="BZ100" s="6" t="e">
        <f t="shared" si="114"/>
        <v>#REF!</v>
      </c>
      <c r="CA100" s="6" t="e">
        <f t="shared" si="115"/>
        <v>#REF!</v>
      </c>
      <c r="CB100" s="6" t="e">
        <f t="shared" si="116"/>
        <v>#REF!</v>
      </c>
      <c r="CC100" s="6" t="e">
        <f t="shared" si="117"/>
        <v>#REF!</v>
      </c>
      <c r="CD100" s="6" t="e">
        <f t="shared" si="118"/>
        <v>#REF!</v>
      </c>
      <c r="CE100" s="6" t="e">
        <f t="shared" si="119"/>
        <v>#REF!</v>
      </c>
      <c r="CF100" s="6" t="e">
        <f t="shared" si="120"/>
        <v>#REF!</v>
      </c>
      <c r="CG100" s="6" t="e">
        <f t="shared" si="121"/>
        <v>#REF!</v>
      </c>
      <c r="CH100" s="6" t="e">
        <f t="shared" si="122"/>
        <v>#REF!</v>
      </c>
      <c r="CI100" s="6" t="e">
        <f t="shared" si="123"/>
        <v>#REF!</v>
      </c>
      <c r="CJ100" s="6" t="e">
        <f t="shared" si="147"/>
        <v>#REF!</v>
      </c>
      <c r="CK100" s="6" t="e">
        <f t="shared" si="147"/>
        <v>#REF!</v>
      </c>
      <c r="CL100" s="6" t="e">
        <f t="shared" si="147"/>
        <v>#REF!</v>
      </c>
      <c r="CM100" s="6" t="e">
        <f t="shared" si="147"/>
        <v>#REF!</v>
      </c>
      <c r="CN100" s="6" t="e">
        <f t="shared" si="147"/>
        <v>#REF!</v>
      </c>
      <c r="CO100" s="6" t="e">
        <f t="shared" si="124"/>
        <v>#REF!</v>
      </c>
      <c r="CP100" s="6" t="e">
        <f t="shared" si="124"/>
        <v>#REF!</v>
      </c>
      <c r="CQ100" s="6" t="e">
        <f t="shared" si="124"/>
        <v>#REF!</v>
      </c>
      <c r="CR100" s="6" t="e">
        <f t="shared" si="124"/>
        <v>#REF!</v>
      </c>
      <c r="CS100" s="6" t="e">
        <f t="shared" si="124"/>
        <v>#REF!</v>
      </c>
      <c r="CU100" s="6" t="e">
        <f t="shared" si="125"/>
        <v>#REF!</v>
      </c>
      <c r="CV100" s="6" t="e">
        <f t="shared" si="126"/>
        <v>#REF!</v>
      </c>
      <c r="CW100" s="6" t="e">
        <f t="shared" si="127"/>
        <v>#REF!</v>
      </c>
      <c r="CX100" s="6" t="e">
        <f t="shared" si="128"/>
        <v>#REF!</v>
      </c>
      <c r="CY100" s="6" t="e">
        <f t="shared" si="129"/>
        <v>#REF!</v>
      </c>
      <c r="CZ100" s="6" t="e">
        <f t="shared" si="130"/>
        <v>#REF!</v>
      </c>
      <c r="DA100" s="6" t="e">
        <f t="shared" si="131"/>
        <v>#REF!</v>
      </c>
      <c r="DB100" s="6" t="e">
        <f t="shared" si="132"/>
        <v>#REF!</v>
      </c>
      <c r="DC100" s="6" t="e">
        <f t="shared" si="133"/>
        <v>#REF!</v>
      </c>
      <c r="DD100" s="6" t="e">
        <f t="shared" si="134"/>
        <v>#REF!</v>
      </c>
      <c r="DE100" s="6" t="e">
        <f t="shared" si="135"/>
        <v>#REF!</v>
      </c>
      <c r="DF100" s="6" t="e">
        <f t="shared" si="136"/>
        <v>#REF!</v>
      </c>
      <c r="DG100" s="6" t="e">
        <f t="shared" si="137"/>
        <v>#REF!</v>
      </c>
      <c r="DH100" s="6" t="e">
        <f t="shared" si="138"/>
        <v>#REF!</v>
      </c>
      <c r="DI100" s="6" t="e">
        <f t="shared" si="139"/>
        <v>#REF!</v>
      </c>
      <c r="DJ100" s="6" t="e">
        <f t="shared" si="140"/>
        <v>#REF!</v>
      </c>
      <c r="DK100" s="6" t="e">
        <f t="shared" si="141"/>
        <v>#REF!</v>
      </c>
      <c r="DL100" s="6" t="e">
        <f t="shared" si="142"/>
        <v>#REF!</v>
      </c>
      <c r="DM100" s="6" t="e">
        <f t="shared" si="143"/>
        <v>#REF!</v>
      </c>
      <c r="DN100" s="6" t="e">
        <f t="shared" si="144"/>
        <v>#REF!</v>
      </c>
      <c r="DO100" s="6" t="e">
        <f t="shared" si="148"/>
        <v>#REF!</v>
      </c>
      <c r="DP100" s="6" t="e">
        <f t="shared" si="148"/>
        <v>#REF!</v>
      </c>
      <c r="DQ100" s="6" t="e">
        <f t="shared" si="148"/>
        <v>#REF!</v>
      </c>
      <c r="DR100" s="6" t="e">
        <f t="shared" si="148"/>
        <v>#REF!</v>
      </c>
      <c r="DS100" s="6" t="e">
        <f t="shared" si="148"/>
        <v>#REF!</v>
      </c>
      <c r="DT100" s="6" t="e">
        <f t="shared" si="145"/>
        <v>#REF!</v>
      </c>
      <c r="DU100" s="6" t="e">
        <f t="shared" si="145"/>
        <v>#REF!</v>
      </c>
      <c r="DV100" s="6" t="e">
        <f t="shared" si="145"/>
        <v>#REF!</v>
      </c>
      <c r="DW100" s="6" t="e">
        <f t="shared" si="145"/>
        <v>#REF!</v>
      </c>
      <c r="DX100" s="6" t="e">
        <f t="shared" si="145"/>
        <v>#REF!</v>
      </c>
      <c r="DZ100" s="6" t="e">
        <f t="shared" si="156"/>
        <v>#REF!</v>
      </c>
      <c r="EA100" s="6" t="e">
        <f t="shared" si="156"/>
        <v>#REF!</v>
      </c>
      <c r="EB100" s="6" t="e">
        <f t="shared" si="156"/>
        <v>#REF!</v>
      </c>
      <c r="EC100" s="6" t="e">
        <f t="shared" si="156"/>
        <v>#REF!</v>
      </c>
      <c r="ED100" s="6" t="e">
        <f t="shared" si="156"/>
        <v>#REF!</v>
      </c>
      <c r="EE100" s="6" t="e">
        <f t="shared" si="156"/>
        <v>#REF!</v>
      </c>
      <c r="EF100" s="6" t="e">
        <f t="shared" si="156"/>
        <v>#REF!</v>
      </c>
      <c r="EG100" s="6" t="e">
        <f t="shared" si="156"/>
        <v>#REF!</v>
      </c>
      <c r="EH100" s="6" t="e">
        <f t="shared" si="156"/>
        <v>#REF!</v>
      </c>
      <c r="EI100" s="6" t="e">
        <f t="shared" si="156"/>
        <v>#REF!</v>
      </c>
      <c r="EJ100" s="6" t="e">
        <f t="shared" si="156"/>
        <v>#REF!</v>
      </c>
      <c r="EK100" s="6" t="e">
        <f t="shared" si="156"/>
        <v>#REF!</v>
      </c>
      <c r="EL100" s="6" t="e">
        <f t="shared" si="156"/>
        <v>#REF!</v>
      </c>
      <c r="EM100" s="6" t="e">
        <f t="shared" si="155"/>
        <v>#REF!</v>
      </c>
      <c r="EN100" s="6" t="e">
        <f t="shared" si="155"/>
        <v>#REF!</v>
      </c>
      <c r="EO100" s="6" t="e">
        <f t="shared" si="155"/>
        <v>#REF!</v>
      </c>
      <c r="EP100" s="6" t="e">
        <f t="shared" si="152"/>
        <v>#REF!</v>
      </c>
      <c r="EQ100" s="6" t="e">
        <f t="shared" si="152"/>
        <v>#REF!</v>
      </c>
      <c r="ER100" s="6" t="e">
        <f t="shared" si="151"/>
        <v>#REF!</v>
      </c>
      <c r="ES100" s="6" t="e">
        <f t="shared" si="151"/>
        <v>#REF!</v>
      </c>
      <c r="ET100" s="6" t="e">
        <f t="shared" si="151"/>
        <v>#REF!</v>
      </c>
      <c r="EU100" s="6" t="e">
        <f t="shared" si="151"/>
        <v>#REF!</v>
      </c>
      <c r="EV100" s="6" t="e">
        <f t="shared" si="151"/>
        <v>#REF!</v>
      </c>
      <c r="EW100" s="6" t="e">
        <f t="shared" si="83"/>
        <v>#REF!</v>
      </c>
      <c r="EX100" s="6" t="e">
        <f t="shared" si="83"/>
        <v>#REF!</v>
      </c>
      <c r="EY100" s="6" t="e">
        <f t="shared" si="83"/>
        <v>#REF!</v>
      </c>
      <c r="EZ100" s="6" t="e">
        <f t="shared" si="83"/>
        <v>#REF!</v>
      </c>
      <c r="FA100" s="6" t="e">
        <f t="shared" si="87"/>
        <v>#REF!</v>
      </c>
      <c r="FB100" s="6" t="e">
        <f t="shared" si="87"/>
        <v>#REF!</v>
      </c>
      <c r="FC100" s="6" t="e">
        <f t="shared" si="87"/>
        <v>#REF!</v>
      </c>
      <c r="FE100" s="6" t="e">
        <f t="shared" si="150"/>
        <v>#REF!</v>
      </c>
      <c r="FF100" s="6" t="e">
        <f t="shared" si="150"/>
        <v>#REF!</v>
      </c>
      <c r="FG100" s="6" t="e">
        <f t="shared" si="150"/>
        <v>#REF!</v>
      </c>
      <c r="FH100" s="6" t="e">
        <f t="shared" si="150"/>
        <v>#REF!</v>
      </c>
      <c r="FI100" s="6" t="e">
        <f t="shared" si="150"/>
        <v>#REF!</v>
      </c>
      <c r="FJ100" s="6" t="e">
        <f t="shared" si="150"/>
        <v>#REF!</v>
      </c>
      <c r="FK100" s="6" t="e">
        <f t="shared" si="150"/>
        <v>#REF!</v>
      </c>
      <c r="FL100" s="6" t="e">
        <f t="shared" si="150"/>
        <v>#REF!</v>
      </c>
      <c r="FM100" s="6" t="e">
        <f t="shared" si="149"/>
        <v>#REF!</v>
      </c>
      <c r="FN100" s="6" t="e">
        <f t="shared" si="149"/>
        <v>#REF!</v>
      </c>
      <c r="FO100" s="6" t="e">
        <f t="shared" si="149"/>
        <v>#REF!</v>
      </c>
      <c r="FP100" s="6" t="e">
        <f t="shared" si="149"/>
        <v>#REF!</v>
      </c>
      <c r="FQ100" s="6" t="e">
        <f t="shared" si="149"/>
        <v>#REF!</v>
      </c>
      <c r="FR100" s="6" t="e">
        <f t="shared" si="88"/>
        <v>#REF!</v>
      </c>
      <c r="FS100" s="6" t="e">
        <f t="shared" si="88"/>
        <v>#REF!</v>
      </c>
      <c r="FT100" s="6" t="e">
        <f t="shared" si="88"/>
        <v>#REF!</v>
      </c>
      <c r="FU100" s="6" t="e">
        <f t="shared" si="88"/>
        <v>#REF!</v>
      </c>
      <c r="FV100" s="6" t="e">
        <f t="shared" si="88"/>
        <v>#REF!</v>
      </c>
      <c r="FW100" s="6" t="e">
        <f t="shared" si="88"/>
        <v>#REF!</v>
      </c>
      <c r="FX100" s="6" t="e">
        <f t="shared" si="154"/>
        <v>#REF!</v>
      </c>
      <c r="FY100" s="6" t="e">
        <f t="shared" si="154"/>
        <v>#REF!</v>
      </c>
      <c r="FZ100" s="6" t="e">
        <f t="shared" si="154"/>
        <v>#REF!</v>
      </c>
      <c r="GA100" s="6" t="e">
        <f t="shared" si="154"/>
        <v>#REF!</v>
      </c>
      <c r="GB100" s="6" t="e">
        <f t="shared" si="85"/>
        <v>#REF!</v>
      </c>
      <c r="GC100" s="6" t="e">
        <f t="shared" si="85"/>
        <v>#REF!</v>
      </c>
      <c r="GD100" s="6" t="e">
        <f t="shared" si="85"/>
        <v>#REF!</v>
      </c>
      <c r="GE100" s="6" t="e">
        <f t="shared" si="85"/>
        <v>#REF!</v>
      </c>
      <c r="GF100" s="6" t="e">
        <f t="shared" si="85"/>
        <v>#REF!</v>
      </c>
      <c r="GG100" s="6" t="e">
        <f t="shared" si="85"/>
        <v>#REF!</v>
      </c>
      <c r="GH100" s="6" t="e">
        <f t="shared" si="85"/>
        <v>#REF!</v>
      </c>
    </row>
    <row r="101" spans="1:190" x14ac:dyDescent="0.3">
      <c r="A101">
        <f t="shared" si="146"/>
        <v>97</v>
      </c>
      <c r="B101">
        <f t="shared" si="93"/>
        <v>471</v>
      </c>
      <c r="C101" s="64" t="e">
        <f>BO101*EXP('Capital Market Assumptions'!#REF!+'Capital Market Assumptions'!#REF!*'Random Draws'!B100)</f>
        <v>#REF!</v>
      </c>
      <c r="D101" s="64" t="e">
        <f>BP101*EXP('Capital Market Assumptions'!#REF!+'Capital Market Assumptions'!#REF!*'Random Draws'!C100)</f>
        <v>#REF!</v>
      </c>
      <c r="E101" s="64" t="e">
        <f>BQ101*EXP('Capital Market Assumptions'!#REF!+'Capital Market Assumptions'!#REF!*'Random Draws'!D100)</f>
        <v>#REF!</v>
      </c>
      <c r="F101" s="64" t="e">
        <f>BR101*EXP('Capital Market Assumptions'!#REF!+'Capital Market Assumptions'!#REF!*'Random Draws'!E100)</f>
        <v>#REF!</v>
      </c>
      <c r="G101" s="64" t="e">
        <f>BS101*EXP('Capital Market Assumptions'!#REF!+'Capital Market Assumptions'!#REF!*'Random Draws'!F100)</f>
        <v>#REF!</v>
      </c>
      <c r="H101" s="6" t="e">
        <f>BT101*EXP('Capital Market Assumptions'!$B$41+'Capital Market Assumptions'!$B$42*'Random Draws'!G100)</f>
        <v>#REF!</v>
      </c>
      <c r="I101" s="6" t="e">
        <f>BU101*EXP('Capital Market Assumptions'!$B$41+'Capital Market Assumptions'!$B$42*'Random Draws'!H100)</f>
        <v>#REF!</v>
      </c>
      <c r="J101" s="6" t="e">
        <f>BV101*EXP('Capital Market Assumptions'!$B$41+'Capital Market Assumptions'!$B$42*'Random Draws'!I100)</f>
        <v>#REF!</v>
      </c>
      <c r="K101" s="6" t="e">
        <f>BW101*EXP('Capital Market Assumptions'!$B$41+'Capital Market Assumptions'!$B$42*'Random Draws'!J100)</f>
        <v>#REF!</v>
      </c>
      <c r="L101" s="6" t="e">
        <f>BX101*EXP('Capital Market Assumptions'!$B$41+'Capital Market Assumptions'!$B$42*'Random Draws'!K100)</f>
        <v>#REF!</v>
      </c>
      <c r="M101" s="6" t="e">
        <f>BY101*EXP('Capital Market Assumptions'!$B$41+'Capital Market Assumptions'!$B$42*'Random Draws'!L100)</f>
        <v>#REF!</v>
      </c>
      <c r="N101" s="6" t="e">
        <f>BZ101*EXP('Capital Market Assumptions'!$B$41+'Capital Market Assumptions'!$B$42*'Random Draws'!M100)</f>
        <v>#REF!</v>
      </c>
      <c r="O101" s="6" t="e">
        <f>CA101*EXP('Capital Market Assumptions'!$B$41+'Capital Market Assumptions'!$B$42*'Random Draws'!N100)</f>
        <v>#REF!</v>
      </c>
      <c r="P101" s="6" t="e">
        <f>CB101*EXP('Capital Market Assumptions'!$B$41+'Capital Market Assumptions'!$B$42*'Random Draws'!O100)</f>
        <v>#REF!</v>
      </c>
      <c r="Q101" s="6" t="e">
        <f>CC101*EXP('Capital Market Assumptions'!$B$41+'Capital Market Assumptions'!$B$42*'Random Draws'!P100)</f>
        <v>#REF!</v>
      </c>
      <c r="R101" s="6" t="e">
        <f>CD101*EXP('Capital Market Assumptions'!$B$41+'Capital Market Assumptions'!$B$42*'Random Draws'!Q100)</f>
        <v>#REF!</v>
      </c>
      <c r="S101" s="6" t="e">
        <f>CE101*EXP('Capital Market Assumptions'!$B$41+'Capital Market Assumptions'!$B$42*'Random Draws'!R100)</f>
        <v>#REF!</v>
      </c>
      <c r="T101" s="6" t="e">
        <f>CF101*EXP('Capital Market Assumptions'!$B$41+'Capital Market Assumptions'!$B$42*'Random Draws'!S100)</f>
        <v>#REF!</v>
      </c>
      <c r="U101" s="6" t="e">
        <f>CG101*EXP('Capital Market Assumptions'!$B$41+'Capital Market Assumptions'!$B$42*'Random Draws'!T100)</f>
        <v>#REF!</v>
      </c>
      <c r="V101" s="6" t="e">
        <f>CH101*EXP('Capital Market Assumptions'!$B$41+'Capital Market Assumptions'!$B$42*'Random Draws'!U100)</f>
        <v>#REF!</v>
      </c>
      <c r="W101" s="6" t="e">
        <f>CI101*EXP('Capital Market Assumptions'!$B$41+'Capital Market Assumptions'!$B$42*'Random Draws'!V100)</f>
        <v>#REF!</v>
      </c>
      <c r="X101" s="6" t="e">
        <f>CJ101*EXP('Capital Market Assumptions'!$B$41+'Capital Market Assumptions'!$B$42*'Random Draws'!W100)</f>
        <v>#REF!</v>
      </c>
      <c r="Y101" s="6" t="e">
        <f>CK101*EXP('Capital Market Assumptions'!$B$41+'Capital Market Assumptions'!$B$42*'Random Draws'!X100)</f>
        <v>#REF!</v>
      </c>
      <c r="Z101" s="6" t="e">
        <f>CL101*EXP('Capital Market Assumptions'!$B$41+'Capital Market Assumptions'!$B$42*'Random Draws'!Y100)</f>
        <v>#REF!</v>
      </c>
      <c r="AA101" s="6" t="e">
        <f>CM101*EXP('Capital Market Assumptions'!$B$41+'Capital Market Assumptions'!$B$42*'Random Draws'!Z100)</f>
        <v>#REF!</v>
      </c>
      <c r="AB101" s="6" t="e">
        <f>CN101*EXP('Capital Market Assumptions'!$B$41+'Capital Market Assumptions'!$B$42*'Random Draws'!AA100)</f>
        <v>#REF!</v>
      </c>
      <c r="AC101" s="6" t="e">
        <f>CO101*EXP('Capital Market Assumptions'!$B$41+'Capital Market Assumptions'!$B$42*'Random Draws'!AB100)</f>
        <v>#REF!</v>
      </c>
      <c r="AD101" s="6" t="e">
        <f>CP101*EXP('Capital Market Assumptions'!$B$41+'Capital Market Assumptions'!$B$42*'Random Draws'!AC100)</f>
        <v>#REF!</v>
      </c>
      <c r="AE101" s="6" t="e">
        <f>CQ101*EXP('Capital Market Assumptions'!$B$41+'Capital Market Assumptions'!$B$42*'Random Draws'!AD100)</f>
        <v>#REF!</v>
      </c>
      <c r="AF101" s="6" t="e">
        <f>CR101*EXP('Capital Market Assumptions'!$B$41+'Capital Market Assumptions'!$B$42*'Random Draws'!AE100)</f>
        <v>#REF!</v>
      </c>
      <c r="AH101">
        <f t="shared" si="94"/>
        <v>4.2999999999999261E-2</v>
      </c>
      <c r="AI101">
        <f t="shared" si="95"/>
        <v>1.0600000000000023</v>
      </c>
      <c r="AJ101">
        <f t="shared" si="96"/>
        <v>2.0930000000000035</v>
      </c>
      <c r="AK101">
        <f t="shared" si="97"/>
        <v>3.1530000000000058</v>
      </c>
      <c r="AL101">
        <f t="shared" si="98"/>
        <v>4.2659999999999911</v>
      </c>
      <c r="AM101">
        <f t="shared" si="99"/>
        <v>5.3020000000000067</v>
      </c>
      <c r="AN101">
        <f t="shared" si="100"/>
        <v>6.3569999999999993</v>
      </c>
      <c r="AO101">
        <f t="shared" si="101"/>
        <v>7.3900000000000006</v>
      </c>
      <c r="AP101">
        <f t="shared" si="102"/>
        <v>8.3549999999999898</v>
      </c>
      <c r="AQ101">
        <f t="shared" si="103"/>
        <v>9.2480000000000047</v>
      </c>
      <c r="AR101">
        <v>9.9540000000000006</v>
      </c>
      <c r="AS101">
        <v>10.536</v>
      </c>
      <c r="AT101">
        <v>11.061999999999999</v>
      </c>
      <c r="AU101">
        <v>11.587</v>
      </c>
      <c r="AV101">
        <v>12.256</v>
      </c>
      <c r="AW101">
        <v>12.815</v>
      </c>
      <c r="AX101">
        <v>13.287000000000001</v>
      </c>
      <c r="AY101">
        <v>13.785</v>
      </c>
      <c r="AZ101">
        <v>14.218999999999999</v>
      </c>
      <c r="BA101">
        <v>14.718999999999999</v>
      </c>
      <c r="BB101" t="e">
        <f>LRP!#REF!</f>
        <v>#REF!</v>
      </c>
      <c r="BC101" t="e">
        <f>LRP!#REF!</f>
        <v>#REF!</v>
      </c>
      <c r="BD101" t="e">
        <f>LRP!#REF!</f>
        <v>#REF!</v>
      </c>
      <c r="BE101" t="e">
        <f>LRP!#REF!</f>
        <v>#REF!</v>
      </c>
      <c r="BF101" t="e">
        <f>LRP!#REF!</f>
        <v>#REF!</v>
      </c>
      <c r="BG101" t="e">
        <f>LRP!#REF!</f>
        <v>#REF!</v>
      </c>
      <c r="BH101" t="e">
        <f>LRP!#REF!</f>
        <v>#REF!</v>
      </c>
      <c r="BI101" t="e">
        <f>LRP!#REF!</f>
        <v>#REF!</v>
      </c>
      <c r="BJ101" t="e">
        <f>LRP!#REF!</f>
        <v>#REF!</v>
      </c>
      <c r="BK101" t="e">
        <f>LRP!#REF!</f>
        <v>#REF!</v>
      </c>
      <c r="BM101">
        <f t="shared" si="153"/>
        <v>471</v>
      </c>
      <c r="BN101">
        <f t="shared" si="153"/>
        <v>471</v>
      </c>
      <c r="BO101">
        <f t="shared" si="153"/>
        <v>471</v>
      </c>
      <c r="BP101" s="6" t="e">
        <f t="shared" si="104"/>
        <v>#REF!</v>
      </c>
      <c r="BQ101" s="6" t="e">
        <f t="shared" si="105"/>
        <v>#REF!</v>
      </c>
      <c r="BR101" s="6" t="e">
        <f t="shared" si="106"/>
        <v>#REF!</v>
      </c>
      <c r="BS101" s="6" t="e">
        <f t="shared" si="107"/>
        <v>#REF!</v>
      </c>
      <c r="BT101" s="6" t="e">
        <f t="shared" si="108"/>
        <v>#REF!</v>
      </c>
      <c r="BU101" s="6" t="e">
        <f t="shared" si="109"/>
        <v>#REF!</v>
      </c>
      <c r="BV101" s="6" t="e">
        <f t="shared" si="110"/>
        <v>#REF!</v>
      </c>
      <c r="BW101" s="6" t="e">
        <f t="shared" si="111"/>
        <v>#REF!</v>
      </c>
      <c r="BX101" s="6" t="e">
        <f t="shared" si="112"/>
        <v>#REF!</v>
      </c>
      <c r="BY101" s="6" t="e">
        <f t="shared" si="113"/>
        <v>#REF!</v>
      </c>
      <c r="BZ101" s="6" t="e">
        <f t="shared" si="114"/>
        <v>#REF!</v>
      </c>
      <c r="CA101" s="6" t="e">
        <f t="shared" si="115"/>
        <v>#REF!</v>
      </c>
      <c r="CB101" s="6" t="e">
        <f t="shared" si="116"/>
        <v>#REF!</v>
      </c>
      <c r="CC101" s="6" t="e">
        <f t="shared" si="117"/>
        <v>#REF!</v>
      </c>
      <c r="CD101" s="6" t="e">
        <f t="shared" si="118"/>
        <v>#REF!</v>
      </c>
      <c r="CE101" s="6" t="e">
        <f t="shared" si="119"/>
        <v>#REF!</v>
      </c>
      <c r="CF101" s="6" t="e">
        <f t="shared" si="120"/>
        <v>#REF!</v>
      </c>
      <c r="CG101" s="6" t="e">
        <f t="shared" si="121"/>
        <v>#REF!</v>
      </c>
      <c r="CH101" s="6" t="e">
        <f t="shared" si="122"/>
        <v>#REF!</v>
      </c>
      <c r="CI101" s="6" t="e">
        <f t="shared" si="123"/>
        <v>#REF!</v>
      </c>
      <c r="CJ101" s="6" t="e">
        <f t="shared" si="147"/>
        <v>#REF!</v>
      </c>
      <c r="CK101" s="6" t="e">
        <f t="shared" si="147"/>
        <v>#REF!</v>
      </c>
      <c r="CL101" s="6" t="e">
        <f t="shared" si="147"/>
        <v>#REF!</v>
      </c>
      <c r="CM101" s="6" t="e">
        <f t="shared" si="147"/>
        <v>#REF!</v>
      </c>
      <c r="CN101" s="6" t="e">
        <f t="shared" si="147"/>
        <v>#REF!</v>
      </c>
      <c r="CO101" s="6" t="e">
        <f t="shared" si="124"/>
        <v>#REF!</v>
      </c>
      <c r="CP101" s="6" t="e">
        <f t="shared" si="124"/>
        <v>#REF!</v>
      </c>
      <c r="CQ101" s="6" t="e">
        <f t="shared" si="124"/>
        <v>#REF!</v>
      </c>
      <c r="CR101" s="6" t="e">
        <f t="shared" si="124"/>
        <v>#REF!</v>
      </c>
      <c r="CS101" s="6" t="e">
        <f t="shared" si="124"/>
        <v>#REF!</v>
      </c>
      <c r="CU101" s="6" t="e">
        <f t="shared" si="125"/>
        <v>#REF!</v>
      </c>
      <c r="CV101" s="6" t="e">
        <f t="shared" si="126"/>
        <v>#REF!</v>
      </c>
      <c r="CW101" s="6" t="e">
        <f t="shared" si="127"/>
        <v>#REF!</v>
      </c>
      <c r="CX101" s="6" t="e">
        <f t="shared" si="128"/>
        <v>#REF!</v>
      </c>
      <c r="CY101" s="6" t="e">
        <f t="shared" si="129"/>
        <v>#REF!</v>
      </c>
      <c r="CZ101" s="6" t="e">
        <f t="shared" si="130"/>
        <v>#REF!</v>
      </c>
      <c r="DA101" s="6" t="e">
        <f t="shared" si="131"/>
        <v>#REF!</v>
      </c>
      <c r="DB101" s="6" t="e">
        <f t="shared" si="132"/>
        <v>#REF!</v>
      </c>
      <c r="DC101" s="6" t="e">
        <f t="shared" si="133"/>
        <v>#REF!</v>
      </c>
      <c r="DD101" s="6" t="e">
        <f t="shared" si="134"/>
        <v>#REF!</v>
      </c>
      <c r="DE101" s="6" t="e">
        <f t="shared" si="135"/>
        <v>#REF!</v>
      </c>
      <c r="DF101" s="6" t="e">
        <f t="shared" si="136"/>
        <v>#REF!</v>
      </c>
      <c r="DG101" s="6" t="e">
        <f t="shared" si="137"/>
        <v>#REF!</v>
      </c>
      <c r="DH101" s="6" t="e">
        <f t="shared" si="138"/>
        <v>#REF!</v>
      </c>
      <c r="DI101" s="6" t="e">
        <f t="shared" si="139"/>
        <v>#REF!</v>
      </c>
      <c r="DJ101" s="6" t="e">
        <f t="shared" si="140"/>
        <v>#REF!</v>
      </c>
      <c r="DK101" s="6" t="e">
        <f t="shared" si="141"/>
        <v>#REF!</v>
      </c>
      <c r="DL101" s="6" t="e">
        <f t="shared" si="142"/>
        <v>#REF!</v>
      </c>
      <c r="DM101" s="6" t="e">
        <f t="shared" si="143"/>
        <v>#REF!</v>
      </c>
      <c r="DN101" s="6" t="e">
        <f t="shared" si="144"/>
        <v>#REF!</v>
      </c>
      <c r="DO101" s="6" t="e">
        <f t="shared" si="148"/>
        <v>#REF!</v>
      </c>
      <c r="DP101" s="6" t="e">
        <f t="shared" si="148"/>
        <v>#REF!</v>
      </c>
      <c r="DQ101" s="6" t="e">
        <f t="shared" si="148"/>
        <v>#REF!</v>
      </c>
      <c r="DR101" s="6" t="e">
        <f t="shared" si="148"/>
        <v>#REF!</v>
      </c>
      <c r="DS101" s="6" t="e">
        <f t="shared" si="148"/>
        <v>#REF!</v>
      </c>
      <c r="DT101" s="6" t="e">
        <f t="shared" si="145"/>
        <v>#REF!</v>
      </c>
      <c r="DU101" s="6" t="e">
        <f t="shared" si="145"/>
        <v>#REF!</v>
      </c>
      <c r="DV101" s="6" t="e">
        <f t="shared" si="145"/>
        <v>#REF!</v>
      </c>
      <c r="DW101" s="6" t="e">
        <f t="shared" si="145"/>
        <v>#REF!</v>
      </c>
      <c r="DX101" s="6" t="e">
        <f t="shared" si="145"/>
        <v>#REF!</v>
      </c>
      <c r="DZ101" s="6" t="e">
        <f t="shared" si="156"/>
        <v>#REF!</v>
      </c>
      <c r="EA101" s="6" t="e">
        <f t="shared" si="156"/>
        <v>#REF!</v>
      </c>
      <c r="EB101" s="6" t="e">
        <f t="shared" si="156"/>
        <v>#REF!</v>
      </c>
      <c r="EC101" s="6" t="e">
        <f t="shared" si="156"/>
        <v>#REF!</v>
      </c>
      <c r="ED101" s="6" t="e">
        <f t="shared" si="156"/>
        <v>#REF!</v>
      </c>
      <c r="EE101" s="6" t="e">
        <f t="shared" si="156"/>
        <v>#REF!</v>
      </c>
      <c r="EF101" s="6" t="e">
        <f t="shared" si="156"/>
        <v>#REF!</v>
      </c>
      <c r="EG101" s="6" t="e">
        <f t="shared" si="156"/>
        <v>#REF!</v>
      </c>
      <c r="EH101" s="6" t="e">
        <f t="shared" si="156"/>
        <v>#REF!</v>
      </c>
      <c r="EI101" s="6" t="e">
        <f t="shared" si="156"/>
        <v>#REF!</v>
      </c>
      <c r="EJ101" s="6" t="e">
        <f t="shared" si="156"/>
        <v>#REF!</v>
      </c>
      <c r="EK101" s="6" t="e">
        <f t="shared" si="156"/>
        <v>#REF!</v>
      </c>
      <c r="EL101" s="6" t="e">
        <f t="shared" si="156"/>
        <v>#REF!</v>
      </c>
      <c r="EM101" s="6" t="e">
        <f t="shared" si="155"/>
        <v>#REF!</v>
      </c>
      <c r="EN101" s="6" t="e">
        <f t="shared" si="155"/>
        <v>#REF!</v>
      </c>
      <c r="EO101" s="6" t="e">
        <f t="shared" si="155"/>
        <v>#REF!</v>
      </c>
      <c r="EP101" s="6" t="e">
        <f t="shared" si="152"/>
        <v>#REF!</v>
      </c>
      <c r="EQ101" s="6" t="e">
        <f t="shared" si="152"/>
        <v>#REF!</v>
      </c>
      <c r="ER101" s="6" t="e">
        <f t="shared" si="151"/>
        <v>#REF!</v>
      </c>
      <c r="ES101" s="6" t="e">
        <f t="shared" si="151"/>
        <v>#REF!</v>
      </c>
      <c r="ET101" s="6" t="e">
        <f t="shared" si="151"/>
        <v>#REF!</v>
      </c>
      <c r="EU101" s="6" t="e">
        <f t="shared" si="151"/>
        <v>#REF!</v>
      </c>
      <c r="EV101" s="6" t="e">
        <f t="shared" si="151"/>
        <v>#REF!</v>
      </c>
      <c r="EW101" s="6" t="e">
        <f t="shared" si="83"/>
        <v>#REF!</v>
      </c>
      <c r="EX101" s="6" t="e">
        <f t="shared" si="83"/>
        <v>#REF!</v>
      </c>
      <c r="EY101" s="6" t="e">
        <f t="shared" si="83"/>
        <v>#REF!</v>
      </c>
      <c r="EZ101" s="6" t="e">
        <f t="shared" si="83"/>
        <v>#REF!</v>
      </c>
      <c r="FA101" s="6" t="e">
        <f t="shared" si="87"/>
        <v>#REF!</v>
      </c>
      <c r="FB101" s="6" t="e">
        <f t="shared" si="87"/>
        <v>#REF!</v>
      </c>
      <c r="FC101" s="6" t="e">
        <f t="shared" si="87"/>
        <v>#REF!</v>
      </c>
      <c r="FE101" s="6" t="e">
        <f t="shared" si="150"/>
        <v>#REF!</v>
      </c>
      <c r="FF101" s="6" t="e">
        <f t="shared" si="150"/>
        <v>#REF!</v>
      </c>
      <c r="FG101" s="6" t="e">
        <f t="shared" si="150"/>
        <v>#REF!</v>
      </c>
      <c r="FH101" s="6" t="e">
        <f t="shared" si="150"/>
        <v>#REF!</v>
      </c>
      <c r="FI101" s="6" t="e">
        <f t="shared" si="150"/>
        <v>#REF!</v>
      </c>
      <c r="FJ101" s="6" t="e">
        <f t="shared" si="150"/>
        <v>#REF!</v>
      </c>
      <c r="FK101" s="6" t="e">
        <f t="shared" si="150"/>
        <v>#REF!</v>
      </c>
      <c r="FL101" s="6" t="e">
        <f t="shared" si="150"/>
        <v>#REF!</v>
      </c>
      <c r="FM101" s="6" t="e">
        <f t="shared" si="149"/>
        <v>#REF!</v>
      </c>
      <c r="FN101" s="6" t="e">
        <f t="shared" si="149"/>
        <v>#REF!</v>
      </c>
      <c r="FO101" s="6" t="e">
        <f t="shared" si="149"/>
        <v>#REF!</v>
      </c>
      <c r="FP101" s="6" t="e">
        <f t="shared" si="149"/>
        <v>#REF!</v>
      </c>
      <c r="FQ101" s="6" t="e">
        <f t="shared" si="149"/>
        <v>#REF!</v>
      </c>
      <c r="FR101" s="6" t="e">
        <f t="shared" si="88"/>
        <v>#REF!</v>
      </c>
      <c r="FS101" s="6" t="e">
        <f t="shared" si="88"/>
        <v>#REF!</v>
      </c>
      <c r="FT101" s="6" t="e">
        <f t="shared" si="88"/>
        <v>#REF!</v>
      </c>
      <c r="FU101" s="6" t="e">
        <f t="shared" si="88"/>
        <v>#REF!</v>
      </c>
      <c r="FV101" s="6" t="e">
        <f t="shared" si="88"/>
        <v>#REF!</v>
      </c>
      <c r="FW101" s="6" t="e">
        <f t="shared" si="88"/>
        <v>#REF!</v>
      </c>
      <c r="FX101" s="6" t="e">
        <f t="shared" si="154"/>
        <v>#REF!</v>
      </c>
      <c r="FY101" s="6" t="e">
        <f t="shared" si="154"/>
        <v>#REF!</v>
      </c>
      <c r="FZ101" s="6" t="e">
        <f t="shared" si="154"/>
        <v>#REF!</v>
      </c>
      <c r="GA101" s="6" t="e">
        <f t="shared" si="154"/>
        <v>#REF!</v>
      </c>
      <c r="GB101" s="6" t="e">
        <f t="shared" si="85"/>
        <v>#REF!</v>
      </c>
      <c r="GC101" s="6" t="e">
        <f t="shared" si="85"/>
        <v>#REF!</v>
      </c>
      <c r="GD101" s="6" t="e">
        <f t="shared" ref="GD101:GH151" si="157">IF(CO101&lt;&gt;0,LN(CO101)," ")</f>
        <v>#REF!</v>
      </c>
      <c r="GE101" s="6" t="e">
        <f t="shared" si="157"/>
        <v>#REF!</v>
      </c>
      <c r="GF101" s="6" t="e">
        <f t="shared" si="157"/>
        <v>#REF!</v>
      </c>
      <c r="GG101" s="6" t="e">
        <f t="shared" si="157"/>
        <v>#REF!</v>
      </c>
      <c r="GH101" s="6" t="e">
        <f t="shared" si="157"/>
        <v>#REF!</v>
      </c>
    </row>
    <row r="102" spans="1:190" x14ac:dyDescent="0.3">
      <c r="A102">
        <f t="shared" si="146"/>
        <v>98</v>
      </c>
      <c r="B102">
        <f t="shared" si="93"/>
        <v>471</v>
      </c>
      <c r="C102" s="64" t="e">
        <f>BO102*EXP('Capital Market Assumptions'!#REF!+'Capital Market Assumptions'!#REF!*'Random Draws'!B101)</f>
        <v>#REF!</v>
      </c>
      <c r="D102" s="64" t="e">
        <f>BP102*EXP('Capital Market Assumptions'!#REF!+'Capital Market Assumptions'!#REF!*'Random Draws'!C101)</f>
        <v>#REF!</v>
      </c>
      <c r="E102" s="64" t="e">
        <f>BQ102*EXP('Capital Market Assumptions'!#REF!+'Capital Market Assumptions'!#REF!*'Random Draws'!D101)</f>
        <v>#REF!</v>
      </c>
      <c r="F102" s="64" t="e">
        <f>BR102*EXP('Capital Market Assumptions'!#REF!+'Capital Market Assumptions'!#REF!*'Random Draws'!E101)</f>
        <v>#REF!</v>
      </c>
      <c r="G102" s="64" t="e">
        <f>BS102*EXP('Capital Market Assumptions'!#REF!+'Capital Market Assumptions'!#REF!*'Random Draws'!F101)</f>
        <v>#REF!</v>
      </c>
      <c r="H102" s="6" t="e">
        <f>BT102*EXP('Capital Market Assumptions'!$B$41+'Capital Market Assumptions'!$B$42*'Random Draws'!G101)</f>
        <v>#REF!</v>
      </c>
      <c r="I102" s="6" t="e">
        <f>BU102*EXP('Capital Market Assumptions'!$B$41+'Capital Market Assumptions'!$B$42*'Random Draws'!H101)</f>
        <v>#REF!</v>
      </c>
      <c r="J102" s="6" t="e">
        <f>BV102*EXP('Capital Market Assumptions'!$B$41+'Capital Market Assumptions'!$B$42*'Random Draws'!I101)</f>
        <v>#REF!</v>
      </c>
      <c r="K102" s="6" t="e">
        <f>BW102*EXP('Capital Market Assumptions'!$B$41+'Capital Market Assumptions'!$B$42*'Random Draws'!J101)</f>
        <v>#REF!</v>
      </c>
      <c r="L102" s="6" t="e">
        <f>BX102*EXP('Capital Market Assumptions'!$B$41+'Capital Market Assumptions'!$B$42*'Random Draws'!K101)</f>
        <v>#REF!</v>
      </c>
      <c r="M102" s="6" t="e">
        <f>BY102*EXP('Capital Market Assumptions'!$B$41+'Capital Market Assumptions'!$B$42*'Random Draws'!L101)</f>
        <v>#REF!</v>
      </c>
      <c r="N102" s="6" t="e">
        <f>BZ102*EXP('Capital Market Assumptions'!$B$41+'Capital Market Assumptions'!$B$42*'Random Draws'!M101)</f>
        <v>#REF!</v>
      </c>
      <c r="O102" s="6" t="e">
        <f>CA102*EXP('Capital Market Assumptions'!$B$41+'Capital Market Assumptions'!$B$42*'Random Draws'!N101)</f>
        <v>#REF!</v>
      </c>
      <c r="P102" s="6" t="e">
        <f>CB102*EXP('Capital Market Assumptions'!$B$41+'Capital Market Assumptions'!$B$42*'Random Draws'!O101)</f>
        <v>#REF!</v>
      </c>
      <c r="Q102" s="6" t="e">
        <f>CC102*EXP('Capital Market Assumptions'!$B$41+'Capital Market Assumptions'!$B$42*'Random Draws'!P101)</f>
        <v>#REF!</v>
      </c>
      <c r="R102" s="6" t="e">
        <f>CD102*EXP('Capital Market Assumptions'!$B$41+'Capital Market Assumptions'!$B$42*'Random Draws'!Q101)</f>
        <v>#REF!</v>
      </c>
      <c r="S102" s="6" t="e">
        <f>CE102*EXP('Capital Market Assumptions'!$B$41+'Capital Market Assumptions'!$B$42*'Random Draws'!R101)</f>
        <v>#REF!</v>
      </c>
      <c r="T102" s="6" t="e">
        <f>CF102*EXP('Capital Market Assumptions'!$B$41+'Capital Market Assumptions'!$B$42*'Random Draws'!S101)</f>
        <v>#REF!</v>
      </c>
      <c r="U102" s="6" t="e">
        <f>CG102*EXP('Capital Market Assumptions'!$B$41+'Capital Market Assumptions'!$B$42*'Random Draws'!T101)</f>
        <v>#REF!</v>
      </c>
      <c r="V102" s="6" t="e">
        <f>CH102*EXP('Capital Market Assumptions'!$B$41+'Capital Market Assumptions'!$B$42*'Random Draws'!U101)</f>
        <v>#REF!</v>
      </c>
      <c r="W102" s="6" t="e">
        <f>CI102*EXP('Capital Market Assumptions'!$B$41+'Capital Market Assumptions'!$B$42*'Random Draws'!V101)</f>
        <v>#REF!</v>
      </c>
      <c r="X102" s="6" t="e">
        <f>CJ102*EXP('Capital Market Assumptions'!$B$41+'Capital Market Assumptions'!$B$42*'Random Draws'!W101)</f>
        <v>#REF!</v>
      </c>
      <c r="Y102" s="6" t="e">
        <f>CK102*EXP('Capital Market Assumptions'!$B$41+'Capital Market Assumptions'!$B$42*'Random Draws'!X101)</f>
        <v>#REF!</v>
      </c>
      <c r="Z102" s="6" t="e">
        <f>CL102*EXP('Capital Market Assumptions'!$B$41+'Capital Market Assumptions'!$B$42*'Random Draws'!Y101)</f>
        <v>#REF!</v>
      </c>
      <c r="AA102" s="6" t="e">
        <f>CM102*EXP('Capital Market Assumptions'!$B$41+'Capital Market Assumptions'!$B$42*'Random Draws'!Z101)</f>
        <v>#REF!</v>
      </c>
      <c r="AB102" s="6" t="e">
        <f>CN102*EXP('Capital Market Assumptions'!$B$41+'Capital Market Assumptions'!$B$42*'Random Draws'!AA101)</f>
        <v>#REF!</v>
      </c>
      <c r="AC102" s="6" t="e">
        <f>CO102*EXP('Capital Market Assumptions'!$B$41+'Capital Market Assumptions'!$B$42*'Random Draws'!AB101)</f>
        <v>#REF!</v>
      </c>
      <c r="AD102" s="6" t="e">
        <f>CP102*EXP('Capital Market Assumptions'!$B$41+'Capital Market Assumptions'!$B$42*'Random Draws'!AC101)</f>
        <v>#REF!</v>
      </c>
      <c r="AE102" s="6" t="e">
        <f>CQ102*EXP('Capital Market Assumptions'!$B$41+'Capital Market Assumptions'!$B$42*'Random Draws'!AD101)</f>
        <v>#REF!</v>
      </c>
      <c r="AF102" s="6" t="e">
        <f>CR102*EXP('Capital Market Assumptions'!$B$41+'Capital Market Assumptions'!$B$42*'Random Draws'!AE101)</f>
        <v>#REF!</v>
      </c>
      <c r="AH102">
        <f t="shared" si="94"/>
        <v>4.2999999999999261E-2</v>
      </c>
      <c r="AI102">
        <f t="shared" si="95"/>
        <v>1.0600000000000023</v>
      </c>
      <c r="AJ102">
        <f t="shared" si="96"/>
        <v>2.0930000000000035</v>
      </c>
      <c r="AK102">
        <f t="shared" si="97"/>
        <v>3.1530000000000058</v>
      </c>
      <c r="AL102">
        <f t="shared" si="98"/>
        <v>4.2659999999999911</v>
      </c>
      <c r="AM102">
        <f t="shared" si="99"/>
        <v>5.3020000000000067</v>
      </c>
      <c r="AN102">
        <f t="shared" si="100"/>
        <v>6.3569999999999993</v>
      </c>
      <c r="AO102">
        <f t="shared" si="101"/>
        <v>7.3900000000000006</v>
      </c>
      <c r="AP102">
        <f t="shared" si="102"/>
        <v>8.3549999999999898</v>
      </c>
      <c r="AQ102">
        <f t="shared" si="103"/>
        <v>9.2480000000000047</v>
      </c>
      <c r="AR102">
        <v>9.9540000000000006</v>
      </c>
      <c r="AS102">
        <v>10.536</v>
      </c>
      <c r="AT102">
        <v>11.061999999999999</v>
      </c>
      <c r="AU102">
        <v>11.587</v>
      </c>
      <c r="AV102">
        <v>12.256</v>
      </c>
      <c r="AW102">
        <v>12.815</v>
      </c>
      <c r="AX102">
        <v>13.287000000000001</v>
      </c>
      <c r="AY102">
        <v>13.785</v>
      </c>
      <c r="AZ102">
        <v>14.218999999999999</v>
      </c>
      <c r="BA102">
        <v>14.718999999999999</v>
      </c>
      <c r="BB102" t="e">
        <f>LRP!#REF!</f>
        <v>#REF!</v>
      </c>
      <c r="BC102" t="e">
        <f>LRP!#REF!</f>
        <v>#REF!</v>
      </c>
      <c r="BD102" t="e">
        <f>LRP!#REF!</f>
        <v>#REF!</v>
      </c>
      <c r="BE102" t="e">
        <f>LRP!#REF!</f>
        <v>#REF!</v>
      </c>
      <c r="BF102" t="e">
        <f>LRP!#REF!</f>
        <v>#REF!</v>
      </c>
      <c r="BG102" t="e">
        <f>LRP!#REF!</f>
        <v>#REF!</v>
      </c>
      <c r="BH102" t="e">
        <f>LRP!#REF!</f>
        <v>#REF!</v>
      </c>
      <c r="BI102" t="e">
        <f>LRP!#REF!</f>
        <v>#REF!</v>
      </c>
      <c r="BJ102" t="e">
        <f>LRP!#REF!</f>
        <v>#REF!</v>
      </c>
      <c r="BK102" t="e">
        <f>LRP!#REF!</f>
        <v>#REF!</v>
      </c>
      <c r="BM102">
        <f t="shared" si="153"/>
        <v>471</v>
      </c>
      <c r="BN102">
        <f t="shared" si="153"/>
        <v>471</v>
      </c>
      <c r="BO102">
        <f t="shared" si="153"/>
        <v>471</v>
      </c>
      <c r="BP102" s="6" t="e">
        <f t="shared" si="104"/>
        <v>#REF!</v>
      </c>
      <c r="BQ102" s="6" t="e">
        <f t="shared" si="105"/>
        <v>#REF!</v>
      </c>
      <c r="BR102" s="6" t="e">
        <f t="shared" si="106"/>
        <v>#REF!</v>
      </c>
      <c r="BS102" s="6" t="e">
        <f t="shared" si="107"/>
        <v>#REF!</v>
      </c>
      <c r="BT102" s="6" t="e">
        <f t="shared" si="108"/>
        <v>#REF!</v>
      </c>
      <c r="BU102" s="6" t="e">
        <f t="shared" si="109"/>
        <v>#REF!</v>
      </c>
      <c r="BV102" s="6" t="e">
        <f t="shared" si="110"/>
        <v>#REF!</v>
      </c>
      <c r="BW102" s="6" t="e">
        <f t="shared" si="111"/>
        <v>#REF!</v>
      </c>
      <c r="BX102" s="6" t="e">
        <f t="shared" si="112"/>
        <v>#REF!</v>
      </c>
      <c r="BY102" s="6" t="e">
        <f t="shared" si="113"/>
        <v>#REF!</v>
      </c>
      <c r="BZ102" s="6" t="e">
        <f t="shared" si="114"/>
        <v>#REF!</v>
      </c>
      <c r="CA102" s="6" t="e">
        <f t="shared" si="115"/>
        <v>#REF!</v>
      </c>
      <c r="CB102" s="6" t="e">
        <f t="shared" si="116"/>
        <v>#REF!</v>
      </c>
      <c r="CC102" s="6" t="e">
        <f t="shared" si="117"/>
        <v>#REF!</v>
      </c>
      <c r="CD102" s="6" t="e">
        <f t="shared" si="118"/>
        <v>#REF!</v>
      </c>
      <c r="CE102" s="6" t="e">
        <f t="shared" si="119"/>
        <v>#REF!</v>
      </c>
      <c r="CF102" s="6" t="e">
        <f t="shared" si="120"/>
        <v>#REF!</v>
      </c>
      <c r="CG102" s="6" t="e">
        <f t="shared" si="121"/>
        <v>#REF!</v>
      </c>
      <c r="CH102" s="6" t="e">
        <f t="shared" si="122"/>
        <v>#REF!</v>
      </c>
      <c r="CI102" s="6" t="e">
        <f t="shared" si="123"/>
        <v>#REF!</v>
      </c>
      <c r="CJ102" s="6" t="e">
        <f t="shared" si="147"/>
        <v>#REF!</v>
      </c>
      <c r="CK102" s="6" t="e">
        <f t="shared" si="147"/>
        <v>#REF!</v>
      </c>
      <c r="CL102" s="6" t="e">
        <f t="shared" si="147"/>
        <v>#REF!</v>
      </c>
      <c r="CM102" s="6" t="e">
        <f t="shared" si="147"/>
        <v>#REF!</v>
      </c>
      <c r="CN102" s="6" t="e">
        <f t="shared" si="147"/>
        <v>#REF!</v>
      </c>
      <c r="CO102" s="6" t="e">
        <f t="shared" si="124"/>
        <v>#REF!</v>
      </c>
      <c r="CP102" s="6" t="e">
        <f t="shared" si="124"/>
        <v>#REF!</v>
      </c>
      <c r="CQ102" s="6" t="e">
        <f t="shared" si="124"/>
        <v>#REF!</v>
      </c>
      <c r="CR102" s="6" t="e">
        <f t="shared" si="124"/>
        <v>#REF!</v>
      </c>
      <c r="CS102" s="6" t="e">
        <f t="shared" si="124"/>
        <v>#REF!</v>
      </c>
      <c r="CU102" s="6" t="e">
        <f t="shared" si="125"/>
        <v>#REF!</v>
      </c>
      <c r="CV102" s="6" t="e">
        <f t="shared" si="126"/>
        <v>#REF!</v>
      </c>
      <c r="CW102" s="6" t="e">
        <f t="shared" si="127"/>
        <v>#REF!</v>
      </c>
      <c r="CX102" s="6" t="e">
        <f t="shared" si="128"/>
        <v>#REF!</v>
      </c>
      <c r="CY102" s="6" t="e">
        <f t="shared" si="129"/>
        <v>#REF!</v>
      </c>
      <c r="CZ102" s="6" t="e">
        <f t="shared" si="130"/>
        <v>#REF!</v>
      </c>
      <c r="DA102" s="6" t="e">
        <f t="shared" si="131"/>
        <v>#REF!</v>
      </c>
      <c r="DB102" s="6" t="e">
        <f t="shared" si="132"/>
        <v>#REF!</v>
      </c>
      <c r="DC102" s="6" t="e">
        <f t="shared" si="133"/>
        <v>#REF!</v>
      </c>
      <c r="DD102" s="6" t="e">
        <f t="shared" si="134"/>
        <v>#REF!</v>
      </c>
      <c r="DE102" s="6" t="e">
        <f t="shared" si="135"/>
        <v>#REF!</v>
      </c>
      <c r="DF102" s="6" t="e">
        <f t="shared" si="136"/>
        <v>#REF!</v>
      </c>
      <c r="DG102" s="6" t="e">
        <f t="shared" si="137"/>
        <v>#REF!</v>
      </c>
      <c r="DH102" s="6" t="e">
        <f t="shared" si="138"/>
        <v>#REF!</v>
      </c>
      <c r="DI102" s="6" t="e">
        <f t="shared" si="139"/>
        <v>#REF!</v>
      </c>
      <c r="DJ102" s="6" t="e">
        <f t="shared" si="140"/>
        <v>#REF!</v>
      </c>
      <c r="DK102" s="6" t="e">
        <f t="shared" si="141"/>
        <v>#REF!</v>
      </c>
      <c r="DL102" s="6" t="e">
        <f t="shared" si="142"/>
        <v>#REF!</v>
      </c>
      <c r="DM102" s="6" t="e">
        <f t="shared" si="143"/>
        <v>#REF!</v>
      </c>
      <c r="DN102" s="6" t="e">
        <f t="shared" si="144"/>
        <v>#REF!</v>
      </c>
      <c r="DO102" s="6" t="e">
        <f t="shared" si="148"/>
        <v>#REF!</v>
      </c>
      <c r="DP102" s="6" t="e">
        <f t="shared" si="148"/>
        <v>#REF!</v>
      </c>
      <c r="DQ102" s="6" t="e">
        <f t="shared" si="148"/>
        <v>#REF!</v>
      </c>
      <c r="DR102" s="6" t="e">
        <f t="shared" si="148"/>
        <v>#REF!</v>
      </c>
      <c r="DS102" s="6" t="e">
        <f t="shared" si="148"/>
        <v>#REF!</v>
      </c>
      <c r="DT102" s="6" t="e">
        <f t="shared" si="145"/>
        <v>#REF!</v>
      </c>
      <c r="DU102" s="6" t="e">
        <f t="shared" si="145"/>
        <v>#REF!</v>
      </c>
      <c r="DV102" s="6" t="e">
        <f t="shared" si="145"/>
        <v>#REF!</v>
      </c>
      <c r="DW102" s="6" t="e">
        <f t="shared" si="145"/>
        <v>#REF!</v>
      </c>
      <c r="DX102" s="6" t="e">
        <f t="shared" si="145"/>
        <v>#REF!</v>
      </c>
      <c r="DZ102" s="6" t="e">
        <f t="shared" si="156"/>
        <v>#REF!</v>
      </c>
      <c r="EA102" s="6" t="e">
        <f t="shared" si="156"/>
        <v>#REF!</v>
      </c>
      <c r="EB102" s="6" t="e">
        <f t="shared" si="156"/>
        <v>#REF!</v>
      </c>
      <c r="EC102" s="6" t="e">
        <f t="shared" si="156"/>
        <v>#REF!</v>
      </c>
      <c r="ED102" s="6" t="e">
        <f t="shared" si="156"/>
        <v>#REF!</v>
      </c>
      <c r="EE102" s="6" t="e">
        <f t="shared" si="156"/>
        <v>#REF!</v>
      </c>
      <c r="EF102" s="6" t="e">
        <f t="shared" si="156"/>
        <v>#REF!</v>
      </c>
      <c r="EG102" s="6" t="e">
        <f t="shared" si="156"/>
        <v>#REF!</v>
      </c>
      <c r="EH102" s="6" t="e">
        <f t="shared" si="156"/>
        <v>#REF!</v>
      </c>
      <c r="EI102" s="6" t="e">
        <f t="shared" si="156"/>
        <v>#REF!</v>
      </c>
      <c r="EJ102" s="6" t="e">
        <f t="shared" si="156"/>
        <v>#REF!</v>
      </c>
      <c r="EK102" s="6" t="e">
        <f t="shared" si="156"/>
        <v>#REF!</v>
      </c>
      <c r="EL102" s="6" t="e">
        <f t="shared" si="156"/>
        <v>#REF!</v>
      </c>
      <c r="EM102" s="6" t="e">
        <f t="shared" si="155"/>
        <v>#REF!</v>
      </c>
      <c r="EN102" s="6" t="e">
        <f t="shared" si="155"/>
        <v>#REF!</v>
      </c>
      <c r="EO102" s="6" t="e">
        <f t="shared" si="155"/>
        <v>#REF!</v>
      </c>
      <c r="EP102" s="6" t="e">
        <f t="shared" si="152"/>
        <v>#REF!</v>
      </c>
      <c r="EQ102" s="6" t="e">
        <f t="shared" si="152"/>
        <v>#REF!</v>
      </c>
      <c r="ER102" s="6" t="e">
        <f t="shared" si="151"/>
        <v>#REF!</v>
      </c>
      <c r="ES102" s="6" t="e">
        <f t="shared" si="151"/>
        <v>#REF!</v>
      </c>
      <c r="ET102" s="6" t="e">
        <f t="shared" si="151"/>
        <v>#REF!</v>
      </c>
      <c r="EU102" s="6" t="e">
        <f t="shared" si="151"/>
        <v>#REF!</v>
      </c>
      <c r="EV102" s="6" t="e">
        <f t="shared" si="151"/>
        <v>#REF!</v>
      </c>
      <c r="EW102" s="6" t="e">
        <f t="shared" si="83"/>
        <v>#REF!</v>
      </c>
      <c r="EX102" s="6" t="e">
        <f t="shared" si="83"/>
        <v>#REF!</v>
      </c>
      <c r="EY102" s="6" t="e">
        <f t="shared" si="83"/>
        <v>#REF!</v>
      </c>
      <c r="EZ102" s="6" t="e">
        <f t="shared" si="83"/>
        <v>#REF!</v>
      </c>
      <c r="FA102" s="6" t="e">
        <f t="shared" si="87"/>
        <v>#REF!</v>
      </c>
      <c r="FB102" s="6" t="e">
        <f t="shared" si="87"/>
        <v>#REF!</v>
      </c>
      <c r="FC102" s="6" t="e">
        <f t="shared" si="87"/>
        <v>#REF!</v>
      </c>
      <c r="FE102" s="6" t="e">
        <f t="shared" si="150"/>
        <v>#REF!</v>
      </c>
      <c r="FF102" s="6" t="e">
        <f t="shared" si="150"/>
        <v>#REF!</v>
      </c>
      <c r="FG102" s="6" t="e">
        <f t="shared" si="150"/>
        <v>#REF!</v>
      </c>
      <c r="FH102" s="6" t="e">
        <f t="shared" si="150"/>
        <v>#REF!</v>
      </c>
      <c r="FI102" s="6" t="e">
        <f t="shared" si="150"/>
        <v>#REF!</v>
      </c>
      <c r="FJ102" s="6" t="e">
        <f t="shared" si="150"/>
        <v>#REF!</v>
      </c>
      <c r="FK102" s="6" t="e">
        <f t="shared" si="150"/>
        <v>#REF!</v>
      </c>
      <c r="FL102" s="6" t="e">
        <f t="shared" si="150"/>
        <v>#REF!</v>
      </c>
      <c r="FM102" s="6" t="e">
        <f t="shared" si="149"/>
        <v>#REF!</v>
      </c>
      <c r="FN102" s="6" t="e">
        <f t="shared" si="149"/>
        <v>#REF!</v>
      </c>
      <c r="FO102" s="6" t="e">
        <f t="shared" si="149"/>
        <v>#REF!</v>
      </c>
      <c r="FP102" s="6" t="e">
        <f t="shared" si="149"/>
        <v>#REF!</v>
      </c>
      <c r="FQ102" s="6" t="e">
        <f t="shared" si="149"/>
        <v>#REF!</v>
      </c>
      <c r="FR102" s="6" t="e">
        <f t="shared" si="88"/>
        <v>#REF!</v>
      </c>
      <c r="FS102" s="6" t="e">
        <f t="shared" si="88"/>
        <v>#REF!</v>
      </c>
      <c r="FT102" s="6" t="e">
        <f t="shared" si="88"/>
        <v>#REF!</v>
      </c>
      <c r="FU102" s="6" t="e">
        <f t="shared" si="88"/>
        <v>#REF!</v>
      </c>
      <c r="FV102" s="6" t="e">
        <f t="shared" si="88"/>
        <v>#REF!</v>
      </c>
      <c r="FW102" s="6" t="e">
        <f t="shared" si="88"/>
        <v>#REF!</v>
      </c>
      <c r="FX102" s="6" t="e">
        <f t="shared" si="154"/>
        <v>#REF!</v>
      </c>
      <c r="FY102" s="6" t="e">
        <f t="shared" si="154"/>
        <v>#REF!</v>
      </c>
      <c r="FZ102" s="6" t="e">
        <f t="shared" si="154"/>
        <v>#REF!</v>
      </c>
      <c r="GA102" s="6" t="e">
        <f t="shared" si="154"/>
        <v>#REF!</v>
      </c>
      <c r="GB102" s="6" t="e">
        <f t="shared" si="154"/>
        <v>#REF!</v>
      </c>
      <c r="GC102" s="6" t="e">
        <f t="shared" si="154"/>
        <v>#REF!</v>
      </c>
      <c r="GD102" s="6" t="e">
        <f t="shared" si="157"/>
        <v>#REF!</v>
      </c>
      <c r="GE102" s="6" t="e">
        <f t="shared" si="157"/>
        <v>#REF!</v>
      </c>
      <c r="GF102" s="6" t="e">
        <f t="shared" si="157"/>
        <v>#REF!</v>
      </c>
      <c r="GG102" s="6" t="e">
        <f t="shared" si="157"/>
        <v>#REF!</v>
      </c>
      <c r="GH102" s="6" t="e">
        <f t="shared" si="157"/>
        <v>#REF!</v>
      </c>
    </row>
    <row r="103" spans="1:190" x14ac:dyDescent="0.3">
      <c r="A103">
        <f t="shared" si="146"/>
        <v>99</v>
      </c>
      <c r="B103">
        <f t="shared" si="93"/>
        <v>471</v>
      </c>
      <c r="C103" s="64" t="e">
        <f>BO103*EXP('Capital Market Assumptions'!#REF!+'Capital Market Assumptions'!#REF!*'Random Draws'!B102)</f>
        <v>#REF!</v>
      </c>
      <c r="D103" s="64" t="e">
        <f>BP103*EXP('Capital Market Assumptions'!#REF!+'Capital Market Assumptions'!#REF!*'Random Draws'!C102)</f>
        <v>#REF!</v>
      </c>
      <c r="E103" s="64" t="e">
        <f>BQ103*EXP('Capital Market Assumptions'!#REF!+'Capital Market Assumptions'!#REF!*'Random Draws'!D102)</f>
        <v>#REF!</v>
      </c>
      <c r="F103" s="64" t="e">
        <f>BR103*EXP('Capital Market Assumptions'!#REF!+'Capital Market Assumptions'!#REF!*'Random Draws'!E102)</f>
        <v>#REF!</v>
      </c>
      <c r="G103" s="64" t="e">
        <f>BS103*EXP('Capital Market Assumptions'!#REF!+'Capital Market Assumptions'!#REF!*'Random Draws'!F102)</f>
        <v>#REF!</v>
      </c>
      <c r="H103" s="6" t="e">
        <f>BT103*EXP('Capital Market Assumptions'!$B$41+'Capital Market Assumptions'!$B$42*'Random Draws'!G102)</f>
        <v>#REF!</v>
      </c>
      <c r="I103" s="6" t="e">
        <f>BU103*EXP('Capital Market Assumptions'!$B$41+'Capital Market Assumptions'!$B$42*'Random Draws'!H102)</f>
        <v>#REF!</v>
      </c>
      <c r="J103" s="6" t="e">
        <f>BV103*EXP('Capital Market Assumptions'!$B$41+'Capital Market Assumptions'!$B$42*'Random Draws'!I102)</f>
        <v>#REF!</v>
      </c>
      <c r="K103" s="6" t="e">
        <f>BW103*EXP('Capital Market Assumptions'!$B$41+'Capital Market Assumptions'!$B$42*'Random Draws'!J102)</f>
        <v>#REF!</v>
      </c>
      <c r="L103" s="6" t="e">
        <f>BX103*EXP('Capital Market Assumptions'!$B$41+'Capital Market Assumptions'!$B$42*'Random Draws'!K102)</f>
        <v>#REF!</v>
      </c>
      <c r="M103" s="6" t="e">
        <f>BY103*EXP('Capital Market Assumptions'!$B$41+'Capital Market Assumptions'!$B$42*'Random Draws'!L102)</f>
        <v>#REF!</v>
      </c>
      <c r="N103" s="6" t="e">
        <f>BZ103*EXP('Capital Market Assumptions'!$B$41+'Capital Market Assumptions'!$B$42*'Random Draws'!M102)</f>
        <v>#REF!</v>
      </c>
      <c r="O103" s="6" t="e">
        <f>CA103*EXP('Capital Market Assumptions'!$B$41+'Capital Market Assumptions'!$B$42*'Random Draws'!N102)</f>
        <v>#REF!</v>
      </c>
      <c r="P103" s="6" t="e">
        <f>CB103*EXP('Capital Market Assumptions'!$B$41+'Capital Market Assumptions'!$B$42*'Random Draws'!O102)</f>
        <v>#REF!</v>
      </c>
      <c r="Q103" s="6" t="e">
        <f>CC103*EXP('Capital Market Assumptions'!$B$41+'Capital Market Assumptions'!$B$42*'Random Draws'!P102)</f>
        <v>#REF!</v>
      </c>
      <c r="R103" s="6" t="e">
        <f>CD103*EXP('Capital Market Assumptions'!$B$41+'Capital Market Assumptions'!$B$42*'Random Draws'!Q102)</f>
        <v>#REF!</v>
      </c>
      <c r="S103" s="6" t="e">
        <f>CE103*EXP('Capital Market Assumptions'!$B$41+'Capital Market Assumptions'!$B$42*'Random Draws'!R102)</f>
        <v>#REF!</v>
      </c>
      <c r="T103" s="6" t="e">
        <f>CF103*EXP('Capital Market Assumptions'!$B$41+'Capital Market Assumptions'!$B$42*'Random Draws'!S102)</f>
        <v>#REF!</v>
      </c>
      <c r="U103" s="6" t="e">
        <f>CG103*EXP('Capital Market Assumptions'!$B$41+'Capital Market Assumptions'!$B$42*'Random Draws'!T102)</f>
        <v>#REF!</v>
      </c>
      <c r="V103" s="6" t="e">
        <f>CH103*EXP('Capital Market Assumptions'!$B$41+'Capital Market Assumptions'!$B$42*'Random Draws'!U102)</f>
        <v>#REF!</v>
      </c>
      <c r="W103" s="6" t="e">
        <f>CI103*EXP('Capital Market Assumptions'!$B$41+'Capital Market Assumptions'!$B$42*'Random Draws'!V102)</f>
        <v>#REF!</v>
      </c>
      <c r="X103" s="6" t="e">
        <f>CJ103*EXP('Capital Market Assumptions'!$B$41+'Capital Market Assumptions'!$B$42*'Random Draws'!W102)</f>
        <v>#REF!</v>
      </c>
      <c r="Y103" s="6" t="e">
        <f>CK103*EXP('Capital Market Assumptions'!$B$41+'Capital Market Assumptions'!$B$42*'Random Draws'!X102)</f>
        <v>#REF!</v>
      </c>
      <c r="Z103" s="6" t="e">
        <f>CL103*EXP('Capital Market Assumptions'!$B$41+'Capital Market Assumptions'!$B$42*'Random Draws'!Y102)</f>
        <v>#REF!</v>
      </c>
      <c r="AA103" s="6" t="e">
        <f>CM103*EXP('Capital Market Assumptions'!$B$41+'Capital Market Assumptions'!$B$42*'Random Draws'!Z102)</f>
        <v>#REF!</v>
      </c>
      <c r="AB103" s="6" t="e">
        <f>CN103*EXP('Capital Market Assumptions'!$B$41+'Capital Market Assumptions'!$B$42*'Random Draws'!AA102)</f>
        <v>#REF!</v>
      </c>
      <c r="AC103" s="6" t="e">
        <f>CO103*EXP('Capital Market Assumptions'!$B$41+'Capital Market Assumptions'!$B$42*'Random Draws'!AB102)</f>
        <v>#REF!</v>
      </c>
      <c r="AD103" s="6" t="e">
        <f>CP103*EXP('Capital Market Assumptions'!$B$41+'Capital Market Assumptions'!$B$42*'Random Draws'!AC102)</f>
        <v>#REF!</v>
      </c>
      <c r="AE103" s="6" t="e">
        <f>CQ103*EXP('Capital Market Assumptions'!$B$41+'Capital Market Assumptions'!$B$42*'Random Draws'!AD102)</f>
        <v>#REF!</v>
      </c>
      <c r="AF103" s="6" t="e">
        <f>CR103*EXP('Capital Market Assumptions'!$B$41+'Capital Market Assumptions'!$B$42*'Random Draws'!AE102)</f>
        <v>#REF!</v>
      </c>
      <c r="AH103">
        <f t="shared" si="94"/>
        <v>4.2999999999999261E-2</v>
      </c>
      <c r="AI103">
        <f t="shared" si="95"/>
        <v>1.0600000000000023</v>
      </c>
      <c r="AJ103">
        <f t="shared" si="96"/>
        <v>2.0930000000000035</v>
      </c>
      <c r="AK103">
        <f t="shared" si="97"/>
        <v>3.1530000000000058</v>
      </c>
      <c r="AL103">
        <f t="shared" si="98"/>
        <v>4.2659999999999911</v>
      </c>
      <c r="AM103">
        <f t="shared" si="99"/>
        <v>5.3020000000000067</v>
      </c>
      <c r="AN103">
        <f t="shared" si="100"/>
        <v>6.3569999999999993</v>
      </c>
      <c r="AO103">
        <f t="shared" si="101"/>
        <v>7.3900000000000006</v>
      </c>
      <c r="AP103">
        <f t="shared" si="102"/>
        <v>8.3549999999999898</v>
      </c>
      <c r="AQ103">
        <f t="shared" si="103"/>
        <v>9.2480000000000047</v>
      </c>
      <c r="AR103">
        <v>9.9540000000000006</v>
      </c>
      <c r="AS103">
        <v>10.536</v>
      </c>
      <c r="AT103">
        <v>11.061999999999999</v>
      </c>
      <c r="AU103">
        <v>11.587</v>
      </c>
      <c r="AV103">
        <v>12.256</v>
      </c>
      <c r="AW103">
        <v>12.815</v>
      </c>
      <c r="AX103">
        <v>13.287000000000001</v>
      </c>
      <c r="AY103">
        <v>13.785</v>
      </c>
      <c r="AZ103">
        <v>14.218999999999999</v>
      </c>
      <c r="BA103">
        <v>14.718999999999999</v>
      </c>
      <c r="BB103" t="e">
        <f>LRP!#REF!</f>
        <v>#REF!</v>
      </c>
      <c r="BC103" t="e">
        <f>LRP!#REF!</f>
        <v>#REF!</v>
      </c>
      <c r="BD103" t="e">
        <f>LRP!#REF!</f>
        <v>#REF!</v>
      </c>
      <c r="BE103" t="e">
        <f>LRP!#REF!</f>
        <v>#REF!</v>
      </c>
      <c r="BF103" t="e">
        <f>LRP!#REF!</f>
        <v>#REF!</v>
      </c>
      <c r="BG103" t="e">
        <f>LRP!#REF!</f>
        <v>#REF!</v>
      </c>
      <c r="BH103" t="e">
        <f>LRP!#REF!</f>
        <v>#REF!</v>
      </c>
      <c r="BI103" t="e">
        <f>LRP!#REF!</f>
        <v>#REF!</v>
      </c>
      <c r="BJ103" t="e">
        <f>LRP!#REF!</f>
        <v>#REF!</v>
      </c>
      <c r="BK103" t="e">
        <f>LRP!#REF!</f>
        <v>#REF!</v>
      </c>
      <c r="BM103">
        <f t="shared" si="153"/>
        <v>471</v>
      </c>
      <c r="BN103">
        <f t="shared" si="153"/>
        <v>471</v>
      </c>
      <c r="BO103">
        <f t="shared" si="153"/>
        <v>471</v>
      </c>
      <c r="BP103" s="6" t="e">
        <f t="shared" si="104"/>
        <v>#REF!</v>
      </c>
      <c r="BQ103" s="6" t="e">
        <f t="shared" si="105"/>
        <v>#REF!</v>
      </c>
      <c r="BR103" s="6" t="e">
        <f t="shared" si="106"/>
        <v>#REF!</v>
      </c>
      <c r="BS103" s="6" t="e">
        <f t="shared" si="107"/>
        <v>#REF!</v>
      </c>
      <c r="BT103" s="6" t="e">
        <f t="shared" si="108"/>
        <v>#REF!</v>
      </c>
      <c r="BU103" s="6" t="e">
        <f t="shared" si="109"/>
        <v>#REF!</v>
      </c>
      <c r="BV103" s="6" t="e">
        <f t="shared" si="110"/>
        <v>#REF!</v>
      </c>
      <c r="BW103" s="6" t="e">
        <f t="shared" si="111"/>
        <v>#REF!</v>
      </c>
      <c r="BX103" s="6" t="e">
        <f t="shared" si="112"/>
        <v>#REF!</v>
      </c>
      <c r="BY103" s="6" t="e">
        <f t="shared" si="113"/>
        <v>#REF!</v>
      </c>
      <c r="BZ103" s="6" t="e">
        <f t="shared" si="114"/>
        <v>#REF!</v>
      </c>
      <c r="CA103" s="6" t="e">
        <f t="shared" si="115"/>
        <v>#REF!</v>
      </c>
      <c r="CB103" s="6" t="e">
        <f t="shared" si="116"/>
        <v>#REF!</v>
      </c>
      <c r="CC103" s="6" t="e">
        <f t="shared" si="117"/>
        <v>#REF!</v>
      </c>
      <c r="CD103" s="6" t="e">
        <f t="shared" si="118"/>
        <v>#REF!</v>
      </c>
      <c r="CE103" s="6" t="e">
        <f t="shared" si="119"/>
        <v>#REF!</v>
      </c>
      <c r="CF103" s="6" t="e">
        <f t="shared" si="120"/>
        <v>#REF!</v>
      </c>
      <c r="CG103" s="6" t="e">
        <f t="shared" si="121"/>
        <v>#REF!</v>
      </c>
      <c r="CH103" s="6" t="e">
        <f t="shared" si="122"/>
        <v>#REF!</v>
      </c>
      <c r="CI103" s="6" t="e">
        <f t="shared" si="123"/>
        <v>#REF!</v>
      </c>
      <c r="CJ103" s="6" t="e">
        <f t="shared" si="147"/>
        <v>#REF!</v>
      </c>
      <c r="CK103" s="6" t="e">
        <f t="shared" si="147"/>
        <v>#REF!</v>
      </c>
      <c r="CL103" s="6" t="e">
        <f t="shared" si="147"/>
        <v>#REF!</v>
      </c>
      <c r="CM103" s="6" t="e">
        <f t="shared" si="147"/>
        <v>#REF!</v>
      </c>
      <c r="CN103" s="6" t="e">
        <f t="shared" si="147"/>
        <v>#REF!</v>
      </c>
      <c r="CO103" s="6" t="e">
        <f t="shared" si="124"/>
        <v>#REF!</v>
      </c>
      <c r="CP103" s="6" t="e">
        <f t="shared" si="124"/>
        <v>#REF!</v>
      </c>
      <c r="CQ103" s="6" t="e">
        <f t="shared" si="124"/>
        <v>#REF!</v>
      </c>
      <c r="CR103" s="6" t="e">
        <f t="shared" si="124"/>
        <v>#REF!</v>
      </c>
      <c r="CS103" s="6" t="e">
        <f t="shared" si="124"/>
        <v>#REF!</v>
      </c>
      <c r="CU103" s="6" t="e">
        <f t="shared" si="125"/>
        <v>#REF!</v>
      </c>
      <c r="CV103" s="6" t="e">
        <f t="shared" si="126"/>
        <v>#REF!</v>
      </c>
      <c r="CW103" s="6" t="e">
        <f t="shared" si="127"/>
        <v>#REF!</v>
      </c>
      <c r="CX103" s="6" t="e">
        <f t="shared" si="128"/>
        <v>#REF!</v>
      </c>
      <c r="CY103" s="6" t="e">
        <f t="shared" si="129"/>
        <v>#REF!</v>
      </c>
      <c r="CZ103" s="6" t="e">
        <f t="shared" si="130"/>
        <v>#REF!</v>
      </c>
      <c r="DA103" s="6" t="e">
        <f t="shared" si="131"/>
        <v>#REF!</v>
      </c>
      <c r="DB103" s="6" t="e">
        <f t="shared" si="132"/>
        <v>#REF!</v>
      </c>
      <c r="DC103" s="6" t="e">
        <f t="shared" si="133"/>
        <v>#REF!</v>
      </c>
      <c r="DD103" s="6" t="e">
        <f t="shared" si="134"/>
        <v>#REF!</v>
      </c>
      <c r="DE103" s="6" t="e">
        <f t="shared" si="135"/>
        <v>#REF!</v>
      </c>
      <c r="DF103" s="6" t="e">
        <f t="shared" si="136"/>
        <v>#REF!</v>
      </c>
      <c r="DG103" s="6" t="e">
        <f t="shared" si="137"/>
        <v>#REF!</v>
      </c>
      <c r="DH103" s="6" t="e">
        <f t="shared" si="138"/>
        <v>#REF!</v>
      </c>
      <c r="DI103" s="6" t="e">
        <f t="shared" si="139"/>
        <v>#REF!</v>
      </c>
      <c r="DJ103" s="6" t="e">
        <f t="shared" si="140"/>
        <v>#REF!</v>
      </c>
      <c r="DK103" s="6" t="e">
        <f t="shared" si="141"/>
        <v>#REF!</v>
      </c>
      <c r="DL103" s="6" t="e">
        <f t="shared" si="142"/>
        <v>#REF!</v>
      </c>
      <c r="DM103" s="6" t="e">
        <f t="shared" si="143"/>
        <v>#REF!</v>
      </c>
      <c r="DN103" s="6" t="e">
        <f t="shared" si="144"/>
        <v>#REF!</v>
      </c>
      <c r="DO103" s="6" t="e">
        <f t="shared" si="148"/>
        <v>#REF!</v>
      </c>
      <c r="DP103" s="6" t="e">
        <f t="shared" si="148"/>
        <v>#REF!</v>
      </c>
      <c r="DQ103" s="6" t="e">
        <f t="shared" si="148"/>
        <v>#REF!</v>
      </c>
      <c r="DR103" s="6" t="e">
        <f t="shared" si="148"/>
        <v>#REF!</v>
      </c>
      <c r="DS103" s="6" t="e">
        <f t="shared" si="148"/>
        <v>#REF!</v>
      </c>
      <c r="DT103" s="6" t="e">
        <f t="shared" si="145"/>
        <v>#REF!</v>
      </c>
      <c r="DU103" s="6" t="e">
        <f t="shared" si="145"/>
        <v>#REF!</v>
      </c>
      <c r="DV103" s="6" t="e">
        <f t="shared" si="145"/>
        <v>#REF!</v>
      </c>
      <c r="DW103" s="6" t="e">
        <f t="shared" si="145"/>
        <v>#REF!</v>
      </c>
      <c r="DX103" s="6" t="e">
        <f t="shared" si="145"/>
        <v>#REF!</v>
      </c>
      <c r="DZ103" s="6" t="e">
        <f t="shared" si="156"/>
        <v>#REF!</v>
      </c>
      <c r="EA103" s="6" t="e">
        <f t="shared" si="156"/>
        <v>#REF!</v>
      </c>
      <c r="EB103" s="6" t="e">
        <f t="shared" si="156"/>
        <v>#REF!</v>
      </c>
      <c r="EC103" s="6" t="e">
        <f t="shared" si="156"/>
        <v>#REF!</v>
      </c>
      <c r="ED103" s="6" t="e">
        <f t="shared" si="156"/>
        <v>#REF!</v>
      </c>
      <c r="EE103" s="6" t="e">
        <f t="shared" si="156"/>
        <v>#REF!</v>
      </c>
      <c r="EF103" s="6" t="e">
        <f t="shared" si="156"/>
        <v>#REF!</v>
      </c>
      <c r="EG103" s="6" t="e">
        <f t="shared" si="156"/>
        <v>#REF!</v>
      </c>
      <c r="EH103" s="6" t="e">
        <f t="shared" si="156"/>
        <v>#REF!</v>
      </c>
      <c r="EI103" s="6" t="e">
        <f t="shared" si="156"/>
        <v>#REF!</v>
      </c>
      <c r="EJ103" s="6" t="e">
        <f t="shared" si="156"/>
        <v>#REF!</v>
      </c>
      <c r="EK103" s="6" t="e">
        <f t="shared" si="156"/>
        <v>#REF!</v>
      </c>
      <c r="EL103" s="6" t="e">
        <f t="shared" si="156"/>
        <v>#REF!</v>
      </c>
      <c r="EM103" s="6" t="e">
        <f t="shared" si="155"/>
        <v>#REF!</v>
      </c>
      <c r="EN103" s="6" t="e">
        <f t="shared" si="155"/>
        <v>#REF!</v>
      </c>
      <c r="EO103" s="6" t="e">
        <f t="shared" si="155"/>
        <v>#REF!</v>
      </c>
      <c r="EP103" s="6" t="e">
        <f t="shared" si="152"/>
        <v>#REF!</v>
      </c>
      <c r="EQ103" s="6" t="e">
        <f t="shared" si="152"/>
        <v>#REF!</v>
      </c>
      <c r="ER103" s="6" t="e">
        <f t="shared" si="151"/>
        <v>#REF!</v>
      </c>
      <c r="ES103" s="6" t="e">
        <f t="shared" si="151"/>
        <v>#REF!</v>
      </c>
      <c r="ET103" s="6" t="e">
        <f t="shared" si="151"/>
        <v>#REF!</v>
      </c>
      <c r="EU103" s="6" t="e">
        <f t="shared" si="151"/>
        <v>#REF!</v>
      </c>
      <c r="EV103" s="6" t="e">
        <f t="shared" si="151"/>
        <v>#REF!</v>
      </c>
      <c r="EW103" s="6" t="e">
        <f t="shared" si="83"/>
        <v>#REF!</v>
      </c>
      <c r="EX103" s="6" t="e">
        <f t="shared" si="83"/>
        <v>#REF!</v>
      </c>
      <c r="EY103" s="6" t="e">
        <f t="shared" si="83"/>
        <v>#REF!</v>
      </c>
      <c r="EZ103" s="6" t="e">
        <f t="shared" si="83"/>
        <v>#REF!</v>
      </c>
      <c r="FA103" s="6" t="e">
        <f t="shared" si="87"/>
        <v>#REF!</v>
      </c>
      <c r="FB103" s="6" t="e">
        <f t="shared" si="87"/>
        <v>#REF!</v>
      </c>
      <c r="FC103" s="6" t="e">
        <f t="shared" si="87"/>
        <v>#REF!</v>
      </c>
      <c r="FE103" s="6" t="e">
        <f t="shared" si="150"/>
        <v>#REF!</v>
      </c>
      <c r="FF103" s="6" t="e">
        <f t="shared" si="150"/>
        <v>#REF!</v>
      </c>
      <c r="FG103" s="6" t="e">
        <f t="shared" si="150"/>
        <v>#REF!</v>
      </c>
      <c r="FH103" s="6" t="e">
        <f t="shared" si="150"/>
        <v>#REF!</v>
      </c>
      <c r="FI103" s="6" t="e">
        <f t="shared" si="150"/>
        <v>#REF!</v>
      </c>
      <c r="FJ103" s="6" t="e">
        <f t="shared" si="150"/>
        <v>#REF!</v>
      </c>
      <c r="FK103" s="6" t="e">
        <f t="shared" si="150"/>
        <v>#REF!</v>
      </c>
      <c r="FL103" s="6" t="e">
        <f t="shared" si="150"/>
        <v>#REF!</v>
      </c>
      <c r="FM103" s="6" t="e">
        <f t="shared" si="149"/>
        <v>#REF!</v>
      </c>
      <c r="FN103" s="6" t="e">
        <f t="shared" si="149"/>
        <v>#REF!</v>
      </c>
      <c r="FO103" s="6" t="e">
        <f t="shared" si="149"/>
        <v>#REF!</v>
      </c>
      <c r="FP103" s="6" t="e">
        <f t="shared" si="149"/>
        <v>#REF!</v>
      </c>
      <c r="FQ103" s="6" t="e">
        <f t="shared" si="149"/>
        <v>#REF!</v>
      </c>
      <c r="FR103" s="6" t="e">
        <f t="shared" si="88"/>
        <v>#REF!</v>
      </c>
      <c r="FS103" s="6" t="e">
        <f t="shared" si="88"/>
        <v>#REF!</v>
      </c>
      <c r="FT103" s="6" t="e">
        <f t="shared" si="88"/>
        <v>#REF!</v>
      </c>
      <c r="FU103" s="6" t="e">
        <f t="shared" si="88"/>
        <v>#REF!</v>
      </c>
      <c r="FV103" s="6" t="e">
        <f t="shared" si="88"/>
        <v>#REF!</v>
      </c>
      <c r="FW103" s="6" t="e">
        <f t="shared" si="88"/>
        <v>#REF!</v>
      </c>
      <c r="FX103" s="6" t="e">
        <f t="shared" si="154"/>
        <v>#REF!</v>
      </c>
      <c r="FY103" s="6" t="e">
        <f t="shared" si="154"/>
        <v>#REF!</v>
      </c>
      <c r="FZ103" s="6" t="e">
        <f t="shared" si="154"/>
        <v>#REF!</v>
      </c>
      <c r="GA103" s="6" t="e">
        <f t="shared" si="154"/>
        <v>#REF!</v>
      </c>
      <c r="GB103" s="6" t="e">
        <f t="shared" si="154"/>
        <v>#REF!</v>
      </c>
      <c r="GC103" s="6" t="e">
        <f t="shared" si="154"/>
        <v>#REF!</v>
      </c>
      <c r="GD103" s="6" t="e">
        <f t="shared" si="157"/>
        <v>#REF!</v>
      </c>
      <c r="GE103" s="6" t="e">
        <f t="shared" si="157"/>
        <v>#REF!</v>
      </c>
      <c r="GF103" s="6" t="e">
        <f t="shared" si="157"/>
        <v>#REF!</v>
      </c>
      <c r="GG103" s="6" t="e">
        <f t="shared" si="157"/>
        <v>#REF!</v>
      </c>
      <c r="GH103" s="6" t="e">
        <f t="shared" si="157"/>
        <v>#REF!</v>
      </c>
    </row>
    <row r="104" spans="1:190" x14ac:dyDescent="0.3">
      <c r="A104">
        <f t="shared" si="146"/>
        <v>100</v>
      </c>
      <c r="B104">
        <f t="shared" si="93"/>
        <v>471</v>
      </c>
      <c r="C104" s="64" t="e">
        <f>BO104*EXP('Capital Market Assumptions'!#REF!+'Capital Market Assumptions'!#REF!*'Random Draws'!B103)</f>
        <v>#REF!</v>
      </c>
      <c r="D104" s="64" t="e">
        <f>BP104*EXP('Capital Market Assumptions'!#REF!+'Capital Market Assumptions'!#REF!*'Random Draws'!C103)</f>
        <v>#REF!</v>
      </c>
      <c r="E104" s="64" t="e">
        <f>BQ104*EXP('Capital Market Assumptions'!#REF!+'Capital Market Assumptions'!#REF!*'Random Draws'!D103)</f>
        <v>#REF!</v>
      </c>
      <c r="F104" s="64" t="e">
        <f>BR104*EXP('Capital Market Assumptions'!#REF!+'Capital Market Assumptions'!#REF!*'Random Draws'!E103)</f>
        <v>#REF!</v>
      </c>
      <c r="G104" s="64" t="e">
        <f>BS104*EXP('Capital Market Assumptions'!#REF!+'Capital Market Assumptions'!#REF!*'Random Draws'!F103)</f>
        <v>#REF!</v>
      </c>
      <c r="H104" s="6" t="e">
        <f>BT104*EXP('Capital Market Assumptions'!$B$41+'Capital Market Assumptions'!$B$42*'Random Draws'!G103)</f>
        <v>#REF!</v>
      </c>
      <c r="I104" s="6" t="e">
        <f>BU104*EXP('Capital Market Assumptions'!$B$41+'Capital Market Assumptions'!$B$42*'Random Draws'!H103)</f>
        <v>#REF!</v>
      </c>
      <c r="J104" s="6" t="e">
        <f>BV104*EXP('Capital Market Assumptions'!$B$41+'Capital Market Assumptions'!$B$42*'Random Draws'!I103)</f>
        <v>#REF!</v>
      </c>
      <c r="K104" s="6" t="e">
        <f>BW104*EXP('Capital Market Assumptions'!$B$41+'Capital Market Assumptions'!$B$42*'Random Draws'!J103)</f>
        <v>#REF!</v>
      </c>
      <c r="L104" s="6" t="e">
        <f>BX104*EXP('Capital Market Assumptions'!$B$41+'Capital Market Assumptions'!$B$42*'Random Draws'!K103)</f>
        <v>#REF!</v>
      </c>
      <c r="M104" s="6" t="e">
        <f>BY104*EXP('Capital Market Assumptions'!$B$41+'Capital Market Assumptions'!$B$42*'Random Draws'!L103)</f>
        <v>#REF!</v>
      </c>
      <c r="N104" s="6" t="e">
        <f>BZ104*EXP('Capital Market Assumptions'!$B$41+'Capital Market Assumptions'!$B$42*'Random Draws'!M103)</f>
        <v>#REF!</v>
      </c>
      <c r="O104" s="6" t="e">
        <f>CA104*EXP('Capital Market Assumptions'!$B$41+'Capital Market Assumptions'!$B$42*'Random Draws'!N103)</f>
        <v>#REF!</v>
      </c>
      <c r="P104" s="6" t="e">
        <f>CB104*EXP('Capital Market Assumptions'!$B$41+'Capital Market Assumptions'!$B$42*'Random Draws'!O103)</f>
        <v>#REF!</v>
      </c>
      <c r="Q104" s="6" t="e">
        <f>CC104*EXP('Capital Market Assumptions'!$B$41+'Capital Market Assumptions'!$B$42*'Random Draws'!P103)</f>
        <v>#REF!</v>
      </c>
      <c r="R104" s="6" t="e">
        <f>CD104*EXP('Capital Market Assumptions'!$B$41+'Capital Market Assumptions'!$B$42*'Random Draws'!Q103)</f>
        <v>#REF!</v>
      </c>
      <c r="S104" s="6" t="e">
        <f>CE104*EXP('Capital Market Assumptions'!$B$41+'Capital Market Assumptions'!$B$42*'Random Draws'!R103)</f>
        <v>#REF!</v>
      </c>
      <c r="T104" s="6" t="e">
        <f>CF104*EXP('Capital Market Assumptions'!$B$41+'Capital Market Assumptions'!$B$42*'Random Draws'!S103)</f>
        <v>#REF!</v>
      </c>
      <c r="U104" s="6" t="e">
        <f>CG104*EXP('Capital Market Assumptions'!$B$41+'Capital Market Assumptions'!$B$42*'Random Draws'!T103)</f>
        <v>#REF!</v>
      </c>
      <c r="V104" s="6" t="e">
        <f>CH104*EXP('Capital Market Assumptions'!$B$41+'Capital Market Assumptions'!$B$42*'Random Draws'!U103)</f>
        <v>#REF!</v>
      </c>
      <c r="W104" s="6" t="e">
        <f>CI104*EXP('Capital Market Assumptions'!$B$41+'Capital Market Assumptions'!$B$42*'Random Draws'!V103)</f>
        <v>#REF!</v>
      </c>
      <c r="X104" s="6" t="e">
        <f>CJ104*EXP('Capital Market Assumptions'!$B$41+'Capital Market Assumptions'!$B$42*'Random Draws'!W103)</f>
        <v>#REF!</v>
      </c>
      <c r="Y104" s="6" t="e">
        <f>CK104*EXP('Capital Market Assumptions'!$B$41+'Capital Market Assumptions'!$B$42*'Random Draws'!X103)</f>
        <v>#REF!</v>
      </c>
      <c r="Z104" s="6" t="e">
        <f>CL104*EXP('Capital Market Assumptions'!$B$41+'Capital Market Assumptions'!$B$42*'Random Draws'!Y103)</f>
        <v>#REF!</v>
      </c>
      <c r="AA104" s="6" t="e">
        <f>CM104*EXP('Capital Market Assumptions'!$B$41+'Capital Market Assumptions'!$B$42*'Random Draws'!Z103)</f>
        <v>#REF!</v>
      </c>
      <c r="AB104" s="6" t="e">
        <f>CN104*EXP('Capital Market Assumptions'!$B$41+'Capital Market Assumptions'!$B$42*'Random Draws'!AA103)</f>
        <v>#REF!</v>
      </c>
      <c r="AC104" s="6" t="e">
        <f>CO104*EXP('Capital Market Assumptions'!$B$41+'Capital Market Assumptions'!$B$42*'Random Draws'!AB103)</f>
        <v>#REF!</v>
      </c>
      <c r="AD104" s="6" t="e">
        <f>CP104*EXP('Capital Market Assumptions'!$B$41+'Capital Market Assumptions'!$B$42*'Random Draws'!AC103)</f>
        <v>#REF!</v>
      </c>
      <c r="AE104" s="6" t="e">
        <f>CQ104*EXP('Capital Market Assumptions'!$B$41+'Capital Market Assumptions'!$B$42*'Random Draws'!AD103)</f>
        <v>#REF!</v>
      </c>
      <c r="AF104" s="6" t="e">
        <f>CR104*EXP('Capital Market Assumptions'!$B$41+'Capital Market Assumptions'!$B$42*'Random Draws'!AE103)</f>
        <v>#REF!</v>
      </c>
      <c r="AH104">
        <f t="shared" si="94"/>
        <v>4.2999999999999261E-2</v>
      </c>
      <c r="AI104">
        <f t="shared" si="95"/>
        <v>1.0600000000000023</v>
      </c>
      <c r="AJ104">
        <f t="shared" si="96"/>
        <v>2.0930000000000035</v>
      </c>
      <c r="AK104">
        <f t="shared" si="97"/>
        <v>3.1530000000000058</v>
      </c>
      <c r="AL104">
        <f t="shared" si="98"/>
        <v>4.2659999999999911</v>
      </c>
      <c r="AM104">
        <f t="shared" si="99"/>
        <v>5.3020000000000067</v>
      </c>
      <c r="AN104">
        <f t="shared" si="100"/>
        <v>6.3569999999999993</v>
      </c>
      <c r="AO104">
        <f t="shared" si="101"/>
        <v>7.3900000000000006</v>
      </c>
      <c r="AP104">
        <f t="shared" si="102"/>
        <v>8.3549999999999898</v>
      </c>
      <c r="AQ104">
        <f t="shared" si="103"/>
        <v>9.2480000000000047</v>
      </c>
      <c r="AR104">
        <v>9.9540000000000006</v>
      </c>
      <c r="AS104">
        <v>10.536</v>
      </c>
      <c r="AT104">
        <v>11.061999999999999</v>
      </c>
      <c r="AU104">
        <v>11.587</v>
      </c>
      <c r="AV104">
        <v>12.256</v>
      </c>
      <c r="AW104">
        <v>12.815</v>
      </c>
      <c r="AX104">
        <v>13.287000000000001</v>
      </c>
      <c r="AY104">
        <v>13.785</v>
      </c>
      <c r="AZ104">
        <v>14.218999999999999</v>
      </c>
      <c r="BA104">
        <v>14.718999999999999</v>
      </c>
      <c r="BB104" t="e">
        <f>LRP!#REF!</f>
        <v>#REF!</v>
      </c>
      <c r="BC104" t="e">
        <f>LRP!#REF!</f>
        <v>#REF!</v>
      </c>
      <c r="BD104" t="e">
        <f>LRP!#REF!</f>
        <v>#REF!</v>
      </c>
      <c r="BE104" t="e">
        <f>LRP!#REF!</f>
        <v>#REF!</v>
      </c>
      <c r="BF104" t="e">
        <f>LRP!#REF!</f>
        <v>#REF!</v>
      </c>
      <c r="BG104" t="e">
        <f>LRP!#REF!</f>
        <v>#REF!</v>
      </c>
      <c r="BH104" t="e">
        <f>LRP!#REF!</f>
        <v>#REF!</v>
      </c>
      <c r="BI104" t="e">
        <f>LRP!#REF!</f>
        <v>#REF!</v>
      </c>
      <c r="BJ104" t="e">
        <f>LRP!#REF!</f>
        <v>#REF!</v>
      </c>
      <c r="BK104" t="e">
        <f>LRP!#REF!</f>
        <v>#REF!</v>
      </c>
      <c r="BM104">
        <f t="shared" si="153"/>
        <v>471</v>
      </c>
      <c r="BN104">
        <f t="shared" si="153"/>
        <v>471</v>
      </c>
      <c r="BO104">
        <f t="shared" si="153"/>
        <v>471</v>
      </c>
      <c r="BP104" s="6" t="e">
        <f t="shared" si="104"/>
        <v>#REF!</v>
      </c>
      <c r="BQ104" s="6" t="e">
        <f t="shared" si="105"/>
        <v>#REF!</v>
      </c>
      <c r="BR104" s="6" t="e">
        <f t="shared" si="106"/>
        <v>#REF!</v>
      </c>
      <c r="BS104" s="6" t="e">
        <f t="shared" si="107"/>
        <v>#REF!</v>
      </c>
      <c r="BT104" s="6" t="e">
        <f t="shared" si="108"/>
        <v>#REF!</v>
      </c>
      <c r="BU104" s="6" t="e">
        <f t="shared" si="109"/>
        <v>#REF!</v>
      </c>
      <c r="BV104" s="6" t="e">
        <f t="shared" si="110"/>
        <v>#REF!</v>
      </c>
      <c r="BW104" s="6" t="e">
        <f t="shared" si="111"/>
        <v>#REF!</v>
      </c>
      <c r="BX104" s="6" t="e">
        <f t="shared" si="112"/>
        <v>#REF!</v>
      </c>
      <c r="BY104" s="6" t="e">
        <f t="shared" si="113"/>
        <v>#REF!</v>
      </c>
      <c r="BZ104" s="6" t="e">
        <f t="shared" si="114"/>
        <v>#REF!</v>
      </c>
      <c r="CA104" s="6" t="e">
        <f t="shared" si="115"/>
        <v>#REF!</v>
      </c>
      <c r="CB104" s="6" t="e">
        <f t="shared" si="116"/>
        <v>#REF!</v>
      </c>
      <c r="CC104" s="6" t="e">
        <f t="shared" si="117"/>
        <v>#REF!</v>
      </c>
      <c r="CD104" s="6" t="e">
        <f t="shared" si="118"/>
        <v>#REF!</v>
      </c>
      <c r="CE104" s="6" t="e">
        <f t="shared" si="119"/>
        <v>#REF!</v>
      </c>
      <c r="CF104" s="6" t="e">
        <f t="shared" si="120"/>
        <v>#REF!</v>
      </c>
      <c r="CG104" s="6" t="e">
        <f t="shared" si="121"/>
        <v>#REF!</v>
      </c>
      <c r="CH104" s="6" t="e">
        <f t="shared" si="122"/>
        <v>#REF!</v>
      </c>
      <c r="CI104" s="6" t="e">
        <f t="shared" si="123"/>
        <v>#REF!</v>
      </c>
      <c r="CJ104" s="6" t="e">
        <f t="shared" si="147"/>
        <v>#REF!</v>
      </c>
      <c r="CK104" s="6" t="e">
        <f t="shared" si="147"/>
        <v>#REF!</v>
      </c>
      <c r="CL104" s="6" t="e">
        <f t="shared" si="147"/>
        <v>#REF!</v>
      </c>
      <c r="CM104" s="6" t="e">
        <f t="shared" si="147"/>
        <v>#REF!</v>
      </c>
      <c r="CN104" s="6" t="e">
        <f t="shared" si="147"/>
        <v>#REF!</v>
      </c>
      <c r="CO104" s="6" t="e">
        <f t="shared" si="124"/>
        <v>#REF!</v>
      </c>
      <c r="CP104" s="6" t="e">
        <f t="shared" si="124"/>
        <v>#REF!</v>
      </c>
      <c r="CQ104" s="6" t="e">
        <f t="shared" si="124"/>
        <v>#REF!</v>
      </c>
      <c r="CR104" s="6" t="e">
        <f t="shared" si="124"/>
        <v>#REF!</v>
      </c>
      <c r="CS104" s="6" t="e">
        <f t="shared" si="124"/>
        <v>#REF!</v>
      </c>
      <c r="CU104" s="6" t="e">
        <f t="shared" si="125"/>
        <v>#REF!</v>
      </c>
      <c r="CV104" s="6" t="e">
        <f t="shared" si="126"/>
        <v>#REF!</v>
      </c>
      <c r="CW104" s="6" t="e">
        <f t="shared" si="127"/>
        <v>#REF!</v>
      </c>
      <c r="CX104" s="6" t="e">
        <f t="shared" si="128"/>
        <v>#REF!</v>
      </c>
      <c r="CY104" s="6" t="e">
        <f t="shared" si="129"/>
        <v>#REF!</v>
      </c>
      <c r="CZ104" s="6" t="e">
        <f t="shared" si="130"/>
        <v>#REF!</v>
      </c>
      <c r="DA104" s="6" t="e">
        <f t="shared" si="131"/>
        <v>#REF!</v>
      </c>
      <c r="DB104" s="6" t="e">
        <f t="shared" si="132"/>
        <v>#REF!</v>
      </c>
      <c r="DC104" s="6" t="e">
        <f t="shared" si="133"/>
        <v>#REF!</v>
      </c>
      <c r="DD104" s="6" t="e">
        <f t="shared" si="134"/>
        <v>#REF!</v>
      </c>
      <c r="DE104" s="6" t="e">
        <f t="shared" si="135"/>
        <v>#REF!</v>
      </c>
      <c r="DF104" s="6" t="e">
        <f t="shared" si="136"/>
        <v>#REF!</v>
      </c>
      <c r="DG104" s="6" t="e">
        <f t="shared" si="137"/>
        <v>#REF!</v>
      </c>
      <c r="DH104" s="6" t="e">
        <f t="shared" si="138"/>
        <v>#REF!</v>
      </c>
      <c r="DI104" s="6" t="e">
        <f t="shared" si="139"/>
        <v>#REF!</v>
      </c>
      <c r="DJ104" s="6" t="e">
        <f t="shared" si="140"/>
        <v>#REF!</v>
      </c>
      <c r="DK104" s="6" t="e">
        <f t="shared" si="141"/>
        <v>#REF!</v>
      </c>
      <c r="DL104" s="6" t="e">
        <f t="shared" si="142"/>
        <v>#REF!</v>
      </c>
      <c r="DM104" s="6" t="e">
        <f t="shared" si="143"/>
        <v>#REF!</v>
      </c>
      <c r="DN104" s="6" t="e">
        <f t="shared" si="144"/>
        <v>#REF!</v>
      </c>
      <c r="DO104" s="6" t="e">
        <f t="shared" si="148"/>
        <v>#REF!</v>
      </c>
      <c r="DP104" s="6" t="e">
        <f t="shared" si="148"/>
        <v>#REF!</v>
      </c>
      <c r="DQ104" s="6" t="e">
        <f t="shared" si="148"/>
        <v>#REF!</v>
      </c>
      <c r="DR104" s="6" t="e">
        <f t="shared" si="148"/>
        <v>#REF!</v>
      </c>
      <c r="DS104" s="6" t="e">
        <f t="shared" si="148"/>
        <v>#REF!</v>
      </c>
      <c r="DT104" s="6" t="e">
        <f t="shared" si="145"/>
        <v>#REF!</v>
      </c>
      <c r="DU104" s="6" t="e">
        <f t="shared" si="145"/>
        <v>#REF!</v>
      </c>
      <c r="DV104" s="6" t="e">
        <f t="shared" si="145"/>
        <v>#REF!</v>
      </c>
      <c r="DW104" s="6" t="e">
        <f t="shared" si="145"/>
        <v>#REF!</v>
      </c>
      <c r="DX104" s="6" t="e">
        <f t="shared" si="145"/>
        <v>#REF!</v>
      </c>
      <c r="DZ104" s="6" t="e">
        <f t="shared" si="156"/>
        <v>#REF!</v>
      </c>
      <c r="EA104" s="6" t="e">
        <f t="shared" si="156"/>
        <v>#REF!</v>
      </c>
      <c r="EB104" s="6" t="e">
        <f t="shared" si="156"/>
        <v>#REF!</v>
      </c>
      <c r="EC104" s="6" t="e">
        <f t="shared" si="156"/>
        <v>#REF!</v>
      </c>
      <c r="ED104" s="6" t="e">
        <f t="shared" si="156"/>
        <v>#REF!</v>
      </c>
      <c r="EE104" s="6" t="e">
        <f t="shared" si="156"/>
        <v>#REF!</v>
      </c>
      <c r="EF104" s="6" t="e">
        <f t="shared" si="156"/>
        <v>#REF!</v>
      </c>
      <c r="EG104" s="6" t="e">
        <f t="shared" si="156"/>
        <v>#REF!</v>
      </c>
      <c r="EH104" s="6" t="e">
        <f t="shared" si="156"/>
        <v>#REF!</v>
      </c>
      <c r="EI104" s="6" t="e">
        <f t="shared" si="156"/>
        <v>#REF!</v>
      </c>
      <c r="EJ104" s="6" t="e">
        <f t="shared" si="156"/>
        <v>#REF!</v>
      </c>
      <c r="EK104" s="6" t="e">
        <f t="shared" si="156"/>
        <v>#REF!</v>
      </c>
      <c r="EL104" s="6" t="e">
        <f t="shared" si="156"/>
        <v>#REF!</v>
      </c>
      <c r="EM104" s="6" t="e">
        <f t="shared" si="155"/>
        <v>#REF!</v>
      </c>
      <c r="EN104" s="6" t="e">
        <f t="shared" si="155"/>
        <v>#REF!</v>
      </c>
      <c r="EO104" s="6" t="e">
        <f t="shared" si="155"/>
        <v>#REF!</v>
      </c>
      <c r="EP104" s="6" t="e">
        <f t="shared" si="152"/>
        <v>#REF!</v>
      </c>
      <c r="EQ104" s="6" t="e">
        <f t="shared" si="152"/>
        <v>#REF!</v>
      </c>
      <c r="ER104" s="6" t="e">
        <f t="shared" si="151"/>
        <v>#REF!</v>
      </c>
      <c r="ES104" s="6" t="e">
        <f t="shared" si="151"/>
        <v>#REF!</v>
      </c>
      <c r="ET104" s="6" t="e">
        <f t="shared" si="151"/>
        <v>#REF!</v>
      </c>
      <c r="EU104" s="6" t="e">
        <f t="shared" si="151"/>
        <v>#REF!</v>
      </c>
      <c r="EV104" s="6" t="e">
        <f t="shared" si="151"/>
        <v>#REF!</v>
      </c>
      <c r="EW104" s="6" t="e">
        <f t="shared" si="83"/>
        <v>#REF!</v>
      </c>
      <c r="EX104" s="6" t="e">
        <f t="shared" si="83"/>
        <v>#REF!</v>
      </c>
      <c r="EY104" s="6" t="e">
        <f t="shared" si="83"/>
        <v>#REF!</v>
      </c>
      <c r="EZ104" s="6" t="e">
        <f t="shared" si="83"/>
        <v>#REF!</v>
      </c>
      <c r="FA104" s="6" t="e">
        <f t="shared" si="87"/>
        <v>#REF!</v>
      </c>
      <c r="FB104" s="6" t="e">
        <f t="shared" si="87"/>
        <v>#REF!</v>
      </c>
      <c r="FC104" s="6" t="e">
        <f t="shared" si="87"/>
        <v>#REF!</v>
      </c>
      <c r="FE104" s="6" t="e">
        <f t="shared" si="150"/>
        <v>#REF!</v>
      </c>
      <c r="FF104" s="6" t="e">
        <f t="shared" si="150"/>
        <v>#REF!</v>
      </c>
      <c r="FG104" s="6" t="e">
        <f t="shared" si="150"/>
        <v>#REF!</v>
      </c>
      <c r="FH104" s="6" t="e">
        <f t="shared" si="150"/>
        <v>#REF!</v>
      </c>
      <c r="FI104" s="6" t="e">
        <f t="shared" si="150"/>
        <v>#REF!</v>
      </c>
      <c r="FJ104" s="6" t="e">
        <f t="shared" si="150"/>
        <v>#REF!</v>
      </c>
      <c r="FK104" s="6" t="e">
        <f t="shared" si="150"/>
        <v>#REF!</v>
      </c>
      <c r="FL104" s="6" t="e">
        <f t="shared" si="150"/>
        <v>#REF!</v>
      </c>
      <c r="FM104" s="6" t="e">
        <f t="shared" si="149"/>
        <v>#REF!</v>
      </c>
      <c r="FN104" s="6" t="e">
        <f t="shared" si="149"/>
        <v>#REF!</v>
      </c>
      <c r="FO104" s="6" t="e">
        <f t="shared" si="149"/>
        <v>#REF!</v>
      </c>
      <c r="FP104" s="6" t="e">
        <f t="shared" si="149"/>
        <v>#REF!</v>
      </c>
      <c r="FQ104" s="6" t="e">
        <f t="shared" si="149"/>
        <v>#REF!</v>
      </c>
      <c r="FR104" s="6" t="e">
        <f t="shared" si="88"/>
        <v>#REF!</v>
      </c>
      <c r="FS104" s="6" t="e">
        <f t="shared" si="88"/>
        <v>#REF!</v>
      </c>
      <c r="FT104" s="6" t="e">
        <f t="shared" si="88"/>
        <v>#REF!</v>
      </c>
      <c r="FU104" s="6" t="e">
        <f t="shared" si="88"/>
        <v>#REF!</v>
      </c>
      <c r="FV104" s="6" t="e">
        <f t="shared" si="88"/>
        <v>#REF!</v>
      </c>
      <c r="FW104" s="6" t="e">
        <f t="shared" si="88"/>
        <v>#REF!</v>
      </c>
      <c r="FX104" s="6" t="e">
        <f t="shared" si="154"/>
        <v>#REF!</v>
      </c>
      <c r="FY104" s="6" t="e">
        <f t="shared" si="154"/>
        <v>#REF!</v>
      </c>
      <c r="FZ104" s="6" t="e">
        <f t="shared" si="154"/>
        <v>#REF!</v>
      </c>
      <c r="GA104" s="6" t="e">
        <f t="shared" si="154"/>
        <v>#REF!</v>
      </c>
      <c r="GB104" s="6" t="e">
        <f t="shared" si="154"/>
        <v>#REF!</v>
      </c>
      <c r="GC104" s="6" t="e">
        <f t="shared" si="154"/>
        <v>#REF!</v>
      </c>
      <c r="GD104" s="6" t="e">
        <f t="shared" si="157"/>
        <v>#REF!</v>
      </c>
      <c r="GE104" s="6" t="e">
        <f t="shared" si="157"/>
        <v>#REF!</v>
      </c>
      <c r="GF104" s="6" t="e">
        <f t="shared" si="157"/>
        <v>#REF!</v>
      </c>
      <c r="GG104" s="6" t="e">
        <f t="shared" si="157"/>
        <v>#REF!</v>
      </c>
      <c r="GH104" s="6" t="e">
        <f t="shared" si="157"/>
        <v>#REF!</v>
      </c>
    </row>
    <row r="105" spans="1:190" x14ac:dyDescent="0.3">
      <c r="A105">
        <f t="shared" si="146"/>
        <v>101</v>
      </c>
      <c r="B105">
        <f t="shared" si="93"/>
        <v>471</v>
      </c>
      <c r="C105" s="64" t="e">
        <f>BO105*EXP('Capital Market Assumptions'!#REF!+'Capital Market Assumptions'!#REF!*'Random Draws'!B104)</f>
        <v>#REF!</v>
      </c>
      <c r="D105" s="64" t="e">
        <f>BP105*EXP('Capital Market Assumptions'!#REF!+'Capital Market Assumptions'!#REF!*'Random Draws'!C104)</f>
        <v>#REF!</v>
      </c>
      <c r="E105" s="64" t="e">
        <f>BQ105*EXP('Capital Market Assumptions'!#REF!+'Capital Market Assumptions'!#REF!*'Random Draws'!D104)</f>
        <v>#REF!</v>
      </c>
      <c r="F105" s="64" t="e">
        <f>BR105*EXP('Capital Market Assumptions'!#REF!+'Capital Market Assumptions'!#REF!*'Random Draws'!E104)</f>
        <v>#REF!</v>
      </c>
      <c r="G105" s="64" t="e">
        <f>BS105*EXP('Capital Market Assumptions'!#REF!+'Capital Market Assumptions'!#REF!*'Random Draws'!F104)</f>
        <v>#REF!</v>
      </c>
      <c r="H105" s="6" t="e">
        <f>BT105*EXP('Capital Market Assumptions'!$B$41+'Capital Market Assumptions'!$B$42*'Random Draws'!G104)</f>
        <v>#REF!</v>
      </c>
      <c r="I105" s="6" t="e">
        <f>BU105*EXP('Capital Market Assumptions'!$B$41+'Capital Market Assumptions'!$B$42*'Random Draws'!H104)</f>
        <v>#REF!</v>
      </c>
      <c r="J105" s="6" t="e">
        <f>BV105*EXP('Capital Market Assumptions'!$B$41+'Capital Market Assumptions'!$B$42*'Random Draws'!I104)</f>
        <v>#REF!</v>
      </c>
      <c r="K105" s="6" t="e">
        <f>BW105*EXP('Capital Market Assumptions'!$B$41+'Capital Market Assumptions'!$B$42*'Random Draws'!J104)</f>
        <v>#REF!</v>
      </c>
      <c r="L105" s="6" t="e">
        <f>BX105*EXP('Capital Market Assumptions'!$B$41+'Capital Market Assumptions'!$B$42*'Random Draws'!K104)</f>
        <v>#REF!</v>
      </c>
      <c r="M105" s="6" t="e">
        <f>BY105*EXP('Capital Market Assumptions'!$B$41+'Capital Market Assumptions'!$B$42*'Random Draws'!L104)</f>
        <v>#REF!</v>
      </c>
      <c r="N105" s="6" t="e">
        <f>BZ105*EXP('Capital Market Assumptions'!$B$41+'Capital Market Assumptions'!$B$42*'Random Draws'!M104)</f>
        <v>#REF!</v>
      </c>
      <c r="O105" s="6" t="e">
        <f>CA105*EXP('Capital Market Assumptions'!$B$41+'Capital Market Assumptions'!$B$42*'Random Draws'!N104)</f>
        <v>#REF!</v>
      </c>
      <c r="P105" s="6" t="e">
        <f>CB105*EXP('Capital Market Assumptions'!$B$41+'Capital Market Assumptions'!$B$42*'Random Draws'!O104)</f>
        <v>#REF!</v>
      </c>
      <c r="Q105" s="6" t="e">
        <f>CC105*EXP('Capital Market Assumptions'!$B$41+'Capital Market Assumptions'!$B$42*'Random Draws'!P104)</f>
        <v>#REF!</v>
      </c>
      <c r="R105" s="6" t="e">
        <f>CD105*EXP('Capital Market Assumptions'!$B$41+'Capital Market Assumptions'!$B$42*'Random Draws'!Q104)</f>
        <v>#REF!</v>
      </c>
      <c r="S105" s="6" t="e">
        <f>CE105*EXP('Capital Market Assumptions'!$B$41+'Capital Market Assumptions'!$B$42*'Random Draws'!R104)</f>
        <v>#REF!</v>
      </c>
      <c r="T105" s="6" t="e">
        <f>CF105*EXP('Capital Market Assumptions'!$B$41+'Capital Market Assumptions'!$B$42*'Random Draws'!S104)</f>
        <v>#REF!</v>
      </c>
      <c r="U105" s="6" t="e">
        <f>CG105*EXP('Capital Market Assumptions'!$B$41+'Capital Market Assumptions'!$B$42*'Random Draws'!T104)</f>
        <v>#REF!</v>
      </c>
      <c r="V105" s="6" t="e">
        <f>CH105*EXP('Capital Market Assumptions'!$B$41+'Capital Market Assumptions'!$B$42*'Random Draws'!U104)</f>
        <v>#REF!</v>
      </c>
      <c r="W105" s="6" t="e">
        <f>CI105*EXP('Capital Market Assumptions'!$B$41+'Capital Market Assumptions'!$B$42*'Random Draws'!V104)</f>
        <v>#REF!</v>
      </c>
      <c r="X105" s="6" t="e">
        <f>CJ105*EXP('Capital Market Assumptions'!$B$41+'Capital Market Assumptions'!$B$42*'Random Draws'!W104)</f>
        <v>#REF!</v>
      </c>
      <c r="Y105" s="6" t="e">
        <f>CK105*EXP('Capital Market Assumptions'!$B$41+'Capital Market Assumptions'!$B$42*'Random Draws'!X104)</f>
        <v>#REF!</v>
      </c>
      <c r="Z105" s="6" t="e">
        <f>CL105*EXP('Capital Market Assumptions'!$B$41+'Capital Market Assumptions'!$B$42*'Random Draws'!Y104)</f>
        <v>#REF!</v>
      </c>
      <c r="AA105" s="6" t="e">
        <f>CM105*EXP('Capital Market Assumptions'!$B$41+'Capital Market Assumptions'!$B$42*'Random Draws'!Z104)</f>
        <v>#REF!</v>
      </c>
      <c r="AB105" s="6" t="e">
        <f>CN105*EXP('Capital Market Assumptions'!$B$41+'Capital Market Assumptions'!$B$42*'Random Draws'!AA104)</f>
        <v>#REF!</v>
      </c>
      <c r="AC105" s="6" t="e">
        <f>CO105*EXP('Capital Market Assumptions'!$B$41+'Capital Market Assumptions'!$B$42*'Random Draws'!AB104)</f>
        <v>#REF!</v>
      </c>
      <c r="AD105" s="6" t="e">
        <f>CP105*EXP('Capital Market Assumptions'!$B$41+'Capital Market Assumptions'!$B$42*'Random Draws'!AC104)</f>
        <v>#REF!</v>
      </c>
      <c r="AE105" s="6" t="e">
        <f>CQ105*EXP('Capital Market Assumptions'!$B$41+'Capital Market Assumptions'!$B$42*'Random Draws'!AD104)</f>
        <v>#REF!</v>
      </c>
      <c r="AF105" s="6" t="e">
        <f>CR105*EXP('Capital Market Assumptions'!$B$41+'Capital Market Assumptions'!$B$42*'Random Draws'!AE104)</f>
        <v>#REF!</v>
      </c>
      <c r="AH105">
        <f t="shared" si="94"/>
        <v>4.2999999999999261E-2</v>
      </c>
      <c r="AI105">
        <f t="shared" si="95"/>
        <v>1.0600000000000023</v>
      </c>
      <c r="AJ105">
        <f t="shared" si="96"/>
        <v>2.0930000000000035</v>
      </c>
      <c r="AK105">
        <f t="shared" si="97"/>
        <v>3.1530000000000058</v>
      </c>
      <c r="AL105">
        <f t="shared" si="98"/>
        <v>4.2659999999999911</v>
      </c>
      <c r="AM105">
        <f t="shared" si="99"/>
        <v>5.3020000000000067</v>
      </c>
      <c r="AN105">
        <f t="shared" si="100"/>
        <v>6.3569999999999993</v>
      </c>
      <c r="AO105">
        <f t="shared" si="101"/>
        <v>7.3900000000000006</v>
      </c>
      <c r="AP105">
        <f t="shared" si="102"/>
        <v>8.3549999999999898</v>
      </c>
      <c r="AQ105">
        <f t="shared" si="103"/>
        <v>9.2480000000000047</v>
      </c>
      <c r="AR105">
        <v>9.9540000000000006</v>
      </c>
      <c r="AS105">
        <v>10.536</v>
      </c>
      <c r="AT105">
        <v>11.061999999999999</v>
      </c>
      <c r="AU105">
        <v>11.587</v>
      </c>
      <c r="AV105">
        <v>12.256</v>
      </c>
      <c r="AW105">
        <v>12.815</v>
      </c>
      <c r="AX105">
        <v>13.287000000000001</v>
      </c>
      <c r="AY105">
        <v>13.785</v>
      </c>
      <c r="AZ105">
        <v>14.218999999999999</v>
      </c>
      <c r="BA105">
        <v>14.718999999999999</v>
      </c>
      <c r="BB105" t="e">
        <f>LRP!#REF!</f>
        <v>#REF!</v>
      </c>
      <c r="BC105" t="e">
        <f>LRP!#REF!</f>
        <v>#REF!</v>
      </c>
      <c r="BD105" t="e">
        <f>LRP!#REF!</f>
        <v>#REF!</v>
      </c>
      <c r="BE105" t="e">
        <f>LRP!#REF!</f>
        <v>#REF!</v>
      </c>
      <c r="BF105" t="e">
        <f>LRP!#REF!</f>
        <v>#REF!</v>
      </c>
      <c r="BG105" t="e">
        <f>LRP!#REF!</f>
        <v>#REF!</v>
      </c>
      <c r="BH105" t="e">
        <f>LRP!#REF!</f>
        <v>#REF!</v>
      </c>
      <c r="BI105" t="e">
        <f>LRP!#REF!</f>
        <v>#REF!</v>
      </c>
      <c r="BJ105" t="e">
        <f>LRP!#REF!</f>
        <v>#REF!</v>
      </c>
      <c r="BK105" t="e">
        <f>LRP!#REF!</f>
        <v>#REF!</v>
      </c>
      <c r="BM105">
        <f t="shared" ref="BM105:BO124" si="158">initial_value</f>
        <v>471</v>
      </c>
      <c r="BN105">
        <f t="shared" si="158"/>
        <v>471</v>
      </c>
      <c r="BO105">
        <f t="shared" si="158"/>
        <v>471</v>
      </c>
      <c r="BP105" s="6" t="e">
        <f t="shared" si="104"/>
        <v>#REF!</v>
      </c>
      <c r="BQ105" s="6" t="e">
        <f t="shared" si="105"/>
        <v>#REF!</v>
      </c>
      <c r="BR105" s="6" t="e">
        <f t="shared" si="106"/>
        <v>#REF!</v>
      </c>
      <c r="BS105" s="6" t="e">
        <f t="shared" si="107"/>
        <v>#REF!</v>
      </c>
      <c r="BT105" s="6" t="e">
        <f t="shared" si="108"/>
        <v>#REF!</v>
      </c>
      <c r="BU105" s="6" t="e">
        <f t="shared" si="109"/>
        <v>#REF!</v>
      </c>
      <c r="BV105" s="6" t="e">
        <f t="shared" si="110"/>
        <v>#REF!</v>
      </c>
      <c r="BW105" s="6" t="e">
        <f t="shared" si="111"/>
        <v>#REF!</v>
      </c>
      <c r="BX105" s="6" t="e">
        <f t="shared" si="112"/>
        <v>#REF!</v>
      </c>
      <c r="BY105" s="6" t="e">
        <f t="shared" si="113"/>
        <v>#REF!</v>
      </c>
      <c r="BZ105" s="6" t="e">
        <f t="shared" si="114"/>
        <v>#REF!</v>
      </c>
      <c r="CA105" s="6" t="e">
        <f t="shared" si="115"/>
        <v>#REF!</v>
      </c>
      <c r="CB105" s="6" t="e">
        <f t="shared" si="116"/>
        <v>#REF!</v>
      </c>
      <c r="CC105" s="6" t="e">
        <f t="shared" si="117"/>
        <v>#REF!</v>
      </c>
      <c r="CD105" s="6" t="e">
        <f t="shared" si="118"/>
        <v>#REF!</v>
      </c>
      <c r="CE105" s="6" t="e">
        <f t="shared" si="119"/>
        <v>#REF!</v>
      </c>
      <c r="CF105" s="6" t="e">
        <f t="shared" si="120"/>
        <v>#REF!</v>
      </c>
      <c r="CG105" s="6" t="e">
        <f t="shared" si="121"/>
        <v>#REF!</v>
      </c>
      <c r="CH105" s="6" t="e">
        <f t="shared" si="122"/>
        <v>#REF!</v>
      </c>
      <c r="CI105" s="6" t="e">
        <f t="shared" si="123"/>
        <v>#REF!</v>
      </c>
      <c r="CJ105" s="6" t="e">
        <f t="shared" si="147"/>
        <v>#REF!</v>
      </c>
      <c r="CK105" s="6" t="e">
        <f t="shared" si="147"/>
        <v>#REF!</v>
      </c>
      <c r="CL105" s="6" t="e">
        <f t="shared" si="147"/>
        <v>#REF!</v>
      </c>
      <c r="CM105" s="6" t="e">
        <f t="shared" si="147"/>
        <v>#REF!</v>
      </c>
      <c r="CN105" s="6" t="e">
        <f t="shared" si="147"/>
        <v>#REF!</v>
      </c>
      <c r="CO105" s="6" t="e">
        <f t="shared" si="124"/>
        <v>#REF!</v>
      </c>
      <c r="CP105" s="6" t="e">
        <f t="shared" si="124"/>
        <v>#REF!</v>
      </c>
      <c r="CQ105" s="6" t="e">
        <f t="shared" si="124"/>
        <v>#REF!</v>
      </c>
      <c r="CR105" s="6" t="e">
        <f t="shared" si="124"/>
        <v>#REF!</v>
      </c>
      <c r="CS105" s="6" t="e">
        <f t="shared" si="124"/>
        <v>#REF!</v>
      </c>
      <c r="CU105" s="6" t="e">
        <f t="shared" si="125"/>
        <v>#REF!</v>
      </c>
      <c r="CV105" s="6" t="e">
        <f t="shared" si="126"/>
        <v>#REF!</v>
      </c>
      <c r="CW105" s="6" t="e">
        <f t="shared" si="127"/>
        <v>#REF!</v>
      </c>
      <c r="CX105" s="6" t="e">
        <f t="shared" si="128"/>
        <v>#REF!</v>
      </c>
      <c r="CY105" s="6" t="e">
        <f t="shared" si="129"/>
        <v>#REF!</v>
      </c>
      <c r="CZ105" s="6" t="e">
        <f t="shared" si="130"/>
        <v>#REF!</v>
      </c>
      <c r="DA105" s="6" t="e">
        <f t="shared" si="131"/>
        <v>#REF!</v>
      </c>
      <c r="DB105" s="6" t="e">
        <f t="shared" si="132"/>
        <v>#REF!</v>
      </c>
      <c r="DC105" s="6" t="e">
        <f t="shared" si="133"/>
        <v>#REF!</v>
      </c>
      <c r="DD105" s="6" t="e">
        <f t="shared" si="134"/>
        <v>#REF!</v>
      </c>
      <c r="DE105" s="6" t="e">
        <f t="shared" si="135"/>
        <v>#REF!</v>
      </c>
      <c r="DF105" s="6" t="e">
        <f t="shared" si="136"/>
        <v>#REF!</v>
      </c>
      <c r="DG105" s="6" t="e">
        <f t="shared" si="137"/>
        <v>#REF!</v>
      </c>
      <c r="DH105" s="6" t="e">
        <f t="shared" si="138"/>
        <v>#REF!</v>
      </c>
      <c r="DI105" s="6" t="e">
        <f t="shared" si="139"/>
        <v>#REF!</v>
      </c>
      <c r="DJ105" s="6" t="e">
        <f t="shared" si="140"/>
        <v>#REF!</v>
      </c>
      <c r="DK105" s="6" t="e">
        <f t="shared" si="141"/>
        <v>#REF!</v>
      </c>
      <c r="DL105" s="6" t="e">
        <f t="shared" si="142"/>
        <v>#REF!</v>
      </c>
      <c r="DM105" s="6" t="e">
        <f t="shared" si="143"/>
        <v>#REF!</v>
      </c>
      <c r="DN105" s="6" t="e">
        <f t="shared" si="144"/>
        <v>#REF!</v>
      </c>
      <c r="DO105" s="6" t="e">
        <f t="shared" si="148"/>
        <v>#REF!</v>
      </c>
      <c r="DP105" s="6" t="e">
        <f t="shared" si="148"/>
        <v>#REF!</v>
      </c>
      <c r="DQ105" s="6" t="e">
        <f t="shared" si="148"/>
        <v>#REF!</v>
      </c>
      <c r="DR105" s="6" t="e">
        <f t="shared" si="148"/>
        <v>#REF!</v>
      </c>
      <c r="DS105" s="6" t="e">
        <f t="shared" si="148"/>
        <v>#REF!</v>
      </c>
      <c r="DT105" s="6" t="e">
        <f t="shared" si="145"/>
        <v>#REF!</v>
      </c>
      <c r="DU105" s="6" t="e">
        <f t="shared" si="145"/>
        <v>#REF!</v>
      </c>
      <c r="DV105" s="6" t="e">
        <f t="shared" si="145"/>
        <v>#REF!</v>
      </c>
      <c r="DW105" s="6" t="e">
        <f t="shared" si="145"/>
        <v>#REF!</v>
      </c>
      <c r="DX105" s="6" t="e">
        <f t="shared" si="145"/>
        <v>#REF!</v>
      </c>
      <c r="DZ105" s="6" t="e">
        <f t="shared" si="156"/>
        <v>#REF!</v>
      </c>
      <c r="EA105" s="6" t="e">
        <f t="shared" si="156"/>
        <v>#REF!</v>
      </c>
      <c r="EB105" s="6" t="e">
        <f t="shared" si="156"/>
        <v>#REF!</v>
      </c>
      <c r="EC105" s="6" t="e">
        <f t="shared" si="156"/>
        <v>#REF!</v>
      </c>
      <c r="ED105" s="6" t="e">
        <f t="shared" si="156"/>
        <v>#REF!</v>
      </c>
      <c r="EE105" s="6" t="e">
        <f t="shared" si="156"/>
        <v>#REF!</v>
      </c>
      <c r="EF105" s="6" t="e">
        <f t="shared" si="156"/>
        <v>#REF!</v>
      </c>
      <c r="EG105" s="6" t="e">
        <f t="shared" si="156"/>
        <v>#REF!</v>
      </c>
      <c r="EH105" s="6" t="e">
        <f t="shared" si="156"/>
        <v>#REF!</v>
      </c>
      <c r="EI105" s="6" t="e">
        <f t="shared" si="156"/>
        <v>#REF!</v>
      </c>
      <c r="EJ105" s="6" t="e">
        <f t="shared" si="156"/>
        <v>#REF!</v>
      </c>
      <c r="EK105" s="6" t="e">
        <f t="shared" si="156"/>
        <v>#REF!</v>
      </c>
      <c r="EL105" s="6" t="e">
        <f t="shared" si="156"/>
        <v>#REF!</v>
      </c>
      <c r="EM105" s="6" t="e">
        <f t="shared" si="155"/>
        <v>#REF!</v>
      </c>
      <c r="EN105" s="6" t="e">
        <f t="shared" si="155"/>
        <v>#REF!</v>
      </c>
      <c r="EO105" s="6" t="e">
        <f t="shared" si="155"/>
        <v>#REF!</v>
      </c>
      <c r="EP105" s="6" t="e">
        <f t="shared" si="152"/>
        <v>#REF!</v>
      </c>
      <c r="EQ105" s="6" t="e">
        <f t="shared" si="152"/>
        <v>#REF!</v>
      </c>
      <c r="ER105" s="6" t="e">
        <f t="shared" si="151"/>
        <v>#REF!</v>
      </c>
      <c r="ES105" s="6" t="e">
        <f t="shared" si="151"/>
        <v>#REF!</v>
      </c>
      <c r="ET105" s="6" t="e">
        <f t="shared" si="151"/>
        <v>#REF!</v>
      </c>
      <c r="EU105" s="6" t="e">
        <f t="shared" si="151"/>
        <v>#REF!</v>
      </c>
      <c r="EV105" s="6" t="e">
        <f t="shared" si="151"/>
        <v>#REF!</v>
      </c>
      <c r="EW105" s="6" t="e">
        <f t="shared" si="83"/>
        <v>#REF!</v>
      </c>
      <c r="EX105" s="6" t="e">
        <f t="shared" si="83"/>
        <v>#REF!</v>
      </c>
      <c r="EY105" s="6" t="e">
        <f t="shared" si="83"/>
        <v>#REF!</v>
      </c>
      <c r="EZ105" s="6" t="e">
        <f t="shared" si="83"/>
        <v>#REF!</v>
      </c>
      <c r="FA105" s="6" t="e">
        <f t="shared" si="87"/>
        <v>#REF!</v>
      </c>
      <c r="FB105" s="6" t="e">
        <f t="shared" si="87"/>
        <v>#REF!</v>
      </c>
      <c r="FC105" s="6" t="e">
        <f t="shared" si="87"/>
        <v>#REF!</v>
      </c>
      <c r="FE105" s="6" t="e">
        <f t="shared" si="150"/>
        <v>#REF!</v>
      </c>
      <c r="FF105" s="6" t="e">
        <f t="shared" si="150"/>
        <v>#REF!</v>
      </c>
      <c r="FG105" s="6" t="e">
        <f t="shared" si="150"/>
        <v>#REF!</v>
      </c>
      <c r="FH105" s="6" t="e">
        <f t="shared" si="150"/>
        <v>#REF!</v>
      </c>
      <c r="FI105" s="6" t="e">
        <f t="shared" si="150"/>
        <v>#REF!</v>
      </c>
      <c r="FJ105" s="6" t="e">
        <f t="shared" si="150"/>
        <v>#REF!</v>
      </c>
      <c r="FK105" s="6" t="e">
        <f t="shared" si="150"/>
        <v>#REF!</v>
      </c>
      <c r="FL105" s="6" t="e">
        <f t="shared" si="150"/>
        <v>#REF!</v>
      </c>
      <c r="FM105" s="6" t="e">
        <f t="shared" si="149"/>
        <v>#REF!</v>
      </c>
      <c r="FN105" s="6" t="e">
        <f t="shared" si="149"/>
        <v>#REF!</v>
      </c>
      <c r="FO105" s="6" t="e">
        <f t="shared" si="149"/>
        <v>#REF!</v>
      </c>
      <c r="FP105" s="6" t="e">
        <f t="shared" si="149"/>
        <v>#REF!</v>
      </c>
      <c r="FQ105" s="6" t="e">
        <f t="shared" si="149"/>
        <v>#REF!</v>
      </c>
      <c r="FR105" s="6" t="e">
        <f t="shared" si="88"/>
        <v>#REF!</v>
      </c>
      <c r="FS105" s="6" t="e">
        <f t="shared" si="88"/>
        <v>#REF!</v>
      </c>
      <c r="FT105" s="6" t="e">
        <f t="shared" si="88"/>
        <v>#REF!</v>
      </c>
      <c r="FU105" s="6" t="e">
        <f t="shared" si="88"/>
        <v>#REF!</v>
      </c>
      <c r="FV105" s="6" t="e">
        <f t="shared" si="88"/>
        <v>#REF!</v>
      </c>
      <c r="FW105" s="6" t="e">
        <f t="shared" si="88"/>
        <v>#REF!</v>
      </c>
      <c r="FX105" s="6" t="e">
        <f t="shared" si="154"/>
        <v>#REF!</v>
      </c>
      <c r="FY105" s="6" t="e">
        <f t="shared" si="154"/>
        <v>#REF!</v>
      </c>
      <c r="FZ105" s="6" t="e">
        <f t="shared" si="154"/>
        <v>#REF!</v>
      </c>
      <c r="GA105" s="6" t="e">
        <f t="shared" si="154"/>
        <v>#REF!</v>
      </c>
      <c r="GB105" s="6" t="e">
        <f t="shared" si="154"/>
        <v>#REF!</v>
      </c>
      <c r="GC105" s="6" t="e">
        <f t="shared" si="154"/>
        <v>#REF!</v>
      </c>
      <c r="GD105" s="6" t="e">
        <f t="shared" si="157"/>
        <v>#REF!</v>
      </c>
      <c r="GE105" s="6" t="e">
        <f t="shared" si="157"/>
        <v>#REF!</v>
      </c>
      <c r="GF105" s="6" t="e">
        <f t="shared" si="157"/>
        <v>#REF!</v>
      </c>
      <c r="GG105" s="6" t="e">
        <f t="shared" si="157"/>
        <v>#REF!</v>
      </c>
      <c r="GH105" s="6" t="e">
        <f t="shared" si="157"/>
        <v>#REF!</v>
      </c>
    </row>
    <row r="106" spans="1:190" x14ac:dyDescent="0.3">
      <c r="A106">
        <f t="shared" si="146"/>
        <v>102</v>
      </c>
      <c r="B106">
        <f t="shared" si="93"/>
        <v>471</v>
      </c>
      <c r="C106" s="64" t="e">
        <f>BO106*EXP('Capital Market Assumptions'!#REF!+'Capital Market Assumptions'!#REF!*'Random Draws'!B105)</f>
        <v>#REF!</v>
      </c>
      <c r="D106" s="64" t="e">
        <f>BP106*EXP('Capital Market Assumptions'!#REF!+'Capital Market Assumptions'!#REF!*'Random Draws'!C105)</f>
        <v>#REF!</v>
      </c>
      <c r="E106" s="64" t="e">
        <f>BQ106*EXP('Capital Market Assumptions'!#REF!+'Capital Market Assumptions'!#REF!*'Random Draws'!D105)</f>
        <v>#REF!</v>
      </c>
      <c r="F106" s="64" t="e">
        <f>BR106*EXP('Capital Market Assumptions'!#REF!+'Capital Market Assumptions'!#REF!*'Random Draws'!E105)</f>
        <v>#REF!</v>
      </c>
      <c r="G106" s="64" t="e">
        <f>BS106*EXP('Capital Market Assumptions'!#REF!+'Capital Market Assumptions'!#REF!*'Random Draws'!F105)</f>
        <v>#REF!</v>
      </c>
      <c r="H106" s="6" t="e">
        <f>BT106*EXP('Capital Market Assumptions'!$B$41+'Capital Market Assumptions'!$B$42*'Random Draws'!G105)</f>
        <v>#REF!</v>
      </c>
      <c r="I106" s="6" t="e">
        <f>BU106*EXP('Capital Market Assumptions'!$B$41+'Capital Market Assumptions'!$B$42*'Random Draws'!H105)</f>
        <v>#REF!</v>
      </c>
      <c r="J106" s="6" t="e">
        <f>BV106*EXP('Capital Market Assumptions'!$B$41+'Capital Market Assumptions'!$B$42*'Random Draws'!I105)</f>
        <v>#REF!</v>
      </c>
      <c r="K106" s="6" t="e">
        <f>BW106*EXP('Capital Market Assumptions'!$B$41+'Capital Market Assumptions'!$B$42*'Random Draws'!J105)</f>
        <v>#REF!</v>
      </c>
      <c r="L106" s="6" t="e">
        <f>BX106*EXP('Capital Market Assumptions'!$B$41+'Capital Market Assumptions'!$B$42*'Random Draws'!K105)</f>
        <v>#REF!</v>
      </c>
      <c r="M106" s="6" t="e">
        <f>BY106*EXP('Capital Market Assumptions'!$B$41+'Capital Market Assumptions'!$B$42*'Random Draws'!L105)</f>
        <v>#REF!</v>
      </c>
      <c r="N106" s="6" t="e">
        <f>BZ106*EXP('Capital Market Assumptions'!$B$41+'Capital Market Assumptions'!$B$42*'Random Draws'!M105)</f>
        <v>#REF!</v>
      </c>
      <c r="O106" s="6" t="e">
        <f>CA106*EXP('Capital Market Assumptions'!$B$41+'Capital Market Assumptions'!$B$42*'Random Draws'!N105)</f>
        <v>#REF!</v>
      </c>
      <c r="P106" s="6" t="e">
        <f>CB106*EXP('Capital Market Assumptions'!$B$41+'Capital Market Assumptions'!$B$42*'Random Draws'!O105)</f>
        <v>#REF!</v>
      </c>
      <c r="Q106" s="6" t="e">
        <f>CC106*EXP('Capital Market Assumptions'!$B$41+'Capital Market Assumptions'!$B$42*'Random Draws'!P105)</f>
        <v>#REF!</v>
      </c>
      <c r="R106" s="6" t="e">
        <f>CD106*EXP('Capital Market Assumptions'!$B$41+'Capital Market Assumptions'!$B$42*'Random Draws'!Q105)</f>
        <v>#REF!</v>
      </c>
      <c r="S106" s="6" t="e">
        <f>CE106*EXP('Capital Market Assumptions'!$B$41+'Capital Market Assumptions'!$B$42*'Random Draws'!R105)</f>
        <v>#REF!</v>
      </c>
      <c r="T106" s="6" t="e">
        <f>CF106*EXP('Capital Market Assumptions'!$B$41+'Capital Market Assumptions'!$B$42*'Random Draws'!S105)</f>
        <v>#REF!</v>
      </c>
      <c r="U106" s="6" t="e">
        <f>CG106*EXP('Capital Market Assumptions'!$B$41+'Capital Market Assumptions'!$B$42*'Random Draws'!T105)</f>
        <v>#REF!</v>
      </c>
      <c r="V106" s="6" t="e">
        <f>CH106*EXP('Capital Market Assumptions'!$B$41+'Capital Market Assumptions'!$B$42*'Random Draws'!U105)</f>
        <v>#REF!</v>
      </c>
      <c r="W106" s="6" t="e">
        <f>CI106*EXP('Capital Market Assumptions'!$B$41+'Capital Market Assumptions'!$B$42*'Random Draws'!V105)</f>
        <v>#REF!</v>
      </c>
      <c r="X106" s="6" t="e">
        <f>CJ106*EXP('Capital Market Assumptions'!$B$41+'Capital Market Assumptions'!$B$42*'Random Draws'!W105)</f>
        <v>#REF!</v>
      </c>
      <c r="Y106" s="6" t="e">
        <f>CK106*EXP('Capital Market Assumptions'!$B$41+'Capital Market Assumptions'!$B$42*'Random Draws'!X105)</f>
        <v>#REF!</v>
      </c>
      <c r="Z106" s="6" t="e">
        <f>CL106*EXP('Capital Market Assumptions'!$B$41+'Capital Market Assumptions'!$B$42*'Random Draws'!Y105)</f>
        <v>#REF!</v>
      </c>
      <c r="AA106" s="6" t="e">
        <f>CM106*EXP('Capital Market Assumptions'!$B$41+'Capital Market Assumptions'!$B$42*'Random Draws'!Z105)</f>
        <v>#REF!</v>
      </c>
      <c r="AB106" s="6" t="e">
        <f>CN106*EXP('Capital Market Assumptions'!$B$41+'Capital Market Assumptions'!$B$42*'Random Draws'!AA105)</f>
        <v>#REF!</v>
      </c>
      <c r="AC106" s="6" t="e">
        <f>CO106*EXP('Capital Market Assumptions'!$B$41+'Capital Market Assumptions'!$B$42*'Random Draws'!AB105)</f>
        <v>#REF!</v>
      </c>
      <c r="AD106" s="6" t="e">
        <f>CP106*EXP('Capital Market Assumptions'!$B$41+'Capital Market Assumptions'!$B$42*'Random Draws'!AC105)</f>
        <v>#REF!</v>
      </c>
      <c r="AE106" s="6" t="e">
        <f>CQ106*EXP('Capital Market Assumptions'!$B$41+'Capital Market Assumptions'!$B$42*'Random Draws'!AD105)</f>
        <v>#REF!</v>
      </c>
      <c r="AF106" s="6" t="e">
        <f>CR106*EXP('Capital Market Assumptions'!$B$41+'Capital Market Assumptions'!$B$42*'Random Draws'!AE105)</f>
        <v>#REF!</v>
      </c>
      <c r="AH106">
        <f t="shared" si="94"/>
        <v>4.2999999999999261E-2</v>
      </c>
      <c r="AI106">
        <f t="shared" si="95"/>
        <v>1.0600000000000023</v>
      </c>
      <c r="AJ106">
        <f t="shared" si="96"/>
        <v>2.0930000000000035</v>
      </c>
      <c r="AK106">
        <f t="shared" si="97"/>
        <v>3.1530000000000058</v>
      </c>
      <c r="AL106">
        <f t="shared" si="98"/>
        <v>4.2659999999999911</v>
      </c>
      <c r="AM106">
        <f t="shared" si="99"/>
        <v>5.3020000000000067</v>
      </c>
      <c r="AN106">
        <f t="shared" si="100"/>
        <v>6.3569999999999993</v>
      </c>
      <c r="AO106">
        <f t="shared" si="101"/>
        <v>7.3900000000000006</v>
      </c>
      <c r="AP106">
        <f t="shared" si="102"/>
        <v>8.3549999999999898</v>
      </c>
      <c r="AQ106">
        <f t="shared" si="103"/>
        <v>9.2480000000000047</v>
      </c>
      <c r="AR106">
        <v>9.9540000000000006</v>
      </c>
      <c r="AS106">
        <v>10.536</v>
      </c>
      <c r="AT106">
        <v>11.061999999999999</v>
      </c>
      <c r="AU106">
        <v>11.587</v>
      </c>
      <c r="AV106">
        <v>12.256</v>
      </c>
      <c r="AW106">
        <v>12.815</v>
      </c>
      <c r="AX106">
        <v>13.287000000000001</v>
      </c>
      <c r="AY106">
        <v>13.785</v>
      </c>
      <c r="AZ106">
        <v>14.218999999999999</v>
      </c>
      <c r="BA106">
        <v>14.718999999999999</v>
      </c>
      <c r="BB106" t="e">
        <f>LRP!#REF!</f>
        <v>#REF!</v>
      </c>
      <c r="BC106" t="e">
        <f>LRP!#REF!</f>
        <v>#REF!</v>
      </c>
      <c r="BD106" t="e">
        <f>LRP!#REF!</f>
        <v>#REF!</v>
      </c>
      <c r="BE106" t="e">
        <f>LRP!#REF!</f>
        <v>#REF!</v>
      </c>
      <c r="BF106" t="e">
        <f>LRP!#REF!</f>
        <v>#REF!</v>
      </c>
      <c r="BG106" t="e">
        <f>LRP!#REF!</f>
        <v>#REF!</v>
      </c>
      <c r="BH106" t="e">
        <f>LRP!#REF!</f>
        <v>#REF!</v>
      </c>
      <c r="BI106" t="e">
        <f>LRP!#REF!</f>
        <v>#REF!</v>
      </c>
      <c r="BJ106" t="e">
        <f>LRP!#REF!</f>
        <v>#REF!</v>
      </c>
      <c r="BK106" t="e">
        <f>LRP!#REF!</f>
        <v>#REF!</v>
      </c>
      <c r="BM106">
        <f t="shared" si="158"/>
        <v>471</v>
      </c>
      <c r="BN106">
        <f t="shared" si="158"/>
        <v>471</v>
      </c>
      <c r="BO106">
        <f t="shared" si="158"/>
        <v>471</v>
      </c>
      <c r="BP106" s="6" t="e">
        <f t="shared" si="104"/>
        <v>#REF!</v>
      </c>
      <c r="BQ106" s="6" t="e">
        <f t="shared" si="105"/>
        <v>#REF!</v>
      </c>
      <c r="BR106" s="6" t="e">
        <f t="shared" si="106"/>
        <v>#REF!</v>
      </c>
      <c r="BS106" s="6" t="e">
        <f t="shared" si="107"/>
        <v>#REF!</v>
      </c>
      <c r="BT106" s="6" t="e">
        <f t="shared" si="108"/>
        <v>#REF!</v>
      </c>
      <c r="BU106" s="6" t="e">
        <f t="shared" si="109"/>
        <v>#REF!</v>
      </c>
      <c r="BV106" s="6" t="e">
        <f t="shared" si="110"/>
        <v>#REF!</v>
      </c>
      <c r="BW106" s="6" t="e">
        <f t="shared" si="111"/>
        <v>#REF!</v>
      </c>
      <c r="BX106" s="6" t="e">
        <f t="shared" si="112"/>
        <v>#REF!</v>
      </c>
      <c r="BY106" s="6" t="e">
        <f t="shared" si="113"/>
        <v>#REF!</v>
      </c>
      <c r="BZ106" s="6" t="e">
        <f t="shared" si="114"/>
        <v>#REF!</v>
      </c>
      <c r="CA106" s="6" t="e">
        <f t="shared" si="115"/>
        <v>#REF!</v>
      </c>
      <c r="CB106" s="6" t="e">
        <f t="shared" si="116"/>
        <v>#REF!</v>
      </c>
      <c r="CC106" s="6" t="e">
        <f t="shared" si="117"/>
        <v>#REF!</v>
      </c>
      <c r="CD106" s="6" t="e">
        <f t="shared" si="118"/>
        <v>#REF!</v>
      </c>
      <c r="CE106" s="6" t="e">
        <f t="shared" si="119"/>
        <v>#REF!</v>
      </c>
      <c r="CF106" s="6" t="e">
        <f t="shared" si="120"/>
        <v>#REF!</v>
      </c>
      <c r="CG106" s="6" t="e">
        <f t="shared" si="121"/>
        <v>#REF!</v>
      </c>
      <c r="CH106" s="6" t="e">
        <f t="shared" si="122"/>
        <v>#REF!</v>
      </c>
      <c r="CI106" s="6" t="e">
        <f t="shared" si="123"/>
        <v>#REF!</v>
      </c>
      <c r="CJ106" s="6" t="e">
        <f t="shared" si="147"/>
        <v>#REF!</v>
      </c>
      <c r="CK106" s="6" t="e">
        <f t="shared" si="147"/>
        <v>#REF!</v>
      </c>
      <c r="CL106" s="6" t="e">
        <f t="shared" si="147"/>
        <v>#REF!</v>
      </c>
      <c r="CM106" s="6" t="e">
        <f t="shared" si="147"/>
        <v>#REF!</v>
      </c>
      <c r="CN106" s="6" t="e">
        <f t="shared" si="147"/>
        <v>#REF!</v>
      </c>
      <c r="CO106" s="6" t="e">
        <f t="shared" si="124"/>
        <v>#REF!</v>
      </c>
      <c r="CP106" s="6" t="e">
        <f t="shared" si="124"/>
        <v>#REF!</v>
      </c>
      <c r="CQ106" s="6" t="e">
        <f t="shared" si="124"/>
        <v>#REF!</v>
      </c>
      <c r="CR106" s="6" t="e">
        <f t="shared" si="124"/>
        <v>#REF!</v>
      </c>
      <c r="CS106" s="6" t="e">
        <f t="shared" si="124"/>
        <v>#REF!</v>
      </c>
      <c r="CU106" s="6" t="e">
        <f t="shared" si="125"/>
        <v>#REF!</v>
      </c>
      <c r="CV106" s="6" t="e">
        <f t="shared" si="126"/>
        <v>#REF!</v>
      </c>
      <c r="CW106" s="6" t="e">
        <f t="shared" si="127"/>
        <v>#REF!</v>
      </c>
      <c r="CX106" s="6" t="e">
        <f t="shared" si="128"/>
        <v>#REF!</v>
      </c>
      <c r="CY106" s="6" t="e">
        <f t="shared" si="129"/>
        <v>#REF!</v>
      </c>
      <c r="CZ106" s="6" t="e">
        <f t="shared" si="130"/>
        <v>#REF!</v>
      </c>
      <c r="DA106" s="6" t="e">
        <f t="shared" si="131"/>
        <v>#REF!</v>
      </c>
      <c r="DB106" s="6" t="e">
        <f t="shared" si="132"/>
        <v>#REF!</v>
      </c>
      <c r="DC106" s="6" t="e">
        <f t="shared" si="133"/>
        <v>#REF!</v>
      </c>
      <c r="DD106" s="6" t="e">
        <f t="shared" si="134"/>
        <v>#REF!</v>
      </c>
      <c r="DE106" s="6" t="e">
        <f t="shared" si="135"/>
        <v>#REF!</v>
      </c>
      <c r="DF106" s="6" t="e">
        <f t="shared" si="136"/>
        <v>#REF!</v>
      </c>
      <c r="DG106" s="6" t="e">
        <f t="shared" si="137"/>
        <v>#REF!</v>
      </c>
      <c r="DH106" s="6" t="e">
        <f t="shared" si="138"/>
        <v>#REF!</v>
      </c>
      <c r="DI106" s="6" t="e">
        <f t="shared" si="139"/>
        <v>#REF!</v>
      </c>
      <c r="DJ106" s="6" t="e">
        <f t="shared" si="140"/>
        <v>#REF!</v>
      </c>
      <c r="DK106" s="6" t="e">
        <f t="shared" si="141"/>
        <v>#REF!</v>
      </c>
      <c r="DL106" s="6" t="e">
        <f t="shared" si="142"/>
        <v>#REF!</v>
      </c>
      <c r="DM106" s="6" t="e">
        <f t="shared" si="143"/>
        <v>#REF!</v>
      </c>
      <c r="DN106" s="6" t="e">
        <f t="shared" si="144"/>
        <v>#REF!</v>
      </c>
      <c r="DO106" s="6" t="e">
        <f t="shared" si="148"/>
        <v>#REF!</v>
      </c>
      <c r="DP106" s="6" t="e">
        <f t="shared" si="148"/>
        <v>#REF!</v>
      </c>
      <c r="DQ106" s="6" t="e">
        <f t="shared" si="148"/>
        <v>#REF!</v>
      </c>
      <c r="DR106" s="6" t="e">
        <f t="shared" si="148"/>
        <v>#REF!</v>
      </c>
      <c r="DS106" s="6" t="e">
        <f t="shared" si="148"/>
        <v>#REF!</v>
      </c>
      <c r="DT106" s="6" t="e">
        <f t="shared" si="145"/>
        <v>#REF!</v>
      </c>
      <c r="DU106" s="6" t="e">
        <f t="shared" si="145"/>
        <v>#REF!</v>
      </c>
      <c r="DV106" s="6" t="e">
        <f t="shared" si="145"/>
        <v>#REF!</v>
      </c>
      <c r="DW106" s="6" t="e">
        <f t="shared" si="145"/>
        <v>#REF!</v>
      </c>
      <c r="DX106" s="6" t="e">
        <f t="shared" si="145"/>
        <v>#REF!</v>
      </c>
      <c r="DZ106" s="6" t="e">
        <f t="shared" si="156"/>
        <v>#REF!</v>
      </c>
      <c r="EA106" s="6" t="e">
        <f t="shared" si="156"/>
        <v>#REF!</v>
      </c>
      <c r="EB106" s="6" t="e">
        <f t="shared" si="156"/>
        <v>#REF!</v>
      </c>
      <c r="EC106" s="6" t="e">
        <f t="shared" si="156"/>
        <v>#REF!</v>
      </c>
      <c r="ED106" s="6" t="e">
        <f t="shared" si="156"/>
        <v>#REF!</v>
      </c>
      <c r="EE106" s="6" t="e">
        <f t="shared" si="156"/>
        <v>#REF!</v>
      </c>
      <c r="EF106" s="6" t="e">
        <f t="shared" si="156"/>
        <v>#REF!</v>
      </c>
      <c r="EG106" s="6" t="e">
        <f t="shared" si="156"/>
        <v>#REF!</v>
      </c>
      <c r="EH106" s="6" t="e">
        <f t="shared" si="156"/>
        <v>#REF!</v>
      </c>
      <c r="EI106" s="6" t="e">
        <f t="shared" si="156"/>
        <v>#REF!</v>
      </c>
      <c r="EJ106" s="6" t="e">
        <f t="shared" si="156"/>
        <v>#REF!</v>
      </c>
      <c r="EK106" s="6" t="e">
        <f t="shared" si="156"/>
        <v>#REF!</v>
      </c>
      <c r="EL106" s="6" t="e">
        <f t="shared" si="156"/>
        <v>#REF!</v>
      </c>
      <c r="EM106" s="6" t="e">
        <f t="shared" si="155"/>
        <v>#REF!</v>
      </c>
      <c r="EN106" s="6" t="e">
        <f t="shared" si="155"/>
        <v>#REF!</v>
      </c>
      <c r="EO106" s="6" t="e">
        <f t="shared" si="155"/>
        <v>#REF!</v>
      </c>
      <c r="EP106" s="6" t="e">
        <f t="shared" si="152"/>
        <v>#REF!</v>
      </c>
      <c r="EQ106" s="6" t="e">
        <f t="shared" si="152"/>
        <v>#REF!</v>
      </c>
      <c r="ER106" s="6" t="e">
        <f t="shared" si="151"/>
        <v>#REF!</v>
      </c>
      <c r="ES106" s="6" t="e">
        <f t="shared" si="151"/>
        <v>#REF!</v>
      </c>
      <c r="ET106" s="6" t="e">
        <f t="shared" si="151"/>
        <v>#REF!</v>
      </c>
      <c r="EU106" s="6" t="e">
        <f t="shared" si="151"/>
        <v>#REF!</v>
      </c>
      <c r="EV106" s="6" t="e">
        <f t="shared" si="151"/>
        <v>#REF!</v>
      </c>
      <c r="EW106" s="6" t="e">
        <f t="shared" si="83"/>
        <v>#REF!</v>
      </c>
      <c r="EX106" s="6" t="e">
        <f t="shared" si="83"/>
        <v>#REF!</v>
      </c>
      <c r="EY106" s="6" t="e">
        <f t="shared" si="83"/>
        <v>#REF!</v>
      </c>
      <c r="EZ106" s="6" t="e">
        <f t="shared" si="83"/>
        <v>#REF!</v>
      </c>
      <c r="FA106" s="6" t="e">
        <f t="shared" si="87"/>
        <v>#REF!</v>
      </c>
      <c r="FB106" s="6" t="e">
        <f t="shared" si="87"/>
        <v>#REF!</v>
      </c>
      <c r="FC106" s="6" t="e">
        <f t="shared" si="87"/>
        <v>#REF!</v>
      </c>
      <c r="FE106" s="6" t="e">
        <f t="shared" si="150"/>
        <v>#REF!</v>
      </c>
      <c r="FF106" s="6" t="e">
        <f t="shared" si="150"/>
        <v>#REF!</v>
      </c>
      <c r="FG106" s="6" t="e">
        <f t="shared" si="150"/>
        <v>#REF!</v>
      </c>
      <c r="FH106" s="6" t="e">
        <f t="shared" si="150"/>
        <v>#REF!</v>
      </c>
      <c r="FI106" s="6" t="e">
        <f t="shared" si="150"/>
        <v>#REF!</v>
      </c>
      <c r="FJ106" s="6" t="e">
        <f t="shared" si="150"/>
        <v>#REF!</v>
      </c>
      <c r="FK106" s="6" t="e">
        <f t="shared" si="150"/>
        <v>#REF!</v>
      </c>
      <c r="FL106" s="6" t="e">
        <f t="shared" si="150"/>
        <v>#REF!</v>
      </c>
      <c r="FM106" s="6" t="e">
        <f t="shared" si="149"/>
        <v>#REF!</v>
      </c>
      <c r="FN106" s="6" t="e">
        <f t="shared" si="149"/>
        <v>#REF!</v>
      </c>
      <c r="FO106" s="6" t="e">
        <f t="shared" si="149"/>
        <v>#REF!</v>
      </c>
      <c r="FP106" s="6" t="e">
        <f t="shared" si="149"/>
        <v>#REF!</v>
      </c>
      <c r="FQ106" s="6" t="e">
        <f t="shared" si="149"/>
        <v>#REF!</v>
      </c>
      <c r="FR106" s="6" t="e">
        <f t="shared" si="88"/>
        <v>#REF!</v>
      </c>
      <c r="FS106" s="6" t="e">
        <f t="shared" si="88"/>
        <v>#REF!</v>
      </c>
      <c r="FT106" s="6" t="e">
        <f t="shared" si="88"/>
        <v>#REF!</v>
      </c>
      <c r="FU106" s="6" t="e">
        <f t="shared" si="88"/>
        <v>#REF!</v>
      </c>
      <c r="FV106" s="6" t="e">
        <f t="shared" si="88"/>
        <v>#REF!</v>
      </c>
      <c r="FW106" s="6" t="e">
        <f t="shared" si="88"/>
        <v>#REF!</v>
      </c>
      <c r="FX106" s="6" t="e">
        <f t="shared" si="154"/>
        <v>#REF!</v>
      </c>
      <c r="FY106" s="6" t="e">
        <f t="shared" si="154"/>
        <v>#REF!</v>
      </c>
      <c r="FZ106" s="6" t="e">
        <f t="shared" si="154"/>
        <v>#REF!</v>
      </c>
      <c r="GA106" s="6" t="e">
        <f t="shared" si="154"/>
        <v>#REF!</v>
      </c>
      <c r="GB106" s="6" t="e">
        <f t="shared" si="154"/>
        <v>#REF!</v>
      </c>
      <c r="GC106" s="6" t="e">
        <f t="shared" si="154"/>
        <v>#REF!</v>
      </c>
      <c r="GD106" s="6" t="e">
        <f t="shared" si="157"/>
        <v>#REF!</v>
      </c>
      <c r="GE106" s="6" t="e">
        <f t="shared" si="157"/>
        <v>#REF!</v>
      </c>
      <c r="GF106" s="6" t="e">
        <f t="shared" si="157"/>
        <v>#REF!</v>
      </c>
      <c r="GG106" s="6" t="e">
        <f t="shared" si="157"/>
        <v>#REF!</v>
      </c>
      <c r="GH106" s="6" t="e">
        <f t="shared" si="157"/>
        <v>#REF!</v>
      </c>
    </row>
    <row r="107" spans="1:190" x14ac:dyDescent="0.3">
      <c r="A107">
        <f t="shared" si="146"/>
        <v>103</v>
      </c>
      <c r="B107">
        <f t="shared" si="93"/>
        <v>471</v>
      </c>
      <c r="C107" s="64" t="e">
        <f>BO107*EXP('Capital Market Assumptions'!#REF!+'Capital Market Assumptions'!#REF!*'Random Draws'!B106)</f>
        <v>#REF!</v>
      </c>
      <c r="D107" s="64" t="e">
        <f>BP107*EXP('Capital Market Assumptions'!#REF!+'Capital Market Assumptions'!#REF!*'Random Draws'!C106)</f>
        <v>#REF!</v>
      </c>
      <c r="E107" s="64" t="e">
        <f>BQ107*EXP('Capital Market Assumptions'!#REF!+'Capital Market Assumptions'!#REF!*'Random Draws'!D106)</f>
        <v>#REF!</v>
      </c>
      <c r="F107" s="64" t="e">
        <f>BR107*EXP('Capital Market Assumptions'!#REF!+'Capital Market Assumptions'!#REF!*'Random Draws'!E106)</f>
        <v>#REF!</v>
      </c>
      <c r="G107" s="64" t="e">
        <f>BS107*EXP('Capital Market Assumptions'!#REF!+'Capital Market Assumptions'!#REF!*'Random Draws'!F106)</f>
        <v>#REF!</v>
      </c>
      <c r="H107" s="6" t="e">
        <f>BT107*EXP('Capital Market Assumptions'!$B$41+'Capital Market Assumptions'!$B$42*'Random Draws'!G106)</f>
        <v>#REF!</v>
      </c>
      <c r="I107" s="6" t="e">
        <f>BU107*EXP('Capital Market Assumptions'!$B$41+'Capital Market Assumptions'!$B$42*'Random Draws'!H106)</f>
        <v>#REF!</v>
      </c>
      <c r="J107" s="6" t="e">
        <f>BV107*EXP('Capital Market Assumptions'!$B$41+'Capital Market Assumptions'!$B$42*'Random Draws'!I106)</f>
        <v>#REF!</v>
      </c>
      <c r="K107" s="6" t="e">
        <f>BW107*EXP('Capital Market Assumptions'!$B$41+'Capital Market Assumptions'!$B$42*'Random Draws'!J106)</f>
        <v>#REF!</v>
      </c>
      <c r="L107" s="6" t="e">
        <f>BX107*EXP('Capital Market Assumptions'!$B$41+'Capital Market Assumptions'!$B$42*'Random Draws'!K106)</f>
        <v>#REF!</v>
      </c>
      <c r="M107" s="6" t="e">
        <f>BY107*EXP('Capital Market Assumptions'!$B$41+'Capital Market Assumptions'!$B$42*'Random Draws'!L106)</f>
        <v>#REF!</v>
      </c>
      <c r="N107" s="6" t="e">
        <f>BZ107*EXP('Capital Market Assumptions'!$B$41+'Capital Market Assumptions'!$B$42*'Random Draws'!M106)</f>
        <v>#REF!</v>
      </c>
      <c r="O107" s="6" t="e">
        <f>CA107*EXP('Capital Market Assumptions'!$B$41+'Capital Market Assumptions'!$B$42*'Random Draws'!N106)</f>
        <v>#REF!</v>
      </c>
      <c r="P107" s="6" t="e">
        <f>CB107*EXP('Capital Market Assumptions'!$B$41+'Capital Market Assumptions'!$B$42*'Random Draws'!O106)</f>
        <v>#REF!</v>
      </c>
      <c r="Q107" s="6" t="e">
        <f>CC107*EXP('Capital Market Assumptions'!$B$41+'Capital Market Assumptions'!$B$42*'Random Draws'!P106)</f>
        <v>#REF!</v>
      </c>
      <c r="R107" s="6" t="e">
        <f>CD107*EXP('Capital Market Assumptions'!$B$41+'Capital Market Assumptions'!$B$42*'Random Draws'!Q106)</f>
        <v>#REF!</v>
      </c>
      <c r="S107" s="6" t="e">
        <f>CE107*EXP('Capital Market Assumptions'!$B$41+'Capital Market Assumptions'!$B$42*'Random Draws'!R106)</f>
        <v>#REF!</v>
      </c>
      <c r="T107" s="6" t="e">
        <f>CF107*EXP('Capital Market Assumptions'!$B$41+'Capital Market Assumptions'!$B$42*'Random Draws'!S106)</f>
        <v>#REF!</v>
      </c>
      <c r="U107" s="6" t="e">
        <f>CG107*EXP('Capital Market Assumptions'!$B$41+'Capital Market Assumptions'!$B$42*'Random Draws'!T106)</f>
        <v>#REF!</v>
      </c>
      <c r="V107" s="6" t="e">
        <f>CH107*EXP('Capital Market Assumptions'!$B$41+'Capital Market Assumptions'!$B$42*'Random Draws'!U106)</f>
        <v>#REF!</v>
      </c>
      <c r="W107" s="6" t="e">
        <f>CI107*EXP('Capital Market Assumptions'!$B$41+'Capital Market Assumptions'!$B$42*'Random Draws'!V106)</f>
        <v>#REF!</v>
      </c>
      <c r="X107" s="6" t="e">
        <f>CJ107*EXP('Capital Market Assumptions'!$B$41+'Capital Market Assumptions'!$B$42*'Random Draws'!W106)</f>
        <v>#REF!</v>
      </c>
      <c r="Y107" s="6" t="e">
        <f>CK107*EXP('Capital Market Assumptions'!$B$41+'Capital Market Assumptions'!$B$42*'Random Draws'!X106)</f>
        <v>#REF!</v>
      </c>
      <c r="Z107" s="6" t="e">
        <f>CL107*EXP('Capital Market Assumptions'!$B$41+'Capital Market Assumptions'!$B$42*'Random Draws'!Y106)</f>
        <v>#REF!</v>
      </c>
      <c r="AA107" s="6" t="e">
        <f>CM107*EXP('Capital Market Assumptions'!$B$41+'Capital Market Assumptions'!$B$42*'Random Draws'!Z106)</f>
        <v>#REF!</v>
      </c>
      <c r="AB107" s="6" t="e">
        <f>CN107*EXP('Capital Market Assumptions'!$B$41+'Capital Market Assumptions'!$B$42*'Random Draws'!AA106)</f>
        <v>#REF!</v>
      </c>
      <c r="AC107" s="6" t="e">
        <f>CO107*EXP('Capital Market Assumptions'!$B$41+'Capital Market Assumptions'!$B$42*'Random Draws'!AB106)</f>
        <v>#REF!</v>
      </c>
      <c r="AD107" s="6" t="e">
        <f>CP107*EXP('Capital Market Assumptions'!$B$41+'Capital Market Assumptions'!$B$42*'Random Draws'!AC106)</f>
        <v>#REF!</v>
      </c>
      <c r="AE107" s="6" t="e">
        <f>CQ107*EXP('Capital Market Assumptions'!$B$41+'Capital Market Assumptions'!$B$42*'Random Draws'!AD106)</f>
        <v>#REF!</v>
      </c>
      <c r="AF107" s="6" t="e">
        <f>CR107*EXP('Capital Market Assumptions'!$B$41+'Capital Market Assumptions'!$B$42*'Random Draws'!AE106)</f>
        <v>#REF!</v>
      </c>
      <c r="AH107">
        <f t="shared" si="94"/>
        <v>4.2999999999999261E-2</v>
      </c>
      <c r="AI107">
        <f t="shared" si="95"/>
        <v>1.0600000000000023</v>
      </c>
      <c r="AJ107">
        <f t="shared" si="96"/>
        <v>2.0930000000000035</v>
      </c>
      <c r="AK107">
        <f t="shared" si="97"/>
        <v>3.1530000000000058</v>
      </c>
      <c r="AL107">
        <f t="shared" si="98"/>
        <v>4.2659999999999911</v>
      </c>
      <c r="AM107">
        <f t="shared" si="99"/>
        <v>5.3020000000000067</v>
      </c>
      <c r="AN107">
        <f t="shared" si="100"/>
        <v>6.3569999999999993</v>
      </c>
      <c r="AO107">
        <f t="shared" si="101"/>
        <v>7.3900000000000006</v>
      </c>
      <c r="AP107">
        <f t="shared" si="102"/>
        <v>8.3549999999999898</v>
      </c>
      <c r="AQ107">
        <f t="shared" si="103"/>
        <v>9.2480000000000047</v>
      </c>
      <c r="AR107">
        <v>9.9540000000000006</v>
      </c>
      <c r="AS107">
        <v>10.536</v>
      </c>
      <c r="AT107">
        <v>11.061999999999999</v>
      </c>
      <c r="AU107">
        <v>11.587</v>
      </c>
      <c r="AV107">
        <v>12.256</v>
      </c>
      <c r="AW107">
        <v>12.815</v>
      </c>
      <c r="AX107">
        <v>13.287000000000001</v>
      </c>
      <c r="AY107">
        <v>13.785</v>
      </c>
      <c r="AZ107">
        <v>14.218999999999999</v>
      </c>
      <c r="BA107">
        <v>14.718999999999999</v>
      </c>
      <c r="BB107" t="e">
        <f>LRP!#REF!</f>
        <v>#REF!</v>
      </c>
      <c r="BC107" t="e">
        <f>LRP!#REF!</f>
        <v>#REF!</v>
      </c>
      <c r="BD107" t="e">
        <f>LRP!#REF!</f>
        <v>#REF!</v>
      </c>
      <c r="BE107" t="e">
        <f>LRP!#REF!</f>
        <v>#REF!</v>
      </c>
      <c r="BF107" t="e">
        <f>LRP!#REF!</f>
        <v>#REF!</v>
      </c>
      <c r="BG107" t="e">
        <f>LRP!#REF!</f>
        <v>#REF!</v>
      </c>
      <c r="BH107" t="e">
        <f>LRP!#REF!</f>
        <v>#REF!</v>
      </c>
      <c r="BI107" t="e">
        <f>LRP!#REF!</f>
        <v>#REF!</v>
      </c>
      <c r="BJ107" t="e">
        <f>LRP!#REF!</f>
        <v>#REF!</v>
      </c>
      <c r="BK107" t="e">
        <f>LRP!#REF!</f>
        <v>#REF!</v>
      </c>
      <c r="BM107">
        <f t="shared" si="158"/>
        <v>471</v>
      </c>
      <c r="BN107">
        <f t="shared" si="158"/>
        <v>471</v>
      </c>
      <c r="BO107">
        <f t="shared" si="158"/>
        <v>471</v>
      </c>
      <c r="BP107" s="6" t="e">
        <f t="shared" si="104"/>
        <v>#REF!</v>
      </c>
      <c r="BQ107" s="6" t="e">
        <f t="shared" si="105"/>
        <v>#REF!</v>
      </c>
      <c r="BR107" s="6" t="e">
        <f t="shared" si="106"/>
        <v>#REF!</v>
      </c>
      <c r="BS107" s="6" t="e">
        <f t="shared" si="107"/>
        <v>#REF!</v>
      </c>
      <c r="BT107" s="6" t="e">
        <f t="shared" si="108"/>
        <v>#REF!</v>
      </c>
      <c r="BU107" s="6" t="e">
        <f t="shared" si="109"/>
        <v>#REF!</v>
      </c>
      <c r="BV107" s="6" t="e">
        <f t="shared" si="110"/>
        <v>#REF!</v>
      </c>
      <c r="BW107" s="6" t="e">
        <f t="shared" si="111"/>
        <v>#REF!</v>
      </c>
      <c r="BX107" s="6" t="e">
        <f t="shared" si="112"/>
        <v>#REF!</v>
      </c>
      <c r="BY107" s="6" t="e">
        <f t="shared" si="113"/>
        <v>#REF!</v>
      </c>
      <c r="BZ107" s="6" t="e">
        <f t="shared" si="114"/>
        <v>#REF!</v>
      </c>
      <c r="CA107" s="6" t="e">
        <f t="shared" si="115"/>
        <v>#REF!</v>
      </c>
      <c r="CB107" s="6" t="e">
        <f t="shared" si="116"/>
        <v>#REF!</v>
      </c>
      <c r="CC107" s="6" t="e">
        <f t="shared" si="117"/>
        <v>#REF!</v>
      </c>
      <c r="CD107" s="6" t="e">
        <f t="shared" si="118"/>
        <v>#REF!</v>
      </c>
      <c r="CE107" s="6" t="e">
        <f t="shared" si="119"/>
        <v>#REF!</v>
      </c>
      <c r="CF107" s="6" t="e">
        <f t="shared" si="120"/>
        <v>#REF!</v>
      </c>
      <c r="CG107" s="6" t="e">
        <f t="shared" si="121"/>
        <v>#REF!</v>
      </c>
      <c r="CH107" s="6" t="e">
        <f t="shared" si="122"/>
        <v>#REF!</v>
      </c>
      <c r="CI107" s="6" t="e">
        <f t="shared" si="123"/>
        <v>#REF!</v>
      </c>
      <c r="CJ107" s="6" t="e">
        <f t="shared" si="147"/>
        <v>#REF!</v>
      </c>
      <c r="CK107" s="6" t="e">
        <f t="shared" si="147"/>
        <v>#REF!</v>
      </c>
      <c r="CL107" s="6" t="e">
        <f t="shared" si="147"/>
        <v>#REF!</v>
      </c>
      <c r="CM107" s="6" t="e">
        <f t="shared" si="147"/>
        <v>#REF!</v>
      </c>
      <c r="CN107" s="6" t="e">
        <f t="shared" si="147"/>
        <v>#REF!</v>
      </c>
      <c r="CO107" s="6" t="e">
        <f t="shared" si="124"/>
        <v>#REF!</v>
      </c>
      <c r="CP107" s="6" t="e">
        <f t="shared" si="124"/>
        <v>#REF!</v>
      </c>
      <c r="CQ107" s="6" t="e">
        <f t="shared" si="124"/>
        <v>#REF!</v>
      </c>
      <c r="CR107" s="6" t="e">
        <f t="shared" si="124"/>
        <v>#REF!</v>
      </c>
      <c r="CS107" s="6" t="e">
        <f t="shared" si="124"/>
        <v>#REF!</v>
      </c>
      <c r="CU107" s="6" t="e">
        <f t="shared" si="125"/>
        <v>#REF!</v>
      </c>
      <c r="CV107" s="6" t="e">
        <f t="shared" si="126"/>
        <v>#REF!</v>
      </c>
      <c r="CW107" s="6" t="e">
        <f t="shared" si="127"/>
        <v>#REF!</v>
      </c>
      <c r="CX107" s="6" t="e">
        <f t="shared" si="128"/>
        <v>#REF!</v>
      </c>
      <c r="CY107" s="6" t="e">
        <f t="shared" si="129"/>
        <v>#REF!</v>
      </c>
      <c r="CZ107" s="6" t="e">
        <f t="shared" si="130"/>
        <v>#REF!</v>
      </c>
      <c r="DA107" s="6" t="e">
        <f t="shared" si="131"/>
        <v>#REF!</v>
      </c>
      <c r="DB107" s="6" t="e">
        <f t="shared" si="132"/>
        <v>#REF!</v>
      </c>
      <c r="DC107" s="6" t="e">
        <f t="shared" si="133"/>
        <v>#REF!</v>
      </c>
      <c r="DD107" s="6" t="e">
        <f t="shared" si="134"/>
        <v>#REF!</v>
      </c>
      <c r="DE107" s="6" t="e">
        <f t="shared" si="135"/>
        <v>#REF!</v>
      </c>
      <c r="DF107" s="6" t="e">
        <f t="shared" si="136"/>
        <v>#REF!</v>
      </c>
      <c r="DG107" s="6" t="e">
        <f t="shared" si="137"/>
        <v>#REF!</v>
      </c>
      <c r="DH107" s="6" t="e">
        <f t="shared" si="138"/>
        <v>#REF!</v>
      </c>
      <c r="DI107" s="6" t="e">
        <f t="shared" si="139"/>
        <v>#REF!</v>
      </c>
      <c r="DJ107" s="6" t="e">
        <f t="shared" si="140"/>
        <v>#REF!</v>
      </c>
      <c r="DK107" s="6" t="e">
        <f t="shared" si="141"/>
        <v>#REF!</v>
      </c>
      <c r="DL107" s="6" t="e">
        <f t="shared" si="142"/>
        <v>#REF!</v>
      </c>
      <c r="DM107" s="6" t="e">
        <f t="shared" si="143"/>
        <v>#REF!</v>
      </c>
      <c r="DN107" s="6" t="e">
        <f t="shared" si="144"/>
        <v>#REF!</v>
      </c>
      <c r="DO107" s="6" t="e">
        <f t="shared" si="148"/>
        <v>#REF!</v>
      </c>
      <c r="DP107" s="6" t="e">
        <f t="shared" si="148"/>
        <v>#REF!</v>
      </c>
      <c r="DQ107" s="6" t="e">
        <f t="shared" si="148"/>
        <v>#REF!</v>
      </c>
      <c r="DR107" s="6" t="e">
        <f t="shared" si="148"/>
        <v>#REF!</v>
      </c>
      <c r="DS107" s="6" t="e">
        <f t="shared" si="148"/>
        <v>#REF!</v>
      </c>
      <c r="DT107" s="6" t="e">
        <f t="shared" si="145"/>
        <v>#REF!</v>
      </c>
      <c r="DU107" s="6" t="e">
        <f t="shared" si="145"/>
        <v>#REF!</v>
      </c>
      <c r="DV107" s="6" t="e">
        <f t="shared" si="145"/>
        <v>#REF!</v>
      </c>
      <c r="DW107" s="6" t="e">
        <f t="shared" si="145"/>
        <v>#REF!</v>
      </c>
      <c r="DX107" s="6" t="e">
        <f t="shared" si="145"/>
        <v>#REF!</v>
      </c>
      <c r="DZ107" s="6" t="e">
        <f t="shared" si="156"/>
        <v>#REF!</v>
      </c>
      <c r="EA107" s="6" t="e">
        <f t="shared" si="156"/>
        <v>#REF!</v>
      </c>
      <c r="EB107" s="6" t="e">
        <f t="shared" si="156"/>
        <v>#REF!</v>
      </c>
      <c r="EC107" s="6" t="e">
        <f t="shared" si="156"/>
        <v>#REF!</v>
      </c>
      <c r="ED107" s="6" t="e">
        <f t="shared" si="156"/>
        <v>#REF!</v>
      </c>
      <c r="EE107" s="6" t="e">
        <f t="shared" si="156"/>
        <v>#REF!</v>
      </c>
      <c r="EF107" s="6" t="e">
        <f t="shared" si="156"/>
        <v>#REF!</v>
      </c>
      <c r="EG107" s="6" t="e">
        <f t="shared" si="156"/>
        <v>#REF!</v>
      </c>
      <c r="EH107" s="6" t="e">
        <f t="shared" si="156"/>
        <v>#REF!</v>
      </c>
      <c r="EI107" s="6" t="e">
        <f t="shared" si="156"/>
        <v>#REF!</v>
      </c>
      <c r="EJ107" s="6" t="e">
        <f t="shared" si="156"/>
        <v>#REF!</v>
      </c>
      <c r="EK107" s="6" t="e">
        <f t="shared" si="156"/>
        <v>#REF!</v>
      </c>
      <c r="EL107" s="6" t="e">
        <f t="shared" si="156"/>
        <v>#REF!</v>
      </c>
      <c r="EM107" s="6" t="e">
        <f t="shared" si="155"/>
        <v>#REF!</v>
      </c>
      <c r="EN107" s="6" t="e">
        <f t="shared" si="155"/>
        <v>#REF!</v>
      </c>
      <c r="EO107" s="6" t="e">
        <f t="shared" si="155"/>
        <v>#REF!</v>
      </c>
      <c r="EP107" s="6" t="e">
        <f t="shared" si="152"/>
        <v>#REF!</v>
      </c>
      <c r="EQ107" s="6" t="e">
        <f t="shared" si="152"/>
        <v>#REF!</v>
      </c>
      <c r="ER107" s="6" t="e">
        <f t="shared" si="151"/>
        <v>#REF!</v>
      </c>
      <c r="ES107" s="6" t="e">
        <f t="shared" si="151"/>
        <v>#REF!</v>
      </c>
      <c r="ET107" s="6" t="e">
        <f t="shared" si="151"/>
        <v>#REF!</v>
      </c>
      <c r="EU107" s="6" t="e">
        <f t="shared" si="151"/>
        <v>#REF!</v>
      </c>
      <c r="EV107" s="6" t="e">
        <f t="shared" si="151"/>
        <v>#REF!</v>
      </c>
      <c r="EW107" s="6" t="e">
        <f t="shared" si="83"/>
        <v>#REF!</v>
      </c>
      <c r="EX107" s="6" t="e">
        <f t="shared" si="83"/>
        <v>#REF!</v>
      </c>
      <c r="EY107" s="6" t="e">
        <f t="shared" si="83"/>
        <v>#REF!</v>
      </c>
      <c r="EZ107" s="6" t="e">
        <f t="shared" si="83"/>
        <v>#REF!</v>
      </c>
      <c r="FA107" s="6" t="e">
        <f t="shared" si="87"/>
        <v>#REF!</v>
      </c>
      <c r="FB107" s="6" t="e">
        <f t="shared" si="87"/>
        <v>#REF!</v>
      </c>
      <c r="FC107" s="6" t="e">
        <f t="shared" si="87"/>
        <v>#REF!</v>
      </c>
      <c r="FE107" s="6" t="e">
        <f t="shared" si="150"/>
        <v>#REF!</v>
      </c>
      <c r="FF107" s="6" t="e">
        <f t="shared" si="150"/>
        <v>#REF!</v>
      </c>
      <c r="FG107" s="6" t="e">
        <f t="shared" si="150"/>
        <v>#REF!</v>
      </c>
      <c r="FH107" s="6" t="e">
        <f t="shared" si="150"/>
        <v>#REF!</v>
      </c>
      <c r="FI107" s="6" t="e">
        <f t="shared" si="150"/>
        <v>#REF!</v>
      </c>
      <c r="FJ107" s="6" t="e">
        <f t="shared" si="150"/>
        <v>#REF!</v>
      </c>
      <c r="FK107" s="6" t="e">
        <f t="shared" si="150"/>
        <v>#REF!</v>
      </c>
      <c r="FL107" s="6" t="e">
        <f t="shared" ref="FL107:GA139" si="159">IF(BW107&lt;&gt;0,LN(BW107)," ")</f>
        <v>#REF!</v>
      </c>
      <c r="FM107" s="6" t="e">
        <f t="shared" si="149"/>
        <v>#REF!</v>
      </c>
      <c r="FN107" s="6" t="e">
        <f t="shared" si="149"/>
        <v>#REF!</v>
      </c>
      <c r="FO107" s="6" t="e">
        <f t="shared" si="149"/>
        <v>#REF!</v>
      </c>
      <c r="FP107" s="6" t="e">
        <f t="shared" si="149"/>
        <v>#REF!</v>
      </c>
      <c r="FQ107" s="6" t="e">
        <f t="shared" si="149"/>
        <v>#REF!</v>
      </c>
      <c r="FR107" s="6" t="e">
        <f t="shared" si="88"/>
        <v>#REF!</v>
      </c>
      <c r="FS107" s="6" t="e">
        <f t="shared" si="88"/>
        <v>#REF!</v>
      </c>
      <c r="FT107" s="6" t="e">
        <f t="shared" si="88"/>
        <v>#REF!</v>
      </c>
      <c r="FU107" s="6" t="e">
        <f t="shared" si="88"/>
        <v>#REF!</v>
      </c>
      <c r="FV107" s="6" t="e">
        <f t="shared" si="88"/>
        <v>#REF!</v>
      </c>
      <c r="FW107" s="6" t="e">
        <f t="shared" si="88"/>
        <v>#REF!</v>
      </c>
      <c r="FX107" s="6" t="e">
        <f t="shared" si="154"/>
        <v>#REF!</v>
      </c>
      <c r="FY107" s="6" t="e">
        <f t="shared" si="154"/>
        <v>#REF!</v>
      </c>
      <c r="FZ107" s="6" t="e">
        <f t="shared" si="154"/>
        <v>#REF!</v>
      </c>
      <c r="GA107" s="6" t="e">
        <f t="shared" si="154"/>
        <v>#REF!</v>
      </c>
      <c r="GB107" s="6" t="e">
        <f t="shared" si="154"/>
        <v>#REF!</v>
      </c>
      <c r="GC107" s="6" t="e">
        <f t="shared" si="154"/>
        <v>#REF!</v>
      </c>
      <c r="GD107" s="6" t="e">
        <f t="shared" si="157"/>
        <v>#REF!</v>
      </c>
      <c r="GE107" s="6" t="e">
        <f t="shared" si="157"/>
        <v>#REF!</v>
      </c>
      <c r="GF107" s="6" t="e">
        <f t="shared" si="157"/>
        <v>#REF!</v>
      </c>
      <c r="GG107" s="6" t="e">
        <f t="shared" si="157"/>
        <v>#REF!</v>
      </c>
      <c r="GH107" s="6" t="e">
        <f t="shared" si="157"/>
        <v>#REF!</v>
      </c>
    </row>
    <row r="108" spans="1:190" x14ac:dyDescent="0.3">
      <c r="A108">
        <f t="shared" si="146"/>
        <v>104</v>
      </c>
      <c r="B108">
        <f t="shared" si="93"/>
        <v>471</v>
      </c>
      <c r="C108" s="64" t="e">
        <f>BO108*EXP('Capital Market Assumptions'!#REF!+'Capital Market Assumptions'!#REF!*'Random Draws'!B107)</f>
        <v>#REF!</v>
      </c>
      <c r="D108" s="64" t="e">
        <f>BP108*EXP('Capital Market Assumptions'!#REF!+'Capital Market Assumptions'!#REF!*'Random Draws'!C107)</f>
        <v>#REF!</v>
      </c>
      <c r="E108" s="64" t="e">
        <f>BQ108*EXP('Capital Market Assumptions'!#REF!+'Capital Market Assumptions'!#REF!*'Random Draws'!D107)</f>
        <v>#REF!</v>
      </c>
      <c r="F108" s="64" t="e">
        <f>BR108*EXP('Capital Market Assumptions'!#REF!+'Capital Market Assumptions'!#REF!*'Random Draws'!E107)</f>
        <v>#REF!</v>
      </c>
      <c r="G108" s="64" t="e">
        <f>BS108*EXP('Capital Market Assumptions'!#REF!+'Capital Market Assumptions'!#REF!*'Random Draws'!F107)</f>
        <v>#REF!</v>
      </c>
      <c r="H108" s="6" t="e">
        <f>BT108*EXP('Capital Market Assumptions'!$B$41+'Capital Market Assumptions'!$B$42*'Random Draws'!G107)</f>
        <v>#REF!</v>
      </c>
      <c r="I108" s="6" t="e">
        <f>BU108*EXP('Capital Market Assumptions'!$B$41+'Capital Market Assumptions'!$B$42*'Random Draws'!H107)</f>
        <v>#REF!</v>
      </c>
      <c r="J108" s="6" t="e">
        <f>BV108*EXP('Capital Market Assumptions'!$B$41+'Capital Market Assumptions'!$B$42*'Random Draws'!I107)</f>
        <v>#REF!</v>
      </c>
      <c r="K108" s="6" t="e">
        <f>BW108*EXP('Capital Market Assumptions'!$B$41+'Capital Market Assumptions'!$B$42*'Random Draws'!J107)</f>
        <v>#REF!</v>
      </c>
      <c r="L108" s="6" t="e">
        <f>BX108*EXP('Capital Market Assumptions'!$B$41+'Capital Market Assumptions'!$B$42*'Random Draws'!K107)</f>
        <v>#REF!</v>
      </c>
      <c r="M108" s="6" t="e">
        <f>BY108*EXP('Capital Market Assumptions'!$B$41+'Capital Market Assumptions'!$B$42*'Random Draws'!L107)</f>
        <v>#REF!</v>
      </c>
      <c r="N108" s="6" t="e">
        <f>BZ108*EXP('Capital Market Assumptions'!$B$41+'Capital Market Assumptions'!$B$42*'Random Draws'!M107)</f>
        <v>#REF!</v>
      </c>
      <c r="O108" s="6" t="e">
        <f>CA108*EXP('Capital Market Assumptions'!$B$41+'Capital Market Assumptions'!$B$42*'Random Draws'!N107)</f>
        <v>#REF!</v>
      </c>
      <c r="P108" s="6" t="e">
        <f>CB108*EXP('Capital Market Assumptions'!$B$41+'Capital Market Assumptions'!$B$42*'Random Draws'!O107)</f>
        <v>#REF!</v>
      </c>
      <c r="Q108" s="6" t="e">
        <f>CC108*EXP('Capital Market Assumptions'!$B$41+'Capital Market Assumptions'!$B$42*'Random Draws'!P107)</f>
        <v>#REF!</v>
      </c>
      <c r="R108" s="6" t="e">
        <f>CD108*EXP('Capital Market Assumptions'!$B$41+'Capital Market Assumptions'!$B$42*'Random Draws'!Q107)</f>
        <v>#REF!</v>
      </c>
      <c r="S108" s="6" t="e">
        <f>CE108*EXP('Capital Market Assumptions'!$B$41+'Capital Market Assumptions'!$B$42*'Random Draws'!R107)</f>
        <v>#REF!</v>
      </c>
      <c r="T108" s="6" t="e">
        <f>CF108*EXP('Capital Market Assumptions'!$B$41+'Capital Market Assumptions'!$B$42*'Random Draws'!S107)</f>
        <v>#REF!</v>
      </c>
      <c r="U108" s="6" t="e">
        <f>CG108*EXP('Capital Market Assumptions'!$B$41+'Capital Market Assumptions'!$B$42*'Random Draws'!T107)</f>
        <v>#REF!</v>
      </c>
      <c r="V108" s="6" t="e">
        <f>CH108*EXP('Capital Market Assumptions'!$B$41+'Capital Market Assumptions'!$B$42*'Random Draws'!U107)</f>
        <v>#REF!</v>
      </c>
      <c r="W108" s="6" t="e">
        <f>CI108*EXP('Capital Market Assumptions'!$B$41+'Capital Market Assumptions'!$B$42*'Random Draws'!V107)</f>
        <v>#REF!</v>
      </c>
      <c r="X108" s="6" t="e">
        <f>CJ108*EXP('Capital Market Assumptions'!$B$41+'Capital Market Assumptions'!$B$42*'Random Draws'!W107)</f>
        <v>#REF!</v>
      </c>
      <c r="Y108" s="6" t="e">
        <f>CK108*EXP('Capital Market Assumptions'!$B$41+'Capital Market Assumptions'!$B$42*'Random Draws'!X107)</f>
        <v>#REF!</v>
      </c>
      <c r="Z108" s="6" t="e">
        <f>CL108*EXP('Capital Market Assumptions'!$B$41+'Capital Market Assumptions'!$B$42*'Random Draws'!Y107)</f>
        <v>#REF!</v>
      </c>
      <c r="AA108" s="6" t="e">
        <f>CM108*EXP('Capital Market Assumptions'!$B$41+'Capital Market Assumptions'!$B$42*'Random Draws'!Z107)</f>
        <v>#REF!</v>
      </c>
      <c r="AB108" s="6" t="e">
        <f>CN108*EXP('Capital Market Assumptions'!$B$41+'Capital Market Assumptions'!$B$42*'Random Draws'!AA107)</f>
        <v>#REF!</v>
      </c>
      <c r="AC108" s="6" t="e">
        <f>CO108*EXP('Capital Market Assumptions'!$B$41+'Capital Market Assumptions'!$B$42*'Random Draws'!AB107)</f>
        <v>#REF!</v>
      </c>
      <c r="AD108" s="6" t="e">
        <f>CP108*EXP('Capital Market Assumptions'!$B$41+'Capital Market Assumptions'!$B$42*'Random Draws'!AC107)</f>
        <v>#REF!</v>
      </c>
      <c r="AE108" s="6" t="e">
        <f>CQ108*EXP('Capital Market Assumptions'!$B$41+'Capital Market Assumptions'!$B$42*'Random Draws'!AD107)</f>
        <v>#REF!</v>
      </c>
      <c r="AF108" s="6" t="e">
        <f>CR108*EXP('Capital Market Assumptions'!$B$41+'Capital Market Assumptions'!$B$42*'Random Draws'!AE107)</f>
        <v>#REF!</v>
      </c>
      <c r="AH108">
        <f t="shared" si="94"/>
        <v>4.2999999999999261E-2</v>
      </c>
      <c r="AI108">
        <f t="shared" si="95"/>
        <v>1.0600000000000023</v>
      </c>
      <c r="AJ108">
        <f t="shared" si="96"/>
        <v>2.0930000000000035</v>
      </c>
      <c r="AK108">
        <f t="shared" si="97"/>
        <v>3.1530000000000058</v>
      </c>
      <c r="AL108">
        <f t="shared" si="98"/>
        <v>4.2659999999999911</v>
      </c>
      <c r="AM108">
        <f t="shared" si="99"/>
        <v>5.3020000000000067</v>
      </c>
      <c r="AN108">
        <f t="shared" si="100"/>
        <v>6.3569999999999993</v>
      </c>
      <c r="AO108">
        <f t="shared" si="101"/>
        <v>7.3900000000000006</v>
      </c>
      <c r="AP108">
        <f t="shared" si="102"/>
        <v>8.3549999999999898</v>
      </c>
      <c r="AQ108">
        <f t="shared" si="103"/>
        <v>9.2480000000000047</v>
      </c>
      <c r="AR108">
        <v>9.9540000000000006</v>
      </c>
      <c r="AS108">
        <v>10.536</v>
      </c>
      <c r="AT108">
        <v>11.061999999999999</v>
      </c>
      <c r="AU108">
        <v>11.587</v>
      </c>
      <c r="AV108">
        <v>12.256</v>
      </c>
      <c r="AW108">
        <v>12.815</v>
      </c>
      <c r="AX108">
        <v>13.287000000000001</v>
      </c>
      <c r="AY108">
        <v>13.785</v>
      </c>
      <c r="AZ108">
        <v>14.218999999999999</v>
      </c>
      <c r="BA108">
        <v>14.718999999999999</v>
      </c>
      <c r="BB108" t="e">
        <f>LRP!#REF!</f>
        <v>#REF!</v>
      </c>
      <c r="BC108" t="e">
        <f>LRP!#REF!</f>
        <v>#REF!</v>
      </c>
      <c r="BD108" t="e">
        <f>LRP!#REF!</f>
        <v>#REF!</v>
      </c>
      <c r="BE108" t="e">
        <f>LRP!#REF!</f>
        <v>#REF!</v>
      </c>
      <c r="BF108" t="e">
        <f>LRP!#REF!</f>
        <v>#REF!</v>
      </c>
      <c r="BG108" t="e">
        <f>LRP!#REF!</f>
        <v>#REF!</v>
      </c>
      <c r="BH108" t="e">
        <f>LRP!#REF!</f>
        <v>#REF!</v>
      </c>
      <c r="BI108" t="e">
        <f>LRP!#REF!</f>
        <v>#REF!</v>
      </c>
      <c r="BJ108" t="e">
        <f>LRP!#REF!</f>
        <v>#REF!</v>
      </c>
      <c r="BK108" t="e">
        <f>LRP!#REF!</f>
        <v>#REF!</v>
      </c>
      <c r="BM108">
        <f t="shared" si="158"/>
        <v>471</v>
      </c>
      <c r="BN108">
        <f t="shared" si="158"/>
        <v>471</v>
      </c>
      <c r="BO108">
        <f t="shared" si="158"/>
        <v>471</v>
      </c>
      <c r="BP108" s="6" t="e">
        <f t="shared" si="104"/>
        <v>#REF!</v>
      </c>
      <c r="BQ108" s="6" t="e">
        <f t="shared" si="105"/>
        <v>#REF!</v>
      </c>
      <c r="BR108" s="6" t="e">
        <f t="shared" si="106"/>
        <v>#REF!</v>
      </c>
      <c r="BS108" s="6" t="e">
        <f t="shared" si="107"/>
        <v>#REF!</v>
      </c>
      <c r="BT108" s="6" t="e">
        <f t="shared" si="108"/>
        <v>#REF!</v>
      </c>
      <c r="BU108" s="6" t="e">
        <f t="shared" si="109"/>
        <v>#REF!</v>
      </c>
      <c r="BV108" s="6" t="e">
        <f t="shared" si="110"/>
        <v>#REF!</v>
      </c>
      <c r="BW108" s="6" t="e">
        <f t="shared" si="111"/>
        <v>#REF!</v>
      </c>
      <c r="BX108" s="6" t="e">
        <f t="shared" si="112"/>
        <v>#REF!</v>
      </c>
      <c r="BY108" s="6" t="e">
        <f t="shared" si="113"/>
        <v>#REF!</v>
      </c>
      <c r="BZ108" s="6" t="e">
        <f t="shared" si="114"/>
        <v>#REF!</v>
      </c>
      <c r="CA108" s="6" t="e">
        <f t="shared" si="115"/>
        <v>#REF!</v>
      </c>
      <c r="CB108" s="6" t="e">
        <f t="shared" si="116"/>
        <v>#REF!</v>
      </c>
      <c r="CC108" s="6" t="e">
        <f t="shared" si="117"/>
        <v>#REF!</v>
      </c>
      <c r="CD108" s="6" t="e">
        <f t="shared" si="118"/>
        <v>#REF!</v>
      </c>
      <c r="CE108" s="6" t="e">
        <f t="shared" si="119"/>
        <v>#REF!</v>
      </c>
      <c r="CF108" s="6" t="e">
        <f t="shared" si="120"/>
        <v>#REF!</v>
      </c>
      <c r="CG108" s="6" t="e">
        <f t="shared" si="121"/>
        <v>#REF!</v>
      </c>
      <c r="CH108" s="6" t="e">
        <f t="shared" si="122"/>
        <v>#REF!</v>
      </c>
      <c r="CI108" s="6" t="e">
        <f t="shared" si="123"/>
        <v>#REF!</v>
      </c>
      <c r="CJ108" s="6" t="e">
        <f t="shared" si="147"/>
        <v>#REF!</v>
      </c>
      <c r="CK108" s="6" t="e">
        <f t="shared" si="147"/>
        <v>#REF!</v>
      </c>
      <c r="CL108" s="6" t="e">
        <f t="shared" si="147"/>
        <v>#REF!</v>
      </c>
      <c r="CM108" s="6" t="e">
        <f t="shared" si="147"/>
        <v>#REF!</v>
      </c>
      <c r="CN108" s="6" t="e">
        <f t="shared" si="147"/>
        <v>#REF!</v>
      </c>
      <c r="CO108" s="6" t="e">
        <f t="shared" si="124"/>
        <v>#REF!</v>
      </c>
      <c r="CP108" s="6" t="e">
        <f t="shared" si="124"/>
        <v>#REF!</v>
      </c>
      <c r="CQ108" s="6" t="e">
        <f t="shared" si="124"/>
        <v>#REF!</v>
      </c>
      <c r="CR108" s="6" t="e">
        <f t="shared" si="124"/>
        <v>#REF!</v>
      </c>
      <c r="CS108" s="6" t="e">
        <f t="shared" si="124"/>
        <v>#REF!</v>
      </c>
      <c r="CU108" s="6" t="e">
        <f t="shared" si="125"/>
        <v>#REF!</v>
      </c>
      <c r="CV108" s="6" t="e">
        <f t="shared" si="126"/>
        <v>#REF!</v>
      </c>
      <c r="CW108" s="6" t="e">
        <f t="shared" si="127"/>
        <v>#REF!</v>
      </c>
      <c r="CX108" s="6" t="e">
        <f t="shared" si="128"/>
        <v>#REF!</v>
      </c>
      <c r="CY108" s="6" t="e">
        <f t="shared" si="129"/>
        <v>#REF!</v>
      </c>
      <c r="CZ108" s="6" t="e">
        <f t="shared" si="130"/>
        <v>#REF!</v>
      </c>
      <c r="DA108" s="6" t="e">
        <f t="shared" si="131"/>
        <v>#REF!</v>
      </c>
      <c r="DB108" s="6" t="e">
        <f t="shared" si="132"/>
        <v>#REF!</v>
      </c>
      <c r="DC108" s="6" t="e">
        <f t="shared" si="133"/>
        <v>#REF!</v>
      </c>
      <c r="DD108" s="6" t="e">
        <f t="shared" si="134"/>
        <v>#REF!</v>
      </c>
      <c r="DE108" s="6" t="e">
        <f t="shared" si="135"/>
        <v>#REF!</v>
      </c>
      <c r="DF108" s="6" t="e">
        <f t="shared" si="136"/>
        <v>#REF!</v>
      </c>
      <c r="DG108" s="6" t="e">
        <f t="shared" si="137"/>
        <v>#REF!</v>
      </c>
      <c r="DH108" s="6" t="e">
        <f t="shared" si="138"/>
        <v>#REF!</v>
      </c>
      <c r="DI108" s="6" t="e">
        <f t="shared" si="139"/>
        <v>#REF!</v>
      </c>
      <c r="DJ108" s="6" t="e">
        <f t="shared" si="140"/>
        <v>#REF!</v>
      </c>
      <c r="DK108" s="6" t="e">
        <f t="shared" si="141"/>
        <v>#REF!</v>
      </c>
      <c r="DL108" s="6" t="e">
        <f t="shared" si="142"/>
        <v>#REF!</v>
      </c>
      <c r="DM108" s="6" t="e">
        <f t="shared" si="143"/>
        <v>#REF!</v>
      </c>
      <c r="DN108" s="6" t="e">
        <f t="shared" si="144"/>
        <v>#REF!</v>
      </c>
      <c r="DO108" s="6" t="e">
        <f t="shared" si="148"/>
        <v>#REF!</v>
      </c>
      <c r="DP108" s="6" t="e">
        <f t="shared" si="148"/>
        <v>#REF!</v>
      </c>
      <c r="DQ108" s="6" t="e">
        <f t="shared" si="148"/>
        <v>#REF!</v>
      </c>
      <c r="DR108" s="6" t="e">
        <f t="shared" si="148"/>
        <v>#REF!</v>
      </c>
      <c r="DS108" s="6" t="e">
        <f t="shared" si="148"/>
        <v>#REF!</v>
      </c>
      <c r="DT108" s="6" t="e">
        <f t="shared" si="145"/>
        <v>#REF!</v>
      </c>
      <c r="DU108" s="6" t="e">
        <f t="shared" si="145"/>
        <v>#REF!</v>
      </c>
      <c r="DV108" s="6" t="e">
        <f t="shared" si="145"/>
        <v>#REF!</v>
      </c>
      <c r="DW108" s="6" t="e">
        <f t="shared" si="145"/>
        <v>#REF!</v>
      </c>
      <c r="DX108" s="6" t="e">
        <f t="shared" si="145"/>
        <v>#REF!</v>
      </c>
      <c r="DZ108" s="6" t="e">
        <f t="shared" si="156"/>
        <v>#REF!</v>
      </c>
      <c r="EA108" s="6" t="e">
        <f t="shared" si="156"/>
        <v>#REF!</v>
      </c>
      <c r="EB108" s="6" t="e">
        <f t="shared" si="156"/>
        <v>#REF!</v>
      </c>
      <c r="EC108" s="6" t="e">
        <f t="shared" si="156"/>
        <v>#REF!</v>
      </c>
      <c r="ED108" s="6" t="e">
        <f t="shared" si="156"/>
        <v>#REF!</v>
      </c>
      <c r="EE108" s="6" t="e">
        <f t="shared" si="156"/>
        <v>#REF!</v>
      </c>
      <c r="EF108" s="6" t="e">
        <f t="shared" si="156"/>
        <v>#REF!</v>
      </c>
      <c r="EG108" s="6" t="e">
        <f t="shared" si="156"/>
        <v>#REF!</v>
      </c>
      <c r="EH108" s="6" t="e">
        <f t="shared" si="156"/>
        <v>#REF!</v>
      </c>
      <c r="EI108" s="6" t="e">
        <f t="shared" si="156"/>
        <v>#REF!</v>
      </c>
      <c r="EJ108" s="6" t="e">
        <f t="shared" si="156"/>
        <v>#REF!</v>
      </c>
      <c r="EK108" s="6" t="e">
        <f t="shared" si="156"/>
        <v>#REF!</v>
      </c>
      <c r="EL108" s="6" t="e">
        <f t="shared" si="156"/>
        <v>#REF!</v>
      </c>
      <c r="EM108" s="6" t="e">
        <f t="shared" si="155"/>
        <v>#REF!</v>
      </c>
      <c r="EN108" s="6" t="e">
        <f t="shared" si="155"/>
        <v>#REF!</v>
      </c>
      <c r="EO108" s="6" t="e">
        <f t="shared" si="155"/>
        <v>#REF!</v>
      </c>
      <c r="EP108" s="6" t="e">
        <f t="shared" si="152"/>
        <v>#REF!</v>
      </c>
      <c r="EQ108" s="6" t="e">
        <f t="shared" si="152"/>
        <v>#REF!</v>
      </c>
      <c r="ER108" s="6" t="e">
        <f t="shared" si="151"/>
        <v>#REF!</v>
      </c>
      <c r="ES108" s="6" t="e">
        <f t="shared" si="151"/>
        <v>#REF!</v>
      </c>
      <c r="ET108" s="6" t="e">
        <f t="shared" si="151"/>
        <v>#REF!</v>
      </c>
      <c r="EU108" s="6" t="e">
        <f t="shared" si="151"/>
        <v>#REF!</v>
      </c>
      <c r="EV108" s="6" t="e">
        <f t="shared" si="151"/>
        <v>#REF!</v>
      </c>
      <c r="EW108" s="6" t="e">
        <f t="shared" si="83"/>
        <v>#REF!</v>
      </c>
      <c r="EX108" s="6" t="e">
        <f t="shared" si="83"/>
        <v>#REF!</v>
      </c>
      <c r="EY108" s="6" t="e">
        <f t="shared" si="83"/>
        <v>#REF!</v>
      </c>
      <c r="EZ108" s="6" t="e">
        <f t="shared" si="83"/>
        <v>#REF!</v>
      </c>
      <c r="FA108" s="6" t="e">
        <f t="shared" si="87"/>
        <v>#REF!</v>
      </c>
      <c r="FB108" s="6" t="e">
        <f t="shared" si="87"/>
        <v>#REF!</v>
      </c>
      <c r="FC108" s="6" t="e">
        <f t="shared" si="87"/>
        <v>#REF!</v>
      </c>
      <c r="FE108" s="6" t="e">
        <f t="shared" ref="FE108:FM143" si="160">IF(BP108&lt;&gt;0,LN(BP108)," ")</f>
        <v>#REF!</v>
      </c>
      <c r="FF108" s="6" t="e">
        <f t="shared" si="160"/>
        <v>#REF!</v>
      </c>
      <c r="FG108" s="6" t="e">
        <f t="shared" si="160"/>
        <v>#REF!</v>
      </c>
      <c r="FH108" s="6" t="e">
        <f t="shared" si="160"/>
        <v>#REF!</v>
      </c>
      <c r="FI108" s="6" t="e">
        <f t="shared" si="160"/>
        <v>#REF!</v>
      </c>
      <c r="FJ108" s="6" t="e">
        <f t="shared" si="160"/>
        <v>#REF!</v>
      </c>
      <c r="FK108" s="6" t="e">
        <f t="shared" si="160"/>
        <v>#REF!</v>
      </c>
      <c r="FL108" s="6" t="e">
        <f t="shared" si="159"/>
        <v>#REF!</v>
      </c>
      <c r="FM108" s="6" t="e">
        <f t="shared" si="149"/>
        <v>#REF!</v>
      </c>
      <c r="FN108" s="6" t="e">
        <f t="shared" si="149"/>
        <v>#REF!</v>
      </c>
      <c r="FO108" s="6" t="e">
        <f t="shared" si="149"/>
        <v>#REF!</v>
      </c>
      <c r="FP108" s="6" t="e">
        <f t="shared" si="149"/>
        <v>#REF!</v>
      </c>
      <c r="FQ108" s="6" t="e">
        <f t="shared" si="149"/>
        <v>#REF!</v>
      </c>
      <c r="FR108" s="6" t="e">
        <f t="shared" si="88"/>
        <v>#REF!</v>
      </c>
      <c r="FS108" s="6" t="e">
        <f t="shared" si="88"/>
        <v>#REF!</v>
      </c>
      <c r="FT108" s="6" t="e">
        <f t="shared" si="88"/>
        <v>#REF!</v>
      </c>
      <c r="FU108" s="6" t="e">
        <f t="shared" si="88"/>
        <v>#REF!</v>
      </c>
      <c r="FV108" s="6" t="e">
        <f t="shared" si="88"/>
        <v>#REF!</v>
      </c>
      <c r="FW108" s="6" t="e">
        <f t="shared" si="88"/>
        <v>#REF!</v>
      </c>
      <c r="FX108" s="6" t="e">
        <f t="shared" si="154"/>
        <v>#REF!</v>
      </c>
      <c r="FY108" s="6" t="e">
        <f t="shared" si="154"/>
        <v>#REF!</v>
      </c>
      <c r="FZ108" s="6" t="e">
        <f t="shared" si="154"/>
        <v>#REF!</v>
      </c>
      <c r="GA108" s="6" t="e">
        <f t="shared" si="154"/>
        <v>#REF!</v>
      </c>
      <c r="GB108" s="6" t="e">
        <f t="shared" si="154"/>
        <v>#REF!</v>
      </c>
      <c r="GC108" s="6" t="e">
        <f t="shared" si="154"/>
        <v>#REF!</v>
      </c>
      <c r="GD108" s="6" t="e">
        <f t="shared" si="157"/>
        <v>#REF!</v>
      </c>
      <c r="GE108" s="6" t="e">
        <f t="shared" si="157"/>
        <v>#REF!</v>
      </c>
      <c r="GF108" s="6" t="e">
        <f t="shared" si="157"/>
        <v>#REF!</v>
      </c>
      <c r="GG108" s="6" t="e">
        <f t="shared" si="157"/>
        <v>#REF!</v>
      </c>
      <c r="GH108" s="6" t="e">
        <f t="shared" si="157"/>
        <v>#REF!</v>
      </c>
    </row>
    <row r="109" spans="1:190" x14ac:dyDescent="0.3">
      <c r="A109">
        <f t="shared" si="146"/>
        <v>105</v>
      </c>
      <c r="B109">
        <f t="shared" si="93"/>
        <v>471</v>
      </c>
      <c r="C109" s="64" t="e">
        <f>BO109*EXP('Capital Market Assumptions'!#REF!+'Capital Market Assumptions'!#REF!*'Random Draws'!B108)</f>
        <v>#REF!</v>
      </c>
      <c r="D109" s="64" t="e">
        <f>BP109*EXP('Capital Market Assumptions'!#REF!+'Capital Market Assumptions'!#REF!*'Random Draws'!C108)</f>
        <v>#REF!</v>
      </c>
      <c r="E109" s="64" t="e">
        <f>BQ109*EXP('Capital Market Assumptions'!#REF!+'Capital Market Assumptions'!#REF!*'Random Draws'!D108)</f>
        <v>#REF!</v>
      </c>
      <c r="F109" s="64" t="e">
        <f>BR109*EXP('Capital Market Assumptions'!#REF!+'Capital Market Assumptions'!#REF!*'Random Draws'!E108)</f>
        <v>#REF!</v>
      </c>
      <c r="G109" s="64" t="e">
        <f>BS109*EXP('Capital Market Assumptions'!#REF!+'Capital Market Assumptions'!#REF!*'Random Draws'!F108)</f>
        <v>#REF!</v>
      </c>
      <c r="H109" s="6" t="e">
        <f>BT109*EXP('Capital Market Assumptions'!$B$41+'Capital Market Assumptions'!$B$42*'Random Draws'!G108)</f>
        <v>#REF!</v>
      </c>
      <c r="I109" s="6" t="e">
        <f>BU109*EXP('Capital Market Assumptions'!$B$41+'Capital Market Assumptions'!$B$42*'Random Draws'!H108)</f>
        <v>#REF!</v>
      </c>
      <c r="J109" s="6" t="e">
        <f>BV109*EXP('Capital Market Assumptions'!$B$41+'Capital Market Assumptions'!$B$42*'Random Draws'!I108)</f>
        <v>#REF!</v>
      </c>
      <c r="K109" s="6" t="e">
        <f>BW109*EXP('Capital Market Assumptions'!$B$41+'Capital Market Assumptions'!$B$42*'Random Draws'!J108)</f>
        <v>#REF!</v>
      </c>
      <c r="L109" s="6" t="e">
        <f>BX109*EXP('Capital Market Assumptions'!$B$41+'Capital Market Assumptions'!$B$42*'Random Draws'!K108)</f>
        <v>#REF!</v>
      </c>
      <c r="M109" s="6" t="e">
        <f>BY109*EXP('Capital Market Assumptions'!$B$41+'Capital Market Assumptions'!$B$42*'Random Draws'!L108)</f>
        <v>#REF!</v>
      </c>
      <c r="N109" s="6" t="e">
        <f>BZ109*EXP('Capital Market Assumptions'!$B$41+'Capital Market Assumptions'!$B$42*'Random Draws'!M108)</f>
        <v>#REF!</v>
      </c>
      <c r="O109" s="6" t="e">
        <f>CA109*EXP('Capital Market Assumptions'!$B$41+'Capital Market Assumptions'!$B$42*'Random Draws'!N108)</f>
        <v>#REF!</v>
      </c>
      <c r="P109" s="6" t="e">
        <f>CB109*EXP('Capital Market Assumptions'!$B$41+'Capital Market Assumptions'!$B$42*'Random Draws'!O108)</f>
        <v>#REF!</v>
      </c>
      <c r="Q109" s="6" t="e">
        <f>CC109*EXP('Capital Market Assumptions'!$B$41+'Capital Market Assumptions'!$B$42*'Random Draws'!P108)</f>
        <v>#REF!</v>
      </c>
      <c r="R109" s="6" t="e">
        <f>CD109*EXP('Capital Market Assumptions'!$B$41+'Capital Market Assumptions'!$B$42*'Random Draws'!Q108)</f>
        <v>#REF!</v>
      </c>
      <c r="S109" s="6" t="e">
        <f>CE109*EXP('Capital Market Assumptions'!$B$41+'Capital Market Assumptions'!$B$42*'Random Draws'!R108)</f>
        <v>#REF!</v>
      </c>
      <c r="T109" s="6" t="e">
        <f>CF109*EXP('Capital Market Assumptions'!$B$41+'Capital Market Assumptions'!$B$42*'Random Draws'!S108)</f>
        <v>#REF!</v>
      </c>
      <c r="U109" s="6" t="e">
        <f>CG109*EXP('Capital Market Assumptions'!$B$41+'Capital Market Assumptions'!$B$42*'Random Draws'!T108)</f>
        <v>#REF!</v>
      </c>
      <c r="V109" s="6" t="e">
        <f>CH109*EXP('Capital Market Assumptions'!$B$41+'Capital Market Assumptions'!$B$42*'Random Draws'!U108)</f>
        <v>#REF!</v>
      </c>
      <c r="W109" s="6" t="e">
        <f>CI109*EXP('Capital Market Assumptions'!$B$41+'Capital Market Assumptions'!$B$42*'Random Draws'!V108)</f>
        <v>#REF!</v>
      </c>
      <c r="X109" s="6" t="e">
        <f>CJ109*EXP('Capital Market Assumptions'!$B$41+'Capital Market Assumptions'!$B$42*'Random Draws'!W108)</f>
        <v>#REF!</v>
      </c>
      <c r="Y109" s="6" t="e">
        <f>CK109*EXP('Capital Market Assumptions'!$B$41+'Capital Market Assumptions'!$B$42*'Random Draws'!X108)</f>
        <v>#REF!</v>
      </c>
      <c r="Z109" s="6" t="e">
        <f>CL109*EXP('Capital Market Assumptions'!$B$41+'Capital Market Assumptions'!$B$42*'Random Draws'!Y108)</f>
        <v>#REF!</v>
      </c>
      <c r="AA109" s="6" t="e">
        <f>CM109*EXP('Capital Market Assumptions'!$B$41+'Capital Market Assumptions'!$B$42*'Random Draws'!Z108)</f>
        <v>#REF!</v>
      </c>
      <c r="AB109" s="6" t="e">
        <f>CN109*EXP('Capital Market Assumptions'!$B$41+'Capital Market Assumptions'!$B$42*'Random Draws'!AA108)</f>
        <v>#REF!</v>
      </c>
      <c r="AC109" s="6" t="e">
        <f>CO109*EXP('Capital Market Assumptions'!$B$41+'Capital Market Assumptions'!$B$42*'Random Draws'!AB108)</f>
        <v>#REF!</v>
      </c>
      <c r="AD109" s="6" t="e">
        <f>CP109*EXP('Capital Market Assumptions'!$B$41+'Capital Market Assumptions'!$B$42*'Random Draws'!AC108)</f>
        <v>#REF!</v>
      </c>
      <c r="AE109" s="6" t="e">
        <f>CQ109*EXP('Capital Market Assumptions'!$B$41+'Capital Market Assumptions'!$B$42*'Random Draws'!AD108)</f>
        <v>#REF!</v>
      </c>
      <c r="AF109" s="6" t="e">
        <f>CR109*EXP('Capital Market Assumptions'!$B$41+'Capital Market Assumptions'!$B$42*'Random Draws'!AE108)</f>
        <v>#REF!</v>
      </c>
      <c r="AH109">
        <f t="shared" si="94"/>
        <v>4.2999999999999261E-2</v>
      </c>
      <c r="AI109">
        <f t="shared" si="95"/>
        <v>1.0600000000000023</v>
      </c>
      <c r="AJ109">
        <f t="shared" si="96"/>
        <v>2.0930000000000035</v>
      </c>
      <c r="AK109">
        <f t="shared" si="97"/>
        <v>3.1530000000000058</v>
      </c>
      <c r="AL109">
        <f t="shared" si="98"/>
        <v>4.2659999999999911</v>
      </c>
      <c r="AM109">
        <f t="shared" si="99"/>
        <v>5.3020000000000067</v>
      </c>
      <c r="AN109">
        <f t="shared" si="100"/>
        <v>6.3569999999999993</v>
      </c>
      <c r="AO109">
        <f t="shared" si="101"/>
        <v>7.3900000000000006</v>
      </c>
      <c r="AP109">
        <f t="shared" si="102"/>
        <v>8.3549999999999898</v>
      </c>
      <c r="AQ109">
        <f t="shared" si="103"/>
        <v>9.2480000000000047</v>
      </c>
      <c r="AR109">
        <v>9.9540000000000006</v>
      </c>
      <c r="AS109">
        <v>10.536</v>
      </c>
      <c r="AT109">
        <v>11.061999999999999</v>
      </c>
      <c r="AU109">
        <v>11.587</v>
      </c>
      <c r="AV109">
        <v>12.256</v>
      </c>
      <c r="AW109">
        <v>12.815</v>
      </c>
      <c r="AX109">
        <v>13.287000000000001</v>
      </c>
      <c r="AY109">
        <v>13.785</v>
      </c>
      <c r="AZ109">
        <v>14.218999999999999</v>
      </c>
      <c r="BA109">
        <v>14.718999999999999</v>
      </c>
      <c r="BB109" t="e">
        <f>LRP!#REF!</f>
        <v>#REF!</v>
      </c>
      <c r="BC109" t="e">
        <f>LRP!#REF!</f>
        <v>#REF!</v>
      </c>
      <c r="BD109" t="e">
        <f>LRP!#REF!</f>
        <v>#REF!</v>
      </c>
      <c r="BE109" t="e">
        <f>LRP!#REF!</f>
        <v>#REF!</v>
      </c>
      <c r="BF109" t="e">
        <f>LRP!#REF!</f>
        <v>#REF!</v>
      </c>
      <c r="BG109" t="e">
        <f>LRP!#REF!</f>
        <v>#REF!</v>
      </c>
      <c r="BH109" t="e">
        <f>LRP!#REF!</f>
        <v>#REF!</v>
      </c>
      <c r="BI109" t="e">
        <f>LRP!#REF!</f>
        <v>#REF!</v>
      </c>
      <c r="BJ109" t="e">
        <f>LRP!#REF!</f>
        <v>#REF!</v>
      </c>
      <c r="BK109" t="e">
        <f>LRP!#REF!</f>
        <v>#REF!</v>
      </c>
      <c r="BM109">
        <f t="shared" si="158"/>
        <v>471</v>
      </c>
      <c r="BN109">
        <f t="shared" si="158"/>
        <v>471</v>
      </c>
      <c r="BO109">
        <f t="shared" si="158"/>
        <v>471</v>
      </c>
      <c r="BP109" s="6" t="e">
        <f t="shared" si="104"/>
        <v>#REF!</v>
      </c>
      <c r="BQ109" s="6" t="e">
        <f t="shared" si="105"/>
        <v>#REF!</v>
      </c>
      <c r="BR109" s="6" t="e">
        <f t="shared" si="106"/>
        <v>#REF!</v>
      </c>
      <c r="BS109" s="6" t="e">
        <f t="shared" si="107"/>
        <v>#REF!</v>
      </c>
      <c r="BT109" s="6" t="e">
        <f t="shared" si="108"/>
        <v>#REF!</v>
      </c>
      <c r="BU109" s="6" t="e">
        <f t="shared" si="109"/>
        <v>#REF!</v>
      </c>
      <c r="BV109" s="6" t="e">
        <f t="shared" si="110"/>
        <v>#REF!</v>
      </c>
      <c r="BW109" s="6" t="e">
        <f t="shared" si="111"/>
        <v>#REF!</v>
      </c>
      <c r="BX109" s="6" t="e">
        <f t="shared" si="112"/>
        <v>#REF!</v>
      </c>
      <c r="BY109" s="6" t="e">
        <f t="shared" si="113"/>
        <v>#REF!</v>
      </c>
      <c r="BZ109" s="6" t="e">
        <f t="shared" si="114"/>
        <v>#REF!</v>
      </c>
      <c r="CA109" s="6" t="e">
        <f t="shared" si="115"/>
        <v>#REF!</v>
      </c>
      <c r="CB109" s="6" t="e">
        <f t="shared" si="116"/>
        <v>#REF!</v>
      </c>
      <c r="CC109" s="6" t="e">
        <f t="shared" si="117"/>
        <v>#REF!</v>
      </c>
      <c r="CD109" s="6" t="e">
        <f t="shared" si="118"/>
        <v>#REF!</v>
      </c>
      <c r="CE109" s="6" t="e">
        <f t="shared" si="119"/>
        <v>#REF!</v>
      </c>
      <c r="CF109" s="6" t="e">
        <f t="shared" si="120"/>
        <v>#REF!</v>
      </c>
      <c r="CG109" s="6" t="e">
        <f t="shared" si="121"/>
        <v>#REF!</v>
      </c>
      <c r="CH109" s="6" t="e">
        <f t="shared" si="122"/>
        <v>#REF!</v>
      </c>
      <c r="CI109" s="6" t="e">
        <f t="shared" si="123"/>
        <v>#REF!</v>
      </c>
      <c r="CJ109" s="6" t="e">
        <f t="shared" si="147"/>
        <v>#REF!</v>
      </c>
      <c r="CK109" s="6" t="e">
        <f t="shared" si="147"/>
        <v>#REF!</v>
      </c>
      <c r="CL109" s="6" t="e">
        <f t="shared" si="147"/>
        <v>#REF!</v>
      </c>
      <c r="CM109" s="6" t="e">
        <f t="shared" si="147"/>
        <v>#REF!</v>
      </c>
      <c r="CN109" s="6" t="e">
        <f t="shared" si="147"/>
        <v>#REF!</v>
      </c>
      <c r="CO109" s="6" t="e">
        <f t="shared" si="124"/>
        <v>#REF!</v>
      </c>
      <c r="CP109" s="6" t="e">
        <f t="shared" si="124"/>
        <v>#REF!</v>
      </c>
      <c r="CQ109" s="6" t="e">
        <f t="shared" si="124"/>
        <v>#REF!</v>
      </c>
      <c r="CR109" s="6" t="e">
        <f t="shared" si="124"/>
        <v>#REF!</v>
      </c>
      <c r="CS109" s="6" t="e">
        <f t="shared" si="124"/>
        <v>#REF!</v>
      </c>
      <c r="CU109" s="6" t="e">
        <f t="shared" si="125"/>
        <v>#REF!</v>
      </c>
      <c r="CV109" s="6" t="e">
        <f t="shared" si="126"/>
        <v>#REF!</v>
      </c>
      <c r="CW109" s="6" t="e">
        <f t="shared" si="127"/>
        <v>#REF!</v>
      </c>
      <c r="CX109" s="6" t="e">
        <f t="shared" si="128"/>
        <v>#REF!</v>
      </c>
      <c r="CY109" s="6" t="e">
        <f t="shared" si="129"/>
        <v>#REF!</v>
      </c>
      <c r="CZ109" s="6" t="e">
        <f t="shared" si="130"/>
        <v>#REF!</v>
      </c>
      <c r="DA109" s="6" t="e">
        <f t="shared" si="131"/>
        <v>#REF!</v>
      </c>
      <c r="DB109" s="6" t="e">
        <f t="shared" si="132"/>
        <v>#REF!</v>
      </c>
      <c r="DC109" s="6" t="e">
        <f t="shared" si="133"/>
        <v>#REF!</v>
      </c>
      <c r="DD109" s="6" t="e">
        <f t="shared" si="134"/>
        <v>#REF!</v>
      </c>
      <c r="DE109" s="6" t="e">
        <f t="shared" si="135"/>
        <v>#REF!</v>
      </c>
      <c r="DF109" s="6" t="e">
        <f t="shared" si="136"/>
        <v>#REF!</v>
      </c>
      <c r="DG109" s="6" t="e">
        <f t="shared" si="137"/>
        <v>#REF!</v>
      </c>
      <c r="DH109" s="6" t="e">
        <f t="shared" si="138"/>
        <v>#REF!</v>
      </c>
      <c r="DI109" s="6" t="e">
        <f t="shared" si="139"/>
        <v>#REF!</v>
      </c>
      <c r="DJ109" s="6" t="e">
        <f t="shared" si="140"/>
        <v>#REF!</v>
      </c>
      <c r="DK109" s="6" t="e">
        <f t="shared" si="141"/>
        <v>#REF!</v>
      </c>
      <c r="DL109" s="6" t="e">
        <f t="shared" si="142"/>
        <v>#REF!</v>
      </c>
      <c r="DM109" s="6" t="e">
        <f t="shared" si="143"/>
        <v>#REF!</v>
      </c>
      <c r="DN109" s="6" t="e">
        <f t="shared" si="144"/>
        <v>#REF!</v>
      </c>
      <c r="DO109" s="6" t="e">
        <f t="shared" si="148"/>
        <v>#REF!</v>
      </c>
      <c r="DP109" s="6" t="e">
        <f t="shared" si="148"/>
        <v>#REF!</v>
      </c>
      <c r="DQ109" s="6" t="e">
        <f t="shared" si="148"/>
        <v>#REF!</v>
      </c>
      <c r="DR109" s="6" t="e">
        <f t="shared" si="148"/>
        <v>#REF!</v>
      </c>
      <c r="DS109" s="6" t="e">
        <f t="shared" si="148"/>
        <v>#REF!</v>
      </c>
      <c r="DT109" s="6" t="e">
        <f t="shared" si="145"/>
        <v>#REF!</v>
      </c>
      <c r="DU109" s="6" t="e">
        <f t="shared" si="145"/>
        <v>#REF!</v>
      </c>
      <c r="DV109" s="6" t="e">
        <f t="shared" si="145"/>
        <v>#REF!</v>
      </c>
      <c r="DW109" s="6" t="e">
        <f t="shared" si="145"/>
        <v>#REF!</v>
      </c>
      <c r="DX109" s="6" t="e">
        <f t="shared" si="145"/>
        <v>#REF!</v>
      </c>
      <c r="DZ109" s="6" t="e">
        <f t="shared" si="156"/>
        <v>#REF!</v>
      </c>
      <c r="EA109" s="6" t="e">
        <f t="shared" si="156"/>
        <v>#REF!</v>
      </c>
      <c r="EB109" s="6" t="e">
        <f t="shared" si="156"/>
        <v>#REF!</v>
      </c>
      <c r="EC109" s="6" t="e">
        <f t="shared" si="156"/>
        <v>#REF!</v>
      </c>
      <c r="ED109" s="6" t="e">
        <f t="shared" si="156"/>
        <v>#REF!</v>
      </c>
      <c r="EE109" s="6" t="e">
        <f t="shared" si="156"/>
        <v>#REF!</v>
      </c>
      <c r="EF109" s="6" t="e">
        <f t="shared" si="156"/>
        <v>#REF!</v>
      </c>
      <c r="EG109" s="6" t="e">
        <f t="shared" si="156"/>
        <v>#REF!</v>
      </c>
      <c r="EH109" s="6" t="e">
        <f t="shared" si="156"/>
        <v>#REF!</v>
      </c>
      <c r="EI109" s="6" t="e">
        <f t="shared" si="156"/>
        <v>#REF!</v>
      </c>
      <c r="EJ109" s="6" t="e">
        <f t="shared" si="156"/>
        <v>#REF!</v>
      </c>
      <c r="EK109" s="6" t="e">
        <f t="shared" si="156"/>
        <v>#REF!</v>
      </c>
      <c r="EL109" s="6" t="e">
        <f t="shared" si="156"/>
        <v>#REF!</v>
      </c>
      <c r="EM109" s="6" t="e">
        <f t="shared" si="155"/>
        <v>#REF!</v>
      </c>
      <c r="EN109" s="6" t="e">
        <f t="shared" si="155"/>
        <v>#REF!</v>
      </c>
      <c r="EO109" s="6" t="e">
        <f t="shared" si="155"/>
        <v>#REF!</v>
      </c>
      <c r="EP109" s="6" t="e">
        <f t="shared" si="152"/>
        <v>#REF!</v>
      </c>
      <c r="EQ109" s="6" t="e">
        <f t="shared" si="152"/>
        <v>#REF!</v>
      </c>
      <c r="ER109" s="6" t="e">
        <f t="shared" si="151"/>
        <v>#REF!</v>
      </c>
      <c r="ES109" s="6" t="e">
        <f t="shared" si="151"/>
        <v>#REF!</v>
      </c>
      <c r="ET109" s="6" t="e">
        <f t="shared" si="151"/>
        <v>#REF!</v>
      </c>
      <c r="EU109" s="6" t="e">
        <f t="shared" si="151"/>
        <v>#REF!</v>
      </c>
      <c r="EV109" s="6" t="e">
        <f t="shared" si="151"/>
        <v>#REF!</v>
      </c>
      <c r="EW109" s="6" t="e">
        <f t="shared" si="151"/>
        <v>#REF!</v>
      </c>
      <c r="EX109" s="6" t="e">
        <f t="shared" si="151"/>
        <v>#REF!</v>
      </c>
      <c r="EY109" s="6" t="e">
        <f t="shared" si="151"/>
        <v>#REF!</v>
      </c>
      <c r="EZ109" s="6" t="e">
        <f t="shared" si="151"/>
        <v>#REF!</v>
      </c>
      <c r="FA109" s="6" t="e">
        <f t="shared" si="87"/>
        <v>#REF!</v>
      </c>
      <c r="FB109" s="6" t="e">
        <f t="shared" si="87"/>
        <v>#REF!</v>
      </c>
      <c r="FC109" s="6" t="e">
        <f t="shared" si="87"/>
        <v>#REF!</v>
      </c>
      <c r="FE109" s="6" t="e">
        <f t="shared" si="160"/>
        <v>#REF!</v>
      </c>
      <c r="FF109" s="6" t="e">
        <f t="shared" si="160"/>
        <v>#REF!</v>
      </c>
      <c r="FG109" s="6" t="e">
        <f t="shared" si="160"/>
        <v>#REF!</v>
      </c>
      <c r="FH109" s="6" t="e">
        <f t="shared" si="160"/>
        <v>#REF!</v>
      </c>
      <c r="FI109" s="6" t="e">
        <f t="shared" si="160"/>
        <v>#REF!</v>
      </c>
      <c r="FJ109" s="6" t="e">
        <f t="shared" si="160"/>
        <v>#REF!</v>
      </c>
      <c r="FK109" s="6" t="e">
        <f t="shared" si="160"/>
        <v>#REF!</v>
      </c>
      <c r="FL109" s="6" t="e">
        <f t="shared" si="159"/>
        <v>#REF!</v>
      </c>
      <c r="FM109" s="6" t="e">
        <f t="shared" si="149"/>
        <v>#REF!</v>
      </c>
      <c r="FN109" s="6" t="e">
        <f t="shared" si="149"/>
        <v>#REF!</v>
      </c>
      <c r="FO109" s="6" t="e">
        <f t="shared" si="149"/>
        <v>#REF!</v>
      </c>
      <c r="FP109" s="6" t="e">
        <f t="shared" si="149"/>
        <v>#REF!</v>
      </c>
      <c r="FQ109" s="6" t="e">
        <f t="shared" si="149"/>
        <v>#REF!</v>
      </c>
      <c r="FR109" s="6" t="e">
        <f t="shared" si="88"/>
        <v>#REF!</v>
      </c>
      <c r="FS109" s="6" t="e">
        <f t="shared" si="88"/>
        <v>#REF!</v>
      </c>
      <c r="FT109" s="6" t="e">
        <f t="shared" si="88"/>
        <v>#REF!</v>
      </c>
      <c r="FU109" s="6" t="e">
        <f t="shared" si="88"/>
        <v>#REF!</v>
      </c>
      <c r="FV109" s="6" t="e">
        <f t="shared" si="88"/>
        <v>#REF!</v>
      </c>
      <c r="FW109" s="6" t="e">
        <f t="shared" si="88"/>
        <v>#REF!</v>
      </c>
      <c r="FX109" s="6" t="e">
        <f t="shared" si="154"/>
        <v>#REF!</v>
      </c>
      <c r="FY109" s="6" t="e">
        <f t="shared" si="154"/>
        <v>#REF!</v>
      </c>
      <c r="FZ109" s="6" t="e">
        <f t="shared" si="154"/>
        <v>#REF!</v>
      </c>
      <c r="GA109" s="6" t="e">
        <f t="shared" si="154"/>
        <v>#REF!</v>
      </c>
      <c r="GB109" s="6" t="e">
        <f t="shared" si="154"/>
        <v>#REF!</v>
      </c>
      <c r="GC109" s="6" t="e">
        <f t="shared" si="154"/>
        <v>#REF!</v>
      </c>
      <c r="GD109" s="6" t="e">
        <f t="shared" si="157"/>
        <v>#REF!</v>
      </c>
      <c r="GE109" s="6" t="e">
        <f t="shared" si="157"/>
        <v>#REF!</v>
      </c>
      <c r="GF109" s="6" t="e">
        <f t="shared" si="157"/>
        <v>#REF!</v>
      </c>
      <c r="GG109" s="6" t="e">
        <f t="shared" si="157"/>
        <v>#REF!</v>
      </c>
      <c r="GH109" s="6" t="e">
        <f t="shared" si="157"/>
        <v>#REF!</v>
      </c>
    </row>
    <row r="110" spans="1:190" x14ac:dyDescent="0.3">
      <c r="A110">
        <f t="shared" si="146"/>
        <v>106</v>
      </c>
      <c r="B110">
        <f t="shared" si="93"/>
        <v>471</v>
      </c>
      <c r="C110" s="64" t="e">
        <f>BO110*EXP('Capital Market Assumptions'!#REF!+'Capital Market Assumptions'!#REF!*'Random Draws'!B109)</f>
        <v>#REF!</v>
      </c>
      <c r="D110" s="64" t="e">
        <f>BP110*EXP('Capital Market Assumptions'!#REF!+'Capital Market Assumptions'!#REF!*'Random Draws'!C109)</f>
        <v>#REF!</v>
      </c>
      <c r="E110" s="64" t="e">
        <f>BQ110*EXP('Capital Market Assumptions'!#REF!+'Capital Market Assumptions'!#REF!*'Random Draws'!D109)</f>
        <v>#REF!</v>
      </c>
      <c r="F110" s="64" t="e">
        <f>BR110*EXP('Capital Market Assumptions'!#REF!+'Capital Market Assumptions'!#REF!*'Random Draws'!E109)</f>
        <v>#REF!</v>
      </c>
      <c r="G110" s="64" t="e">
        <f>BS110*EXP('Capital Market Assumptions'!#REF!+'Capital Market Assumptions'!#REF!*'Random Draws'!F109)</f>
        <v>#REF!</v>
      </c>
      <c r="H110" s="6" t="e">
        <f>BT110*EXP('Capital Market Assumptions'!$B$41+'Capital Market Assumptions'!$B$42*'Random Draws'!G109)</f>
        <v>#REF!</v>
      </c>
      <c r="I110" s="6" t="e">
        <f>BU110*EXP('Capital Market Assumptions'!$B$41+'Capital Market Assumptions'!$B$42*'Random Draws'!H109)</f>
        <v>#REF!</v>
      </c>
      <c r="J110" s="6" t="e">
        <f>BV110*EXP('Capital Market Assumptions'!$B$41+'Capital Market Assumptions'!$B$42*'Random Draws'!I109)</f>
        <v>#REF!</v>
      </c>
      <c r="K110" s="6" t="e">
        <f>BW110*EXP('Capital Market Assumptions'!$B$41+'Capital Market Assumptions'!$B$42*'Random Draws'!J109)</f>
        <v>#REF!</v>
      </c>
      <c r="L110" s="6" t="e">
        <f>BX110*EXP('Capital Market Assumptions'!$B$41+'Capital Market Assumptions'!$B$42*'Random Draws'!K109)</f>
        <v>#REF!</v>
      </c>
      <c r="M110" s="6" t="e">
        <f>BY110*EXP('Capital Market Assumptions'!$B$41+'Capital Market Assumptions'!$B$42*'Random Draws'!L109)</f>
        <v>#REF!</v>
      </c>
      <c r="N110" s="6" t="e">
        <f>BZ110*EXP('Capital Market Assumptions'!$B$41+'Capital Market Assumptions'!$B$42*'Random Draws'!M109)</f>
        <v>#REF!</v>
      </c>
      <c r="O110" s="6" t="e">
        <f>CA110*EXP('Capital Market Assumptions'!$B$41+'Capital Market Assumptions'!$B$42*'Random Draws'!N109)</f>
        <v>#REF!</v>
      </c>
      <c r="P110" s="6" t="e">
        <f>CB110*EXP('Capital Market Assumptions'!$B$41+'Capital Market Assumptions'!$B$42*'Random Draws'!O109)</f>
        <v>#REF!</v>
      </c>
      <c r="Q110" s="6" t="e">
        <f>CC110*EXP('Capital Market Assumptions'!$B$41+'Capital Market Assumptions'!$B$42*'Random Draws'!P109)</f>
        <v>#REF!</v>
      </c>
      <c r="R110" s="6" t="e">
        <f>CD110*EXP('Capital Market Assumptions'!$B$41+'Capital Market Assumptions'!$B$42*'Random Draws'!Q109)</f>
        <v>#REF!</v>
      </c>
      <c r="S110" s="6" t="e">
        <f>CE110*EXP('Capital Market Assumptions'!$B$41+'Capital Market Assumptions'!$B$42*'Random Draws'!R109)</f>
        <v>#REF!</v>
      </c>
      <c r="T110" s="6" t="e">
        <f>CF110*EXP('Capital Market Assumptions'!$B$41+'Capital Market Assumptions'!$B$42*'Random Draws'!S109)</f>
        <v>#REF!</v>
      </c>
      <c r="U110" s="6" t="e">
        <f>CG110*EXP('Capital Market Assumptions'!$B$41+'Capital Market Assumptions'!$B$42*'Random Draws'!T109)</f>
        <v>#REF!</v>
      </c>
      <c r="V110" s="6" t="e">
        <f>CH110*EXP('Capital Market Assumptions'!$B$41+'Capital Market Assumptions'!$B$42*'Random Draws'!U109)</f>
        <v>#REF!</v>
      </c>
      <c r="W110" s="6" t="e">
        <f>CI110*EXP('Capital Market Assumptions'!$B$41+'Capital Market Assumptions'!$B$42*'Random Draws'!V109)</f>
        <v>#REF!</v>
      </c>
      <c r="X110" s="6" t="e">
        <f>CJ110*EXP('Capital Market Assumptions'!$B$41+'Capital Market Assumptions'!$B$42*'Random Draws'!W109)</f>
        <v>#REF!</v>
      </c>
      <c r="Y110" s="6" t="e">
        <f>CK110*EXP('Capital Market Assumptions'!$B$41+'Capital Market Assumptions'!$B$42*'Random Draws'!X109)</f>
        <v>#REF!</v>
      </c>
      <c r="Z110" s="6" t="e">
        <f>CL110*EXP('Capital Market Assumptions'!$B$41+'Capital Market Assumptions'!$B$42*'Random Draws'!Y109)</f>
        <v>#REF!</v>
      </c>
      <c r="AA110" s="6" t="e">
        <f>CM110*EXP('Capital Market Assumptions'!$B$41+'Capital Market Assumptions'!$B$42*'Random Draws'!Z109)</f>
        <v>#REF!</v>
      </c>
      <c r="AB110" s="6" t="e">
        <f>CN110*EXP('Capital Market Assumptions'!$B$41+'Capital Market Assumptions'!$B$42*'Random Draws'!AA109)</f>
        <v>#REF!</v>
      </c>
      <c r="AC110" s="6" t="e">
        <f>CO110*EXP('Capital Market Assumptions'!$B$41+'Capital Market Assumptions'!$B$42*'Random Draws'!AB109)</f>
        <v>#REF!</v>
      </c>
      <c r="AD110" s="6" t="e">
        <f>CP110*EXP('Capital Market Assumptions'!$B$41+'Capital Market Assumptions'!$B$42*'Random Draws'!AC109)</f>
        <v>#REF!</v>
      </c>
      <c r="AE110" s="6" t="e">
        <f>CQ110*EXP('Capital Market Assumptions'!$B$41+'Capital Market Assumptions'!$B$42*'Random Draws'!AD109)</f>
        <v>#REF!</v>
      </c>
      <c r="AF110" s="6" t="e">
        <f>CR110*EXP('Capital Market Assumptions'!$B$41+'Capital Market Assumptions'!$B$42*'Random Draws'!AE109)</f>
        <v>#REF!</v>
      </c>
      <c r="AH110">
        <f t="shared" si="94"/>
        <v>4.2999999999999261E-2</v>
      </c>
      <c r="AI110">
        <f t="shared" si="95"/>
        <v>1.0600000000000023</v>
      </c>
      <c r="AJ110">
        <f t="shared" si="96"/>
        <v>2.0930000000000035</v>
      </c>
      <c r="AK110">
        <f t="shared" si="97"/>
        <v>3.1530000000000058</v>
      </c>
      <c r="AL110">
        <f t="shared" si="98"/>
        <v>4.2659999999999911</v>
      </c>
      <c r="AM110">
        <f t="shared" si="99"/>
        <v>5.3020000000000067</v>
      </c>
      <c r="AN110">
        <f t="shared" si="100"/>
        <v>6.3569999999999993</v>
      </c>
      <c r="AO110">
        <f t="shared" si="101"/>
        <v>7.3900000000000006</v>
      </c>
      <c r="AP110">
        <f t="shared" si="102"/>
        <v>8.3549999999999898</v>
      </c>
      <c r="AQ110">
        <f t="shared" si="103"/>
        <v>9.2480000000000047</v>
      </c>
      <c r="AR110">
        <v>9.9540000000000006</v>
      </c>
      <c r="AS110">
        <v>10.536</v>
      </c>
      <c r="AT110">
        <v>11.061999999999999</v>
      </c>
      <c r="AU110">
        <v>11.587</v>
      </c>
      <c r="AV110">
        <v>12.256</v>
      </c>
      <c r="AW110">
        <v>12.815</v>
      </c>
      <c r="AX110">
        <v>13.287000000000001</v>
      </c>
      <c r="AY110">
        <v>13.785</v>
      </c>
      <c r="AZ110">
        <v>14.218999999999999</v>
      </c>
      <c r="BA110">
        <v>14.718999999999999</v>
      </c>
      <c r="BB110" t="e">
        <f>LRP!#REF!</f>
        <v>#REF!</v>
      </c>
      <c r="BC110" t="e">
        <f>LRP!#REF!</f>
        <v>#REF!</v>
      </c>
      <c r="BD110" t="e">
        <f>LRP!#REF!</f>
        <v>#REF!</v>
      </c>
      <c r="BE110" t="e">
        <f>LRP!#REF!</f>
        <v>#REF!</v>
      </c>
      <c r="BF110" t="e">
        <f>LRP!#REF!</f>
        <v>#REF!</v>
      </c>
      <c r="BG110" t="e">
        <f>LRP!#REF!</f>
        <v>#REF!</v>
      </c>
      <c r="BH110" t="e">
        <f>LRP!#REF!</f>
        <v>#REF!</v>
      </c>
      <c r="BI110" t="e">
        <f>LRP!#REF!</f>
        <v>#REF!</v>
      </c>
      <c r="BJ110" t="e">
        <f>LRP!#REF!</f>
        <v>#REF!</v>
      </c>
      <c r="BK110" t="e">
        <f>LRP!#REF!</f>
        <v>#REF!</v>
      </c>
      <c r="BM110">
        <f t="shared" si="158"/>
        <v>471</v>
      </c>
      <c r="BN110">
        <f t="shared" si="158"/>
        <v>471</v>
      </c>
      <c r="BO110">
        <f t="shared" si="158"/>
        <v>471</v>
      </c>
      <c r="BP110" s="6" t="e">
        <f t="shared" si="104"/>
        <v>#REF!</v>
      </c>
      <c r="BQ110" s="6" t="e">
        <f t="shared" si="105"/>
        <v>#REF!</v>
      </c>
      <c r="BR110" s="6" t="e">
        <f t="shared" si="106"/>
        <v>#REF!</v>
      </c>
      <c r="BS110" s="6" t="e">
        <f t="shared" si="107"/>
        <v>#REF!</v>
      </c>
      <c r="BT110" s="6" t="e">
        <f t="shared" si="108"/>
        <v>#REF!</v>
      </c>
      <c r="BU110" s="6" t="e">
        <f t="shared" si="109"/>
        <v>#REF!</v>
      </c>
      <c r="BV110" s="6" t="e">
        <f t="shared" si="110"/>
        <v>#REF!</v>
      </c>
      <c r="BW110" s="6" t="e">
        <f t="shared" si="111"/>
        <v>#REF!</v>
      </c>
      <c r="BX110" s="6" t="e">
        <f t="shared" si="112"/>
        <v>#REF!</v>
      </c>
      <c r="BY110" s="6" t="e">
        <f t="shared" si="113"/>
        <v>#REF!</v>
      </c>
      <c r="BZ110" s="6" t="e">
        <f t="shared" si="114"/>
        <v>#REF!</v>
      </c>
      <c r="CA110" s="6" t="e">
        <f t="shared" si="115"/>
        <v>#REF!</v>
      </c>
      <c r="CB110" s="6" t="e">
        <f t="shared" si="116"/>
        <v>#REF!</v>
      </c>
      <c r="CC110" s="6" t="e">
        <f t="shared" si="117"/>
        <v>#REF!</v>
      </c>
      <c r="CD110" s="6" t="e">
        <f t="shared" si="118"/>
        <v>#REF!</v>
      </c>
      <c r="CE110" s="6" t="e">
        <f t="shared" si="119"/>
        <v>#REF!</v>
      </c>
      <c r="CF110" s="6" t="e">
        <f t="shared" si="120"/>
        <v>#REF!</v>
      </c>
      <c r="CG110" s="6" t="e">
        <f t="shared" si="121"/>
        <v>#REF!</v>
      </c>
      <c r="CH110" s="6" t="e">
        <f t="shared" si="122"/>
        <v>#REF!</v>
      </c>
      <c r="CI110" s="6" t="e">
        <f t="shared" si="123"/>
        <v>#REF!</v>
      </c>
      <c r="CJ110" s="6" t="e">
        <f t="shared" si="147"/>
        <v>#REF!</v>
      </c>
      <c r="CK110" s="6" t="e">
        <f t="shared" si="147"/>
        <v>#REF!</v>
      </c>
      <c r="CL110" s="6" t="e">
        <f t="shared" si="147"/>
        <v>#REF!</v>
      </c>
      <c r="CM110" s="6" t="e">
        <f t="shared" si="147"/>
        <v>#REF!</v>
      </c>
      <c r="CN110" s="6" t="e">
        <f t="shared" si="147"/>
        <v>#REF!</v>
      </c>
      <c r="CO110" s="6" t="e">
        <f t="shared" si="124"/>
        <v>#REF!</v>
      </c>
      <c r="CP110" s="6" t="e">
        <f t="shared" si="124"/>
        <v>#REF!</v>
      </c>
      <c r="CQ110" s="6" t="e">
        <f t="shared" si="124"/>
        <v>#REF!</v>
      </c>
      <c r="CR110" s="6" t="e">
        <f t="shared" si="124"/>
        <v>#REF!</v>
      </c>
      <c r="CS110" s="6" t="e">
        <f t="shared" si="124"/>
        <v>#REF!</v>
      </c>
      <c r="CU110" s="6" t="e">
        <f t="shared" si="125"/>
        <v>#REF!</v>
      </c>
      <c r="CV110" s="6" t="e">
        <f t="shared" si="126"/>
        <v>#REF!</v>
      </c>
      <c r="CW110" s="6" t="e">
        <f t="shared" si="127"/>
        <v>#REF!</v>
      </c>
      <c r="CX110" s="6" t="e">
        <f t="shared" si="128"/>
        <v>#REF!</v>
      </c>
      <c r="CY110" s="6" t="e">
        <f t="shared" si="129"/>
        <v>#REF!</v>
      </c>
      <c r="CZ110" s="6" t="e">
        <f t="shared" si="130"/>
        <v>#REF!</v>
      </c>
      <c r="DA110" s="6" t="e">
        <f t="shared" si="131"/>
        <v>#REF!</v>
      </c>
      <c r="DB110" s="6" t="e">
        <f t="shared" si="132"/>
        <v>#REF!</v>
      </c>
      <c r="DC110" s="6" t="e">
        <f t="shared" si="133"/>
        <v>#REF!</v>
      </c>
      <c r="DD110" s="6" t="e">
        <f t="shared" si="134"/>
        <v>#REF!</v>
      </c>
      <c r="DE110" s="6" t="e">
        <f t="shared" si="135"/>
        <v>#REF!</v>
      </c>
      <c r="DF110" s="6" t="e">
        <f t="shared" si="136"/>
        <v>#REF!</v>
      </c>
      <c r="DG110" s="6" t="e">
        <f t="shared" si="137"/>
        <v>#REF!</v>
      </c>
      <c r="DH110" s="6" t="e">
        <f t="shared" si="138"/>
        <v>#REF!</v>
      </c>
      <c r="DI110" s="6" t="e">
        <f t="shared" si="139"/>
        <v>#REF!</v>
      </c>
      <c r="DJ110" s="6" t="e">
        <f t="shared" si="140"/>
        <v>#REF!</v>
      </c>
      <c r="DK110" s="6" t="e">
        <f t="shared" si="141"/>
        <v>#REF!</v>
      </c>
      <c r="DL110" s="6" t="e">
        <f t="shared" si="142"/>
        <v>#REF!</v>
      </c>
      <c r="DM110" s="6" t="e">
        <f t="shared" si="143"/>
        <v>#REF!</v>
      </c>
      <c r="DN110" s="6" t="e">
        <f t="shared" si="144"/>
        <v>#REF!</v>
      </c>
      <c r="DO110" s="6" t="e">
        <f t="shared" si="148"/>
        <v>#REF!</v>
      </c>
      <c r="DP110" s="6" t="e">
        <f t="shared" si="148"/>
        <v>#REF!</v>
      </c>
      <c r="DQ110" s="6" t="e">
        <f t="shared" si="148"/>
        <v>#REF!</v>
      </c>
      <c r="DR110" s="6" t="e">
        <f t="shared" si="148"/>
        <v>#REF!</v>
      </c>
      <c r="DS110" s="6" t="e">
        <f t="shared" si="148"/>
        <v>#REF!</v>
      </c>
      <c r="DT110" s="6" t="e">
        <f t="shared" si="145"/>
        <v>#REF!</v>
      </c>
      <c r="DU110" s="6" t="e">
        <f t="shared" si="145"/>
        <v>#REF!</v>
      </c>
      <c r="DV110" s="6" t="e">
        <f t="shared" si="145"/>
        <v>#REF!</v>
      </c>
      <c r="DW110" s="6" t="e">
        <f t="shared" si="145"/>
        <v>#REF!</v>
      </c>
      <c r="DX110" s="6" t="e">
        <f t="shared" si="145"/>
        <v>#REF!</v>
      </c>
      <c r="DZ110" s="6" t="e">
        <f t="shared" si="156"/>
        <v>#REF!</v>
      </c>
      <c r="EA110" s="6" t="e">
        <f t="shared" si="156"/>
        <v>#REF!</v>
      </c>
      <c r="EB110" s="6" t="e">
        <f t="shared" si="156"/>
        <v>#REF!</v>
      </c>
      <c r="EC110" s="6" t="e">
        <f t="shared" si="156"/>
        <v>#REF!</v>
      </c>
      <c r="ED110" s="6" t="e">
        <f t="shared" si="156"/>
        <v>#REF!</v>
      </c>
      <c r="EE110" s="6" t="e">
        <f t="shared" si="156"/>
        <v>#REF!</v>
      </c>
      <c r="EF110" s="6" t="e">
        <f t="shared" si="156"/>
        <v>#REF!</v>
      </c>
      <c r="EG110" s="6" t="e">
        <f t="shared" si="156"/>
        <v>#REF!</v>
      </c>
      <c r="EH110" s="6" t="e">
        <f t="shared" si="156"/>
        <v>#REF!</v>
      </c>
      <c r="EI110" s="6" t="e">
        <f t="shared" si="156"/>
        <v>#REF!</v>
      </c>
      <c r="EJ110" s="6" t="e">
        <f t="shared" si="156"/>
        <v>#REF!</v>
      </c>
      <c r="EK110" s="6" t="e">
        <f t="shared" si="156"/>
        <v>#REF!</v>
      </c>
      <c r="EL110" s="6" t="e">
        <f t="shared" si="156"/>
        <v>#REF!</v>
      </c>
      <c r="EM110" s="6" t="e">
        <f t="shared" si="155"/>
        <v>#REF!</v>
      </c>
      <c r="EN110" s="6" t="e">
        <f t="shared" si="155"/>
        <v>#REF!</v>
      </c>
      <c r="EO110" s="6" t="e">
        <f t="shared" si="155"/>
        <v>#REF!</v>
      </c>
      <c r="EP110" s="6" t="e">
        <f t="shared" si="152"/>
        <v>#REF!</v>
      </c>
      <c r="EQ110" s="6" t="e">
        <f t="shared" si="152"/>
        <v>#REF!</v>
      </c>
      <c r="ER110" s="6" t="e">
        <f t="shared" si="151"/>
        <v>#REF!</v>
      </c>
      <c r="ES110" s="6" t="e">
        <f t="shared" si="151"/>
        <v>#REF!</v>
      </c>
      <c r="ET110" s="6" t="e">
        <f t="shared" si="151"/>
        <v>#REF!</v>
      </c>
      <c r="EU110" s="6" t="e">
        <f t="shared" si="151"/>
        <v>#REF!</v>
      </c>
      <c r="EV110" s="6" t="e">
        <f t="shared" si="151"/>
        <v>#REF!</v>
      </c>
      <c r="EW110" s="6" t="e">
        <f t="shared" si="151"/>
        <v>#REF!</v>
      </c>
      <c r="EX110" s="6" t="e">
        <f t="shared" si="151"/>
        <v>#REF!</v>
      </c>
      <c r="EY110" s="6" t="e">
        <f t="shared" si="151"/>
        <v>#REF!</v>
      </c>
      <c r="EZ110" s="6" t="e">
        <f t="shared" si="151"/>
        <v>#REF!</v>
      </c>
      <c r="FA110" s="6" t="e">
        <f t="shared" si="87"/>
        <v>#REF!</v>
      </c>
      <c r="FB110" s="6" t="e">
        <f t="shared" si="87"/>
        <v>#REF!</v>
      </c>
      <c r="FC110" s="6" t="e">
        <f t="shared" si="87"/>
        <v>#REF!</v>
      </c>
      <c r="FE110" s="6" t="e">
        <f t="shared" si="160"/>
        <v>#REF!</v>
      </c>
      <c r="FF110" s="6" t="e">
        <f t="shared" si="160"/>
        <v>#REF!</v>
      </c>
      <c r="FG110" s="6" t="e">
        <f t="shared" si="160"/>
        <v>#REF!</v>
      </c>
      <c r="FH110" s="6" t="e">
        <f t="shared" si="160"/>
        <v>#REF!</v>
      </c>
      <c r="FI110" s="6" t="e">
        <f t="shared" si="160"/>
        <v>#REF!</v>
      </c>
      <c r="FJ110" s="6" t="e">
        <f t="shared" si="160"/>
        <v>#REF!</v>
      </c>
      <c r="FK110" s="6" t="e">
        <f t="shared" si="160"/>
        <v>#REF!</v>
      </c>
      <c r="FL110" s="6" t="e">
        <f t="shared" si="159"/>
        <v>#REF!</v>
      </c>
      <c r="FM110" s="6" t="e">
        <f t="shared" si="149"/>
        <v>#REF!</v>
      </c>
      <c r="FN110" s="6" t="e">
        <f t="shared" si="149"/>
        <v>#REF!</v>
      </c>
      <c r="FO110" s="6" t="e">
        <f t="shared" si="149"/>
        <v>#REF!</v>
      </c>
      <c r="FP110" s="6" t="e">
        <f t="shared" si="149"/>
        <v>#REF!</v>
      </c>
      <c r="FQ110" s="6" t="e">
        <f t="shared" si="149"/>
        <v>#REF!</v>
      </c>
      <c r="FR110" s="6" t="e">
        <f t="shared" si="88"/>
        <v>#REF!</v>
      </c>
      <c r="FS110" s="6" t="e">
        <f t="shared" si="88"/>
        <v>#REF!</v>
      </c>
      <c r="FT110" s="6" t="e">
        <f t="shared" si="88"/>
        <v>#REF!</v>
      </c>
      <c r="FU110" s="6" t="e">
        <f t="shared" si="88"/>
        <v>#REF!</v>
      </c>
      <c r="FV110" s="6" t="e">
        <f t="shared" si="88"/>
        <v>#REF!</v>
      </c>
      <c r="FW110" s="6" t="e">
        <f t="shared" si="88"/>
        <v>#REF!</v>
      </c>
      <c r="FX110" s="6" t="e">
        <f t="shared" si="154"/>
        <v>#REF!</v>
      </c>
      <c r="FY110" s="6" t="e">
        <f t="shared" si="154"/>
        <v>#REF!</v>
      </c>
      <c r="FZ110" s="6" t="e">
        <f t="shared" si="154"/>
        <v>#REF!</v>
      </c>
      <c r="GA110" s="6" t="e">
        <f t="shared" si="154"/>
        <v>#REF!</v>
      </c>
      <c r="GB110" s="6" t="e">
        <f t="shared" si="154"/>
        <v>#REF!</v>
      </c>
      <c r="GC110" s="6" t="e">
        <f t="shared" si="154"/>
        <v>#REF!</v>
      </c>
      <c r="GD110" s="6" t="e">
        <f t="shared" si="157"/>
        <v>#REF!</v>
      </c>
      <c r="GE110" s="6" t="e">
        <f t="shared" si="157"/>
        <v>#REF!</v>
      </c>
      <c r="GF110" s="6" t="e">
        <f t="shared" si="157"/>
        <v>#REF!</v>
      </c>
      <c r="GG110" s="6" t="e">
        <f t="shared" si="157"/>
        <v>#REF!</v>
      </c>
      <c r="GH110" s="6" t="e">
        <f t="shared" si="157"/>
        <v>#REF!</v>
      </c>
    </row>
    <row r="111" spans="1:190" x14ac:dyDescent="0.3">
      <c r="A111">
        <f t="shared" si="146"/>
        <v>107</v>
      </c>
      <c r="B111">
        <f t="shared" si="93"/>
        <v>471</v>
      </c>
      <c r="C111" s="64" t="e">
        <f>BO111*EXP('Capital Market Assumptions'!#REF!+'Capital Market Assumptions'!#REF!*'Random Draws'!B110)</f>
        <v>#REF!</v>
      </c>
      <c r="D111" s="64" t="e">
        <f>BP111*EXP('Capital Market Assumptions'!#REF!+'Capital Market Assumptions'!#REF!*'Random Draws'!C110)</f>
        <v>#REF!</v>
      </c>
      <c r="E111" s="64" t="e">
        <f>BQ111*EXP('Capital Market Assumptions'!#REF!+'Capital Market Assumptions'!#REF!*'Random Draws'!D110)</f>
        <v>#REF!</v>
      </c>
      <c r="F111" s="64" t="e">
        <f>BR111*EXP('Capital Market Assumptions'!#REF!+'Capital Market Assumptions'!#REF!*'Random Draws'!E110)</f>
        <v>#REF!</v>
      </c>
      <c r="G111" s="64" t="e">
        <f>BS111*EXP('Capital Market Assumptions'!#REF!+'Capital Market Assumptions'!#REF!*'Random Draws'!F110)</f>
        <v>#REF!</v>
      </c>
      <c r="H111" s="6" t="e">
        <f>BT111*EXP('Capital Market Assumptions'!$B$41+'Capital Market Assumptions'!$B$42*'Random Draws'!G110)</f>
        <v>#REF!</v>
      </c>
      <c r="I111" s="6" t="e">
        <f>BU111*EXP('Capital Market Assumptions'!$B$41+'Capital Market Assumptions'!$B$42*'Random Draws'!H110)</f>
        <v>#REF!</v>
      </c>
      <c r="J111" s="6" t="e">
        <f>BV111*EXP('Capital Market Assumptions'!$B$41+'Capital Market Assumptions'!$B$42*'Random Draws'!I110)</f>
        <v>#REF!</v>
      </c>
      <c r="K111" s="6" t="e">
        <f>BW111*EXP('Capital Market Assumptions'!$B$41+'Capital Market Assumptions'!$B$42*'Random Draws'!J110)</f>
        <v>#REF!</v>
      </c>
      <c r="L111" s="6" t="e">
        <f>BX111*EXP('Capital Market Assumptions'!$B$41+'Capital Market Assumptions'!$B$42*'Random Draws'!K110)</f>
        <v>#REF!</v>
      </c>
      <c r="M111" s="6" t="e">
        <f>BY111*EXP('Capital Market Assumptions'!$B$41+'Capital Market Assumptions'!$B$42*'Random Draws'!L110)</f>
        <v>#REF!</v>
      </c>
      <c r="N111" s="6" t="e">
        <f>BZ111*EXP('Capital Market Assumptions'!$B$41+'Capital Market Assumptions'!$B$42*'Random Draws'!M110)</f>
        <v>#REF!</v>
      </c>
      <c r="O111" s="6" t="e">
        <f>CA111*EXP('Capital Market Assumptions'!$B$41+'Capital Market Assumptions'!$B$42*'Random Draws'!N110)</f>
        <v>#REF!</v>
      </c>
      <c r="P111" s="6" t="e">
        <f>CB111*EXP('Capital Market Assumptions'!$B$41+'Capital Market Assumptions'!$B$42*'Random Draws'!O110)</f>
        <v>#REF!</v>
      </c>
      <c r="Q111" s="6" t="e">
        <f>CC111*EXP('Capital Market Assumptions'!$B$41+'Capital Market Assumptions'!$B$42*'Random Draws'!P110)</f>
        <v>#REF!</v>
      </c>
      <c r="R111" s="6" t="e">
        <f>CD111*EXP('Capital Market Assumptions'!$B$41+'Capital Market Assumptions'!$B$42*'Random Draws'!Q110)</f>
        <v>#REF!</v>
      </c>
      <c r="S111" s="6" t="e">
        <f>CE111*EXP('Capital Market Assumptions'!$B$41+'Capital Market Assumptions'!$B$42*'Random Draws'!R110)</f>
        <v>#REF!</v>
      </c>
      <c r="T111" s="6" t="e">
        <f>CF111*EXP('Capital Market Assumptions'!$B$41+'Capital Market Assumptions'!$B$42*'Random Draws'!S110)</f>
        <v>#REF!</v>
      </c>
      <c r="U111" s="6" t="e">
        <f>CG111*EXP('Capital Market Assumptions'!$B$41+'Capital Market Assumptions'!$B$42*'Random Draws'!T110)</f>
        <v>#REF!</v>
      </c>
      <c r="V111" s="6" t="e">
        <f>CH111*EXP('Capital Market Assumptions'!$B$41+'Capital Market Assumptions'!$B$42*'Random Draws'!U110)</f>
        <v>#REF!</v>
      </c>
      <c r="W111" s="6" t="e">
        <f>CI111*EXP('Capital Market Assumptions'!$B$41+'Capital Market Assumptions'!$B$42*'Random Draws'!V110)</f>
        <v>#REF!</v>
      </c>
      <c r="X111" s="6" t="e">
        <f>CJ111*EXP('Capital Market Assumptions'!$B$41+'Capital Market Assumptions'!$B$42*'Random Draws'!W110)</f>
        <v>#REF!</v>
      </c>
      <c r="Y111" s="6" t="e">
        <f>CK111*EXP('Capital Market Assumptions'!$B$41+'Capital Market Assumptions'!$B$42*'Random Draws'!X110)</f>
        <v>#REF!</v>
      </c>
      <c r="Z111" s="6" t="e">
        <f>CL111*EXP('Capital Market Assumptions'!$B$41+'Capital Market Assumptions'!$B$42*'Random Draws'!Y110)</f>
        <v>#REF!</v>
      </c>
      <c r="AA111" s="6" t="e">
        <f>CM111*EXP('Capital Market Assumptions'!$B$41+'Capital Market Assumptions'!$B$42*'Random Draws'!Z110)</f>
        <v>#REF!</v>
      </c>
      <c r="AB111" s="6" t="e">
        <f>CN111*EXP('Capital Market Assumptions'!$B$41+'Capital Market Assumptions'!$B$42*'Random Draws'!AA110)</f>
        <v>#REF!</v>
      </c>
      <c r="AC111" s="6" t="e">
        <f>CO111*EXP('Capital Market Assumptions'!$B$41+'Capital Market Assumptions'!$B$42*'Random Draws'!AB110)</f>
        <v>#REF!</v>
      </c>
      <c r="AD111" s="6" t="e">
        <f>CP111*EXP('Capital Market Assumptions'!$B$41+'Capital Market Assumptions'!$B$42*'Random Draws'!AC110)</f>
        <v>#REF!</v>
      </c>
      <c r="AE111" s="6" t="e">
        <f>CQ111*EXP('Capital Market Assumptions'!$B$41+'Capital Market Assumptions'!$B$42*'Random Draws'!AD110)</f>
        <v>#REF!</v>
      </c>
      <c r="AF111" s="6" t="e">
        <f>CR111*EXP('Capital Market Assumptions'!$B$41+'Capital Market Assumptions'!$B$42*'Random Draws'!AE110)</f>
        <v>#REF!</v>
      </c>
      <c r="AH111">
        <f t="shared" si="94"/>
        <v>4.2999999999999261E-2</v>
      </c>
      <c r="AI111">
        <f t="shared" si="95"/>
        <v>1.0600000000000023</v>
      </c>
      <c r="AJ111">
        <f t="shared" si="96"/>
        <v>2.0930000000000035</v>
      </c>
      <c r="AK111">
        <f t="shared" si="97"/>
        <v>3.1530000000000058</v>
      </c>
      <c r="AL111">
        <f t="shared" si="98"/>
        <v>4.2659999999999911</v>
      </c>
      <c r="AM111">
        <f t="shared" si="99"/>
        <v>5.3020000000000067</v>
      </c>
      <c r="AN111">
        <f t="shared" si="100"/>
        <v>6.3569999999999993</v>
      </c>
      <c r="AO111">
        <f t="shared" si="101"/>
        <v>7.3900000000000006</v>
      </c>
      <c r="AP111">
        <f t="shared" si="102"/>
        <v>8.3549999999999898</v>
      </c>
      <c r="AQ111">
        <f t="shared" si="103"/>
        <v>9.2480000000000047</v>
      </c>
      <c r="AR111">
        <v>9.9540000000000006</v>
      </c>
      <c r="AS111">
        <v>10.536</v>
      </c>
      <c r="AT111">
        <v>11.061999999999999</v>
      </c>
      <c r="AU111">
        <v>11.587</v>
      </c>
      <c r="AV111">
        <v>12.256</v>
      </c>
      <c r="AW111">
        <v>12.815</v>
      </c>
      <c r="AX111">
        <v>13.287000000000001</v>
      </c>
      <c r="AY111">
        <v>13.785</v>
      </c>
      <c r="AZ111">
        <v>14.218999999999999</v>
      </c>
      <c r="BA111">
        <v>14.718999999999999</v>
      </c>
      <c r="BB111" t="e">
        <f>LRP!#REF!</f>
        <v>#REF!</v>
      </c>
      <c r="BC111" t="e">
        <f>LRP!#REF!</f>
        <v>#REF!</v>
      </c>
      <c r="BD111" t="e">
        <f>LRP!#REF!</f>
        <v>#REF!</v>
      </c>
      <c r="BE111" t="e">
        <f>LRP!#REF!</f>
        <v>#REF!</v>
      </c>
      <c r="BF111" t="e">
        <f>LRP!#REF!</f>
        <v>#REF!</v>
      </c>
      <c r="BG111" t="e">
        <f>LRP!#REF!</f>
        <v>#REF!</v>
      </c>
      <c r="BH111" t="e">
        <f>LRP!#REF!</f>
        <v>#REF!</v>
      </c>
      <c r="BI111" t="e">
        <f>LRP!#REF!</f>
        <v>#REF!</v>
      </c>
      <c r="BJ111" t="e">
        <f>LRP!#REF!</f>
        <v>#REF!</v>
      </c>
      <c r="BK111" t="e">
        <f>LRP!#REF!</f>
        <v>#REF!</v>
      </c>
      <c r="BM111">
        <f t="shared" si="158"/>
        <v>471</v>
      </c>
      <c r="BN111">
        <f t="shared" si="158"/>
        <v>471</v>
      </c>
      <c r="BO111">
        <f t="shared" si="158"/>
        <v>471</v>
      </c>
      <c r="BP111" s="6" t="e">
        <f t="shared" si="104"/>
        <v>#REF!</v>
      </c>
      <c r="BQ111" s="6" t="e">
        <f t="shared" si="105"/>
        <v>#REF!</v>
      </c>
      <c r="BR111" s="6" t="e">
        <f t="shared" si="106"/>
        <v>#REF!</v>
      </c>
      <c r="BS111" s="6" t="e">
        <f t="shared" si="107"/>
        <v>#REF!</v>
      </c>
      <c r="BT111" s="6" t="e">
        <f t="shared" si="108"/>
        <v>#REF!</v>
      </c>
      <c r="BU111" s="6" t="e">
        <f t="shared" si="109"/>
        <v>#REF!</v>
      </c>
      <c r="BV111" s="6" t="e">
        <f t="shared" si="110"/>
        <v>#REF!</v>
      </c>
      <c r="BW111" s="6" t="e">
        <f t="shared" si="111"/>
        <v>#REF!</v>
      </c>
      <c r="BX111" s="6" t="e">
        <f t="shared" si="112"/>
        <v>#REF!</v>
      </c>
      <c r="BY111" s="6" t="e">
        <f t="shared" si="113"/>
        <v>#REF!</v>
      </c>
      <c r="BZ111" s="6" t="e">
        <f t="shared" si="114"/>
        <v>#REF!</v>
      </c>
      <c r="CA111" s="6" t="e">
        <f t="shared" si="115"/>
        <v>#REF!</v>
      </c>
      <c r="CB111" s="6" t="e">
        <f t="shared" si="116"/>
        <v>#REF!</v>
      </c>
      <c r="CC111" s="6" t="e">
        <f t="shared" si="117"/>
        <v>#REF!</v>
      </c>
      <c r="CD111" s="6" t="e">
        <f t="shared" si="118"/>
        <v>#REF!</v>
      </c>
      <c r="CE111" s="6" t="e">
        <f t="shared" si="119"/>
        <v>#REF!</v>
      </c>
      <c r="CF111" s="6" t="e">
        <f t="shared" si="120"/>
        <v>#REF!</v>
      </c>
      <c r="CG111" s="6" t="e">
        <f t="shared" si="121"/>
        <v>#REF!</v>
      </c>
      <c r="CH111" s="6" t="e">
        <f t="shared" si="122"/>
        <v>#REF!</v>
      </c>
      <c r="CI111" s="6" t="e">
        <f t="shared" si="123"/>
        <v>#REF!</v>
      </c>
      <c r="CJ111" s="6" t="e">
        <f t="shared" si="147"/>
        <v>#REF!</v>
      </c>
      <c r="CK111" s="6" t="e">
        <f t="shared" si="147"/>
        <v>#REF!</v>
      </c>
      <c r="CL111" s="6" t="e">
        <f t="shared" si="147"/>
        <v>#REF!</v>
      </c>
      <c r="CM111" s="6" t="e">
        <f t="shared" si="147"/>
        <v>#REF!</v>
      </c>
      <c r="CN111" s="6" t="e">
        <f t="shared" si="147"/>
        <v>#REF!</v>
      </c>
      <c r="CO111" s="6" t="e">
        <f t="shared" si="124"/>
        <v>#REF!</v>
      </c>
      <c r="CP111" s="6" t="e">
        <f t="shared" si="124"/>
        <v>#REF!</v>
      </c>
      <c r="CQ111" s="6" t="e">
        <f t="shared" si="124"/>
        <v>#REF!</v>
      </c>
      <c r="CR111" s="6" t="e">
        <f t="shared" si="124"/>
        <v>#REF!</v>
      </c>
      <c r="CS111" s="6" t="e">
        <f t="shared" si="124"/>
        <v>#REF!</v>
      </c>
      <c r="CU111" s="6" t="e">
        <f t="shared" si="125"/>
        <v>#REF!</v>
      </c>
      <c r="CV111" s="6" t="e">
        <f t="shared" si="126"/>
        <v>#REF!</v>
      </c>
      <c r="CW111" s="6" t="e">
        <f t="shared" si="127"/>
        <v>#REF!</v>
      </c>
      <c r="CX111" s="6" t="e">
        <f t="shared" si="128"/>
        <v>#REF!</v>
      </c>
      <c r="CY111" s="6" t="e">
        <f t="shared" si="129"/>
        <v>#REF!</v>
      </c>
      <c r="CZ111" s="6" t="e">
        <f t="shared" si="130"/>
        <v>#REF!</v>
      </c>
      <c r="DA111" s="6" t="e">
        <f t="shared" si="131"/>
        <v>#REF!</v>
      </c>
      <c r="DB111" s="6" t="e">
        <f t="shared" si="132"/>
        <v>#REF!</v>
      </c>
      <c r="DC111" s="6" t="e">
        <f t="shared" si="133"/>
        <v>#REF!</v>
      </c>
      <c r="DD111" s="6" t="e">
        <f t="shared" si="134"/>
        <v>#REF!</v>
      </c>
      <c r="DE111" s="6" t="e">
        <f t="shared" si="135"/>
        <v>#REF!</v>
      </c>
      <c r="DF111" s="6" t="e">
        <f t="shared" si="136"/>
        <v>#REF!</v>
      </c>
      <c r="DG111" s="6" t="e">
        <f t="shared" si="137"/>
        <v>#REF!</v>
      </c>
      <c r="DH111" s="6" t="e">
        <f t="shared" si="138"/>
        <v>#REF!</v>
      </c>
      <c r="DI111" s="6" t="e">
        <f t="shared" si="139"/>
        <v>#REF!</v>
      </c>
      <c r="DJ111" s="6" t="e">
        <f t="shared" si="140"/>
        <v>#REF!</v>
      </c>
      <c r="DK111" s="6" t="e">
        <f t="shared" si="141"/>
        <v>#REF!</v>
      </c>
      <c r="DL111" s="6" t="e">
        <f t="shared" si="142"/>
        <v>#REF!</v>
      </c>
      <c r="DM111" s="6" t="e">
        <f t="shared" si="143"/>
        <v>#REF!</v>
      </c>
      <c r="DN111" s="6" t="e">
        <f t="shared" si="144"/>
        <v>#REF!</v>
      </c>
      <c r="DO111" s="6" t="e">
        <f t="shared" si="148"/>
        <v>#REF!</v>
      </c>
      <c r="DP111" s="6" t="e">
        <f t="shared" si="148"/>
        <v>#REF!</v>
      </c>
      <c r="DQ111" s="6" t="e">
        <f t="shared" si="148"/>
        <v>#REF!</v>
      </c>
      <c r="DR111" s="6" t="e">
        <f t="shared" si="148"/>
        <v>#REF!</v>
      </c>
      <c r="DS111" s="6" t="e">
        <f t="shared" si="148"/>
        <v>#REF!</v>
      </c>
      <c r="DT111" s="6" t="e">
        <f t="shared" si="145"/>
        <v>#REF!</v>
      </c>
      <c r="DU111" s="6" t="e">
        <f t="shared" si="145"/>
        <v>#REF!</v>
      </c>
      <c r="DV111" s="6" t="e">
        <f t="shared" si="145"/>
        <v>#REF!</v>
      </c>
      <c r="DW111" s="6" t="e">
        <f t="shared" si="145"/>
        <v>#REF!</v>
      </c>
      <c r="DX111" s="6" t="e">
        <f t="shared" si="145"/>
        <v>#REF!</v>
      </c>
      <c r="DZ111" s="6" t="e">
        <f t="shared" si="156"/>
        <v>#REF!</v>
      </c>
      <c r="EA111" s="6" t="e">
        <f t="shared" si="156"/>
        <v>#REF!</v>
      </c>
      <c r="EB111" s="6" t="e">
        <f t="shared" si="156"/>
        <v>#REF!</v>
      </c>
      <c r="EC111" s="6" t="e">
        <f t="shared" si="156"/>
        <v>#REF!</v>
      </c>
      <c r="ED111" s="6" t="e">
        <f t="shared" si="156"/>
        <v>#REF!</v>
      </c>
      <c r="EE111" s="6" t="e">
        <f t="shared" si="156"/>
        <v>#REF!</v>
      </c>
      <c r="EF111" s="6" t="e">
        <f t="shared" si="156"/>
        <v>#REF!</v>
      </c>
      <c r="EG111" s="6" t="e">
        <f t="shared" si="156"/>
        <v>#REF!</v>
      </c>
      <c r="EH111" s="6" t="e">
        <f t="shared" si="156"/>
        <v>#REF!</v>
      </c>
      <c r="EI111" s="6" t="e">
        <f t="shared" si="156"/>
        <v>#REF!</v>
      </c>
      <c r="EJ111" s="6" t="e">
        <f t="shared" si="156"/>
        <v>#REF!</v>
      </c>
      <c r="EK111" s="6" t="e">
        <f t="shared" si="156"/>
        <v>#REF!</v>
      </c>
      <c r="EL111" s="6" t="e">
        <f t="shared" si="156"/>
        <v>#REF!</v>
      </c>
      <c r="EM111" s="6" t="e">
        <f t="shared" si="155"/>
        <v>#REF!</v>
      </c>
      <c r="EN111" s="6" t="e">
        <f t="shared" si="155"/>
        <v>#REF!</v>
      </c>
      <c r="EO111" s="6" t="e">
        <f t="shared" si="155"/>
        <v>#REF!</v>
      </c>
      <c r="EP111" s="6" t="e">
        <f t="shared" si="152"/>
        <v>#REF!</v>
      </c>
      <c r="EQ111" s="6" t="e">
        <f t="shared" si="152"/>
        <v>#REF!</v>
      </c>
      <c r="ER111" s="6" t="e">
        <f t="shared" si="151"/>
        <v>#REF!</v>
      </c>
      <c r="ES111" s="6" t="e">
        <f t="shared" si="151"/>
        <v>#REF!</v>
      </c>
      <c r="ET111" s="6" t="e">
        <f t="shared" si="151"/>
        <v>#REF!</v>
      </c>
      <c r="EU111" s="6" t="e">
        <f t="shared" si="151"/>
        <v>#REF!</v>
      </c>
      <c r="EV111" s="6" t="e">
        <f t="shared" si="151"/>
        <v>#REF!</v>
      </c>
      <c r="EW111" s="6" t="e">
        <f t="shared" si="151"/>
        <v>#REF!</v>
      </c>
      <c r="EX111" s="6" t="e">
        <f t="shared" si="151"/>
        <v>#REF!</v>
      </c>
      <c r="EY111" s="6" t="e">
        <f t="shared" si="151"/>
        <v>#REF!</v>
      </c>
      <c r="EZ111" s="6" t="e">
        <f t="shared" si="151"/>
        <v>#REF!</v>
      </c>
      <c r="FA111" s="6" t="e">
        <f t="shared" si="87"/>
        <v>#REF!</v>
      </c>
      <c r="FB111" s="6" t="e">
        <f t="shared" si="87"/>
        <v>#REF!</v>
      </c>
      <c r="FC111" s="6" t="e">
        <f t="shared" si="87"/>
        <v>#REF!</v>
      </c>
      <c r="FE111" s="6" t="e">
        <f t="shared" si="160"/>
        <v>#REF!</v>
      </c>
      <c r="FF111" s="6" t="e">
        <f t="shared" si="160"/>
        <v>#REF!</v>
      </c>
      <c r="FG111" s="6" t="e">
        <f t="shared" si="160"/>
        <v>#REF!</v>
      </c>
      <c r="FH111" s="6" t="e">
        <f t="shared" si="160"/>
        <v>#REF!</v>
      </c>
      <c r="FI111" s="6" t="e">
        <f t="shared" si="160"/>
        <v>#REF!</v>
      </c>
      <c r="FJ111" s="6" t="e">
        <f t="shared" si="160"/>
        <v>#REF!</v>
      </c>
      <c r="FK111" s="6" t="e">
        <f t="shared" si="160"/>
        <v>#REF!</v>
      </c>
      <c r="FL111" s="6" t="e">
        <f t="shared" si="159"/>
        <v>#REF!</v>
      </c>
      <c r="FM111" s="6" t="e">
        <f t="shared" si="149"/>
        <v>#REF!</v>
      </c>
      <c r="FN111" s="6" t="e">
        <f t="shared" si="149"/>
        <v>#REF!</v>
      </c>
      <c r="FO111" s="6" t="e">
        <f t="shared" si="149"/>
        <v>#REF!</v>
      </c>
      <c r="FP111" s="6" t="e">
        <f t="shared" si="149"/>
        <v>#REF!</v>
      </c>
      <c r="FQ111" s="6" t="e">
        <f t="shared" si="149"/>
        <v>#REF!</v>
      </c>
      <c r="FR111" s="6" t="e">
        <f t="shared" si="88"/>
        <v>#REF!</v>
      </c>
      <c r="FS111" s="6" t="e">
        <f t="shared" si="88"/>
        <v>#REF!</v>
      </c>
      <c r="FT111" s="6" t="e">
        <f t="shared" si="88"/>
        <v>#REF!</v>
      </c>
      <c r="FU111" s="6" t="e">
        <f t="shared" si="88"/>
        <v>#REF!</v>
      </c>
      <c r="FV111" s="6" t="e">
        <f t="shared" si="88"/>
        <v>#REF!</v>
      </c>
      <c r="FW111" s="6" t="e">
        <f t="shared" si="88"/>
        <v>#REF!</v>
      </c>
      <c r="FX111" s="6" t="e">
        <f t="shared" si="154"/>
        <v>#REF!</v>
      </c>
      <c r="FY111" s="6" t="e">
        <f t="shared" si="154"/>
        <v>#REF!</v>
      </c>
      <c r="FZ111" s="6" t="e">
        <f t="shared" si="154"/>
        <v>#REF!</v>
      </c>
      <c r="GA111" s="6" t="e">
        <f t="shared" si="154"/>
        <v>#REF!</v>
      </c>
      <c r="GB111" s="6" t="e">
        <f t="shared" si="154"/>
        <v>#REF!</v>
      </c>
      <c r="GC111" s="6" t="e">
        <f t="shared" si="154"/>
        <v>#REF!</v>
      </c>
      <c r="GD111" s="6" t="e">
        <f t="shared" si="157"/>
        <v>#REF!</v>
      </c>
      <c r="GE111" s="6" t="e">
        <f t="shared" si="157"/>
        <v>#REF!</v>
      </c>
      <c r="GF111" s="6" t="e">
        <f t="shared" si="157"/>
        <v>#REF!</v>
      </c>
      <c r="GG111" s="6" t="e">
        <f t="shared" si="157"/>
        <v>#REF!</v>
      </c>
      <c r="GH111" s="6" t="e">
        <f t="shared" si="157"/>
        <v>#REF!</v>
      </c>
    </row>
    <row r="112" spans="1:190" x14ac:dyDescent="0.3">
      <c r="A112">
        <f t="shared" si="146"/>
        <v>108</v>
      </c>
      <c r="B112">
        <f t="shared" si="93"/>
        <v>471</v>
      </c>
      <c r="C112" s="64" t="e">
        <f>BO112*EXP('Capital Market Assumptions'!#REF!+'Capital Market Assumptions'!#REF!*'Random Draws'!B111)</f>
        <v>#REF!</v>
      </c>
      <c r="D112" s="64" t="e">
        <f>BP112*EXP('Capital Market Assumptions'!#REF!+'Capital Market Assumptions'!#REF!*'Random Draws'!C111)</f>
        <v>#REF!</v>
      </c>
      <c r="E112" s="64" t="e">
        <f>BQ112*EXP('Capital Market Assumptions'!#REF!+'Capital Market Assumptions'!#REF!*'Random Draws'!D111)</f>
        <v>#REF!</v>
      </c>
      <c r="F112" s="64" t="e">
        <f>BR112*EXP('Capital Market Assumptions'!#REF!+'Capital Market Assumptions'!#REF!*'Random Draws'!E111)</f>
        <v>#REF!</v>
      </c>
      <c r="G112" s="64" t="e">
        <f>BS112*EXP('Capital Market Assumptions'!#REF!+'Capital Market Assumptions'!#REF!*'Random Draws'!F111)</f>
        <v>#REF!</v>
      </c>
      <c r="H112" s="6" t="e">
        <f>BT112*EXP('Capital Market Assumptions'!$B$41+'Capital Market Assumptions'!$B$42*'Random Draws'!G111)</f>
        <v>#REF!</v>
      </c>
      <c r="I112" s="6" t="e">
        <f>BU112*EXP('Capital Market Assumptions'!$B$41+'Capital Market Assumptions'!$B$42*'Random Draws'!H111)</f>
        <v>#REF!</v>
      </c>
      <c r="J112" s="6" t="e">
        <f>BV112*EXP('Capital Market Assumptions'!$B$41+'Capital Market Assumptions'!$B$42*'Random Draws'!I111)</f>
        <v>#REF!</v>
      </c>
      <c r="K112" s="6" t="e">
        <f>BW112*EXP('Capital Market Assumptions'!$B$41+'Capital Market Assumptions'!$B$42*'Random Draws'!J111)</f>
        <v>#REF!</v>
      </c>
      <c r="L112" s="6" t="e">
        <f>BX112*EXP('Capital Market Assumptions'!$B$41+'Capital Market Assumptions'!$B$42*'Random Draws'!K111)</f>
        <v>#REF!</v>
      </c>
      <c r="M112" s="6" t="e">
        <f>BY112*EXP('Capital Market Assumptions'!$B$41+'Capital Market Assumptions'!$B$42*'Random Draws'!L111)</f>
        <v>#REF!</v>
      </c>
      <c r="N112" s="6" t="e">
        <f>BZ112*EXP('Capital Market Assumptions'!$B$41+'Capital Market Assumptions'!$B$42*'Random Draws'!M111)</f>
        <v>#REF!</v>
      </c>
      <c r="O112" s="6" t="e">
        <f>CA112*EXP('Capital Market Assumptions'!$B$41+'Capital Market Assumptions'!$B$42*'Random Draws'!N111)</f>
        <v>#REF!</v>
      </c>
      <c r="P112" s="6" t="e">
        <f>CB112*EXP('Capital Market Assumptions'!$B$41+'Capital Market Assumptions'!$B$42*'Random Draws'!O111)</f>
        <v>#REF!</v>
      </c>
      <c r="Q112" s="6" t="e">
        <f>CC112*EXP('Capital Market Assumptions'!$B$41+'Capital Market Assumptions'!$B$42*'Random Draws'!P111)</f>
        <v>#REF!</v>
      </c>
      <c r="R112" s="6" t="e">
        <f>CD112*EXP('Capital Market Assumptions'!$B$41+'Capital Market Assumptions'!$B$42*'Random Draws'!Q111)</f>
        <v>#REF!</v>
      </c>
      <c r="S112" s="6" t="e">
        <f>CE112*EXP('Capital Market Assumptions'!$B$41+'Capital Market Assumptions'!$B$42*'Random Draws'!R111)</f>
        <v>#REF!</v>
      </c>
      <c r="T112" s="6" t="e">
        <f>CF112*EXP('Capital Market Assumptions'!$B$41+'Capital Market Assumptions'!$B$42*'Random Draws'!S111)</f>
        <v>#REF!</v>
      </c>
      <c r="U112" s="6" t="e">
        <f>CG112*EXP('Capital Market Assumptions'!$B$41+'Capital Market Assumptions'!$B$42*'Random Draws'!T111)</f>
        <v>#REF!</v>
      </c>
      <c r="V112" s="6" t="e">
        <f>CH112*EXP('Capital Market Assumptions'!$B$41+'Capital Market Assumptions'!$B$42*'Random Draws'!U111)</f>
        <v>#REF!</v>
      </c>
      <c r="W112" s="6" t="e">
        <f>CI112*EXP('Capital Market Assumptions'!$B$41+'Capital Market Assumptions'!$B$42*'Random Draws'!V111)</f>
        <v>#REF!</v>
      </c>
      <c r="X112" s="6" t="e">
        <f>CJ112*EXP('Capital Market Assumptions'!$B$41+'Capital Market Assumptions'!$B$42*'Random Draws'!W111)</f>
        <v>#REF!</v>
      </c>
      <c r="Y112" s="6" t="e">
        <f>CK112*EXP('Capital Market Assumptions'!$B$41+'Capital Market Assumptions'!$B$42*'Random Draws'!X111)</f>
        <v>#REF!</v>
      </c>
      <c r="Z112" s="6" t="e">
        <f>CL112*EXP('Capital Market Assumptions'!$B$41+'Capital Market Assumptions'!$B$42*'Random Draws'!Y111)</f>
        <v>#REF!</v>
      </c>
      <c r="AA112" s="6" t="e">
        <f>CM112*EXP('Capital Market Assumptions'!$B$41+'Capital Market Assumptions'!$B$42*'Random Draws'!Z111)</f>
        <v>#REF!</v>
      </c>
      <c r="AB112" s="6" t="e">
        <f>CN112*EXP('Capital Market Assumptions'!$B$41+'Capital Market Assumptions'!$B$42*'Random Draws'!AA111)</f>
        <v>#REF!</v>
      </c>
      <c r="AC112" s="6" t="e">
        <f>CO112*EXP('Capital Market Assumptions'!$B$41+'Capital Market Assumptions'!$B$42*'Random Draws'!AB111)</f>
        <v>#REF!</v>
      </c>
      <c r="AD112" s="6" t="e">
        <f>CP112*EXP('Capital Market Assumptions'!$B$41+'Capital Market Assumptions'!$B$42*'Random Draws'!AC111)</f>
        <v>#REF!</v>
      </c>
      <c r="AE112" s="6" t="e">
        <f>CQ112*EXP('Capital Market Assumptions'!$B$41+'Capital Market Assumptions'!$B$42*'Random Draws'!AD111)</f>
        <v>#REF!</v>
      </c>
      <c r="AF112" s="6" t="e">
        <f>CR112*EXP('Capital Market Assumptions'!$B$41+'Capital Market Assumptions'!$B$42*'Random Draws'!AE111)</f>
        <v>#REF!</v>
      </c>
      <c r="AH112">
        <f t="shared" si="94"/>
        <v>4.2999999999999261E-2</v>
      </c>
      <c r="AI112">
        <f t="shared" si="95"/>
        <v>1.0600000000000023</v>
      </c>
      <c r="AJ112">
        <f t="shared" si="96"/>
        <v>2.0930000000000035</v>
      </c>
      <c r="AK112">
        <f t="shared" si="97"/>
        <v>3.1530000000000058</v>
      </c>
      <c r="AL112">
        <f t="shared" si="98"/>
        <v>4.2659999999999911</v>
      </c>
      <c r="AM112">
        <f t="shared" si="99"/>
        <v>5.3020000000000067</v>
      </c>
      <c r="AN112">
        <f t="shared" si="100"/>
        <v>6.3569999999999993</v>
      </c>
      <c r="AO112">
        <f t="shared" si="101"/>
        <v>7.3900000000000006</v>
      </c>
      <c r="AP112">
        <f t="shared" si="102"/>
        <v>8.3549999999999898</v>
      </c>
      <c r="AQ112">
        <f t="shared" si="103"/>
        <v>9.2480000000000047</v>
      </c>
      <c r="AR112">
        <v>9.9540000000000006</v>
      </c>
      <c r="AS112">
        <v>10.536</v>
      </c>
      <c r="AT112">
        <v>11.061999999999999</v>
      </c>
      <c r="AU112">
        <v>11.587</v>
      </c>
      <c r="AV112">
        <v>12.256</v>
      </c>
      <c r="AW112">
        <v>12.815</v>
      </c>
      <c r="AX112">
        <v>13.287000000000001</v>
      </c>
      <c r="AY112">
        <v>13.785</v>
      </c>
      <c r="AZ112">
        <v>14.218999999999999</v>
      </c>
      <c r="BA112">
        <v>14.718999999999999</v>
      </c>
      <c r="BB112" t="e">
        <f>LRP!#REF!</f>
        <v>#REF!</v>
      </c>
      <c r="BC112" t="e">
        <f>LRP!#REF!</f>
        <v>#REF!</v>
      </c>
      <c r="BD112" t="e">
        <f>LRP!#REF!</f>
        <v>#REF!</v>
      </c>
      <c r="BE112" t="e">
        <f>LRP!#REF!</f>
        <v>#REF!</v>
      </c>
      <c r="BF112" t="e">
        <f>LRP!#REF!</f>
        <v>#REF!</v>
      </c>
      <c r="BG112" t="e">
        <f>LRP!#REF!</f>
        <v>#REF!</v>
      </c>
      <c r="BH112" t="e">
        <f>LRP!#REF!</f>
        <v>#REF!</v>
      </c>
      <c r="BI112" t="e">
        <f>LRP!#REF!</f>
        <v>#REF!</v>
      </c>
      <c r="BJ112" t="e">
        <f>LRP!#REF!</f>
        <v>#REF!</v>
      </c>
      <c r="BK112" t="e">
        <f>LRP!#REF!</f>
        <v>#REF!</v>
      </c>
      <c r="BM112">
        <f t="shared" si="158"/>
        <v>471</v>
      </c>
      <c r="BN112">
        <f t="shared" si="158"/>
        <v>471</v>
      </c>
      <c r="BO112">
        <f t="shared" si="158"/>
        <v>471</v>
      </c>
      <c r="BP112" s="6" t="e">
        <f t="shared" si="104"/>
        <v>#REF!</v>
      </c>
      <c r="BQ112" s="6" t="e">
        <f t="shared" si="105"/>
        <v>#REF!</v>
      </c>
      <c r="BR112" s="6" t="e">
        <f t="shared" si="106"/>
        <v>#REF!</v>
      </c>
      <c r="BS112" s="6" t="e">
        <f t="shared" si="107"/>
        <v>#REF!</v>
      </c>
      <c r="BT112" s="6" t="e">
        <f t="shared" si="108"/>
        <v>#REF!</v>
      </c>
      <c r="BU112" s="6" t="e">
        <f t="shared" si="109"/>
        <v>#REF!</v>
      </c>
      <c r="BV112" s="6" t="e">
        <f t="shared" si="110"/>
        <v>#REF!</v>
      </c>
      <c r="BW112" s="6" t="e">
        <f t="shared" si="111"/>
        <v>#REF!</v>
      </c>
      <c r="BX112" s="6" t="e">
        <f t="shared" si="112"/>
        <v>#REF!</v>
      </c>
      <c r="BY112" s="6" t="e">
        <f t="shared" si="113"/>
        <v>#REF!</v>
      </c>
      <c r="BZ112" s="6" t="e">
        <f t="shared" si="114"/>
        <v>#REF!</v>
      </c>
      <c r="CA112" s="6" t="e">
        <f t="shared" si="115"/>
        <v>#REF!</v>
      </c>
      <c r="CB112" s="6" t="e">
        <f t="shared" si="116"/>
        <v>#REF!</v>
      </c>
      <c r="CC112" s="6" t="e">
        <f t="shared" si="117"/>
        <v>#REF!</v>
      </c>
      <c r="CD112" s="6" t="e">
        <f t="shared" si="118"/>
        <v>#REF!</v>
      </c>
      <c r="CE112" s="6" t="e">
        <f t="shared" si="119"/>
        <v>#REF!</v>
      </c>
      <c r="CF112" s="6" t="e">
        <f t="shared" si="120"/>
        <v>#REF!</v>
      </c>
      <c r="CG112" s="6" t="e">
        <f t="shared" si="121"/>
        <v>#REF!</v>
      </c>
      <c r="CH112" s="6" t="e">
        <f t="shared" si="122"/>
        <v>#REF!</v>
      </c>
      <c r="CI112" s="6" t="e">
        <f t="shared" si="123"/>
        <v>#REF!</v>
      </c>
      <c r="CJ112" s="6" t="e">
        <f t="shared" si="147"/>
        <v>#REF!</v>
      </c>
      <c r="CK112" s="6" t="e">
        <f t="shared" si="147"/>
        <v>#REF!</v>
      </c>
      <c r="CL112" s="6" t="e">
        <f t="shared" si="147"/>
        <v>#REF!</v>
      </c>
      <c r="CM112" s="6" t="e">
        <f t="shared" si="147"/>
        <v>#REF!</v>
      </c>
      <c r="CN112" s="6" t="e">
        <f t="shared" si="147"/>
        <v>#REF!</v>
      </c>
      <c r="CO112" s="6" t="e">
        <f t="shared" si="124"/>
        <v>#REF!</v>
      </c>
      <c r="CP112" s="6" t="e">
        <f t="shared" si="124"/>
        <v>#REF!</v>
      </c>
      <c r="CQ112" s="6" t="e">
        <f t="shared" si="124"/>
        <v>#REF!</v>
      </c>
      <c r="CR112" s="6" t="e">
        <f t="shared" si="124"/>
        <v>#REF!</v>
      </c>
      <c r="CS112" s="6" t="e">
        <f t="shared" si="124"/>
        <v>#REF!</v>
      </c>
      <c r="CU112" s="6" t="e">
        <f t="shared" si="125"/>
        <v>#REF!</v>
      </c>
      <c r="CV112" s="6" t="e">
        <f t="shared" si="126"/>
        <v>#REF!</v>
      </c>
      <c r="CW112" s="6" t="e">
        <f t="shared" si="127"/>
        <v>#REF!</v>
      </c>
      <c r="CX112" s="6" t="e">
        <f t="shared" si="128"/>
        <v>#REF!</v>
      </c>
      <c r="CY112" s="6" t="e">
        <f t="shared" si="129"/>
        <v>#REF!</v>
      </c>
      <c r="CZ112" s="6" t="e">
        <f t="shared" si="130"/>
        <v>#REF!</v>
      </c>
      <c r="DA112" s="6" t="e">
        <f t="shared" si="131"/>
        <v>#REF!</v>
      </c>
      <c r="DB112" s="6" t="e">
        <f t="shared" si="132"/>
        <v>#REF!</v>
      </c>
      <c r="DC112" s="6" t="e">
        <f t="shared" si="133"/>
        <v>#REF!</v>
      </c>
      <c r="DD112" s="6" t="e">
        <f t="shared" si="134"/>
        <v>#REF!</v>
      </c>
      <c r="DE112" s="6" t="e">
        <f t="shared" si="135"/>
        <v>#REF!</v>
      </c>
      <c r="DF112" s="6" t="e">
        <f t="shared" si="136"/>
        <v>#REF!</v>
      </c>
      <c r="DG112" s="6" t="e">
        <f t="shared" si="137"/>
        <v>#REF!</v>
      </c>
      <c r="DH112" s="6" t="e">
        <f t="shared" si="138"/>
        <v>#REF!</v>
      </c>
      <c r="DI112" s="6" t="e">
        <f t="shared" si="139"/>
        <v>#REF!</v>
      </c>
      <c r="DJ112" s="6" t="e">
        <f t="shared" si="140"/>
        <v>#REF!</v>
      </c>
      <c r="DK112" s="6" t="e">
        <f t="shared" si="141"/>
        <v>#REF!</v>
      </c>
      <c r="DL112" s="6" t="e">
        <f t="shared" si="142"/>
        <v>#REF!</v>
      </c>
      <c r="DM112" s="6" t="e">
        <f t="shared" si="143"/>
        <v>#REF!</v>
      </c>
      <c r="DN112" s="6" t="e">
        <f t="shared" si="144"/>
        <v>#REF!</v>
      </c>
      <c r="DO112" s="6" t="e">
        <f t="shared" si="148"/>
        <v>#REF!</v>
      </c>
      <c r="DP112" s="6" t="e">
        <f t="shared" si="148"/>
        <v>#REF!</v>
      </c>
      <c r="DQ112" s="6" t="e">
        <f t="shared" si="148"/>
        <v>#REF!</v>
      </c>
      <c r="DR112" s="6" t="e">
        <f t="shared" si="148"/>
        <v>#REF!</v>
      </c>
      <c r="DS112" s="6" t="e">
        <f t="shared" si="148"/>
        <v>#REF!</v>
      </c>
      <c r="DT112" s="6" t="e">
        <f t="shared" si="145"/>
        <v>#REF!</v>
      </c>
      <c r="DU112" s="6" t="e">
        <f t="shared" si="145"/>
        <v>#REF!</v>
      </c>
      <c r="DV112" s="6" t="e">
        <f t="shared" si="145"/>
        <v>#REF!</v>
      </c>
      <c r="DW112" s="6" t="e">
        <f t="shared" si="145"/>
        <v>#REF!</v>
      </c>
      <c r="DX112" s="6" t="e">
        <f t="shared" si="145"/>
        <v>#REF!</v>
      </c>
      <c r="DZ112" s="6" t="e">
        <f t="shared" si="156"/>
        <v>#REF!</v>
      </c>
      <c r="EA112" s="6" t="e">
        <f t="shared" si="156"/>
        <v>#REF!</v>
      </c>
      <c r="EB112" s="6" t="e">
        <f t="shared" si="156"/>
        <v>#REF!</v>
      </c>
      <c r="EC112" s="6" t="e">
        <f t="shared" si="156"/>
        <v>#REF!</v>
      </c>
      <c r="ED112" s="6" t="e">
        <f t="shared" si="156"/>
        <v>#REF!</v>
      </c>
      <c r="EE112" s="6" t="e">
        <f t="shared" si="156"/>
        <v>#REF!</v>
      </c>
      <c r="EF112" s="6" t="e">
        <f t="shared" si="156"/>
        <v>#REF!</v>
      </c>
      <c r="EG112" s="6" t="e">
        <f t="shared" si="156"/>
        <v>#REF!</v>
      </c>
      <c r="EH112" s="6" t="e">
        <f t="shared" si="156"/>
        <v>#REF!</v>
      </c>
      <c r="EI112" s="6" t="e">
        <f t="shared" si="156"/>
        <v>#REF!</v>
      </c>
      <c r="EJ112" s="6" t="e">
        <f t="shared" si="156"/>
        <v>#REF!</v>
      </c>
      <c r="EK112" s="6" t="e">
        <f t="shared" si="156"/>
        <v>#REF!</v>
      </c>
      <c r="EL112" s="6" t="e">
        <f t="shared" si="156"/>
        <v>#REF!</v>
      </c>
      <c r="EM112" s="6" t="e">
        <f t="shared" si="155"/>
        <v>#REF!</v>
      </c>
      <c r="EN112" s="6" t="e">
        <f t="shared" si="155"/>
        <v>#REF!</v>
      </c>
      <c r="EO112" s="6" t="e">
        <f t="shared" si="155"/>
        <v>#REF!</v>
      </c>
      <c r="EP112" s="6" t="e">
        <f t="shared" si="152"/>
        <v>#REF!</v>
      </c>
      <c r="EQ112" s="6" t="e">
        <f t="shared" si="152"/>
        <v>#REF!</v>
      </c>
      <c r="ER112" s="6" t="e">
        <f t="shared" si="151"/>
        <v>#REF!</v>
      </c>
      <c r="ES112" s="6" t="e">
        <f t="shared" si="151"/>
        <v>#REF!</v>
      </c>
      <c r="ET112" s="6" t="e">
        <f t="shared" si="151"/>
        <v>#REF!</v>
      </c>
      <c r="EU112" s="6" t="e">
        <f t="shared" si="151"/>
        <v>#REF!</v>
      </c>
      <c r="EV112" s="6" t="e">
        <f t="shared" si="151"/>
        <v>#REF!</v>
      </c>
      <c r="EW112" s="6" t="e">
        <f t="shared" si="151"/>
        <v>#REF!</v>
      </c>
      <c r="EX112" s="6" t="e">
        <f t="shared" si="151"/>
        <v>#REF!</v>
      </c>
      <c r="EY112" s="6" t="e">
        <f t="shared" si="151"/>
        <v>#REF!</v>
      </c>
      <c r="EZ112" s="6" t="e">
        <f t="shared" si="151"/>
        <v>#REF!</v>
      </c>
      <c r="FA112" s="6" t="e">
        <f t="shared" si="87"/>
        <v>#REF!</v>
      </c>
      <c r="FB112" s="6" t="e">
        <f t="shared" si="87"/>
        <v>#REF!</v>
      </c>
      <c r="FC112" s="6" t="e">
        <f t="shared" si="87"/>
        <v>#REF!</v>
      </c>
      <c r="FE112" s="6" t="e">
        <f t="shared" si="160"/>
        <v>#REF!</v>
      </c>
      <c r="FF112" s="6" t="e">
        <f t="shared" si="160"/>
        <v>#REF!</v>
      </c>
      <c r="FG112" s="6" t="e">
        <f t="shared" si="160"/>
        <v>#REF!</v>
      </c>
      <c r="FH112" s="6" t="e">
        <f t="shared" si="160"/>
        <v>#REF!</v>
      </c>
      <c r="FI112" s="6" t="e">
        <f t="shared" si="160"/>
        <v>#REF!</v>
      </c>
      <c r="FJ112" s="6" t="e">
        <f t="shared" si="160"/>
        <v>#REF!</v>
      </c>
      <c r="FK112" s="6" t="e">
        <f t="shared" si="160"/>
        <v>#REF!</v>
      </c>
      <c r="FL112" s="6" t="e">
        <f t="shared" si="159"/>
        <v>#REF!</v>
      </c>
      <c r="FM112" s="6" t="e">
        <f t="shared" si="149"/>
        <v>#REF!</v>
      </c>
      <c r="FN112" s="6" t="e">
        <f t="shared" si="149"/>
        <v>#REF!</v>
      </c>
      <c r="FO112" s="6" t="e">
        <f t="shared" si="149"/>
        <v>#REF!</v>
      </c>
      <c r="FP112" s="6" t="e">
        <f t="shared" si="149"/>
        <v>#REF!</v>
      </c>
      <c r="FQ112" s="6" t="e">
        <f t="shared" si="149"/>
        <v>#REF!</v>
      </c>
      <c r="FR112" s="6" t="e">
        <f t="shared" si="88"/>
        <v>#REF!</v>
      </c>
      <c r="FS112" s="6" t="e">
        <f t="shared" si="88"/>
        <v>#REF!</v>
      </c>
      <c r="FT112" s="6" t="e">
        <f t="shared" si="88"/>
        <v>#REF!</v>
      </c>
      <c r="FU112" s="6" t="e">
        <f t="shared" si="88"/>
        <v>#REF!</v>
      </c>
      <c r="FV112" s="6" t="e">
        <f t="shared" si="88"/>
        <v>#REF!</v>
      </c>
      <c r="FW112" s="6" t="e">
        <f t="shared" si="88"/>
        <v>#REF!</v>
      </c>
      <c r="FX112" s="6" t="e">
        <f t="shared" si="154"/>
        <v>#REF!</v>
      </c>
      <c r="FY112" s="6" t="e">
        <f t="shared" si="154"/>
        <v>#REF!</v>
      </c>
      <c r="FZ112" s="6" t="e">
        <f t="shared" si="154"/>
        <v>#REF!</v>
      </c>
      <c r="GA112" s="6" t="e">
        <f t="shared" si="154"/>
        <v>#REF!</v>
      </c>
      <c r="GB112" s="6" t="e">
        <f t="shared" si="154"/>
        <v>#REF!</v>
      </c>
      <c r="GC112" s="6" t="e">
        <f t="shared" si="154"/>
        <v>#REF!</v>
      </c>
      <c r="GD112" s="6" t="e">
        <f t="shared" si="157"/>
        <v>#REF!</v>
      </c>
      <c r="GE112" s="6" t="e">
        <f t="shared" si="157"/>
        <v>#REF!</v>
      </c>
      <c r="GF112" s="6" t="e">
        <f t="shared" si="157"/>
        <v>#REF!</v>
      </c>
      <c r="GG112" s="6" t="e">
        <f t="shared" si="157"/>
        <v>#REF!</v>
      </c>
      <c r="GH112" s="6" t="e">
        <f t="shared" si="157"/>
        <v>#REF!</v>
      </c>
    </row>
    <row r="113" spans="1:190" x14ac:dyDescent="0.3">
      <c r="A113">
        <f t="shared" si="146"/>
        <v>109</v>
      </c>
      <c r="B113">
        <f t="shared" si="93"/>
        <v>471</v>
      </c>
      <c r="C113" s="64" t="e">
        <f>BO113*EXP('Capital Market Assumptions'!#REF!+'Capital Market Assumptions'!#REF!*'Random Draws'!B112)</f>
        <v>#REF!</v>
      </c>
      <c r="D113" s="64" t="e">
        <f>BP113*EXP('Capital Market Assumptions'!#REF!+'Capital Market Assumptions'!#REF!*'Random Draws'!C112)</f>
        <v>#REF!</v>
      </c>
      <c r="E113" s="64" t="e">
        <f>BQ113*EXP('Capital Market Assumptions'!#REF!+'Capital Market Assumptions'!#REF!*'Random Draws'!D112)</f>
        <v>#REF!</v>
      </c>
      <c r="F113" s="64" t="e">
        <f>BR113*EXP('Capital Market Assumptions'!#REF!+'Capital Market Assumptions'!#REF!*'Random Draws'!E112)</f>
        <v>#REF!</v>
      </c>
      <c r="G113" s="64" t="e">
        <f>BS113*EXP('Capital Market Assumptions'!#REF!+'Capital Market Assumptions'!#REF!*'Random Draws'!F112)</f>
        <v>#REF!</v>
      </c>
      <c r="H113" s="6" t="e">
        <f>BT113*EXP('Capital Market Assumptions'!$B$41+'Capital Market Assumptions'!$B$42*'Random Draws'!G112)</f>
        <v>#REF!</v>
      </c>
      <c r="I113" s="6" t="e">
        <f>BU113*EXP('Capital Market Assumptions'!$B$41+'Capital Market Assumptions'!$B$42*'Random Draws'!H112)</f>
        <v>#REF!</v>
      </c>
      <c r="J113" s="6" t="e">
        <f>BV113*EXP('Capital Market Assumptions'!$B$41+'Capital Market Assumptions'!$B$42*'Random Draws'!I112)</f>
        <v>#REF!</v>
      </c>
      <c r="K113" s="6" t="e">
        <f>BW113*EXP('Capital Market Assumptions'!$B$41+'Capital Market Assumptions'!$B$42*'Random Draws'!J112)</f>
        <v>#REF!</v>
      </c>
      <c r="L113" s="6" t="e">
        <f>BX113*EXP('Capital Market Assumptions'!$B$41+'Capital Market Assumptions'!$B$42*'Random Draws'!K112)</f>
        <v>#REF!</v>
      </c>
      <c r="M113" s="6" t="e">
        <f>BY113*EXP('Capital Market Assumptions'!$B$41+'Capital Market Assumptions'!$B$42*'Random Draws'!L112)</f>
        <v>#REF!</v>
      </c>
      <c r="N113" s="6" t="e">
        <f>BZ113*EXP('Capital Market Assumptions'!$B$41+'Capital Market Assumptions'!$B$42*'Random Draws'!M112)</f>
        <v>#REF!</v>
      </c>
      <c r="O113" s="6" t="e">
        <f>CA113*EXP('Capital Market Assumptions'!$B$41+'Capital Market Assumptions'!$B$42*'Random Draws'!N112)</f>
        <v>#REF!</v>
      </c>
      <c r="P113" s="6" t="e">
        <f>CB113*EXP('Capital Market Assumptions'!$B$41+'Capital Market Assumptions'!$B$42*'Random Draws'!O112)</f>
        <v>#REF!</v>
      </c>
      <c r="Q113" s="6" t="e">
        <f>CC113*EXP('Capital Market Assumptions'!$B$41+'Capital Market Assumptions'!$B$42*'Random Draws'!P112)</f>
        <v>#REF!</v>
      </c>
      <c r="R113" s="6" t="e">
        <f>CD113*EXP('Capital Market Assumptions'!$B$41+'Capital Market Assumptions'!$B$42*'Random Draws'!Q112)</f>
        <v>#REF!</v>
      </c>
      <c r="S113" s="6" t="e">
        <f>CE113*EXP('Capital Market Assumptions'!$B$41+'Capital Market Assumptions'!$B$42*'Random Draws'!R112)</f>
        <v>#REF!</v>
      </c>
      <c r="T113" s="6" t="e">
        <f>CF113*EXP('Capital Market Assumptions'!$B$41+'Capital Market Assumptions'!$B$42*'Random Draws'!S112)</f>
        <v>#REF!</v>
      </c>
      <c r="U113" s="6" t="e">
        <f>CG113*EXP('Capital Market Assumptions'!$B$41+'Capital Market Assumptions'!$B$42*'Random Draws'!T112)</f>
        <v>#REF!</v>
      </c>
      <c r="V113" s="6" t="e">
        <f>CH113*EXP('Capital Market Assumptions'!$B$41+'Capital Market Assumptions'!$B$42*'Random Draws'!U112)</f>
        <v>#REF!</v>
      </c>
      <c r="W113" s="6" t="e">
        <f>CI113*EXP('Capital Market Assumptions'!$B$41+'Capital Market Assumptions'!$B$42*'Random Draws'!V112)</f>
        <v>#REF!</v>
      </c>
      <c r="X113" s="6" t="e">
        <f>CJ113*EXP('Capital Market Assumptions'!$B$41+'Capital Market Assumptions'!$B$42*'Random Draws'!W112)</f>
        <v>#REF!</v>
      </c>
      <c r="Y113" s="6" t="e">
        <f>CK113*EXP('Capital Market Assumptions'!$B$41+'Capital Market Assumptions'!$B$42*'Random Draws'!X112)</f>
        <v>#REF!</v>
      </c>
      <c r="Z113" s="6" t="e">
        <f>CL113*EXP('Capital Market Assumptions'!$B$41+'Capital Market Assumptions'!$B$42*'Random Draws'!Y112)</f>
        <v>#REF!</v>
      </c>
      <c r="AA113" s="6" t="e">
        <f>CM113*EXP('Capital Market Assumptions'!$B$41+'Capital Market Assumptions'!$B$42*'Random Draws'!Z112)</f>
        <v>#REF!</v>
      </c>
      <c r="AB113" s="6" t="e">
        <f>CN113*EXP('Capital Market Assumptions'!$B$41+'Capital Market Assumptions'!$B$42*'Random Draws'!AA112)</f>
        <v>#REF!</v>
      </c>
      <c r="AC113" s="6" t="e">
        <f>CO113*EXP('Capital Market Assumptions'!$B$41+'Capital Market Assumptions'!$B$42*'Random Draws'!AB112)</f>
        <v>#REF!</v>
      </c>
      <c r="AD113" s="6" t="e">
        <f>CP113*EXP('Capital Market Assumptions'!$B$41+'Capital Market Assumptions'!$B$42*'Random Draws'!AC112)</f>
        <v>#REF!</v>
      </c>
      <c r="AE113" s="6" t="e">
        <f>CQ113*EXP('Capital Market Assumptions'!$B$41+'Capital Market Assumptions'!$B$42*'Random Draws'!AD112)</f>
        <v>#REF!</v>
      </c>
      <c r="AF113" s="6" t="e">
        <f>CR113*EXP('Capital Market Assumptions'!$B$41+'Capital Market Assumptions'!$B$42*'Random Draws'!AE112)</f>
        <v>#REF!</v>
      </c>
      <c r="AH113">
        <f t="shared" si="94"/>
        <v>4.2999999999999261E-2</v>
      </c>
      <c r="AI113">
        <f t="shared" si="95"/>
        <v>1.0600000000000023</v>
      </c>
      <c r="AJ113">
        <f t="shared" si="96"/>
        <v>2.0930000000000035</v>
      </c>
      <c r="AK113">
        <f t="shared" si="97"/>
        <v>3.1530000000000058</v>
      </c>
      <c r="AL113">
        <f t="shared" si="98"/>
        <v>4.2659999999999911</v>
      </c>
      <c r="AM113">
        <f t="shared" si="99"/>
        <v>5.3020000000000067</v>
      </c>
      <c r="AN113">
        <f t="shared" si="100"/>
        <v>6.3569999999999993</v>
      </c>
      <c r="AO113">
        <f t="shared" si="101"/>
        <v>7.3900000000000006</v>
      </c>
      <c r="AP113">
        <f t="shared" si="102"/>
        <v>8.3549999999999898</v>
      </c>
      <c r="AQ113">
        <f t="shared" si="103"/>
        <v>9.2480000000000047</v>
      </c>
      <c r="AR113">
        <v>9.9540000000000006</v>
      </c>
      <c r="AS113">
        <v>10.536</v>
      </c>
      <c r="AT113">
        <v>11.061999999999999</v>
      </c>
      <c r="AU113">
        <v>11.587</v>
      </c>
      <c r="AV113">
        <v>12.256</v>
      </c>
      <c r="AW113">
        <v>12.815</v>
      </c>
      <c r="AX113">
        <v>13.287000000000001</v>
      </c>
      <c r="AY113">
        <v>13.785</v>
      </c>
      <c r="AZ113">
        <v>14.218999999999999</v>
      </c>
      <c r="BA113">
        <v>14.718999999999999</v>
      </c>
      <c r="BB113" t="e">
        <f>LRP!#REF!</f>
        <v>#REF!</v>
      </c>
      <c r="BC113" t="e">
        <f>LRP!#REF!</f>
        <v>#REF!</v>
      </c>
      <c r="BD113" t="e">
        <f>LRP!#REF!</f>
        <v>#REF!</v>
      </c>
      <c r="BE113" t="e">
        <f>LRP!#REF!</f>
        <v>#REF!</v>
      </c>
      <c r="BF113" t="e">
        <f>LRP!#REF!</f>
        <v>#REF!</v>
      </c>
      <c r="BG113" t="e">
        <f>LRP!#REF!</f>
        <v>#REF!</v>
      </c>
      <c r="BH113" t="e">
        <f>LRP!#REF!</f>
        <v>#REF!</v>
      </c>
      <c r="BI113" t="e">
        <f>LRP!#REF!</f>
        <v>#REF!</v>
      </c>
      <c r="BJ113" t="e">
        <f>LRP!#REF!</f>
        <v>#REF!</v>
      </c>
      <c r="BK113" t="e">
        <f>LRP!#REF!</f>
        <v>#REF!</v>
      </c>
      <c r="BM113">
        <f t="shared" si="158"/>
        <v>471</v>
      </c>
      <c r="BN113">
        <f t="shared" si="158"/>
        <v>471</v>
      </c>
      <c r="BO113">
        <f t="shared" si="158"/>
        <v>471</v>
      </c>
      <c r="BP113" s="6" t="e">
        <f t="shared" si="104"/>
        <v>#REF!</v>
      </c>
      <c r="BQ113" s="6" t="e">
        <f t="shared" si="105"/>
        <v>#REF!</v>
      </c>
      <c r="BR113" s="6" t="e">
        <f t="shared" si="106"/>
        <v>#REF!</v>
      </c>
      <c r="BS113" s="6" t="e">
        <f t="shared" si="107"/>
        <v>#REF!</v>
      </c>
      <c r="BT113" s="6" t="e">
        <f t="shared" si="108"/>
        <v>#REF!</v>
      </c>
      <c r="BU113" s="6" t="e">
        <f t="shared" si="109"/>
        <v>#REF!</v>
      </c>
      <c r="BV113" s="6" t="e">
        <f t="shared" si="110"/>
        <v>#REF!</v>
      </c>
      <c r="BW113" s="6" t="e">
        <f t="shared" si="111"/>
        <v>#REF!</v>
      </c>
      <c r="BX113" s="6" t="e">
        <f t="shared" si="112"/>
        <v>#REF!</v>
      </c>
      <c r="BY113" s="6" t="e">
        <f t="shared" si="113"/>
        <v>#REF!</v>
      </c>
      <c r="BZ113" s="6" t="e">
        <f t="shared" si="114"/>
        <v>#REF!</v>
      </c>
      <c r="CA113" s="6" t="e">
        <f t="shared" si="115"/>
        <v>#REF!</v>
      </c>
      <c r="CB113" s="6" t="e">
        <f t="shared" si="116"/>
        <v>#REF!</v>
      </c>
      <c r="CC113" s="6" t="e">
        <f t="shared" si="117"/>
        <v>#REF!</v>
      </c>
      <c r="CD113" s="6" t="e">
        <f t="shared" si="118"/>
        <v>#REF!</v>
      </c>
      <c r="CE113" s="6" t="e">
        <f t="shared" si="119"/>
        <v>#REF!</v>
      </c>
      <c r="CF113" s="6" t="e">
        <f t="shared" si="120"/>
        <v>#REF!</v>
      </c>
      <c r="CG113" s="6" t="e">
        <f t="shared" si="121"/>
        <v>#REF!</v>
      </c>
      <c r="CH113" s="6" t="e">
        <f t="shared" si="122"/>
        <v>#REF!</v>
      </c>
      <c r="CI113" s="6" t="e">
        <f t="shared" si="123"/>
        <v>#REF!</v>
      </c>
      <c r="CJ113" s="6" t="e">
        <f t="shared" si="147"/>
        <v>#REF!</v>
      </c>
      <c r="CK113" s="6" t="e">
        <f t="shared" si="147"/>
        <v>#REF!</v>
      </c>
      <c r="CL113" s="6" t="e">
        <f t="shared" si="147"/>
        <v>#REF!</v>
      </c>
      <c r="CM113" s="6" t="e">
        <f t="shared" si="147"/>
        <v>#REF!</v>
      </c>
      <c r="CN113" s="6" t="e">
        <f t="shared" si="147"/>
        <v>#REF!</v>
      </c>
      <c r="CO113" s="6" t="e">
        <f t="shared" si="124"/>
        <v>#REF!</v>
      </c>
      <c r="CP113" s="6" t="e">
        <f t="shared" si="124"/>
        <v>#REF!</v>
      </c>
      <c r="CQ113" s="6" t="e">
        <f t="shared" si="124"/>
        <v>#REF!</v>
      </c>
      <c r="CR113" s="6" t="e">
        <f t="shared" si="124"/>
        <v>#REF!</v>
      </c>
      <c r="CS113" s="6" t="e">
        <f t="shared" si="124"/>
        <v>#REF!</v>
      </c>
      <c r="CU113" s="6" t="e">
        <f t="shared" si="125"/>
        <v>#REF!</v>
      </c>
      <c r="CV113" s="6" t="e">
        <f t="shared" si="126"/>
        <v>#REF!</v>
      </c>
      <c r="CW113" s="6" t="e">
        <f t="shared" si="127"/>
        <v>#REF!</v>
      </c>
      <c r="CX113" s="6" t="e">
        <f t="shared" si="128"/>
        <v>#REF!</v>
      </c>
      <c r="CY113" s="6" t="e">
        <f t="shared" si="129"/>
        <v>#REF!</v>
      </c>
      <c r="CZ113" s="6" t="e">
        <f t="shared" si="130"/>
        <v>#REF!</v>
      </c>
      <c r="DA113" s="6" t="e">
        <f t="shared" si="131"/>
        <v>#REF!</v>
      </c>
      <c r="DB113" s="6" t="e">
        <f t="shared" si="132"/>
        <v>#REF!</v>
      </c>
      <c r="DC113" s="6" t="e">
        <f t="shared" si="133"/>
        <v>#REF!</v>
      </c>
      <c r="DD113" s="6" t="e">
        <f t="shared" si="134"/>
        <v>#REF!</v>
      </c>
      <c r="DE113" s="6" t="e">
        <f t="shared" si="135"/>
        <v>#REF!</v>
      </c>
      <c r="DF113" s="6" t="e">
        <f t="shared" si="136"/>
        <v>#REF!</v>
      </c>
      <c r="DG113" s="6" t="e">
        <f t="shared" si="137"/>
        <v>#REF!</v>
      </c>
      <c r="DH113" s="6" t="e">
        <f t="shared" si="138"/>
        <v>#REF!</v>
      </c>
      <c r="DI113" s="6" t="e">
        <f t="shared" si="139"/>
        <v>#REF!</v>
      </c>
      <c r="DJ113" s="6" t="e">
        <f t="shared" si="140"/>
        <v>#REF!</v>
      </c>
      <c r="DK113" s="6" t="e">
        <f t="shared" si="141"/>
        <v>#REF!</v>
      </c>
      <c r="DL113" s="6" t="e">
        <f t="shared" si="142"/>
        <v>#REF!</v>
      </c>
      <c r="DM113" s="6" t="e">
        <f t="shared" si="143"/>
        <v>#REF!</v>
      </c>
      <c r="DN113" s="6" t="e">
        <f t="shared" si="144"/>
        <v>#REF!</v>
      </c>
      <c r="DO113" s="6" t="e">
        <f t="shared" si="148"/>
        <v>#REF!</v>
      </c>
      <c r="DP113" s="6" t="e">
        <f t="shared" si="148"/>
        <v>#REF!</v>
      </c>
      <c r="DQ113" s="6" t="e">
        <f t="shared" si="148"/>
        <v>#REF!</v>
      </c>
      <c r="DR113" s="6" t="e">
        <f t="shared" si="148"/>
        <v>#REF!</v>
      </c>
      <c r="DS113" s="6" t="e">
        <f t="shared" si="148"/>
        <v>#REF!</v>
      </c>
      <c r="DT113" s="6" t="e">
        <f t="shared" si="145"/>
        <v>#REF!</v>
      </c>
      <c r="DU113" s="6" t="e">
        <f t="shared" si="145"/>
        <v>#REF!</v>
      </c>
      <c r="DV113" s="6" t="e">
        <f t="shared" si="145"/>
        <v>#REF!</v>
      </c>
      <c r="DW113" s="6" t="e">
        <f t="shared" si="145"/>
        <v>#REF!</v>
      </c>
      <c r="DX113" s="6" t="e">
        <f t="shared" si="145"/>
        <v>#REF!</v>
      </c>
      <c r="DZ113" s="6" t="e">
        <f t="shared" si="156"/>
        <v>#REF!</v>
      </c>
      <c r="EA113" s="6" t="e">
        <f t="shared" si="156"/>
        <v>#REF!</v>
      </c>
      <c r="EB113" s="6" t="e">
        <f t="shared" si="156"/>
        <v>#REF!</v>
      </c>
      <c r="EC113" s="6" t="e">
        <f t="shared" si="156"/>
        <v>#REF!</v>
      </c>
      <c r="ED113" s="6" t="e">
        <f t="shared" si="156"/>
        <v>#REF!</v>
      </c>
      <c r="EE113" s="6" t="e">
        <f t="shared" si="156"/>
        <v>#REF!</v>
      </c>
      <c r="EF113" s="6" t="e">
        <f t="shared" si="156"/>
        <v>#REF!</v>
      </c>
      <c r="EG113" s="6" t="e">
        <f t="shared" si="156"/>
        <v>#REF!</v>
      </c>
      <c r="EH113" s="6" t="e">
        <f t="shared" si="156"/>
        <v>#REF!</v>
      </c>
      <c r="EI113" s="6" t="e">
        <f t="shared" si="156"/>
        <v>#REF!</v>
      </c>
      <c r="EJ113" s="6" t="e">
        <f t="shared" si="156"/>
        <v>#REF!</v>
      </c>
      <c r="EK113" s="6" t="e">
        <f t="shared" si="156"/>
        <v>#REF!</v>
      </c>
      <c r="EL113" s="6" t="e">
        <f t="shared" si="156"/>
        <v>#REF!</v>
      </c>
      <c r="EM113" s="6" t="e">
        <f t="shared" si="155"/>
        <v>#REF!</v>
      </c>
      <c r="EN113" s="6" t="e">
        <f t="shared" si="155"/>
        <v>#REF!</v>
      </c>
      <c r="EO113" s="6" t="e">
        <f t="shared" si="155"/>
        <v>#REF!</v>
      </c>
      <c r="EP113" s="6" t="e">
        <f t="shared" si="152"/>
        <v>#REF!</v>
      </c>
      <c r="EQ113" s="6" t="e">
        <f t="shared" si="152"/>
        <v>#REF!</v>
      </c>
      <c r="ER113" s="6" t="e">
        <f t="shared" si="151"/>
        <v>#REF!</v>
      </c>
      <c r="ES113" s="6" t="e">
        <f t="shared" si="151"/>
        <v>#REF!</v>
      </c>
      <c r="ET113" s="6" t="e">
        <f t="shared" si="151"/>
        <v>#REF!</v>
      </c>
      <c r="EU113" s="6" t="e">
        <f t="shared" si="151"/>
        <v>#REF!</v>
      </c>
      <c r="EV113" s="6" t="e">
        <f t="shared" si="151"/>
        <v>#REF!</v>
      </c>
      <c r="EW113" s="6" t="e">
        <f t="shared" si="151"/>
        <v>#REF!</v>
      </c>
      <c r="EX113" s="6" t="e">
        <f t="shared" si="151"/>
        <v>#REF!</v>
      </c>
      <c r="EY113" s="6" t="e">
        <f t="shared" si="151"/>
        <v>#REF!</v>
      </c>
      <c r="EZ113" s="6" t="e">
        <f t="shared" si="151"/>
        <v>#REF!</v>
      </c>
      <c r="FA113" s="6" t="e">
        <f t="shared" si="87"/>
        <v>#REF!</v>
      </c>
      <c r="FB113" s="6" t="e">
        <f t="shared" si="87"/>
        <v>#REF!</v>
      </c>
      <c r="FC113" s="6" t="e">
        <f t="shared" si="87"/>
        <v>#REF!</v>
      </c>
      <c r="FE113" s="6" t="e">
        <f t="shared" si="160"/>
        <v>#REF!</v>
      </c>
      <c r="FF113" s="6" t="e">
        <f t="shared" si="160"/>
        <v>#REF!</v>
      </c>
      <c r="FG113" s="6" t="e">
        <f t="shared" si="160"/>
        <v>#REF!</v>
      </c>
      <c r="FH113" s="6" t="e">
        <f t="shared" si="160"/>
        <v>#REF!</v>
      </c>
      <c r="FI113" s="6" t="e">
        <f t="shared" si="160"/>
        <v>#REF!</v>
      </c>
      <c r="FJ113" s="6" t="e">
        <f t="shared" si="160"/>
        <v>#REF!</v>
      </c>
      <c r="FK113" s="6" t="e">
        <f t="shared" si="160"/>
        <v>#REF!</v>
      </c>
      <c r="FL113" s="6" t="e">
        <f t="shared" si="159"/>
        <v>#REF!</v>
      </c>
      <c r="FM113" s="6" t="e">
        <f t="shared" si="149"/>
        <v>#REF!</v>
      </c>
      <c r="FN113" s="6" t="e">
        <f t="shared" si="149"/>
        <v>#REF!</v>
      </c>
      <c r="FO113" s="6" t="e">
        <f t="shared" si="149"/>
        <v>#REF!</v>
      </c>
      <c r="FP113" s="6" t="e">
        <f t="shared" si="149"/>
        <v>#REF!</v>
      </c>
      <c r="FQ113" s="6" t="e">
        <f t="shared" si="149"/>
        <v>#REF!</v>
      </c>
      <c r="FR113" s="6" t="e">
        <f t="shared" si="88"/>
        <v>#REF!</v>
      </c>
      <c r="FS113" s="6" t="e">
        <f t="shared" si="88"/>
        <v>#REF!</v>
      </c>
      <c r="FT113" s="6" t="e">
        <f t="shared" si="88"/>
        <v>#REF!</v>
      </c>
      <c r="FU113" s="6" t="e">
        <f t="shared" si="88"/>
        <v>#REF!</v>
      </c>
      <c r="FV113" s="6" t="e">
        <f t="shared" si="88"/>
        <v>#REF!</v>
      </c>
      <c r="FW113" s="6" t="e">
        <f t="shared" si="88"/>
        <v>#REF!</v>
      </c>
      <c r="FX113" s="6" t="e">
        <f t="shared" si="154"/>
        <v>#REF!</v>
      </c>
      <c r="FY113" s="6" t="e">
        <f t="shared" si="154"/>
        <v>#REF!</v>
      </c>
      <c r="FZ113" s="6" t="e">
        <f t="shared" si="154"/>
        <v>#REF!</v>
      </c>
      <c r="GA113" s="6" t="e">
        <f t="shared" si="154"/>
        <v>#REF!</v>
      </c>
      <c r="GB113" s="6" t="e">
        <f t="shared" si="154"/>
        <v>#REF!</v>
      </c>
      <c r="GC113" s="6" t="e">
        <f t="shared" si="154"/>
        <v>#REF!</v>
      </c>
      <c r="GD113" s="6" t="e">
        <f t="shared" si="157"/>
        <v>#REF!</v>
      </c>
      <c r="GE113" s="6" t="e">
        <f t="shared" si="157"/>
        <v>#REF!</v>
      </c>
      <c r="GF113" s="6" t="e">
        <f t="shared" si="157"/>
        <v>#REF!</v>
      </c>
      <c r="GG113" s="6" t="e">
        <f t="shared" si="157"/>
        <v>#REF!</v>
      </c>
      <c r="GH113" s="6" t="e">
        <f t="shared" si="157"/>
        <v>#REF!</v>
      </c>
    </row>
    <row r="114" spans="1:190" x14ac:dyDescent="0.3">
      <c r="A114">
        <f t="shared" si="146"/>
        <v>110</v>
      </c>
      <c r="B114">
        <f t="shared" si="93"/>
        <v>471</v>
      </c>
      <c r="C114" s="64" t="e">
        <f>BO114*EXP('Capital Market Assumptions'!#REF!+'Capital Market Assumptions'!#REF!*'Random Draws'!B113)</f>
        <v>#REF!</v>
      </c>
      <c r="D114" s="64" t="e">
        <f>BP114*EXP('Capital Market Assumptions'!#REF!+'Capital Market Assumptions'!#REF!*'Random Draws'!C113)</f>
        <v>#REF!</v>
      </c>
      <c r="E114" s="64" t="e">
        <f>BQ114*EXP('Capital Market Assumptions'!#REF!+'Capital Market Assumptions'!#REF!*'Random Draws'!D113)</f>
        <v>#REF!</v>
      </c>
      <c r="F114" s="64" t="e">
        <f>BR114*EXP('Capital Market Assumptions'!#REF!+'Capital Market Assumptions'!#REF!*'Random Draws'!E113)</f>
        <v>#REF!</v>
      </c>
      <c r="G114" s="64" t="e">
        <f>BS114*EXP('Capital Market Assumptions'!#REF!+'Capital Market Assumptions'!#REF!*'Random Draws'!F113)</f>
        <v>#REF!</v>
      </c>
      <c r="H114" s="6" t="e">
        <f>BT114*EXP('Capital Market Assumptions'!$B$41+'Capital Market Assumptions'!$B$42*'Random Draws'!G113)</f>
        <v>#REF!</v>
      </c>
      <c r="I114" s="6" t="e">
        <f>BU114*EXP('Capital Market Assumptions'!$B$41+'Capital Market Assumptions'!$B$42*'Random Draws'!H113)</f>
        <v>#REF!</v>
      </c>
      <c r="J114" s="6" t="e">
        <f>BV114*EXP('Capital Market Assumptions'!$B$41+'Capital Market Assumptions'!$B$42*'Random Draws'!I113)</f>
        <v>#REF!</v>
      </c>
      <c r="K114" s="6" t="e">
        <f>BW114*EXP('Capital Market Assumptions'!$B$41+'Capital Market Assumptions'!$B$42*'Random Draws'!J113)</f>
        <v>#REF!</v>
      </c>
      <c r="L114" s="6" t="e">
        <f>BX114*EXP('Capital Market Assumptions'!$B$41+'Capital Market Assumptions'!$B$42*'Random Draws'!K113)</f>
        <v>#REF!</v>
      </c>
      <c r="M114" s="6" t="e">
        <f>BY114*EXP('Capital Market Assumptions'!$B$41+'Capital Market Assumptions'!$B$42*'Random Draws'!L113)</f>
        <v>#REF!</v>
      </c>
      <c r="N114" s="6" t="e">
        <f>BZ114*EXP('Capital Market Assumptions'!$B$41+'Capital Market Assumptions'!$B$42*'Random Draws'!M113)</f>
        <v>#REF!</v>
      </c>
      <c r="O114" s="6" t="e">
        <f>CA114*EXP('Capital Market Assumptions'!$B$41+'Capital Market Assumptions'!$B$42*'Random Draws'!N113)</f>
        <v>#REF!</v>
      </c>
      <c r="P114" s="6" t="e">
        <f>CB114*EXP('Capital Market Assumptions'!$B$41+'Capital Market Assumptions'!$B$42*'Random Draws'!O113)</f>
        <v>#REF!</v>
      </c>
      <c r="Q114" s="6" t="e">
        <f>CC114*EXP('Capital Market Assumptions'!$B$41+'Capital Market Assumptions'!$B$42*'Random Draws'!P113)</f>
        <v>#REF!</v>
      </c>
      <c r="R114" s="6" t="e">
        <f>CD114*EXP('Capital Market Assumptions'!$B$41+'Capital Market Assumptions'!$B$42*'Random Draws'!Q113)</f>
        <v>#REF!</v>
      </c>
      <c r="S114" s="6" t="e">
        <f>CE114*EXP('Capital Market Assumptions'!$B$41+'Capital Market Assumptions'!$B$42*'Random Draws'!R113)</f>
        <v>#REF!</v>
      </c>
      <c r="T114" s="6" t="e">
        <f>CF114*EXP('Capital Market Assumptions'!$B$41+'Capital Market Assumptions'!$B$42*'Random Draws'!S113)</f>
        <v>#REF!</v>
      </c>
      <c r="U114" s="6" t="e">
        <f>CG114*EXP('Capital Market Assumptions'!$B$41+'Capital Market Assumptions'!$B$42*'Random Draws'!T113)</f>
        <v>#REF!</v>
      </c>
      <c r="V114" s="6" t="e">
        <f>CH114*EXP('Capital Market Assumptions'!$B$41+'Capital Market Assumptions'!$B$42*'Random Draws'!U113)</f>
        <v>#REF!</v>
      </c>
      <c r="W114" s="6" t="e">
        <f>CI114*EXP('Capital Market Assumptions'!$B$41+'Capital Market Assumptions'!$B$42*'Random Draws'!V113)</f>
        <v>#REF!</v>
      </c>
      <c r="X114" s="6" t="e">
        <f>CJ114*EXP('Capital Market Assumptions'!$B$41+'Capital Market Assumptions'!$B$42*'Random Draws'!W113)</f>
        <v>#REF!</v>
      </c>
      <c r="Y114" s="6" t="e">
        <f>CK114*EXP('Capital Market Assumptions'!$B$41+'Capital Market Assumptions'!$B$42*'Random Draws'!X113)</f>
        <v>#REF!</v>
      </c>
      <c r="Z114" s="6" t="e">
        <f>CL114*EXP('Capital Market Assumptions'!$B$41+'Capital Market Assumptions'!$B$42*'Random Draws'!Y113)</f>
        <v>#REF!</v>
      </c>
      <c r="AA114" s="6" t="e">
        <f>CM114*EXP('Capital Market Assumptions'!$B$41+'Capital Market Assumptions'!$B$42*'Random Draws'!Z113)</f>
        <v>#REF!</v>
      </c>
      <c r="AB114" s="6" t="e">
        <f>CN114*EXP('Capital Market Assumptions'!$B$41+'Capital Market Assumptions'!$B$42*'Random Draws'!AA113)</f>
        <v>#REF!</v>
      </c>
      <c r="AC114" s="6" t="e">
        <f>CO114*EXP('Capital Market Assumptions'!$B$41+'Capital Market Assumptions'!$B$42*'Random Draws'!AB113)</f>
        <v>#REF!</v>
      </c>
      <c r="AD114" s="6" t="e">
        <f>CP114*EXP('Capital Market Assumptions'!$B$41+'Capital Market Assumptions'!$B$42*'Random Draws'!AC113)</f>
        <v>#REF!</v>
      </c>
      <c r="AE114" s="6" t="e">
        <f>CQ114*EXP('Capital Market Assumptions'!$B$41+'Capital Market Assumptions'!$B$42*'Random Draws'!AD113)</f>
        <v>#REF!</v>
      </c>
      <c r="AF114" s="6" t="e">
        <f>CR114*EXP('Capital Market Assumptions'!$B$41+'Capital Market Assumptions'!$B$42*'Random Draws'!AE113)</f>
        <v>#REF!</v>
      </c>
      <c r="AH114">
        <f t="shared" si="94"/>
        <v>4.2999999999999261E-2</v>
      </c>
      <c r="AI114">
        <f t="shared" si="95"/>
        <v>1.0600000000000023</v>
      </c>
      <c r="AJ114">
        <f t="shared" si="96"/>
        <v>2.0930000000000035</v>
      </c>
      <c r="AK114">
        <f t="shared" si="97"/>
        <v>3.1530000000000058</v>
      </c>
      <c r="AL114">
        <f t="shared" si="98"/>
        <v>4.2659999999999911</v>
      </c>
      <c r="AM114">
        <f t="shared" si="99"/>
        <v>5.3020000000000067</v>
      </c>
      <c r="AN114">
        <f t="shared" si="100"/>
        <v>6.3569999999999993</v>
      </c>
      <c r="AO114">
        <f t="shared" si="101"/>
        <v>7.3900000000000006</v>
      </c>
      <c r="AP114">
        <f t="shared" si="102"/>
        <v>8.3549999999999898</v>
      </c>
      <c r="AQ114">
        <f t="shared" si="103"/>
        <v>9.2480000000000047</v>
      </c>
      <c r="AR114">
        <v>9.9540000000000006</v>
      </c>
      <c r="AS114">
        <v>10.536</v>
      </c>
      <c r="AT114">
        <v>11.061999999999999</v>
      </c>
      <c r="AU114">
        <v>11.587</v>
      </c>
      <c r="AV114">
        <v>12.256</v>
      </c>
      <c r="AW114">
        <v>12.815</v>
      </c>
      <c r="AX114">
        <v>13.287000000000001</v>
      </c>
      <c r="AY114">
        <v>13.785</v>
      </c>
      <c r="AZ114">
        <v>14.218999999999999</v>
      </c>
      <c r="BA114">
        <v>14.718999999999999</v>
      </c>
      <c r="BB114" t="e">
        <f>LRP!#REF!</f>
        <v>#REF!</v>
      </c>
      <c r="BC114" t="e">
        <f>LRP!#REF!</f>
        <v>#REF!</v>
      </c>
      <c r="BD114" t="e">
        <f>LRP!#REF!</f>
        <v>#REF!</v>
      </c>
      <c r="BE114" t="e">
        <f>LRP!#REF!</f>
        <v>#REF!</v>
      </c>
      <c r="BF114" t="e">
        <f>LRP!#REF!</f>
        <v>#REF!</v>
      </c>
      <c r="BG114" t="e">
        <f>LRP!#REF!</f>
        <v>#REF!</v>
      </c>
      <c r="BH114" t="e">
        <f>LRP!#REF!</f>
        <v>#REF!</v>
      </c>
      <c r="BI114" t="e">
        <f>LRP!#REF!</f>
        <v>#REF!</v>
      </c>
      <c r="BJ114" t="e">
        <f>LRP!#REF!</f>
        <v>#REF!</v>
      </c>
      <c r="BK114" t="e">
        <f>LRP!#REF!</f>
        <v>#REF!</v>
      </c>
      <c r="BM114">
        <f t="shared" si="158"/>
        <v>471</v>
      </c>
      <c r="BN114">
        <f t="shared" si="158"/>
        <v>471</v>
      </c>
      <c r="BO114">
        <f t="shared" si="158"/>
        <v>471</v>
      </c>
      <c r="BP114" s="6" t="e">
        <f t="shared" si="104"/>
        <v>#REF!</v>
      </c>
      <c r="BQ114" s="6" t="e">
        <f t="shared" si="105"/>
        <v>#REF!</v>
      </c>
      <c r="BR114" s="6" t="e">
        <f t="shared" si="106"/>
        <v>#REF!</v>
      </c>
      <c r="BS114" s="6" t="e">
        <f t="shared" si="107"/>
        <v>#REF!</v>
      </c>
      <c r="BT114" s="6" t="e">
        <f t="shared" si="108"/>
        <v>#REF!</v>
      </c>
      <c r="BU114" s="6" t="e">
        <f t="shared" si="109"/>
        <v>#REF!</v>
      </c>
      <c r="BV114" s="6" t="e">
        <f t="shared" si="110"/>
        <v>#REF!</v>
      </c>
      <c r="BW114" s="6" t="e">
        <f t="shared" si="111"/>
        <v>#REF!</v>
      </c>
      <c r="BX114" s="6" t="e">
        <f t="shared" si="112"/>
        <v>#REF!</v>
      </c>
      <c r="BY114" s="6" t="e">
        <f t="shared" si="113"/>
        <v>#REF!</v>
      </c>
      <c r="BZ114" s="6" t="e">
        <f t="shared" si="114"/>
        <v>#REF!</v>
      </c>
      <c r="CA114" s="6" t="e">
        <f t="shared" si="115"/>
        <v>#REF!</v>
      </c>
      <c r="CB114" s="6" t="e">
        <f t="shared" si="116"/>
        <v>#REF!</v>
      </c>
      <c r="CC114" s="6" t="e">
        <f t="shared" si="117"/>
        <v>#REF!</v>
      </c>
      <c r="CD114" s="6" t="e">
        <f t="shared" si="118"/>
        <v>#REF!</v>
      </c>
      <c r="CE114" s="6" t="e">
        <f t="shared" si="119"/>
        <v>#REF!</v>
      </c>
      <c r="CF114" s="6" t="e">
        <f t="shared" si="120"/>
        <v>#REF!</v>
      </c>
      <c r="CG114" s="6" t="e">
        <f t="shared" si="121"/>
        <v>#REF!</v>
      </c>
      <c r="CH114" s="6" t="e">
        <f t="shared" si="122"/>
        <v>#REF!</v>
      </c>
      <c r="CI114" s="6" t="e">
        <f t="shared" si="123"/>
        <v>#REF!</v>
      </c>
      <c r="CJ114" s="6" t="e">
        <f t="shared" si="147"/>
        <v>#REF!</v>
      </c>
      <c r="CK114" s="6" t="e">
        <f t="shared" si="147"/>
        <v>#REF!</v>
      </c>
      <c r="CL114" s="6" t="e">
        <f t="shared" si="147"/>
        <v>#REF!</v>
      </c>
      <c r="CM114" s="6" t="e">
        <f t="shared" si="147"/>
        <v>#REF!</v>
      </c>
      <c r="CN114" s="6" t="e">
        <f t="shared" si="147"/>
        <v>#REF!</v>
      </c>
      <c r="CO114" s="6" t="e">
        <f t="shared" si="124"/>
        <v>#REF!</v>
      </c>
      <c r="CP114" s="6" t="e">
        <f t="shared" si="124"/>
        <v>#REF!</v>
      </c>
      <c r="CQ114" s="6" t="e">
        <f t="shared" si="124"/>
        <v>#REF!</v>
      </c>
      <c r="CR114" s="6" t="e">
        <f t="shared" si="124"/>
        <v>#REF!</v>
      </c>
      <c r="CS114" s="6" t="e">
        <f t="shared" si="124"/>
        <v>#REF!</v>
      </c>
      <c r="CU114" s="6" t="e">
        <f t="shared" si="125"/>
        <v>#REF!</v>
      </c>
      <c r="CV114" s="6" t="e">
        <f t="shared" si="126"/>
        <v>#REF!</v>
      </c>
      <c r="CW114" s="6" t="e">
        <f t="shared" si="127"/>
        <v>#REF!</v>
      </c>
      <c r="CX114" s="6" t="e">
        <f t="shared" si="128"/>
        <v>#REF!</v>
      </c>
      <c r="CY114" s="6" t="e">
        <f t="shared" si="129"/>
        <v>#REF!</v>
      </c>
      <c r="CZ114" s="6" t="e">
        <f t="shared" si="130"/>
        <v>#REF!</v>
      </c>
      <c r="DA114" s="6" t="e">
        <f t="shared" si="131"/>
        <v>#REF!</v>
      </c>
      <c r="DB114" s="6" t="e">
        <f t="shared" si="132"/>
        <v>#REF!</v>
      </c>
      <c r="DC114" s="6" t="e">
        <f t="shared" si="133"/>
        <v>#REF!</v>
      </c>
      <c r="DD114" s="6" t="e">
        <f t="shared" si="134"/>
        <v>#REF!</v>
      </c>
      <c r="DE114" s="6" t="e">
        <f t="shared" si="135"/>
        <v>#REF!</v>
      </c>
      <c r="DF114" s="6" t="e">
        <f t="shared" si="136"/>
        <v>#REF!</v>
      </c>
      <c r="DG114" s="6" t="e">
        <f t="shared" si="137"/>
        <v>#REF!</v>
      </c>
      <c r="DH114" s="6" t="e">
        <f t="shared" si="138"/>
        <v>#REF!</v>
      </c>
      <c r="DI114" s="6" t="e">
        <f t="shared" si="139"/>
        <v>#REF!</v>
      </c>
      <c r="DJ114" s="6" t="e">
        <f t="shared" si="140"/>
        <v>#REF!</v>
      </c>
      <c r="DK114" s="6" t="e">
        <f t="shared" si="141"/>
        <v>#REF!</v>
      </c>
      <c r="DL114" s="6" t="e">
        <f t="shared" si="142"/>
        <v>#REF!</v>
      </c>
      <c r="DM114" s="6" t="e">
        <f t="shared" si="143"/>
        <v>#REF!</v>
      </c>
      <c r="DN114" s="6" t="e">
        <f t="shared" si="144"/>
        <v>#REF!</v>
      </c>
      <c r="DO114" s="6" t="e">
        <f t="shared" si="148"/>
        <v>#REF!</v>
      </c>
      <c r="DP114" s="6" t="e">
        <f t="shared" si="148"/>
        <v>#REF!</v>
      </c>
      <c r="DQ114" s="6" t="e">
        <f t="shared" si="148"/>
        <v>#REF!</v>
      </c>
      <c r="DR114" s="6" t="e">
        <f t="shared" si="148"/>
        <v>#REF!</v>
      </c>
      <c r="DS114" s="6" t="e">
        <f t="shared" si="148"/>
        <v>#REF!</v>
      </c>
      <c r="DT114" s="6" t="e">
        <f t="shared" si="145"/>
        <v>#REF!</v>
      </c>
      <c r="DU114" s="6" t="e">
        <f t="shared" si="145"/>
        <v>#REF!</v>
      </c>
      <c r="DV114" s="6" t="e">
        <f t="shared" si="145"/>
        <v>#REF!</v>
      </c>
      <c r="DW114" s="6" t="e">
        <f t="shared" si="145"/>
        <v>#REF!</v>
      </c>
      <c r="DX114" s="6" t="e">
        <f t="shared" si="145"/>
        <v>#REF!</v>
      </c>
      <c r="DZ114" s="6" t="e">
        <f t="shared" si="156"/>
        <v>#REF!</v>
      </c>
      <c r="EA114" s="6" t="e">
        <f t="shared" si="156"/>
        <v>#REF!</v>
      </c>
      <c r="EB114" s="6" t="e">
        <f t="shared" si="156"/>
        <v>#REF!</v>
      </c>
      <c r="EC114" s="6" t="e">
        <f t="shared" si="156"/>
        <v>#REF!</v>
      </c>
      <c r="ED114" s="6" t="e">
        <f t="shared" si="156"/>
        <v>#REF!</v>
      </c>
      <c r="EE114" s="6" t="e">
        <f t="shared" si="156"/>
        <v>#REF!</v>
      </c>
      <c r="EF114" s="6" t="e">
        <f t="shared" si="156"/>
        <v>#REF!</v>
      </c>
      <c r="EG114" s="6" t="e">
        <f t="shared" si="156"/>
        <v>#REF!</v>
      </c>
      <c r="EH114" s="6" t="e">
        <f t="shared" ref="EH114:EU159" si="161">IF(DC114&lt;_xlfn.PERCENTILE.INC(DC$5:DC$1004, 0.01), DC114, 0)</f>
        <v>#REF!</v>
      </c>
      <c r="EI114" s="6" t="e">
        <f t="shared" si="161"/>
        <v>#REF!</v>
      </c>
      <c r="EJ114" s="6" t="e">
        <f t="shared" si="161"/>
        <v>#REF!</v>
      </c>
      <c r="EK114" s="6" t="e">
        <f t="shared" si="161"/>
        <v>#REF!</v>
      </c>
      <c r="EL114" s="6" t="e">
        <f t="shared" si="161"/>
        <v>#REF!</v>
      </c>
      <c r="EM114" s="6" t="e">
        <f t="shared" si="155"/>
        <v>#REF!</v>
      </c>
      <c r="EN114" s="6" t="e">
        <f t="shared" si="155"/>
        <v>#REF!</v>
      </c>
      <c r="EO114" s="6" t="e">
        <f t="shared" si="155"/>
        <v>#REF!</v>
      </c>
      <c r="EP114" s="6" t="e">
        <f t="shared" si="152"/>
        <v>#REF!</v>
      </c>
      <c r="EQ114" s="6" t="e">
        <f t="shared" si="152"/>
        <v>#REF!</v>
      </c>
      <c r="ER114" s="6" t="e">
        <f t="shared" si="151"/>
        <v>#REF!</v>
      </c>
      <c r="ES114" s="6" t="e">
        <f t="shared" si="151"/>
        <v>#REF!</v>
      </c>
      <c r="ET114" s="6" t="e">
        <f t="shared" si="151"/>
        <v>#REF!</v>
      </c>
      <c r="EU114" s="6" t="e">
        <f t="shared" si="151"/>
        <v>#REF!</v>
      </c>
      <c r="EV114" s="6" t="e">
        <f t="shared" si="151"/>
        <v>#REF!</v>
      </c>
      <c r="EW114" s="6" t="e">
        <f t="shared" si="151"/>
        <v>#REF!</v>
      </c>
      <c r="EX114" s="6" t="e">
        <f t="shared" si="151"/>
        <v>#REF!</v>
      </c>
      <c r="EY114" s="6" t="e">
        <f t="shared" si="151"/>
        <v>#REF!</v>
      </c>
      <c r="EZ114" s="6" t="e">
        <f t="shared" si="151"/>
        <v>#REF!</v>
      </c>
      <c r="FA114" s="6" t="e">
        <f t="shared" si="87"/>
        <v>#REF!</v>
      </c>
      <c r="FB114" s="6" t="e">
        <f t="shared" si="87"/>
        <v>#REF!</v>
      </c>
      <c r="FC114" s="6" t="e">
        <f t="shared" si="87"/>
        <v>#REF!</v>
      </c>
      <c r="FE114" s="6" t="e">
        <f t="shared" si="160"/>
        <v>#REF!</v>
      </c>
      <c r="FF114" s="6" t="e">
        <f t="shared" si="160"/>
        <v>#REF!</v>
      </c>
      <c r="FG114" s="6" t="e">
        <f t="shared" si="160"/>
        <v>#REF!</v>
      </c>
      <c r="FH114" s="6" t="e">
        <f t="shared" si="160"/>
        <v>#REF!</v>
      </c>
      <c r="FI114" s="6" t="e">
        <f t="shared" si="160"/>
        <v>#REF!</v>
      </c>
      <c r="FJ114" s="6" t="e">
        <f t="shared" si="160"/>
        <v>#REF!</v>
      </c>
      <c r="FK114" s="6" t="e">
        <f t="shared" si="160"/>
        <v>#REF!</v>
      </c>
      <c r="FL114" s="6" t="e">
        <f t="shared" si="159"/>
        <v>#REF!</v>
      </c>
      <c r="FM114" s="6" t="e">
        <f t="shared" si="149"/>
        <v>#REF!</v>
      </c>
      <c r="FN114" s="6" t="e">
        <f t="shared" si="149"/>
        <v>#REF!</v>
      </c>
      <c r="FO114" s="6" t="e">
        <f t="shared" si="149"/>
        <v>#REF!</v>
      </c>
      <c r="FP114" s="6" t="e">
        <f t="shared" si="149"/>
        <v>#REF!</v>
      </c>
      <c r="FQ114" s="6" t="e">
        <f t="shared" si="149"/>
        <v>#REF!</v>
      </c>
      <c r="FR114" s="6" t="e">
        <f t="shared" si="88"/>
        <v>#REF!</v>
      </c>
      <c r="FS114" s="6" t="e">
        <f t="shared" si="88"/>
        <v>#REF!</v>
      </c>
      <c r="FT114" s="6" t="e">
        <f t="shared" si="88"/>
        <v>#REF!</v>
      </c>
      <c r="FU114" s="6" t="e">
        <f t="shared" si="88"/>
        <v>#REF!</v>
      </c>
      <c r="FV114" s="6" t="e">
        <f t="shared" si="88"/>
        <v>#REF!</v>
      </c>
      <c r="FW114" s="6" t="e">
        <f t="shared" si="88"/>
        <v>#REF!</v>
      </c>
      <c r="FX114" s="6" t="e">
        <f t="shared" si="154"/>
        <v>#REF!</v>
      </c>
      <c r="FY114" s="6" t="e">
        <f t="shared" si="154"/>
        <v>#REF!</v>
      </c>
      <c r="FZ114" s="6" t="e">
        <f t="shared" si="154"/>
        <v>#REF!</v>
      </c>
      <c r="GA114" s="6" t="e">
        <f t="shared" si="154"/>
        <v>#REF!</v>
      </c>
      <c r="GB114" s="6" t="e">
        <f t="shared" si="154"/>
        <v>#REF!</v>
      </c>
      <c r="GC114" s="6" t="e">
        <f t="shared" si="154"/>
        <v>#REF!</v>
      </c>
      <c r="GD114" s="6" t="e">
        <f t="shared" si="157"/>
        <v>#REF!</v>
      </c>
      <c r="GE114" s="6" t="e">
        <f t="shared" si="157"/>
        <v>#REF!</v>
      </c>
      <c r="GF114" s="6" t="e">
        <f t="shared" si="157"/>
        <v>#REF!</v>
      </c>
      <c r="GG114" s="6" t="e">
        <f t="shared" si="157"/>
        <v>#REF!</v>
      </c>
      <c r="GH114" s="6" t="e">
        <f t="shared" si="157"/>
        <v>#REF!</v>
      </c>
    </row>
    <row r="115" spans="1:190" x14ac:dyDescent="0.3">
      <c r="A115">
        <f t="shared" si="146"/>
        <v>111</v>
      </c>
      <c r="B115">
        <f t="shared" si="93"/>
        <v>471</v>
      </c>
      <c r="C115" s="64" t="e">
        <f>BO115*EXP('Capital Market Assumptions'!#REF!+'Capital Market Assumptions'!#REF!*'Random Draws'!B114)</f>
        <v>#REF!</v>
      </c>
      <c r="D115" s="64" t="e">
        <f>BP115*EXP('Capital Market Assumptions'!#REF!+'Capital Market Assumptions'!#REF!*'Random Draws'!C114)</f>
        <v>#REF!</v>
      </c>
      <c r="E115" s="64" t="e">
        <f>BQ115*EXP('Capital Market Assumptions'!#REF!+'Capital Market Assumptions'!#REF!*'Random Draws'!D114)</f>
        <v>#REF!</v>
      </c>
      <c r="F115" s="64" t="e">
        <f>BR115*EXP('Capital Market Assumptions'!#REF!+'Capital Market Assumptions'!#REF!*'Random Draws'!E114)</f>
        <v>#REF!</v>
      </c>
      <c r="G115" s="64" t="e">
        <f>BS115*EXP('Capital Market Assumptions'!#REF!+'Capital Market Assumptions'!#REF!*'Random Draws'!F114)</f>
        <v>#REF!</v>
      </c>
      <c r="H115" s="6" t="e">
        <f>BT115*EXP('Capital Market Assumptions'!$B$41+'Capital Market Assumptions'!$B$42*'Random Draws'!G114)</f>
        <v>#REF!</v>
      </c>
      <c r="I115" s="6" t="e">
        <f>BU115*EXP('Capital Market Assumptions'!$B$41+'Capital Market Assumptions'!$B$42*'Random Draws'!H114)</f>
        <v>#REF!</v>
      </c>
      <c r="J115" s="6" t="e">
        <f>BV115*EXP('Capital Market Assumptions'!$B$41+'Capital Market Assumptions'!$B$42*'Random Draws'!I114)</f>
        <v>#REF!</v>
      </c>
      <c r="K115" s="6" t="e">
        <f>BW115*EXP('Capital Market Assumptions'!$B$41+'Capital Market Assumptions'!$B$42*'Random Draws'!J114)</f>
        <v>#REF!</v>
      </c>
      <c r="L115" s="6" t="e">
        <f>BX115*EXP('Capital Market Assumptions'!$B$41+'Capital Market Assumptions'!$B$42*'Random Draws'!K114)</f>
        <v>#REF!</v>
      </c>
      <c r="M115" s="6" t="e">
        <f>BY115*EXP('Capital Market Assumptions'!$B$41+'Capital Market Assumptions'!$B$42*'Random Draws'!L114)</f>
        <v>#REF!</v>
      </c>
      <c r="N115" s="6" t="e">
        <f>BZ115*EXP('Capital Market Assumptions'!$B$41+'Capital Market Assumptions'!$B$42*'Random Draws'!M114)</f>
        <v>#REF!</v>
      </c>
      <c r="O115" s="6" t="e">
        <f>CA115*EXP('Capital Market Assumptions'!$B$41+'Capital Market Assumptions'!$B$42*'Random Draws'!N114)</f>
        <v>#REF!</v>
      </c>
      <c r="P115" s="6" t="e">
        <f>CB115*EXP('Capital Market Assumptions'!$B$41+'Capital Market Assumptions'!$B$42*'Random Draws'!O114)</f>
        <v>#REF!</v>
      </c>
      <c r="Q115" s="6" t="e">
        <f>CC115*EXP('Capital Market Assumptions'!$B$41+'Capital Market Assumptions'!$B$42*'Random Draws'!P114)</f>
        <v>#REF!</v>
      </c>
      <c r="R115" s="6" t="e">
        <f>CD115*EXP('Capital Market Assumptions'!$B$41+'Capital Market Assumptions'!$B$42*'Random Draws'!Q114)</f>
        <v>#REF!</v>
      </c>
      <c r="S115" s="6" t="e">
        <f>CE115*EXP('Capital Market Assumptions'!$B$41+'Capital Market Assumptions'!$B$42*'Random Draws'!R114)</f>
        <v>#REF!</v>
      </c>
      <c r="T115" s="6" t="e">
        <f>CF115*EXP('Capital Market Assumptions'!$B$41+'Capital Market Assumptions'!$B$42*'Random Draws'!S114)</f>
        <v>#REF!</v>
      </c>
      <c r="U115" s="6" t="e">
        <f>CG115*EXP('Capital Market Assumptions'!$B$41+'Capital Market Assumptions'!$B$42*'Random Draws'!T114)</f>
        <v>#REF!</v>
      </c>
      <c r="V115" s="6" t="e">
        <f>CH115*EXP('Capital Market Assumptions'!$B$41+'Capital Market Assumptions'!$B$42*'Random Draws'!U114)</f>
        <v>#REF!</v>
      </c>
      <c r="W115" s="6" t="e">
        <f>CI115*EXP('Capital Market Assumptions'!$B$41+'Capital Market Assumptions'!$B$42*'Random Draws'!V114)</f>
        <v>#REF!</v>
      </c>
      <c r="X115" s="6" t="e">
        <f>CJ115*EXP('Capital Market Assumptions'!$B$41+'Capital Market Assumptions'!$B$42*'Random Draws'!W114)</f>
        <v>#REF!</v>
      </c>
      <c r="Y115" s="6" t="e">
        <f>CK115*EXP('Capital Market Assumptions'!$B$41+'Capital Market Assumptions'!$B$42*'Random Draws'!X114)</f>
        <v>#REF!</v>
      </c>
      <c r="Z115" s="6" t="e">
        <f>CL115*EXP('Capital Market Assumptions'!$B$41+'Capital Market Assumptions'!$B$42*'Random Draws'!Y114)</f>
        <v>#REF!</v>
      </c>
      <c r="AA115" s="6" t="e">
        <f>CM115*EXP('Capital Market Assumptions'!$B$41+'Capital Market Assumptions'!$B$42*'Random Draws'!Z114)</f>
        <v>#REF!</v>
      </c>
      <c r="AB115" s="6" t="e">
        <f>CN115*EXP('Capital Market Assumptions'!$B$41+'Capital Market Assumptions'!$B$42*'Random Draws'!AA114)</f>
        <v>#REF!</v>
      </c>
      <c r="AC115" s="6" t="e">
        <f>CO115*EXP('Capital Market Assumptions'!$B$41+'Capital Market Assumptions'!$B$42*'Random Draws'!AB114)</f>
        <v>#REF!</v>
      </c>
      <c r="AD115" s="6" t="e">
        <f>CP115*EXP('Capital Market Assumptions'!$B$41+'Capital Market Assumptions'!$B$42*'Random Draws'!AC114)</f>
        <v>#REF!</v>
      </c>
      <c r="AE115" s="6" t="e">
        <f>CQ115*EXP('Capital Market Assumptions'!$B$41+'Capital Market Assumptions'!$B$42*'Random Draws'!AD114)</f>
        <v>#REF!</v>
      </c>
      <c r="AF115" s="6" t="e">
        <f>CR115*EXP('Capital Market Assumptions'!$B$41+'Capital Market Assumptions'!$B$42*'Random Draws'!AE114)</f>
        <v>#REF!</v>
      </c>
      <c r="AH115">
        <f t="shared" si="94"/>
        <v>4.2999999999999261E-2</v>
      </c>
      <c r="AI115">
        <f t="shared" si="95"/>
        <v>1.0600000000000023</v>
      </c>
      <c r="AJ115">
        <f t="shared" si="96"/>
        <v>2.0930000000000035</v>
      </c>
      <c r="AK115">
        <f t="shared" si="97"/>
        <v>3.1530000000000058</v>
      </c>
      <c r="AL115">
        <f t="shared" si="98"/>
        <v>4.2659999999999911</v>
      </c>
      <c r="AM115">
        <f t="shared" si="99"/>
        <v>5.3020000000000067</v>
      </c>
      <c r="AN115">
        <f t="shared" si="100"/>
        <v>6.3569999999999993</v>
      </c>
      <c r="AO115">
        <f t="shared" si="101"/>
        <v>7.3900000000000006</v>
      </c>
      <c r="AP115">
        <f t="shared" si="102"/>
        <v>8.3549999999999898</v>
      </c>
      <c r="AQ115">
        <f t="shared" si="103"/>
        <v>9.2480000000000047</v>
      </c>
      <c r="AR115">
        <v>9.9540000000000006</v>
      </c>
      <c r="AS115">
        <v>10.536</v>
      </c>
      <c r="AT115">
        <v>11.061999999999999</v>
      </c>
      <c r="AU115">
        <v>11.587</v>
      </c>
      <c r="AV115">
        <v>12.256</v>
      </c>
      <c r="AW115">
        <v>12.815</v>
      </c>
      <c r="AX115">
        <v>13.287000000000001</v>
      </c>
      <c r="AY115">
        <v>13.785</v>
      </c>
      <c r="AZ115">
        <v>14.218999999999999</v>
      </c>
      <c r="BA115">
        <v>14.718999999999999</v>
      </c>
      <c r="BB115" t="e">
        <f>LRP!#REF!</f>
        <v>#REF!</v>
      </c>
      <c r="BC115" t="e">
        <f>LRP!#REF!</f>
        <v>#REF!</v>
      </c>
      <c r="BD115" t="e">
        <f>LRP!#REF!</f>
        <v>#REF!</v>
      </c>
      <c r="BE115" t="e">
        <f>LRP!#REF!</f>
        <v>#REF!</v>
      </c>
      <c r="BF115" t="e">
        <f>LRP!#REF!</f>
        <v>#REF!</v>
      </c>
      <c r="BG115" t="e">
        <f>LRP!#REF!</f>
        <v>#REF!</v>
      </c>
      <c r="BH115" t="e">
        <f>LRP!#REF!</f>
        <v>#REF!</v>
      </c>
      <c r="BI115" t="e">
        <f>LRP!#REF!</f>
        <v>#REF!</v>
      </c>
      <c r="BJ115" t="e">
        <f>LRP!#REF!</f>
        <v>#REF!</v>
      </c>
      <c r="BK115" t="e">
        <f>LRP!#REF!</f>
        <v>#REF!</v>
      </c>
      <c r="BM115">
        <f t="shared" si="158"/>
        <v>471</v>
      </c>
      <c r="BN115">
        <f t="shared" si="158"/>
        <v>471</v>
      </c>
      <c r="BO115">
        <f t="shared" si="158"/>
        <v>471</v>
      </c>
      <c r="BP115" s="6" t="e">
        <f t="shared" si="104"/>
        <v>#REF!</v>
      </c>
      <c r="BQ115" s="6" t="e">
        <f t="shared" si="105"/>
        <v>#REF!</v>
      </c>
      <c r="BR115" s="6" t="e">
        <f t="shared" si="106"/>
        <v>#REF!</v>
      </c>
      <c r="BS115" s="6" t="e">
        <f t="shared" si="107"/>
        <v>#REF!</v>
      </c>
      <c r="BT115" s="6" t="e">
        <f t="shared" si="108"/>
        <v>#REF!</v>
      </c>
      <c r="BU115" s="6" t="e">
        <f t="shared" si="109"/>
        <v>#REF!</v>
      </c>
      <c r="BV115" s="6" t="e">
        <f t="shared" si="110"/>
        <v>#REF!</v>
      </c>
      <c r="BW115" s="6" t="e">
        <f t="shared" si="111"/>
        <v>#REF!</v>
      </c>
      <c r="BX115" s="6" t="e">
        <f t="shared" si="112"/>
        <v>#REF!</v>
      </c>
      <c r="BY115" s="6" t="e">
        <f t="shared" si="113"/>
        <v>#REF!</v>
      </c>
      <c r="BZ115" s="6" t="e">
        <f t="shared" si="114"/>
        <v>#REF!</v>
      </c>
      <c r="CA115" s="6" t="e">
        <f t="shared" si="115"/>
        <v>#REF!</v>
      </c>
      <c r="CB115" s="6" t="e">
        <f t="shared" si="116"/>
        <v>#REF!</v>
      </c>
      <c r="CC115" s="6" t="e">
        <f t="shared" si="117"/>
        <v>#REF!</v>
      </c>
      <c r="CD115" s="6" t="e">
        <f t="shared" si="118"/>
        <v>#REF!</v>
      </c>
      <c r="CE115" s="6" t="e">
        <f t="shared" si="119"/>
        <v>#REF!</v>
      </c>
      <c r="CF115" s="6" t="e">
        <f t="shared" si="120"/>
        <v>#REF!</v>
      </c>
      <c r="CG115" s="6" t="e">
        <f t="shared" si="121"/>
        <v>#REF!</v>
      </c>
      <c r="CH115" s="6" t="e">
        <f t="shared" si="122"/>
        <v>#REF!</v>
      </c>
      <c r="CI115" s="6" t="e">
        <f t="shared" si="123"/>
        <v>#REF!</v>
      </c>
      <c r="CJ115" s="6" t="e">
        <f t="shared" si="147"/>
        <v>#REF!</v>
      </c>
      <c r="CK115" s="6" t="e">
        <f t="shared" si="147"/>
        <v>#REF!</v>
      </c>
      <c r="CL115" s="6" t="e">
        <f t="shared" si="147"/>
        <v>#REF!</v>
      </c>
      <c r="CM115" s="6" t="e">
        <f t="shared" si="147"/>
        <v>#REF!</v>
      </c>
      <c r="CN115" s="6" t="e">
        <f t="shared" si="147"/>
        <v>#REF!</v>
      </c>
      <c r="CO115" s="6" t="e">
        <f t="shared" si="124"/>
        <v>#REF!</v>
      </c>
      <c r="CP115" s="6" t="e">
        <f t="shared" si="124"/>
        <v>#REF!</v>
      </c>
      <c r="CQ115" s="6" t="e">
        <f t="shared" si="124"/>
        <v>#REF!</v>
      </c>
      <c r="CR115" s="6" t="e">
        <f t="shared" si="124"/>
        <v>#REF!</v>
      </c>
      <c r="CS115" s="6" t="e">
        <f t="shared" si="124"/>
        <v>#REF!</v>
      </c>
      <c r="CU115" s="6" t="e">
        <f t="shared" si="125"/>
        <v>#REF!</v>
      </c>
      <c r="CV115" s="6" t="e">
        <f t="shared" si="126"/>
        <v>#REF!</v>
      </c>
      <c r="CW115" s="6" t="e">
        <f t="shared" si="127"/>
        <v>#REF!</v>
      </c>
      <c r="CX115" s="6" t="e">
        <f t="shared" si="128"/>
        <v>#REF!</v>
      </c>
      <c r="CY115" s="6" t="e">
        <f t="shared" si="129"/>
        <v>#REF!</v>
      </c>
      <c r="CZ115" s="6" t="e">
        <f t="shared" si="130"/>
        <v>#REF!</v>
      </c>
      <c r="DA115" s="6" t="e">
        <f t="shared" si="131"/>
        <v>#REF!</v>
      </c>
      <c r="DB115" s="6" t="e">
        <f t="shared" si="132"/>
        <v>#REF!</v>
      </c>
      <c r="DC115" s="6" t="e">
        <f t="shared" si="133"/>
        <v>#REF!</v>
      </c>
      <c r="DD115" s="6" t="e">
        <f t="shared" si="134"/>
        <v>#REF!</v>
      </c>
      <c r="DE115" s="6" t="e">
        <f t="shared" si="135"/>
        <v>#REF!</v>
      </c>
      <c r="DF115" s="6" t="e">
        <f t="shared" si="136"/>
        <v>#REF!</v>
      </c>
      <c r="DG115" s="6" t="e">
        <f t="shared" si="137"/>
        <v>#REF!</v>
      </c>
      <c r="DH115" s="6" t="e">
        <f t="shared" si="138"/>
        <v>#REF!</v>
      </c>
      <c r="DI115" s="6" t="e">
        <f t="shared" si="139"/>
        <v>#REF!</v>
      </c>
      <c r="DJ115" s="6" t="e">
        <f t="shared" si="140"/>
        <v>#REF!</v>
      </c>
      <c r="DK115" s="6" t="e">
        <f t="shared" si="141"/>
        <v>#REF!</v>
      </c>
      <c r="DL115" s="6" t="e">
        <f t="shared" si="142"/>
        <v>#REF!</v>
      </c>
      <c r="DM115" s="6" t="e">
        <f t="shared" si="143"/>
        <v>#REF!</v>
      </c>
      <c r="DN115" s="6" t="e">
        <f t="shared" si="144"/>
        <v>#REF!</v>
      </c>
      <c r="DO115" s="6" t="e">
        <f t="shared" si="148"/>
        <v>#REF!</v>
      </c>
      <c r="DP115" s="6" t="e">
        <f t="shared" si="148"/>
        <v>#REF!</v>
      </c>
      <c r="DQ115" s="6" t="e">
        <f t="shared" si="148"/>
        <v>#REF!</v>
      </c>
      <c r="DR115" s="6" t="e">
        <f t="shared" si="148"/>
        <v>#REF!</v>
      </c>
      <c r="DS115" s="6" t="e">
        <f t="shared" si="148"/>
        <v>#REF!</v>
      </c>
      <c r="DT115" s="6" t="e">
        <f t="shared" si="145"/>
        <v>#REF!</v>
      </c>
      <c r="DU115" s="6" t="e">
        <f t="shared" si="145"/>
        <v>#REF!</v>
      </c>
      <c r="DV115" s="6" t="e">
        <f t="shared" si="145"/>
        <v>#REF!</v>
      </c>
      <c r="DW115" s="6" t="e">
        <f t="shared" si="145"/>
        <v>#REF!</v>
      </c>
      <c r="DX115" s="6" t="e">
        <f t="shared" si="145"/>
        <v>#REF!</v>
      </c>
      <c r="DZ115" s="6" t="e">
        <f t="shared" ref="DZ115:EG146" si="162">IF(CU115&lt;_xlfn.PERCENTILE.INC(CU$5:CU$1004, 0.01), CU115, 0)</f>
        <v>#REF!</v>
      </c>
      <c r="EA115" s="6" t="e">
        <f t="shared" si="162"/>
        <v>#REF!</v>
      </c>
      <c r="EB115" s="6" t="e">
        <f t="shared" si="162"/>
        <v>#REF!</v>
      </c>
      <c r="EC115" s="6" t="e">
        <f t="shared" si="162"/>
        <v>#REF!</v>
      </c>
      <c r="ED115" s="6" t="e">
        <f t="shared" si="162"/>
        <v>#REF!</v>
      </c>
      <c r="EE115" s="6" t="e">
        <f t="shared" si="162"/>
        <v>#REF!</v>
      </c>
      <c r="EF115" s="6" t="e">
        <f t="shared" si="162"/>
        <v>#REF!</v>
      </c>
      <c r="EG115" s="6" t="e">
        <f t="shared" si="162"/>
        <v>#REF!</v>
      </c>
      <c r="EH115" s="6" t="e">
        <f t="shared" si="161"/>
        <v>#REF!</v>
      </c>
      <c r="EI115" s="6" t="e">
        <f t="shared" si="161"/>
        <v>#REF!</v>
      </c>
      <c r="EJ115" s="6" t="e">
        <f t="shared" si="161"/>
        <v>#REF!</v>
      </c>
      <c r="EK115" s="6" t="e">
        <f t="shared" si="161"/>
        <v>#REF!</v>
      </c>
      <c r="EL115" s="6" t="e">
        <f t="shared" si="161"/>
        <v>#REF!</v>
      </c>
      <c r="EM115" s="6" t="e">
        <f t="shared" si="155"/>
        <v>#REF!</v>
      </c>
      <c r="EN115" s="6" t="e">
        <f t="shared" si="155"/>
        <v>#REF!</v>
      </c>
      <c r="EO115" s="6" t="e">
        <f t="shared" si="155"/>
        <v>#REF!</v>
      </c>
      <c r="EP115" s="6" t="e">
        <f t="shared" si="152"/>
        <v>#REF!</v>
      </c>
      <c r="EQ115" s="6" t="e">
        <f t="shared" si="152"/>
        <v>#REF!</v>
      </c>
      <c r="ER115" s="6" t="e">
        <f t="shared" si="151"/>
        <v>#REF!</v>
      </c>
      <c r="ES115" s="6" t="e">
        <f t="shared" si="151"/>
        <v>#REF!</v>
      </c>
      <c r="ET115" s="6" t="e">
        <f t="shared" si="151"/>
        <v>#REF!</v>
      </c>
      <c r="EU115" s="6" t="e">
        <f t="shared" si="151"/>
        <v>#REF!</v>
      </c>
      <c r="EV115" s="6" t="e">
        <f t="shared" si="151"/>
        <v>#REF!</v>
      </c>
      <c r="EW115" s="6" t="e">
        <f t="shared" si="151"/>
        <v>#REF!</v>
      </c>
      <c r="EX115" s="6" t="e">
        <f t="shared" si="151"/>
        <v>#REF!</v>
      </c>
      <c r="EY115" s="6" t="e">
        <f t="shared" si="151"/>
        <v>#REF!</v>
      </c>
      <c r="EZ115" s="6" t="e">
        <f t="shared" si="151"/>
        <v>#REF!</v>
      </c>
      <c r="FA115" s="6" t="e">
        <f t="shared" si="87"/>
        <v>#REF!</v>
      </c>
      <c r="FB115" s="6" t="e">
        <f t="shared" si="87"/>
        <v>#REF!</v>
      </c>
      <c r="FC115" s="6" t="e">
        <f t="shared" si="87"/>
        <v>#REF!</v>
      </c>
      <c r="FE115" s="6" t="e">
        <f t="shared" si="160"/>
        <v>#REF!</v>
      </c>
      <c r="FF115" s="6" t="e">
        <f t="shared" si="160"/>
        <v>#REF!</v>
      </c>
      <c r="FG115" s="6" t="e">
        <f t="shared" si="160"/>
        <v>#REF!</v>
      </c>
      <c r="FH115" s="6" t="e">
        <f t="shared" si="160"/>
        <v>#REF!</v>
      </c>
      <c r="FI115" s="6" t="e">
        <f t="shared" si="160"/>
        <v>#REF!</v>
      </c>
      <c r="FJ115" s="6" t="e">
        <f t="shared" si="160"/>
        <v>#REF!</v>
      </c>
      <c r="FK115" s="6" t="e">
        <f t="shared" si="160"/>
        <v>#REF!</v>
      </c>
      <c r="FL115" s="6" t="e">
        <f t="shared" si="159"/>
        <v>#REF!</v>
      </c>
      <c r="FM115" s="6" t="e">
        <f t="shared" si="149"/>
        <v>#REF!</v>
      </c>
      <c r="FN115" s="6" t="e">
        <f t="shared" si="149"/>
        <v>#REF!</v>
      </c>
      <c r="FO115" s="6" t="e">
        <f t="shared" si="149"/>
        <v>#REF!</v>
      </c>
      <c r="FP115" s="6" t="e">
        <f t="shared" si="149"/>
        <v>#REF!</v>
      </c>
      <c r="FQ115" s="6" t="e">
        <f t="shared" si="149"/>
        <v>#REF!</v>
      </c>
      <c r="FR115" s="6" t="e">
        <f t="shared" si="149"/>
        <v>#REF!</v>
      </c>
      <c r="FS115" s="6" t="e">
        <f t="shared" si="149"/>
        <v>#REF!</v>
      </c>
      <c r="FT115" s="6" t="e">
        <f t="shared" si="149"/>
        <v>#REF!</v>
      </c>
      <c r="FU115" s="6" t="e">
        <f t="shared" si="149"/>
        <v>#REF!</v>
      </c>
      <c r="FV115" s="6" t="e">
        <f t="shared" si="149"/>
        <v>#REF!</v>
      </c>
      <c r="FW115" s="6" t="e">
        <f t="shared" si="149"/>
        <v>#REF!</v>
      </c>
      <c r="FX115" s="6" t="e">
        <f t="shared" si="154"/>
        <v>#REF!</v>
      </c>
      <c r="FY115" s="6" t="e">
        <f t="shared" si="154"/>
        <v>#REF!</v>
      </c>
      <c r="FZ115" s="6" t="e">
        <f t="shared" si="154"/>
        <v>#REF!</v>
      </c>
      <c r="GA115" s="6" t="e">
        <f t="shared" si="154"/>
        <v>#REF!</v>
      </c>
      <c r="GB115" s="6" t="e">
        <f t="shared" si="154"/>
        <v>#REF!</v>
      </c>
      <c r="GC115" s="6" t="e">
        <f t="shared" si="154"/>
        <v>#REF!</v>
      </c>
      <c r="GD115" s="6" t="e">
        <f t="shared" si="157"/>
        <v>#REF!</v>
      </c>
      <c r="GE115" s="6" t="e">
        <f t="shared" si="157"/>
        <v>#REF!</v>
      </c>
      <c r="GF115" s="6" t="e">
        <f t="shared" si="157"/>
        <v>#REF!</v>
      </c>
      <c r="GG115" s="6" t="e">
        <f t="shared" si="157"/>
        <v>#REF!</v>
      </c>
      <c r="GH115" s="6" t="e">
        <f t="shared" si="157"/>
        <v>#REF!</v>
      </c>
    </row>
    <row r="116" spans="1:190" x14ac:dyDescent="0.3">
      <c r="A116">
        <f t="shared" si="146"/>
        <v>112</v>
      </c>
      <c r="B116">
        <f t="shared" si="93"/>
        <v>471</v>
      </c>
      <c r="C116" s="64" t="e">
        <f>BO116*EXP('Capital Market Assumptions'!#REF!+'Capital Market Assumptions'!#REF!*'Random Draws'!B115)</f>
        <v>#REF!</v>
      </c>
      <c r="D116" s="64" t="e">
        <f>BP116*EXP('Capital Market Assumptions'!#REF!+'Capital Market Assumptions'!#REF!*'Random Draws'!C115)</f>
        <v>#REF!</v>
      </c>
      <c r="E116" s="64" t="e">
        <f>BQ116*EXP('Capital Market Assumptions'!#REF!+'Capital Market Assumptions'!#REF!*'Random Draws'!D115)</f>
        <v>#REF!</v>
      </c>
      <c r="F116" s="64" t="e">
        <f>BR116*EXP('Capital Market Assumptions'!#REF!+'Capital Market Assumptions'!#REF!*'Random Draws'!E115)</f>
        <v>#REF!</v>
      </c>
      <c r="G116" s="64" t="e">
        <f>BS116*EXP('Capital Market Assumptions'!#REF!+'Capital Market Assumptions'!#REF!*'Random Draws'!F115)</f>
        <v>#REF!</v>
      </c>
      <c r="H116" s="6" t="e">
        <f>BT116*EXP('Capital Market Assumptions'!$B$41+'Capital Market Assumptions'!$B$42*'Random Draws'!G115)</f>
        <v>#REF!</v>
      </c>
      <c r="I116" s="6" t="e">
        <f>BU116*EXP('Capital Market Assumptions'!$B$41+'Capital Market Assumptions'!$B$42*'Random Draws'!H115)</f>
        <v>#REF!</v>
      </c>
      <c r="J116" s="6" t="e">
        <f>BV116*EXP('Capital Market Assumptions'!$B$41+'Capital Market Assumptions'!$B$42*'Random Draws'!I115)</f>
        <v>#REF!</v>
      </c>
      <c r="K116" s="6" t="e">
        <f>BW116*EXP('Capital Market Assumptions'!$B$41+'Capital Market Assumptions'!$B$42*'Random Draws'!J115)</f>
        <v>#REF!</v>
      </c>
      <c r="L116" s="6" t="e">
        <f>BX116*EXP('Capital Market Assumptions'!$B$41+'Capital Market Assumptions'!$B$42*'Random Draws'!K115)</f>
        <v>#REF!</v>
      </c>
      <c r="M116" s="6" t="e">
        <f>BY116*EXP('Capital Market Assumptions'!$B$41+'Capital Market Assumptions'!$B$42*'Random Draws'!L115)</f>
        <v>#REF!</v>
      </c>
      <c r="N116" s="6" t="e">
        <f>BZ116*EXP('Capital Market Assumptions'!$B$41+'Capital Market Assumptions'!$B$42*'Random Draws'!M115)</f>
        <v>#REF!</v>
      </c>
      <c r="O116" s="6" t="e">
        <f>CA116*EXP('Capital Market Assumptions'!$B$41+'Capital Market Assumptions'!$B$42*'Random Draws'!N115)</f>
        <v>#REF!</v>
      </c>
      <c r="P116" s="6" t="e">
        <f>CB116*EXP('Capital Market Assumptions'!$B$41+'Capital Market Assumptions'!$B$42*'Random Draws'!O115)</f>
        <v>#REF!</v>
      </c>
      <c r="Q116" s="6" t="e">
        <f>CC116*EXP('Capital Market Assumptions'!$B$41+'Capital Market Assumptions'!$B$42*'Random Draws'!P115)</f>
        <v>#REF!</v>
      </c>
      <c r="R116" s="6" t="e">
        <f>CD116*EXP('Capital Market Assumptions'!$B$41+'Capital Market Assumptions'!$B$42*'Random Draws'!Q115)</f>
        <v>#REF!</v>
      </c>
      <c r="S116" s="6" t="e">
        <f>CE116*EXP('Capital Market Assumptions'!$B$41+'Capital Market Assumptions'!$B$42*'Random Draws'!R115)</f>
        <v>#REF!</v>
      </c>
      <c r="T116" s="6" t="e">
        <f>CF116*EXP('Capital Market Assumptions'!$B$41+'Capital Market Assumptions'!$B$42*'Random Draws'!S115)</f>
        <v>#REF!</v>
      </c>
      <c r="U116" s="6" t="e">
        <f>CG116*EXP('Capital Market Assumptions'!$B$41+'Capital Market Assumptions'!$B$42*'Random Draws'!T115)</f>
        <v>#REF!</v>
      </c>
      <c r="V116" s="6" t="e">
        <f>CH116*EXP('Capital Market Assumptions'!$B$41+'Capital Market Assumptions'!$B$42*'Random Draws'!U115)</f>
        <v>#REF!</v>
      </c>
      <c r="W116" s="6" t="e">
        <f>CI116*EXP('Capital Market Assumptions'!$B$41+'Capital Market Assumptions'!$B$42*'Random Draws'!V115)</f>
        <v>#REF!</v>
      </c>
      <c r="X116" s="6" t="e">
        <f>CJ116*EXP('Capital Market Assumptions'!$B$41+'Capital Market Assumptions'!$B$42*'Random Draws'!W115)</f>
        <v>#REF!</v>
      </c>
      <c r="Y116" s="6" t="e">
        <f>CK116*EXP('Capital Market Assumptions'!$B$41+'Capital Market Assumptions'!$B$42*'Random Draws'!X115)</f>
        <v>#REF!</v>
      </c>
      <c r="Z116" s="6" t="e">
        <f>CL116*EXP('Capital Market Assumptions'!$B$41+'Capital Market Assumptions'!$B$42*'Random Draws'!Y115)</f>
        <v>#REF!</v>
      </c>
      <c r="AA116" s="6" t="e">
        <f>CM116*EXP('Capital Market Assumptions'!$B$41+'Capital Market Assumptions'!$B$42*'Random Draws'!Z115)</f>
        <v>#REF!</v>
      </c>
      <c r="AB116" s="6" t="e">
        <f>CN116*EXP('Capital Market Assumptions'!$B$41+'Capital Market Assumptions'!$B$42*'Random Draws'!AA115)</f>
        <v>#REF!</v>
      </c>
      <c r="AC116" s="6" t="e">
        <f>CO116*EXP('Capital Market Assumptions'!$B$41+'Capital Market Assumptions'!$B$42*'Random Draws'!AB115)</f>
        <v>#REF!</v>
      </c>
      <c r="AD116" s="6" t="e">
        <f>CP116*EXP('Capital Market Assumptions'!$B$41+'Capital Market Assumptions'!$B$42*'Random Draws'!AC115)</f>
        <v>#REF!</v>
      </c>
      <c r="AE116" s="6" t="e">
        <f>CQ116*EXP('Capital Market Assumptions'!$B$41+'Capital Market Assumptions'!$B$42*'Random Draws'!AD115)</f>
        <v>#REF!</v>
      </c>
      <c r="AF116" s="6" t="e">
        <f>CR116*EXP('Capital Market Assumptions'!$B$41+'Capital Market Assumptions'!$B$42*'Random Draws'!AE115)</f>
        <v>#REF!</v>
      </c>
      <c r="AH116">
        <f t="shared" si="94"/>
        <v>4.2999999999999261E-2</v>
      </c>
      <c r="AI116">
        <f t="shared" si="95"/>
        <v>1.0600000000000023</v>
      </c>
      <c r="AJ116">
        <f t="shared" si="96"/>
        <v>2.0930000000000035</v>
      </c>
      <c r="AK116">
        <f t="shared" si="97"/>
        <v>3.1530000000000058</v>
      </c>
      <c r="AL116">
        <f t="shared" si="98"/>
        <v>4.2659999999999911</v>
      </c>
      <c r="AM116">
        <f t="shared" si="99"/>
        <v>5.3020000000000067</v>
      </c>
      <c r="AN116">
        <f t="shared" si="100"/>
        <v>6.3569999999999993</v>
      </c>
      <c r="AO116">
        <f t="shared" si="101"/>
        <v>7.3900000000000006</v>
      </c>
      <c r="AP116">
        <f t="shared" si="102"/>
        <v>8.3549999999999898</v>
      </c>
      <c r="AQ116">
        <f t="shared" si="103"/>
        <v>9.2480000000000047</v>
      </c>
      <c r="AR116">
        <v>9.9540000000000006</v>
      </c>
      <c r="AS116">
        <v>10.536</v>
      </c>
      <c r="AT116">
        <v>11.061999999999999</v>
      </c>
      <c r="AU116">
        <v>11.587</v>
      </c>
      <c r="AV116">
        <v>12.256</v>
      </c>
      <c r="AW116">
        <v>12.815</v>
      </c>
      <c r="AX116">
        <v>13.287000000000001</v>
      </c>
      <c r="AY116">
        <v>13.785</v>
      </c>
      <c r="AZ116">
        <v>14.218999999999999</v>
      </c>
      <c r="BA116">
        <v>14.718999999999999</v>
      </c>
      <c r="BB116" t="e">
        <f>LRP!#REF!</f>
        <v>#REF!</v>
      </c>
      <c r="BC116" t="e">
        <f>LRP!#REF!</f>
        <v>#REF!</v>
      </c>
      <c r="BD116" t="e">
        <f>LRP!#REF!</f>
        <v>#REF!</v>
      </c>
      <c r="BE116" t="e">
        <f>LRP!#REF!</f>
        <v>#REF!</v>
      </c>
      <c r="BF116" t="e">
        <f>LRP!#REF!</f>
        <v>#REF!</v>
      </c>
      <c r="BG116" t="e">
        <f>LRP!#REF!</f>
        <v>#REF!</v>
      </c>
      <c r="BH116" t="e">
        <f>LRP!#REF!</f>
        <v>#REF!</v>
      </c>
      <c r="BI116" t="e">
        <f>LRP!#REF!</f>
        <v>#REF!</v>
      </c>
      <c r="BJ116" t="e">
        <f>LRP!#REF!</f>
        <v>#REF!</v>
      </c>
      <c r="BK116" t="e">
        <f>LRP!#REF!</f>
        <v>#REF!</v>
      </c>
      <c r="BM116">
        <f t="shared" si="158"/>
        <v>471</v>
      </c>
      <c r="BN116">
        <f t="shared" si="158"/>
        <v>471</v>
      </c>
      <c r="BO116">
        <f t="shared" si="158"/>
        <v>471</v>
      </c>
      <c r="BP116" s="6" t="e">
        <f t="shared" si="104"/>
        <v>#REF!</v>
      </c>
      <c r="BQ116" s="6" t="e">
        <f t="shared" si="105"/>
        <v>#REF!</v>
      </c>
      <c r="BR116" s="6" t="e">
        <f t="shared" si="106"/>
        <v>#REF!</v>
      </c>
      <c r="BS116" s="6" t="e">
        <f t="shared" si="107"/>
        <v>#REF!</v>
      </c>
      <c r="BT116" s="6" t="e">
        <f t="shared" si="108"/>
        <v>#REF!</v>
      </c>
      <c r="BU116" s="6" t="e">
        <f t="shared" si="109"/>
        <v>#REF!</v>
      </c>
      <c r="BV116" s="6" t="e">
        <f t="shared" si="110"/>
        <v>#REF!</v>
      </c>
      <c r="BW116" s="6" t="e">
        <f t="shared" si="111"/>
        <v>#REF!</v>
      </c>
      <c r="BX116" s="6" t="e">
        <f t="shared" si="112"/>
        <v>#REF!</v>
      </c>
      <c r="BY116" s="6" t="e">
        <f t="shared" si="113"/>
        <v>#REF!</v>
      </c>
      <c r="BZ116" s="6" t="e">
        <f t="shared" si="114"/>
        <v>#REF!</v>
      </c>
      <c r="CA116" s="6" t="e">
        <f t="shared" si="115"/>
        <v>#REF!</v>
      </c>
      <c r="CB116" s="6" t="e">
        <f t="shared" si="116"/>
        <v>#REF!</v>
      </c>
      <c r="CC116" s="6" t="e">
        <f t="shared" si="117"/>
        <v>#REF!</v>
      </c>
      <c r="CD116" s="6" t="e">
        <f t="shared" si="118"/>
        <v>#REF!</v>
      </c>
      <c r="CE116" s="6" t="e">
        <f t="shared" si="119"/>
        <v>#REF!</v>
      </c>
      <c r="CF116" s="6" t="e">
        <f t="shared" si="120"/>
        <v>#REF!</v>
      </c>
      <c r="CG116" s="6" t="e">
        <f t="shared" si="121"/>
        <v>#REF!</v>
      </c>
      <c r="CH116" s="6" t="e">
        <f t="shared" si="122"/>
        <v>#REF!</v>
      </c>
      <c r="CI116" s="6" t="e">
        <f t="shared" si="123"/>
        <v>#REF!</v>
      </c>
      <c r="CJ116" s="6" t="e">
        <f t="shared" si="147"/>
        <v>#REF!</v>
      </c>
      <c r="CK116" s="6" t="e">
        <f t="shared" si="147"/>
        <v>#REF!</v>
      </c>
      <c r="CL116" s="6" t="e">
        <f t="shared" si="147"/>
        <v>#REF!</v>
      </c>
      <c r="CM116" s="6" t="e">
        <f t="shared" si="147"/>
        <v>#REF!</v>
      </c>
      <c r="CN116" s="6" t="e">
        <f t="shared" si="147"/>
        <v>#REF!</v>
      </c>
      <c r="CO116" s="6" t="e">
        <f t="shared" si="124"/>
        <v>#REF!</v>
      </c>
      <c r="CP116" s="6" t="e">
        <f t="shared" si="124"/>
        <v>#REF!</v>
      </c>
      <c r="CQ116" s="6" t="e">
        <f t="shared" si="124"/>
        <v>#REF!</v>
      </c>
      <c r="CR116" s="6" t="e">
        <f t="shared" si="124"/>
        <v>#REF!</v>
      </c>
      <c r="CS116" s="6" t="e">
        <f t="shared" si="124"/>
        <v>#REF!</v>
      </c>
      <c r="CU116" s="6" t="e">
        <f t="shared" si="125"/>
        <v>#REF!</v>
      </c>
      <c r="CV116" s="6" t="e">
        <f t="shared" si="126"/>
        <v>#REF!</v>
      </c>
      <c r="CW116" s="6" t="e">
        <f t="shared" si="127"/>
        <v>#REF!</v>
      </c>
      <c r="CX116" s="6" t="e">
        <f t="shared" si="128"/>
        <v>#REF!</v>
      </c>
      <c r="CY116" s="6" t="e">
        <f t="shared" si="129"/>
        <v>#REF!</v>
      </c>
      <c r="CZ116" s="6" t="e">
        <f t="shared" si="130"/>
        <v>#REF!</v>
      </c>
      <c r="DA116" s="6" t="e">
        <f t="shared" si="131"/>
        <v>#REF!</v>
      </c>
      <c r="DB116" s="6" t="e">
        <f t="shared" si="132"/>
        <v>#REF!</v>
      </c>
      <c r="DC116" s="6" t="e">
        <f t="shared" si="133"/>
        <v>#REF!</v>
      </c>
      <c r="DD116" s="6" t="e">
        <f t="shared" si="134"/>
        <v>#REF!</v>
      </c>
      <c r="DE116" s="6" t="e">
        <f t="shared" si="135"/>
        <v>#REF!</v>
      </c>
      <c r="DF116" s="6" t="e">
        <f t="shared" si="136"/>
        <v>#REF!</v>
      </c>
      <c r="DG116" s="6" t="e">
        <f t="shared" si="137"/>
        <v>#REF!</v>
      </c>
      <c r="DH116" s="6" t="e">
        <f t="shared" si="138"/>
        <v>#REF!</v>
      </c>
      <c r="DI116" s="6" t="e">
        <f t="shared" si="139"/>
        <v>#REF!</v>
      </c>
      <c r="DJ116" s="6" t="e">
        <f t="shared" si="140"/>
        <v>#REF!</v>
      </c>
      <c r="DK116" s="6" t="e">
        <f t="shared" si="141"/>
        <v>#REF!</v>
      </c>
      <c r="DL116" s="6" t="e">
        <f t="shared" si="142"/>
        <v>#REF!</v>
      </c>
      <c r="DM116" s="6" t="e">
        <f t="shared" si="143"/>
        <v>#REF!</v>
      </c>
      <c r="DN116" s="6" t="e">
        <f t="shared" si="144"/>
        <v>#REF!</v>
      </c>
      <c r="DO116" s="6" t="e">
        <f t="shared" si="148"/>
        <v>#REF!</v>
      </c>
      <c r="DP116" s="6" t="e">
        <f t="shared" si="148"/>
        <v>#REF!</v>
      </c>
      <c r="DQ116" s="6" t="e">
        <f t="shared" si="148"/>
        <v>#REF!</v>
      </c>
      <c r="DR116" s="6" t="e">
        <f t="shared" si="148"/>
        <v>#REF!</v>
      </c>
      <c r="DS116" s="6" t="e">
        <f t="shared" si="148"/>
        <v>#REF!</v>
      </c>
      <c r="DT116" s="6" t="e">
        <f t="shared" si="145"/>
        <v>#REF!</v>
      </c>
      <c r="DU116" s="6" t="e">
        <f t="shared" si="145"/>
        <v>#REF!</v>
      </c>
      <c r="DV116" s="6" t="e">
        <f t="shared" si="145"/>
        <v>#REF!</v>
      </c>
      <c r="DW116" s="6" t="e">
        <f t="shared" si="145"/>
        <v>#REF!</v>
      </c>
      <c r="DX116" s="6" t="e">
        <f t="shared" si="145"/>
        <v>#REF!</v>
      </c>
      <c r="DZ116" s="6" t="e">
        <f t="shared" si="162"/>
        <v>#REF!</v>
      </c>
      <c r="EA116" s="6" t="e">
        <f t="shared" si="162"/>
        <v>#REF!</v>
      </c>
      <c r="EB116" s="6" t="e">
        <f t="shared" si="162"/>
        <v>#REF!</v>
      </c>
      <c r="EC116" s="6" t="e">
        <f t="shared" si="162"/>
        <v>#REF!</v>
      </c>
      <c r="ED116" s="6" t="e">
        <f t="shared" si="162"/>
        <v>#REF!</v>
      </c>
      <c r="EE116" s="6" t="e">
        <f t="shared" si="162"/>
        <v>#REF!</v>
      </c>
      <c r="EF116" s="6" t="e">
        <f t="shared" si="162"/>
        <v>#REF!</v>
      </c>
      <c r="EG116" s="6" t="e">
        <f t="shared" si="162"/>
        <v>#REF!</v>
      </c>
      <c r="EH116" s="6" t="e">
        <f t="shared" si="161"/>
        <v>#REF!</v>
      </c>
      <c r="EI116" s="6" t="e">
        <f t="shared" si="161"/>
        <v>#REF!</v>
      </c>
      <c r="EJ116" s="6" t="e">
        <f t="shared" si="161"/>
        <v>#REF!</v>
      </c>
      <c r="EK116" s="6" t="e">
        <f t="shared" si="161"/>
        <v>#REF!</v>
      </c>
      <c r="EL116" s="6" t="e">
        <f t="shared" si="161"/>
        <v>#REF!</v>
      </c>
      <c r="EM116" s="6" t="e">
        <f t="shared" si="155"/>
        <v>#REF!</v>
      </c>
      <c r="EN116" s="6" t="e">
        <f t="shared" si="155"/>
        <v>#REF!</v>
      </c>
      <c r="EO116" s="6" t="e">
        <f t="shared" si="155"/>
        <v>#REF!</v>
      </c>
      <c r="EP116" s="6" t="e">
        <f t="shared" si="152"/>
        <v>#REF!</v>
      </c>
      <c r="EQ116" s="6" t="e">
        <f t="shared" si="152"/>
        <v>#REF!</v>
      </c>
      <c r="ER116" s="6" t="e">
        <f t="shared" si="151"/>
        <v>#REF!</v>
      </c>
      <c r="ES116" s="6" t="e">
        <f t="shared" si="151"/>
        <v>#REF!</v>
      </c>
      <c r="ET116" s="6" t="e">
        <f t="shared" si="151"/>
        <v>#REF!</v>
      </c>
      <c r="EU116" s="6" t="e">
        <f t="shared" si="151"/>
        <v>#REF!</v>
      </c>
      <c r="EV116" s="6" t="e">
        <f t="shared" si="151"/>
        <v>#REF!</v>
      </c>
      <c r="EW116" s="6" t="e">
        <f t="shared" si="151"/>
        <v>#REF!</v>
      </c>
      <c r="EX116" s="6" t="e">
        <f t="shared" si="151"/>
        <v>#REF!</v>
      </c>
      <c r="EY116" s="6" t="e">
        <f t="shared" si="151"/>
        <v>#REF!</v>
      </c>
      <c r="EZ116" s="6" t="e">
        <f t="shared" si="151"/>
        <v>#REF!</v>
      </c>
      <c r="FA116" s="6" t="e">
        <f t="shared" si="87"/>
        <v>#REF!</v>
      </c>
      <c r="FB116" s="6" t="e">
        <f t="shared" si="87"/>
        <v>#REF!</v>
      </c>
      <c r="FC116" s="6" t="e">
        <f t="shared" si="87"/>
        <v>#REF!</v>
      </c>
      <c r="FE116" s="6" t="e">
        <f t="shared" si="160"/>
        <v>#REF!</v>
      </c>
      <c r="FF116" s="6" t="e">
        <f t="shared" si="160"/>
        <v>#REF!</v>
      </c>
      <c r="FG116" s="6" t="e">
        <f t="shared" si="160"/>
        <v>#REF!</v>
      </c>
      <c r="FH116" s="6" t="e">
        <f t="shared" si="160"/>
        <v>#REF!</v>
      </c>
      <c r="FI116" s="6" t="e">
        <f t="shared" si="160"/>
        <v>#REF!</v>
      </c>
      <c r="FJ116" s="6" t="e">
        <f t="shared" si="160"/>
        <v>#REF!</v>
      </c>
      <c r="FK116" s="6" t="e">
        <f t="shared" si="160"/>
        <v>#REF!</v>
      </c>
      <c r="FL116" s="6" t="e">
        <f t="shared" si="159"/>
        <v>#REF!</v>
      </c>
      <c r="FM116" s="6" t="e">
        <f t="shared" si="149"/>
        <v>#REF!</v>
      </c>
      <c r="FN116" s="6" t="e">
        <f t="shared" si="149"/>
        <v>#REF!</v>
      </c>
      <c r="FO116" s="6" t="e">
        <f t="shared" si="149"/>
        <v>#REF!</v>
      </c>
      <c r="FP116" s="6" t="e">
        <f t="shared" si="149"/>
        <v>#REF!</v>
      </c>
      <c r="FQ116" s="6" t="e">
        <f t="shared" si="149"/>
        <v>#REF!</v>
      </c>
      <c r="FR116" s="6" t="e">
        <f t="shared" si="149"/>
        <v>#REF!</v>
      </c>
      <c r="FS116" s="6" t="e">
        <f t="shared" si="149"/>
        <v>#REF!</v>
      </c>
      <c r="FT116" s="6" t="e">
        <f t="shared" si="149"/>
        <v>#REF!</v>
      </c>
      <c r="FU116" s="6" t="e">
        <f t="shared" si="149"/>
        <v>#REF!</v>
      </c>
      <c r="FV116" s="6" t="e">
        <f t="shared" si="149"/>
        <v>#REF!</v>
      </c>
      <c r="FW116" s="6" t="e">
        <f t="shared" si="149"/>
        <v>#REF!</v>
      </c>
      <c r="FX116" s="6" t="e">
        <f t="shared" si="154"/>
        <v>#REF!</v>
      </c>
      <c r="FY116" s="6" t="e">
        <f t="shared" si="154"/>
        <v>#REF!</v>
      </c>
      <c r="FZ116" s="6" t="e">
        <f t="shared" si="154"/>
        <v>#REF!</v>
      </c>
      <c r="GA116" s="6" t="e">
        <f t="shared" si="154"/>
        <v>#REF!</v>
      </c>
      <c r="GB116" s="6" t="e">
        <f t="shared" si="154"/>
        <v>#REF!</v>
      </c>
      <c r="GC116" s="6" t="e">
        <f t="shared" si="154"/>
        <v>#REF!</v>
      </c>
      <c r="GD116" s="6" t="e">
        <f t="shared" si="157"/>
        <v>#REF!</v>
      </c>
      <c r="GE116" s="6" t="e">
        <f t="shared" si="157"/>
        <v>#REF!</v>
      </c>
      <c r="GF116" s="6" t="e">
        <f t="shared" si="157"/>
        <v>#REF!</v>
      </c>
      <c r="GG116" s="6" t="e">
        <f t="shared" si="157"/>
        <v>#REF!</v>
      </c>
      <c r="GH116" s="6" t="e">
        <f t="shared" si="157"/>
        <v>#REF!</v>
      </c>
    </row>
    <row r="117" spans="1:190" x14ac:dyDescent="0.3">
      <c r="A117">
        <f t="shared" si="146"/>
        <v>113</v>
      </c>
      <c r="B117">
        <f t="shared" si="93"/>
        <v>471</v>
      </c>
      <c r="C117" s="64" t="e">
        <f>BO117*EXP('Capital Market Assumptions'!#REF!+'Capital Market Assumptions'!#REF!*'Random Draws'!B116)</f>
        <v>#REF!</v>
      </c>
      <c r="D117" s="64" t="e">
        <f>BP117*EXP('Capital Market Assumptions'!#REF!+'Capital Market Assumptions'!#REF!*'Random Draws'!C116)</f>
        <v>#REF!</v>
      </c>
      <c r="E117" s="64" t="e">
        <f>BQ117*EXP('Capital Market Assumptions'!#REF!+'Capital Market Assumptions'!#REF!*'Random Draws'!D116)</f>
        <v>#REF!</v>
      </c>
      <c r="F117" s="64" t="e">
        <f>BR117*EXP('Capital Market Assumptions'!#REF!+'Capital Market Assumptions'!#REF!*'Random Draws'!E116)</f>
        <v>#REF!</v>
      </c>
      <c r="G117" s="64" t="e">
        <f>BS117*EXP('Capital Market Assumptions'!#REF!+'Capital Market Assumptions'!#REF!*'Random Draws'!F116)</f>
        <v>#REF!</v>
      </c>
      <c r="H117" s="6" t="e">
        <f>BT117*EXP('Capital Market Assumptions'!$B$41+'Capital Market Assumptions'!$B$42*'Random Draws'!G116)</f>
        <v>#REF!</v>
      </c>
      <c r="I117" s="6" t="e">
        <f>BU117*EXP('Capital Market Assumptions'!$B$41+'Capital Market Assumptions'!$B$42*'Random Draws'!H116)</f>
        <v>#REF!</v>
      </c>
      <c r="J117" s="6" t="e">
        <f>BV117*EXP('Capital Market Assumptions'!$B$41+'Capital Market Assumptions'!$B$42*'Random Draws'!I116)</f>
        <v>#REF!</v>
      </c>
      <c r="K117" s="6" t="e">
        <f>BW117*EXP('Capital Market Assumptions'!$B$41+'Capital Market Assumptions'!$B$42*'Random Draws'!J116)</f>
        <v>#REF!</v>
      </c>
      <c r="L117" s="6" t="e">
        <f>BX117*EXP('Capital Market Assumptions'!$B$41+'Capital Market Assumptions'!$B$42*'Random Draws'!K116)</f>
        <v>#REF!</v>
      </c>
      <c r="M117" s="6" t="e">
        <f>BY117*EXP('Capital Market Assumptions'!$B$41+'Capital Market Assumptions'!$B$42*'Random Draws'!L116)</f>
        <v>#REF!</v>
      </c>
      <c r="N117" s="6" t="e">
        <f>BZ117*EXP('Capital Market Assumptions'!$B$41+'Capital Market Assumptions'!$B$42*'Random Draws'!M116)</f>
        <v>#REF!</v>
      </c>
      <c r="O117" s="6" t="e">
        <f>CA117*EXP('Capital Market Assumptions'!$B$41+'Capital Market Assumptions'!$B$42*'Random Draws'!N116)</f>
        <v>#REF!</v>
      </c>
      <c r="P117" s="6" t="e">
        <f>CB117*EXP('Capital Market Assumptions'!$B$41+'Capital Market Assumptions'!$B$42*'Random Draws'!O116)</f>
        <v>#REF!</v>
      </c>
      <c r="Q117" s="6" t="e">
        <f>CC117*EXP('Capital Market Assumptions'!$B$41+'Capital Market Assumptions'!$B$42*'Random Draws'!P116)</f>
        <v>#REF!</v>
      </c>
      <c r="R117" s="6" t="e">
        <f>CD117*EXP('Capital Market Assumptions'!$B$41+'Capital Market Assumptions'!$B$42*'Random Draws'!Q116)</f>
        <v>#REF!</v>
      </c>
      <c r="S117" s="6" t="e">
        <f>CE117*EXP('Capital Market Assumptions'!$B$41+'Capital Market Assumptions'!$B$42*'Random Draws'!R116)</f>
        <v>#REF!</v>
      </c>
      <c r="T117" s="6" t="e">
        <f>CF117*EXP('Capital Market Assumptions'!$B$41+'Capital Market Assumptions'!$B$42*'Random Draws'!S116)</f>
        <v>#REF!</v>
      </c>
      <c r="U117" s="6" t="e">
        <f>CG117*EXP('Capital Market Assumptions'!$B$41+'Capital Market Assumptions'!$B$42*'Random Draws'!T116)</f>
        <v>#REF!</v>
      </c>
      <c r="V117" s="6" t="e">
        <f>CH117*EXP('Capital Market Assumptions'!$B$41+'Capital Market Assumptions'!$B$42*'Random Draws'!U116)</f>
        <v>#REF!</v>
      </c>
      <c r="W117" s="6" t="e">
        <f>CI117*EXP('Capital Market Assumptions'!$B$41+'Capital Market Assumptions'!$B$42*'Random Draws'!V116)</f>
        <v>#REF!</v>
      </c>
      <c r="X117" s="6" t="e">
        <f>CJ117*EXP('Capital Market Assumptions'!$B$41+'Capital Market Assumptions'!$B$42*'Random Draws'!W116)</f>
        <v>#REF!</v>
      </c>
      <c r="Y117" s="6" t="e">
        <f>CK117*EXP('Capital Market Assumptions'!$B$41+'Capital Market Assumptions'!$B$42*'Random Draws'!X116)</f>
        <v>#REF!</v>
      </c>
      <c r="Z117" s="6" t="e">
        <f>CL117*EXP('Capital Market Assumptions'!$B$41+'Capital Market Assumptions'!$B$42*'Random Draws'!Y116)</f>
        <v>#REF!</v>
      </c>
      <c r="AA117" s="6" t="e">
        <f>CM117*EXP('Capital Market Assumptions'!$B$41+'Capital Market Assumptions'!$B$42*'Random Draws'!Z116)</f>
        <v>#REF!</v>
      </c>
      <c r="AB117" s="6" t="e">
        <f>CN117*EXP('Capital Market Assumptions'!$B$41+'Capital Market Assumptions'!$B$42*'Random Draws'!AA116)</f>
        <v>#REF!</v>
      </c>
      <c r="AC117" s="6" t="e">
        <f>CO117*EXP('Capital Market Assumptions'!$B$41+'Capital Market Assumptions'!$B$42*'Random Draws'!AB116)</f>
        <v>#REF!</v>
      </c>
      <c r="AD117" s="6" t="e">
        <f>CP117*EXP('Capital Market Assumptions'!$B$41+'Capital Market Assumptions'!$B$42*'Random Draws'!AC116)</f>
        <v>#REF!</v>
      </c>
      <c r="AE117" s="6" t="e">
        <f>CQ117*EXP('Capital Market Assumptions'!$B$41+'Capital Market Assumptions'!$B$42*'Random Draws'!AD116)</f>
        <v>#REF!</v>
      </c>
      <c r="AF117" s="6" t="e">
        <f>CR117*EXP('Capital Market Assumptions'!$B$41+'Capital Market Assumptions'!$B$42*'Random Draws'!AE116)</f>
        <v>#REF!</v>
      </c>
      <c r="AH117">
        <f t="shared" si="94"/>
        <v>4.2999999999999261E-2</v>
      </c>
      <c r="AI117">
        <f t="shared" si="95"/>
        <v>1.0600000000000023</v>
      </c>
      <c r="AJ117">
        <f t="shared" si="96"/>
        <v>2.0930000000000035</v>
      </c>
      <c r="AK117">
        <f t="shared" si="97"/>
        <v>3.1530000000000058</v>
      </c>
      <c r="AL117">
        <f t="shared" si="98"/>
        <v>4.2659999999999911</v>
      </c>
      <c r="AM117">
        <f t="shared" si="99"/>
        <v>5.3020000000000067</v>
      </c>
      <c r="AN117">
        <f t="shared" si="100"/>
        <v>6.3569999999999993</v>
      </c>
      <c r="AO117">
        <f t="shared" si="101"/>
        <v>7.3900000000000006</v>
      </c>
      <c r="AP117">
        <f t="shared" si="102"/>
        <v>8.3549999999999898</v>
      </c>
      <c r="AQ117">
        <f t="shared" si="103"/>
        <v>9.2480000000000047</v>
      </c>
      <c r="AR117">
        <v>9.9540000000000006</v>
      </c>
      <c r="AS117">
        <v>10.536</v>
      </c>
      <c r="AT117">
        <v>11.061999999999999</v>
      </c>
      <c r="AU117">
        <v>11.587</v>
      </c>
      <c r="AV117">
        <v>12.256</v>
      </c>
      <c r="AW117">
        <v>12.815</v>
      </c>
      <c r="AX117">
        <v>13.287000000000001</v>
      </c>
      <c r="AY117">
        <v>13.785</v>
      </c>
      <c r="AZ117">
        <v>14.218999999999999</v>
      </c>
      <c r="BA117">
        <v>14.718999999999999</v>
      </c>
      <c r="BB117" t="e">
        <f>LRP!#REF!</f>
        <v>#REF!</v>
      </c>
      <c r="BC117" t="e">
        <f>LRP!#REF!</f>
        <v>#REF!</v>
      </c>
      <c r="BD117" t="e">
        <f>LRP!#REF!</f>
        <v>#REF!</v>
      </c>
      <c r="BE117" t="e">
        <f>LRP!#REF!</f>
        <v>#REF!</v>
      </c>
      <c r="BF117" t="e">
        <f>LRP!#REF!</f>
        <v>#REF!</v>
      </c>
      <c r="BG117" t="e">
        <f>LRP!#REF!</f>
        <v>#REF!</v>
      </c>
      <c r="BH117" t="e">
        <f>LRP!#REF!</f>
        <v>#REF!</v>
      </c>
      <c r="BI117" t="e">
        <f>LRP!#REF!</f>
        <v>#REF!</v>
      </c>
      <c r="BJ117" t="e">
        <f>LRP!#REF!</f>
        <v>#REF!</v>
      </c>
      <c r="BK117" t="e">
        <f>LRP!#REF!</f>
        <v>#REF!</v>
      </c>
      <c r="BM117">
        <f t="shared" si="158"/>
        <v>471</v>
      </c>
      <c r="BN117">
        <f t="shared" si="158"/>
        <v>471</v>
      </c>
      <c r="BO117">
        <f t="shared" si="158"/>
        <v>471</v>
      </c>
      <c r="BP117" s="6" t="e">
        <f t="shared" si="104"/>
        <v>#REF!</v>
      </c>
      <c r="BQ117" s="6" t="e">
        <f t="shared" si="105"/>
        <v>#REF!</v>
      </c>
      <c r="BR117" s="6" t="e">
        <f t="shared" si="106"/>
        <v>#REF!</v>
      </c>
      <c r="BS117" s="6" t="e">
        <f t="shared" si="107"/>
        <v>#REF!</v>
      </c>
      <c r="BT117" s="6" t="e">
        <f t="shared" si="108"/>
        <v>#REF!</v>
      </c>
      <c r="BU117" s="6" t="e">
        <f t="shared" si="109"/>
        <v>#REF!</v>
      </c>
      <c r="BV117" s="6" t="e">
        <f t="shared" si="110"/>
        <v>#REF!</v>
      </c>
      <c r="BW117" s="6" t="e">
        <f t="shared" si="111"/>
        <v>#REF!</v>
      </c>
      <c r="BX117" s="6" t="e">
        <f t="shared" si="112"/>
        <v>#REF!</v>
      </c>
      <c r="BY117" s="6" t="e">
        <f t="shared" si="113"/>
        <v>#REF!</v>
      </c>
      <c r="BZ117" s="6" t="e">
        <f t="shared" si="114"/>
        <v>#REF!</v>
      </c>
      <c r="CA117" s="6" t="e">
        <f t="shared" si="115"/>
        <v>#REF!</v>
      </c>
      <c r="CB117" s="6" t="e">
        <f t="shared" si="116"/>
        <v>#REF!</v>
      </c>
      <c r="CC117" s="6" t="e">
        <f t="shared" si="117"/>
        <v>#REF!</v>
      </c>
      <c r="CD117" s="6" t="e">
        <f t="shared" si="118"/>
        <v>#REF!</v>
      </c>
      <c r="CE117" s="6" t="e">
        <f t="shared" si="119"/>
        <v>#REF!</v>
      </c>
      <c r="CF117" s="6" t="e">
        <f t="shared" si="120"/>
        <v>#REF!</v>
      </c>
      <c r="CG117" s="6" t="e">
        <f t="shared" si="121"/>
        <v>#REF!</v>
      </c>
      <c r="CH117" s="6" t="e">
        <f t="shared" si="122"/>
        <v>#REF!</v>
      </c>
      <c r="CI117" s="6" t="e">
        <f t="shared" si="123"/>
        <v>#REF!</v>
      </c>
      <c r="CJ117" s="6" t="e">
        <f t="shared" si="147"/>
        <v>#REF!</v>
      </c>
      <c r="CK117" s="6" t="e">
        <f t="shared" si="147"/>
        <v>#REF!</v>
      </c>
      <c r="CL117" s="6" t="e">
        <f t="shared" si="147"/>
        <v>#REF!</v>
      </c>
      <c r="CM117" s="6" t="e">
        <f t="shared" si="147"/>
        <v>#REF!</v>
      </c>
      <c r="CN117" s="6" t="e">
        <f t="shared" si="147"/>
        <v>#REF!</v>
      </c>
      <c r="CO117" s="6" t="e">
        <f t="shared" si="124"/>
        <v>#REF!</v>
      </c>
      <c r="CP117" s="6" t="e">
        <f t="shared" si="124"/>
        <v>#REF!</v>
      </c>
      <c r="CQ117" s="6" t="e">
        <f t="shared" si="124"/>
        <v>#REF!</v>
      </c>
      <c r="CR117" s="6" t="e">
        <f t="shared" si="124"/>
        <v>#REF!</v>
      </c>
      <c r="CS117" s="6" t="e">
        <f t="shared" si="124"/>
        <v>#REF!</v>
      </c>
      <c r="CU117" s="6" t="e">
        <f t="shared" si="125"/>
        <v>#REF!</v>
      </c>
      <c r="CV117" s="6" t="e">
        <f t="shared" si="126"/>
        <v>#REF!</v>
      </c>
      <c r="CW117" s="6" t="e">
        <f t="shared" si="127"/>
        <v>#REF!</v>
      </c>
      <c r="CX117" s="6" t="e">
        <f t="shared" si="128"/>
        <v>#REF!</v>
      </c>
      <c r="CY117" s="6" t="e">
        <f t="shared" si="129"/>
        <v>#REF!</v>
      </c>
      <c r="CZ117" s="6" t="e">
        <f t="shared" si="130"/>
        <v>#REF!</v>
      </c>
      <c r="DA117" s="6" t="e">
        <f t="shared" si="131"/>
        <v>#REF!</v>
      </c>
      <c r="DB117" s="6" t="e">
        <f t="shared" si="132"/>
        <v>#REF!</v>
      </c>
      <c r="DC117" s="6" t="e">
        <f t="shared" si="133"/>
        <v>#REF!</v>
      </c>
      <c r="DD117" s="6" t="e">
        <f t="shared" si="134"/>
        <v>#REF!</v>
      </c>
      <c r="DE117" s="6" t="e">
        <f t="shared" si="135"/>
        <v>#REF!</v>
      </c>
      <c r="DF117" s="6" t="e">
        <f t="shared" si="136"/>
        <v>#REF!</v>
      </c>
      <c r="DG117" s="6" t="e">
        <f t="shared" si="137"/>
        <v>#REF!</v>
      </c>
      <c r="DH117" s="6" t="e">
        <f t="shared" si="138"/>
        <v>#REF!</v>
      </c>
      <c r="DI117" s="6" t="e">
        <f t="shared" si="139"/>
        <v>#REF!</v>
      </c>
      <c r="DJ117" s="6" t="e">
        <f t="shared" si="140"/>
        <v>#REF!</v>
      </c>
      <c r="DK117" s="6" t="e">
        <f t="shared" si="141"/>
        <v>#REF!</v>
      </c>
      <c r="DL117" s="6" t="e">
        <f t="shared" si="142"/>
        <v>#REF!</v>
      </c>
      <c r="DM117" s="6" t="e">
        <f t="shared" si="143"/>
        <v>#REF!</v>
      </c>
      <c r="DN117" s="6" t="e">
        <f t="shared" si="144"/>
        <v>#REF!</v>
      </c>
      <c r="DO117" s="6" t="e">
        <f t="shared" si="148"/>
        <v>#REF!</v>
      </c>
      <c r="DP117" s="6" t="e">
        <f t="shared" si="148"/>
        <v>#REF!</v>
      </c>
      <c r="DQ117" s="6" t="e">
        <f t="shared" si="148"/>
        <v>#REF!</v>
      </c>
      <c r="DR117" s="6" t="e">
        <f t="shared" si="148"/>
        <v>#REF!</v>
      </c>
      <c r="DS117" s="6" t="e">
        <f t="shared" si="148"/>
        <v>#REF!</v>
      </c>
      <c r="DT117" s="6" t="e">
        <f t="shared" si="145"/>
        <v>#REF!</v>
      </c>
      <c r="DU117" s="6" t="e">
        <f t="shared" si="145"/>
        <v>#REF!</v>
      </c>
      <c r="DV117" s="6" t="e">
        <f t="shared" si="145"/>
        <v>#REF!</v>
      </c>
      <c r="DW117" s="6" t="e">
        <f t="shared" si="145"/>
        <v>#REF!</v>
      </c>
      <c r="DX117" s="6" t="e">
        <f t="shared" si="145"/>
        <v>#REF!</v>
      </c>
      <c r="DZ117" s="6" t="e">
        <f t="shared" si="162"/>
        <v>#REF!</v>
      </c>
      <c r="EA117" s="6" t="e">
        <f t="shared" si="162"/>
        <v>#REF!</v>
      </c>
      <c r="EB117" s="6" t="e">
        <f t="shared" si="162"/>
        <v>#REF!</v>
      </c>
      <c r="EC117" s="6" t="e">
        <f t="shared" si="162"/>
        <v>#REF!</v>
      </c>
      <c r="ED117" s="6" t="e">
        <f t="shared" si="162"/>
        <v>#REF!</v>
      </c>
      <c r="EE117" s="6" t="e">
        <f t="shared" si="162"/>
        <v>#REF!</v>
      </c>
      <c r="EF117" s="6" t="e">
        <f t="shared" si="162"/>
        <v>#REF!</v>
      </c>
      <c r="EG117" s="6" t="e">
        <f t="shared" si="162"/>
        <v>#REF!</v>
      </c>
      <c r="EH117" s="6" t="e">
        <f t="shared" si="161"/>
        <v>#REF!</v>
      </c>
      <c r="EI117" s="6" t="e">
        <f t="shared" si="161"/>
        <v>#REF!</v>
      </c>
      <c r="EJ117" s="6" t="e">
        <f t="shared" si="161"/>
        <v>#REF!</v>
      </c>
      <c r="EK117" s="6" t="e">
        <f t="shared" si="161"/>
        <v>#REF!</v>
      </c>
      <c r="EL117" s="6" t="e">
        <f t="shared" si="161"/>
        <v>#REF!</v>
      </c>
      <c r="EM117" s="6" t="e">
        <f t="shared" si="155"/>
        <v>#REF!</v>
      </c>
      <c r="EN117" s="6" t="e">
        <f t="shared" si="155"/>
        <v>#REF!</v>
      </c>
      <c r="EO117" s="6" t="e">
        <f t="shared" si="155"/>
        <v>#REF!</v>
      </c>
      <c r="EP117" s="6" t="e">
        <f t="shared" si="152"/>
        <v>#REF!</v>
      </c>
      <c r="EQ117" s="6" t="e">
        <f t="shared" si="152"/>
        <v>#REF!</v>
      </c>
      <c r="ER117" s="6" t="e">
        <f t="shared" si="151"/>
        <v>#REF!</v>
      </c>
      <c r="ES117" s="6" t="e">
        <f t="shared" si="151"/>
        <v>#REF!</v>
      </c>
      <c r="ET117" s="6" t="e">
        <f t="shared" si="151"/>
        <v>#REF!</v>
      </c>
      <c r="EU117" s="6" t="e">
        <f t="shared" si="151"/>
        <v>#REF!</v>
      </c>
      <c r="EV117" s="6" t="e">
        <f t="shared" si="151"/>
        <v>#REF!</v>
      </c>
      <c r="EW117" s="6" t="e">
        <f t="shared" si="151"/>
        <v>#REF!</v>
      </c>
      <c r="EX117" s="6" t="e">
        <f t="shared" si="151"/>
        <v>#REF!</v>
      </c>
      <c r="EY117" s="6" t="e">
        <f t="shared" si="151"/>
        <v>#REF!</v>
      </c>
      <c r="EZ117" s="6" t="e">
        <f t="shared" si="151"/>
        <v>#REF!</v>
      </c>
      <c r="FA117" s="6" t="e">
        <f t="shared" si="87"/>
        <v>#REF!</v>
      </c>
      <c r="FB117" s="6" t="e">
        <f t="shared" si="87"/>
        <v>#REF!</v>
      </c>
      <c r="FC117" s="6" t="e">
        <f t="shared" si="87"/>
        <v>#REF!</v>
      </c>
      <c r="FE117" s="6" t="e">
        <f t="shared" si="160"/>
        <v>#REF!</v>
      </c>
      <c r="FF117" s="6" t="e">
        <f t="shared" si="160"/>
        <v>#REF!</v>
      </c>
      <c r="FG117" s="6" t="e">
        <f t="shared" si="160"/>
        <v>#REF!</v>
      </c>
      <c r="FH117" s="6" t="e">
        <f t="shared" si="160"/>
        <v>#REF!</v>
      </c>
      <c r="FI117" s="6" t="e">
        <f t="shared" si="160"/>
        <v>#REF!</v>
      </c>
      <c r="FJ117" s="6" t="e">
        <f t="shared" si="160"/>
        <v>#REF!</v>
      </c>
      <c r="FK117" s="6" t="e">
        <f t="shared" si="160"/>
        <v>#REF!</v>
      </c>
      <c r="FL117" s="6" t="e">
        <f t="shared" si="159"/>
        <v>#REF!</v>
      </c>
      <c r="FM117" s="6" t="e">
        <f t="shared" si="149"/>
        <v>#REF!</v>
      </c>
      <c r="FN117" s="6" t="e">
        <f t="shared" si="149"/>
        <v>#REF!</v>
      </c>
      <c r="FO117" s="6" t="e">
        <f t="shared" si="149"/>
        <v>#REF!</v>
      </c>
      <c r="FP117" s="6" t="e">
        <f t="shared" si="149"/>
        <v>#REF!</v>
      </c>
      <c r="FQ117" s="6" t="e">
        <f t="shared" si="149"/>
        <v>#REF!</v>
      </c>
      <c r="FR117" s="6" t="e">
        <f t="shared" si="149"/>
        <v>#REF!</v>
      </c>
      <c r="FS117" s="6" t="e">
        <f t="shared" si="149"/>
        <v>#REF!</v>
      </c>
      <c r="FT117" s="6" t="e">
        <f t="shared" si="149"/>
        <v>#REF!</v>
      </c>
      <c r="FU117" s="6" t="e">
        <f t="shared" si="149"/>
        <v>#REF!</v>
      </c>
      <c r="FV117" s="6" t="e">
        <f t="shared" si="149"/>
        <v>#REF!</v>
      </c>
      <c r="FW117" s="6" t="e">
        <f t="shared" si="149"/>
        <v>#REF!</v>
      </c>
      <c r="FX117" s="6" t="e">
        <f t="shared" si="154"/>
        <v>#REF!</v>
      </c>
      <c r="FY117" s="6" t="e">
        <f t="shared" si="154"/>
        <v>#REF!</v>
      </c>
      <c r="FZ117" s="6" t="e">
        <f t="shared" si="154"/>
        <v>#REF!</v>
      </c>
      <c r="GA117" s="6" t="e">
        <f t="shared" si="154"/>
        <v>#REF!</v>
      </c>
      <c r="GB117" s="6" t="e">
        <f t="shared" si="154"/>
        <v>#REF!</v>
      </c>
      <c r="GC117" s="6" t="e">
        <f t="shared" si="154"/>
        <v>#REF!</v>
      </c>
      <c r="GD117" s="6" t="e">
        <f t="shared" si="157"/>
        <v>#REF!</v>
      </c>
      <c r="GE117" s="6" t="e">
        <f t="shared" si="157"/>
        <v>#REF!</v>
      </c>
      <c r="GF117" s="6" t="e">
        <f t="shared" si="157"/>
        <v>#REF!</v>
      </c>
      <c r="GG117" s="6" t="e">
        <f t="shared" si="157"/>
        <v>#REF!</v>
      </c>
      <c r="GH117" s="6" t="e">
        <f t="shared" si="157"/>
        <v>#REF!</v>
      </c>
    </row>
    <row r="118" spans="1:190" x14ac:dyDescent="0.3">
      <c r="A118">
        <f t="shared" si="146"/>
        <v>114</v>
      </c>
      <c r="B118">
        <f t="shared" si="93"/>
        <v>471</v>
      </c>
      <c r="C118" s="64" t="e">
        <f>BO118*EXP('Capital Market Assumptions'!#REF!+'Capital Market Assumptions'!#REF!*'Random Draws'!B117)</f>
        <v>#REF!</v>
      </c>
      <c r="D118" s="64" t="e">
        <f>BP118*EXP('Capital Market Assumptions'!#REF!+'Capital Market Assumptions'!#REF!*'Random Draws'!C117)</f>
        <v>#REF!</v>
      </c>
      <c r="E118" s="64" t="e">
        <f>BQ118*EXP('Capital Market Assumptions'!#REF!+'Capital Market Assumptions'!#REF!*'Random Draws'!D117)</f>
        <v>#REF!</v>
      </c>
      <c r="F118" s="64" t="e">
        <f>BR118*EXP('Capital Market Assumptions'!#REF!+'Capital Market Assumptions'!#REF!*'Random Draws'!E117)</f>
        <v>#REF!</v>
      </c>
      <c r="G118" s="64" t="e">
        <f>BS118*EXP('Capital Market Assumptions'!#REF!+'Capital Market Assumptions'!#REF!*'Random Draws'!F117)</f>
        <v>#REF!</v>
      </c>
      <c r="H118" s="6" t="e">
        <f>BT118*EXP('Capital Market Assumptions'!$B$41+'Capital Market Assumptions'!$B$42*'Random Draws'!G117)</f>
        <v>#REF!</v>
      </c>
      <c r="I118" s="6" t="e">
        <f>BU118*EXP('Capital Market Assumptions'!$B$41+'Capital Market Assumptions'!$B$42*'Random Draws'!H117)</f>
        <v>#REF!</v>
      </c>
      <c r="J118" s="6" t="e">
        <f>BV118*EXP('Capital Market Assumptions'!$B$41+'Capital Market Assumptions'!$B$42*'Random Draws'!I117)</f>
        <v>#REF!</v>
      </c>
      <c r="K118" s="6" t="e">
        <f>BW118*EXP('Capital Market Assumptions'!$B$41+'Capital Market Assumptions'!$B$42*'Random Draws'!J117)</f>
        <v>#REF!</v>
      </c>
      <c r="L118" s="6" t="e">
        <f>BX118*EXP('Capital Market Assumptions'!$B$41+'Capital Market Assumptions'!$B$42*'Random Draws'!K117)</f>
        <v>#REF!</v>
      </c>
      <c r="M118" s="6" t="e">
        <f>BY118*EXP('Capital Market Assumptions'!$B$41+'Capital Market Assumptions'!$B$42*'Random Draws'!L117)</f>
        <v>#REF!</v>
      </c>
      <c r="N118" s="6" t="e">
        <f>BZ118*EXP('Capital Market Assumptions'!$B$41+'Capital Market Assumptions'!$B$42*'Random Draws'!M117)</f>
        <v>#REF!</v>
      </c>
      <c r="O118" s="6" t="e">
        <f>CA118*EXP('Capital Market Assumptions'!$B$41+'Capital Market Assumptions'!$B$42*'Random Draws'!N117)</f>
        <v>#REF!</v>
      </c>
      <c r="P118" s="6" t="e">
        <f>CB118*EXP('Capital Market Assumptions'!$B$41+'Capital Market Assumptions'!$B$42*'Random Draws'!O117)</f>
        <v>#REF!</v>
      </c>
      <c r="Q118" s="6" t="e">
        <f>CC118*EXP('Capital Market Assumptions'!$B$41+'Capital Market Assumptions'!$B$42*'Random Draws'!P117)</f>
        <v>#REF!</v>
      </c>
      <c r="R118" s="6" t="e">
        <f>CD118*EXP('Capital Market Assumptions'!$B$41+'Capital Market Assumptions'!$B$42*'Random Draws'!Q117)</f>
        <v>#REF!</v>
      </c>
      <c r="S118" s="6" t="e">
        <f>CE118*EXP('Capital Market Assumptions'!$B$41+'Capital Market Assumptions'!$B$42*'Random Draws'!R117)</f>
        <v>#REF!</v>
      </c>
      <c r="T118" s="6" t="e">
        <f>CF118*EXP('Capital Market Assumptions'!$B$41+'Capital Market Assumptions'!$B$42*'Random Draws'!S117)</f>
        <v>#REF!</v>
      </c>
      <c r="U118" s="6" t="e">
        <f>CG118*EXP('Capital Market Assumptions'!$B$41+'Capital Market Assumptions'!$B$42*'Random Draws'!T117)</f>
        <v>#REF!</v>
      </c>
      <c r="V118" s="6" t="e">
        <f>CH118*EXP('Capital Market Assumptions'!$B$41+'Capital Market Assumptions'!$B$42*'Random Draws'!U117)</f>
        <v>#REF!</v>
      </c>
      <c r="W118" s="6" t="e">
        <f>CI118*EXP('Capital Market Assumptions'!$B$41+'Capital Market Assumptions'!$B$42*'Random Draws'!V117)</f>
        <v>#REF!</v>
      </c>
      <c r="X118" s="6" t="e">
        <f>CJ118*EXP('Capital Market Assumptions'!$B$41+'Capital Market Assumptions'!$B$42*'Random Draws'!W117)</f>
        <v>#REF!</v>
      </c>
      <c r="Y118" s="6" t="e">
        <f>CK118*EXP('Capital Market Assumptions'!$B$41+'Capital Market Assumptions'!$B$42*'Random Draws'!X117)</f>
        <v>#REF!</v>
      </c>
      <c r="Z118" s="6" t="e">
        <f>CL118*EXP('Capital Market Assumptions'!$B$41+'Capital Market Assumptions'!$B$42*'Random Draws'!Y117)</f>
        <v>#REF!</v>
      </c>
      <c r="AA118" s="6" t="e">
        <f>CM118*EXP('Capital Market Assumptions'!$B$41+'Capital Market Assumptions'!$B$42*'Random Draws'!Z117)</f>
        <v>#REF!</v>
      </c>
      <c r="AB118" s="6" t="e">
        <f>CN118*EXP('Capital Market Assumptions'!$B$41+'Capital Market Assumptions'!$B$42*'Random Draws'!AA117)</f>
        <v>#REF!</v>
      </c>
      <c r="AC118" s="6" t="e">
        <f>CO118*EXP('Capital Market Assumptions'!$B$41+'Capital Market Assumptions'!$B$42*'Random Draws'!AB117)</f>
        <v>#REF!</v>
      </c>
      <c r="AD118" s="6" t="e">
        <f>CP118*EXP('Capital Market Assumptions'!$B$41+'Capital Market Assumptions'!$B$42*'Random Draws'!AC117)</f>
        <v>#REF!</v>
      </c>
      <c r="AE118" s="6" t="e">
        <f>CQ118*EXP('Capital Market Assumptions'!$B$41+'Capital Market Assumptions'!$B$42*'Random Draws'!AD117)</f>
        <v>#REF!</v>
      </c>
      <c r="AF118" s="6" t="e">
        <f>CR118*EXP('Capital Market Assumptions'!$B$41+'Capital Market Assumptions'!$B$42*'Random Draws'!AE117)</f>
        <v>#REF!</v>
      </c>
      <c r="AH118">
        <f t="shared" si="94"/>
        <v>4.2999999999999261E-2</v>
      </c>
      <c r="AI118">
        <f t="shared" si="95"/>
        <v>1.0600000000000023</v>
      </c>
      <c r="AJ118">
        <f t="shared" si="96"/>
        <v>2.0930000000000035</v>
      </c>
      <c r="AK118">
        <f t="shared" si="97"/>
        <v>3.1530000000000058</v>
      </c>
      <c r="AL118">
        <f t="shared" si="98"/>
        <v>4.2659999999999911</v>
      </c>
      <c r="AM118">
        <f t="shared" si="99"/>
        <v>5.3020000000000067</v>
      </c>
      <c r="AN118">
        <f t="shared" si="100"/>
        <v>6.3569999999999993</v>
      </c>
      <c r="AO118">
        <f t="shared" si="101"/>
        <v>7.3900000000000006</v>
      </c>
      <c r="AP118">
        <f t="shared" si="102"/>
        <v>8.3549999999999898</v>
      </c>
      <c r="AQ118">
        <f t="shared" si="103"/>
        <v>9.2480000000000047</v>
      </c>
      <c r="AR118">
        <v>9.9540000000000006</v>
      </c>
      <c r="AS118">
        <v>10.536</v>
      </c>
      <c r="AT118">
        <v>11.061999999999999</v>
      </c>
      <c r="AU118">
        <v>11.587</v>
      </c>
      <c r="AV118">
        <v>12.256</v>
      </c>
      <c r="AW118">
        <v>12.815</v>
      </c>
      <c r="AX118">
        <v>13.287000000000001</v>
      </c>
      <c r="AY118">
        <v>13.785</v>
      </c>
      <c r="AZ118">
        <v>14.218999999999999</v>
      </c>
      <c r="BA118">
        <v>14.718999999999999</v>
      </c>
      <c r="BB118" t="e">
        <f>LRP!#REF!</f>
        <v>#REF!</v>
      </c>
      <c r="BC118" t="e">
        <f>LRP!#REF!</f>
        <v>#REF!</v>
      </c>
      <c r="BD118" t="e">
        <f>LRP!#REF!</f>
        <v>#REF!</v>
      </c>
      <c r="BE118" t="e">
        <f>LRP!#REF!</f>
        <v>#REF!</v>
      </c>
      <c r="BF118" t="e">
        <f>LRP!#REF!</f>
        <v>#REF!</v>
      </c>
      <c r="BG118" t="e">
        <f>LRP!#REF!</f>
        <v>#REF!</v>
      </c>
      <c r="BH118" t="e">
        <f>LRP!#REF!</f>
        <v>#REF!</v>
      </c>
      <c r="BI118" t="e">
        <f>LRP!#REF!</f>
        <v>#REF!</v>
      </c>
      <c r="BJ118" t="e">
        <f>LRP!#REF!</f>
        <v>#REF!</v>
      </c>
      <c r="BK118" t="e">
        <f>LRP!#REF!</f>
        <v>#REF!</v>
      </c>
      <c r="BM118">
        <f t="shared" si="158"/>
        <v>471</v>
      </c>
      <c r="BN118">
        <f t="shared" si="158"/>
        <v>471</v>
      </c>
      <c r="BO118">
        <f t="shared" si="158"/>
        <v>471</v>
      </c>
      <c r="BP118" s="6" t="e">
        <f t="shared" si="104"/>
        <v>#REF!</v>
      </c>
      <c r="BQ118" s="6" t="e">
        <f t="shared" si="105"/>
        <v>#REF!</v>
      </c>
      <c r="BR118" s="6" t="e">
        <f t="shared" si="106"/>
        <v>#REF!</v>
      </c>
      <c r="BS118" s="6" t="e">
        <f t="shared" si="107"/>
        <v>#REF!</v>
      </c>
      <c r="BT118" s="6" t="e">
        <f t="shared" si="108"/>
        <v>#REF!</v>
      </c>
      <c r="BU118" s="6" t="e">
        <f t="shared" si="109"/>
        <v>#REF!</v>
      </c>
      <c r="BV118" s="6" t="e">
        <f t="shared" si="110"/>
        <v>#REF!</v>
      </c>
      <c r="BW118" s="6" t="e">
        <f t="shared" si="111"/>
        <v>#REF!</v>
      </c>
      <c r="BX118" s="6" t="e">
        <f t="shared" si="112"/>
        <v>#REF!</v>
      </c>
      <c r="BY118" s="6" t="e">
        <f t="shared" si="113"/>
        <v>#REF!</v>
      </c>
      <c r="BZ118" s="6" t="e">
        <f t="shared" si="114"/>
        <v>#REF!</v>
      </c>
      <c r="CA118" s="6" t="e">
        <f t="shared" si="115"/>
        <v>#REF!</v>
      </c>
      <c r="CB118" s="6" t="e">
        <f t="shared" si="116"/>
        <v>#REF!</v>
      </c>
      <c r="CC118" s="6" t="e">
        <f t="shared" si="117"/>
        <v>#REF!</v>
      </c>
      <c r="CD118" s="6" t="e">
        <f t="shared" si="118"/>
        <v>#REF!</v>
      </c>
      <c r="CE118" s="6" t="e">
        <f t="shared" si="119"/>
        <v>#REF!</v>
      </c>
      <c r="CF118" s="6" t="e">
        <f t="shared" si="120"/>
        <v>#REF!</v>
      </c>
      <c r="CG118" s="6" t="e">
        <f t="shared" si="121"/>
        <v>#REF!</v>
      </c>
      <c r="CH118" s="6" t="e">
        <f t="shared" si="122"/>
        <v>#REF!</v>
      </c>
      <c r="CI118" s="6" t="e">
        <f t="shared" si="123"/>
        <v>#REF!</v>
      </c>
      <c r="CJ118" s="6" t="e">
        <f t="shared" si="147"/>
        <v>#REF!</v>
      </c>
      <c r="CK118" s="6" t="e">
        <f t="shared" si="147"/>
        <v>#REF!</v>
      </c>
      <c r="CL118" s="6" t="e">
        <f t="shared" si="147"/>
        <v>#REF!</v>
      </c>
      <c r="CM118" s="6" t="e">
        <f t="shared" si="147"/>
        <v>#REF!</v>
      </c>
      <c r="CN118" s="6" t="e">
        <f t="shared" si="147"/>
        <v>#REF!</v>
      </c>
      <c r="CO118" s="6" t="e">
        <f t="shared" si="124"/>
        <v>#REF!</v>
      </c>
      <c r="CP118" s="6" t="e">
        <f t="shared" si="124"/>
        <v>#REF!</v>
      </c>
      <c r="CQ118" s="6" t="e">
        <f t="shared" si="124"/>
        <v>#REF!</v>
      </c>
      <c r="CR118" s="6" t="e">
        <f t="shared" si="124"/>
        <v>#REF!</v>
      </c>
      <c r="CS118" s="6" t="e">
        <f t="shared" si="124"/>
        <v>#REF!</v>
      </c>
      <c r="CU118" s="6" t="e">
        <f t="shared" si="125"/>
        <v>#REF!</v>
      </c>
      <c r="CV118" s="6" t="e">
        <f t="shared" si="126"/>
        <v>#REF!</v>
      </c>
      <c r="CW118" s="6" t="e">
        <f t="shared" si="127"/>
        <v>#REF!</v>
      </c>
      <c r="CX118" s="6" t="e">
        <f t="shared" si="128"/>
        <v>#REF!</v>
      </c>
      <c r="CY118" s="6" t="e">
        <f t="shared" si="129"/>
        <v>#REF!</v>
      </c>
      <c r="CZ118" s="6" t="e">
        <f t="shared" si="130"/>
        <v>#REF!</v>
      </c>
      <c r="DA118" s="6" t="e">
        <f t="shared" si="131"/>
        <v>#REF!</v>
      </c>
      <c r="DB118" s="6" t="e">
        <f t="shared" si="132"/>
        <v>#REF!</v>
      </c>
      <c r="DC118" s="6" t="e">
        <f t="shared" si="133"/>
        <v>#REF!</v>
      </c>
      <c r="DD118" s="6" t="e">
        <f t="shared" si="134"/>
        <v>#REF!</v>
      </c>
      <c r="DE118" s="6" t="e">
        <f t="shared" si="135"/>
        <v>#REF!</v>
      </c>
      <c r="DF118" s="6" t="e">
        <f t="shared" si="136"/>
        <v>#REF!</v>
      </c>
      <c r="DG118" s="6" t="e">
        <f t="shared" si="137"/>
        <v>#REF!</v>
      </c>
      <c r="DH118" s="6" t="e">
        <f t="shared" si="138"/>
        <v>#REF!</v>
      </c>
      <c r="DI118" s="6" t="e">
        <f t="shared" si="139"/>
        <v>#REF!</v>
      </c>
      <c r="DJ118" s="6" t="e">
        <f t="shared" si="140"/>
        <v>#REF!</v>
      </c>
      <c r="DK118" s="6" t="e">
        <f t="shared" si="141"/>
        <v>#REF!</v>
      </c>
      <c r="DL118" s="6" t="e">
        <f t="shared" si="142"/>
        <v>#REF!</v>
      </c>
      <c r="DM118" s="6" t="e">
        <f t="shared" si="143"/>
        <v>#REF!</v>
      </c>
      <c r="DN118" s="6" t="e">
        <f t="shared" si="144"/>
        <v>#REF!</v>
      </c>
      <c r="DO118" s="6" t="e">
        <f t="shared" si="148"/>
        <v>#REF!</v>
      </c>
      <c r="DP118" s="6" t="e">
        <f t="shared" si="148"/>
        <v>#REF!</v>
      </c>
      <c r="DQ118" s="6" t="e">
        <f t="shared" si="148"/>
        <v>#REF!</v>
      </c>
      <c r="DR118" s="6" t="e">
        <f t="shared" si="148"/>
        <v>#REF!</v>
      </c>
      <c r="DS118" s="6" t="e">
        <f t="shared" si="148"/>
        <v>#REF!</v>
      </c>
      <c r="DT118" s="6" t="e">
        <f t="shared" si="145"/>
        <v>#REF!</v>
      </c>
      <c r="DU118" s="6" t="e">
        <f t="shared" si="145"/>
        <v>#REF!</v>
      </c>
      <c r="DV118" s="6" t="e">
        <f t="shared" si="145"/>
        <v>#REF!</v>
      </c>
      <c r="DW118" s="6" t="e">
        <f t="shared" si="145"/>
        <v>#REF!</v>
      </c>
      <c r="DX118" s="6" t="e">
        <f t="shared" si="145"/>
        <v>#REF!</v>
      </c>
      <c r="DZ118" s="6" t="e">
        <f t="shared" si="162"/>
        <v>#REF!</v>
      </c>
      <c r="EA118" s="6" t="e">
        <f t="shared" si="162"/>
        <v>#REF!</v>
      </c>
      <c r="EB118" s="6" t="e">
        <f t="shared" si="162"/>
        <v>#REF!</v>
      </c>
      <c r="EC118" s="6" t="e">
        <f t="shared" si="162"/>
        <v>#REF!</v>
      </c>
      <c r="ED118" s="6" t="e">
        <f t="shared" si="162"/>
        <v>#REF!</v>
      </c>
      <c r="EE118" s="6" t="e">
        <f t="shared" si="162"/>
        <v>#REF!</v>
      </c>
      <c r="EF118" s="6" t="e">
        <f t="shared" si="162"/>
        <v>#REF!</v>
      </c>
      <c r="EG118" s="6" t="e">
        <f t="shared" si="162"/>
        <v>#REF!</v>
      </c>
      <c r="EH118" s="6" t="e">
        <f t="shared" si="161"/>
        <v>#REF!</v>
      </c>
      <c r="EI118" s="6" t="e">
        <f t="shared" si="161"/>
        <v>#REF!</v>
      </c>
      <c r="EJ118" s="6" t="e">
        <f t="shared" si="161"/>
        <v>#REF!</v>
      </c>
      <c r="EK118" s="6" t="e">
        <f t="shared" si="161"/>
        <v>#REF!</v>
      </c>
      <c r="EL118" s="6" t="e">
        <f t="shared" si="161"/>
        <v>#REF!</v>
      </c>
      <c r="EM118" s="6" t="e">
        <f t="shared" si="155"/>
        <v>#REF!</v>
      </c>
      <c r="EN118" s="6" t="e">
        <f t="shared" si="155"/>
        <v>#REF!</v>
      </c>
      <c r="EO118" s="6" t="e">
        <f t="shared" si="155"/>
        <v>#REF!</v>
      </c>
      <c r="EP118" s="6" t="e">
        <f t="shared" si="152"/>
        <v>#REF!</v>
      </c>
      <c r="EQ118" s="6" t="e">
        <f t="shared" si="152"/>
        <v>#REF!</v>
      </c>
      <c r="ER118" s="6" t="e">
        <f t="shared" si="151"/>
        <v>#REF!</v>
      </c>
      <c r="ES118" s="6" t="e">
        <f t="shared" si="151"/>
        <v>#REF!</v>
      </c>
      <c r="ET118" s="6" t="e">
        <f t="shared" si="151"/>
        <v>#REF!</v>
      </c>
      <c r="EU118" s="6" t="e">
        <f t="shared" si="151"/>
        <v>#REF!</v>
      </c>
      <c r="EV118" s="6" t="e">
        <f t="shared" si="151"/>
        <v>#REF!</v>
      </c>
      <c r="EW118" s="6" t="e">
        <f t="shared" si="151"/>
        <v>#REF!</v>
      </c>
      <c r="EX118" s="6" t="e">
        <f t="shared" si="151"/>
        <v>#REF!</v>
      </c>
      <c r="EY118" s="6" t="e">
        <f t="shared" si="151"/>
        <v>#REF!</v>
      </c>
      <c r="EZ118" s="6" t="e">
        <f t="shared" si="151"/>
        <v>#REF!</v>
      </c>
      <c r="FA118" s="6" t="e">
        <f t="shared" si="87"/>
        <v>#REF!</v>
      </c>
      <c r="FB118" s="6" t="e">
        <f t="shared" si="87"/>
        <v>#REF!</v>
      </c>
      <c r="FC118" s="6" t="e">
        <f t="shared" si="87"/>
        <v>#REF!</v>
      </c>
      <c r="FE118" s="6" t="e">
        <f t="shared" si="160"/>
        <v>#REF!</v>
      </c>
      <c r="FF118" s="6" t="e">
        <f t="shared" si="160"/>
        <v>#REF!</v>
      </c>
      <c r="FG118" s="6" t="e">
        <f t="shared" si="160"/>
        <v>#REF!</v>
      </c>
      <c r="FH118" s="6" t="e">
        <f t="shared" si="160"/>
        <v>#REF!</v>
      </c>
      <c r="FI118" s="6" t="e">
        <f t="shared" si="160"/>
        <v>#REF!</v>
      </c>
      <c r="FJ118" s="6" t="e">
        <f t="shared" si="160"/>
        <v>#REF!</v>
      </c>
      <c r="FK118" s="6" t="e">
        <f t="shared" si="160"/>
        <v>#REF!</v>
      </c>
      <c r="FL118" s="6" t="e">
        <f t="shared" si="159"/>
        <v>#REF!</v>
      </c>
      <c r="FM118" s="6" t="e">
        <f t="shared" si="149"/>
        <v>#REF!</v>
      </c>
      <c r="FN118" s="6" t="e">
        <f t="shared" si="149"/>
        <v>#REF!</v>
      </c>
      <c r="FO118" s="6" t="e">
        <f t="shared" si="149"/>
        <v>#REF!</v>
      </c>
      <c r="FP118" s="6" t="e">
        <f t="shared" si="149"/>
        <v>#REF!</v>
      </c>
      <c r="FQ118" s="6" t="e">
        <f t="shared" si="149"/>
        <v>#REF!</v>
      </c>
      <c r="FR118" s="6" t="e">
        <f t="shared" si="149"/>
        <v>#REF!</v>
      </c>
      <c r="FS118" s="6" t="e">
        <f t="shared" si="149"/>
        <v>#REF!</v>
      </c>
      <c r="FT118" s="6" t="e">
        <f t="shared" si="149"/>
        <v>#REF!</v>
      </c>
      <c r="FU118" s="6" t="e">
        <f t="shared" si="149"/>
        <v>#REF!</v>
      </c>
      <c r="FV118" s="6" t="e">
        <f t="shared" si="149"/>
        <v>#REF!</v>
      </c>
      <c r="FW118" s="6" t="e">
        <f t="shared" si="149"/>
        <v>#REF!</v>
      </c>
      <c r="FX118" s="6" t="e">
        <f t="shared" si="154"/>
        <v>#REF!</v>
      </c>
      <c r="FY118" s="6" t="e">
        <f t="shared" si="154"/>
        <v>#REF!</v>
      </c>
      <c r="FZ118" s="6" t="e">
        <f t="shared" si="154"/>
        <v>#REF!</v>
      </c>
      <c r="GA118" s="6" t="e">
        <f t="shared" si="154"/>
        <v>#REF!</v>
      </c>
      <c r="GB118" s="6" t="e">
        <f t="shared" si="154"/>
        <v>#REF!</v>
      </c>
      <c r="GC118" s="6" t="e">
        <f t="shared" si="154"/>
        <v>#REF!</v>
      </c>
      <c r="GD118" s="6" t="e">
        <f t="shared" si="157"/>
        <v>#REF!</v>
      </c>
      <c r="GE118" s="6" t="e">
        <f t="shared" si="157"/>
        <v>#REF!</v>
      </c>
      <c r="GF118" s="6" t="e">
        <f t="shared" si="157"/>
        <v>#REF!</v>
      </c>
      <c r="GG118" s="6" t="e">
        <f t="shared" si="157"/>
        <v>#REF!</v>
      </c>
      <c r="GH118" s="6" t="e">
        <f t="shared" si="157"/>
        <v>#REF!</v>
      </c>
    </row>
    <row r="119" spans="1:190" x14ac:dyDescent="0.3">
      <c r="A119">
        <f t="shared" si="146"/>
        <v>115</v>
      </c>
      <c r="B119">
        <f t="shared" si="93"/>
        <v>471</v>
      </c>
      <c r="C119" s="64" t="e">
        <f>BO119*EXP('Capital Market Assumptions'!#REF!+'Capital Market Assumptions'!#REF!*'Random Draws'!B118)</f>
        <v>#REF!</v>
      </c>
      <c r="D119" s="64" t="e">
        <f>BP119*EXP('Capital Market Assumptions'!#REF!+'Capital Market Assumptions'!#REF!*'Random Draws'!C118)</f>
        <v>#REF!</v>
      </c>
      <c r="E119" s="64" t="e">
        <f>BQ119*EXP('Capital Market Assumptions'!#REF!+'Capital Market Assumptions'!#REF!*'Random Draws'!D118)</f>
        <v>#REF!</v>
      </c>
      <c r="F119" s="64" t="e">
        <f>BR119*EXP('Capital Market Assumptions'!#REF!+'Capital Market Assumptions'!#REF!*'Random Draws'!E118)</f>
        <v>#REF!</v>
      </c>
      <c r="G119" s="64" t="e">
        <f>BS119*EXP('Capital Market Assumptions'!#REF!+'Capital Market Assumptions'!#REF!*'Random Draws'!F118)</f>
        <v>#REF!</v>
      </c>
      <c r="H119" s="6" t="e">
        <f>BT119*EXP('Capital Market Assumptions'!$B$41+'Capital Market Assumptions'!$B$42*'Random Draws'!G118)</f>
        <v>#REF!</v>
      </c>
      <c r="I119" s="6" t="e">
        <f>BU119*EXP('Capital Market Assumptions'!$B$41+'Capital Market Assumptions'!$B$42*'Random Draws'!H118)</f>
        <v>#REF!</v>
      </c>
      <c r="J119" s="6" t="e">
        <f>BV119*EXP('Capital Market Assumptions'!$B$41+'Capital Market Assumptions'!$B$42*'Random Draws'!I118)</f>
        <v>#REF!</v>
      </c>
      <c r="K119" s="6" t="e">
        <f>BW119*EXP('Capital Market Assumptions'!$B$41+'Capital Market Assumptions'!$B$42*'Random Draws'!J118)</f>
        <v>#REF!</v>
      </c>
      <c r="L119" s="6" t="e">
        <f>BX119*EXP('Capital Market Assumptions'!$B$41+'Capital Market Assumptions'!$B$42*'Random Draws'!K118)</f>
        <v>#REF!</v>
      </c>
      <c r="M119" s="6" t="e">
        <f>BY119*EXP('Capital Market Assumptions'!$B$41+'Capital Market Assumptions'!$B$42*'Random Draws'!L118)</f>
        <v>#REF!</v>
      </c>
      <c r="N119" s="6" t="e">
        <f>BZ119*EXP('Capital Market Assumptions'!$B$41+'Capital Market Assumptions'!$B$42*'Random Draws'!M118)</f>
        <v>#REF!</v>
      </c>
      <c r="O119" s="6" t="e">
        <f>CA119*EXP('Capital Market Assumptions'!$B$41+'Capital Market Assumptions'!$B$42*'Random Draws'!N118)</f>
        <v>#REF!</v>
      </c>
      <c r="P119" s="6" t="e">
        <f>CB119*EXP('Capital Market Assumptions'!$B$41+'Capital Market Assumptions'!$B$42*'Random Draws'!O118)</f>
        <v>#REF!</v>
      </c>
      <c r="Q119" s="6" t="e">
        <f>CC119*EXP('Capital Market Assumptions'!$B$41+'Capital Market Assumptions'!$B$42*'Random Draws'!P118)</f>
        <v>#REF!</v>
      </c>
      <c r="R119" s="6" t="e">
        <f>CD119*EXP('Capital Market Assumptions'!$B$41+'Capital Market Assumptions'!$B$42*'Random Draws'!Q118)</f>
        <v>#REF!</v>
      </c>
      <c r="S119" s="6" t="e">
        <f>CE119*EXP('Capital Market Assumptions'!$B$41+'Capital Market Assumptions'!$B$42*'Random Draws'!R118)</f>
        <v>#REF!</v>
      </c>
      <c r="T119" s="6" t="e">
        <f>CF119*EXP('Capital Market Assumptions'!$B$41+'Capital Market Assumptions'!$B$42*'Random Draws'!S118)</f>
        <v>#REF!</v>
      </c>
      <c r="U119" s="6" t="e">
        <f>CG119*EXP('Capital Market Assumptions'!$B$41+'Capital Market Assumptions'!$B$42*'Random Draws'!T118)</f>
        <v>#REF!</v>
      </c>
      <c r="V119" s="6" t="e">
        <f>CH119*EXP('Capital Market Assumptions'!$B$41+'Capital Market Assumptions'!$B$42*'Random Draws'!U118)</f>
        <v>#REF!</v>
      </c>
      <c r="W119" s="6" t="e">
        <f>CI119*EXP('Capital Market Assumptions'!$B$41+'Capital Market Assumptions'!$B$42*'Random Draws'!V118)</f>
        <v>#REF!</v>
      </c>
      <c r="X119" s="6" t="e">
        <f>CJ119*EXP('Capital Market Assumptions'!$B$41+'Capital Market Assumptions'!$B$42*'Random Draws'!W118)</f>
        <v>#REF!</v>
      </c>
      <c r="Y119" s="6" t="e">
        <f>CK119*EXP('Capital Market Assumptions'!$B$41+'Capital Market Assumptions'!$B$42*'Random Draws'!X118)</f>
        <v>#REF!</v>
      </c>
      <c r="Z119" s="6" t="e">
        <f>CL119*EXP('Capital Market Assumptions'!$B$41+'Capital Market Assumptions'!$B$42*'Random Draws'!Y118)</f>
        <v>#REF!</v>
      </c>
      <c r="AA119" s="6" t="e">
        <f>CM119*EXP('Capital Market Assumptions'!$B$41+'Capital Market Assumptions'!$B$42*'Random Draws'!Z118)</f>
        <v>#REF!</v>
      </c>
      <c r="AB119" s="6" t="e">
        <f>CN119*EXP('Capital Market Assumptions'!$B$41+'Capital Market Assumptions'!$B$42*'Random Draws'!AA118)</f>
        <v>#REF!</v>
      </c>
      <c r="AC119" s="6" t="e">
        <f>CO119*EXP('Capital Market Assumptions'!$B$41+'Capital Market Assumptions'!$B$42*'Random Draws'!AB118)</f>
        <v>#REF!</v>
      </c>
      <c r="AD119" s="6" t="e">
        <f>CP119*EXP('Capital Market Assumptions'!$B$41+'Capital Market Assumptions'!$B$42*'Random Draws'!AC118)</f>
        <v>#REF!</v>
      </c>
      <c r="AE119" s="6" t="e">
        <f>CQ119*EXP('Capital Market Assumptions'!$B$41+'Capital Market Assumptions'!$B$42*'Random Draws'!AD118)</f>
        <v>#REF!</v>
      </c>
      <c r="AF119" s="6" t="e">
        <f>CR119*EXP('Capital Market Assumptions'!$B$41+'Capital Market Assumptions'!$B$42*'Random Draws'!AE118)</f>
        <v>#REF!</v>
      </c>
      <c r="AH119">
        <f t="shared" si="94"/>
        <v>4.2999999999999261E-2</v>
      </c>
      <c r="AI119">
        <f t="shared" si="95"/>
        <v>1.0600000000000023</v>
      </c>
      <c r="AJ119">
        <f t="shared" si="96"/>
        <v>2.0930000000000035</v>
      </c>
      <c r="AK119">
        <f t="shared" si="97"/>
        <v>3.1530000000000058</v>
      </c>
      <c r="AL119">
        <f t="shared" si="98"/>
        <v>4.2659999999999911</v>
      </c>
      <c r="AM119">
        <f t="shared" si="99"/>
        <v>5.3020000000000067</v>
      </c>
      <c r="AN119">
        <f t="shared" si="100"/>
        <v>6.3569999999999993</v>
      </c>
      <c r="AO119">
        <f t="shared" si="101"/>
        <v>7.3900000000000006</v>
      </c>
      <c r="AP119">
        <f t="shared" si="102"/>
        <v>8.3549999999999898</v>
      </c>
      <c r="AQ119">
        <f t="shared" si="103"/>
        <v>9.2480000000000047</v>
      </c>
      <c r="AR119">
        <v>9.9540000000000006</v>
      </c>
      <c r="AS119">
        <v>10.536</v>
      </c>
      <c r="AT119">
        <v>11.061999999999999</v>
      </c>
      <c r="AU119">
        <v>11.587</v>
      </c>
      <c r="AV119">
        <v>12.256</v>
      </c>
      <c r="AW119">
        <v>12.815</v>
      </c>
      <c r="AX119">
        <v>13.287000000000001</v>
      </c>
      <c r="AY119">
        <v>13.785</v>
      </c>
      <c r="AZ119">
        <v>14.218999999999999</v>
      </c>
      <c r="BA119">
        <v>14.718999999999999</v>
      </c>
      <c r="BB119" t="e">
        <f>LRP!#REF!</f>
        <v>#REF!</v>
      </c>
      <c r="BC119" t="e">
        <f>LRP!#REF!</f>
        <v>#REF!</v>
      </c>
      <c r="BD119" t="e">
        <f>LRP!#REF!</f>
        <v>#REF!</v>
      </c>
      <c r="BE119" t="e">
        <f>LRP!#REF!</f>
        <v>#REF!</v>
      </c>
      <c r="BF119" t="e">
        <f>LRP!#REF!</f>
        <v>#REF!</v>
      </c>
      <c r="BG119" t="e">
        <f>LRP!#REF!</f>
        <v>#REF!</v>
      </c>
      <c r="BH119" t="e">
        <f>LRP!#REF!</f>
        <v>#REF!</v>
      </c>
      <c r="BI119" t="e">
        <f>LRP!#REF!</f>
        <v>#REF!</v>
      </c>
      <c r="BJ119" t="e">
        <f>LRP!#REF!</f>
        <v>#REF!</v>
      </c>
      <c r="BK119" t="e">
        <f>LRP!#REF!</f>
        <v>#REF!</v>
      </c>
      <c r="BM119">
        <f t="shared" si="158"/>
        <v>471</v>
      </c>
      <c r="BN119">
        <f t="shared" si="158"/>
        <v>471</v>
      </c>
      <c r="BO119">
        <f t="shared" si="158"/>
        <v>471</v>
      </c>
      <c r="BP119" s="6" t="e">
        <f t="shared" si="104"/>
        <v>#REF!</v>
      </c>
      <c r="BQ119" s="6" t="e">
        <f t="shared" si="105"/>
        <v>#REF!</v>
      </c>
      <c r="BR119" s="6" t="e">
        <f t="shared" si="106"/>
        <v>#REF!</v>
      </c>
      <c r="BS119" s="6" t="e">
        <f t="shared" si="107"/>
        <v>#REF!</v>
      </c>
      <c r="BT119" s="6" t="e">
        <f t="shared" si="108"/>
        <v>#REF!</v>
      </c>
      <c r="BU119" s="6" t="e">
        <f t="shared" si="109"/>
        <v>#REF!</v>
      </c>
      <c r="BV119" s="6" t="e">
        <f t="shared" si="110"/>
        <v>#REF!</v>
      </c>
      <c r="BW119" s="6" t="e">
        <f t="shared" si="111"/>
        <v>#REF!</v>
      </c>
      <c r="BX119" s="6" t="e">
        <f t="shared" si="112"/>
        <v>#REF!</v>
      </c>
      <c r="BY119" s="6" t="e">
        <f t="shared" si="113"/>
        <v>#REF!</v>
      </c>
      <c r="BZ119" s="6" t="e">
        <f t="shared" si="114"/>
        <v>#REF!</v>
      </c>
      <c r="CA119" s="6" t="e">
        <f t="shared" si="115"/>
        <v>#REF!</v>
      </c>
      <c r="CB119" s="6" t="e">
        <f t="shared" si="116"/>
        <v>#REF!</v>
      </c>
      <c r="CC119" s="6" t="e">
        <f t="shared" si="117"/>
        <v>#REF!</v>
      </c>
      <c r="CD119" s="6" t="e">
        <f t="shared" si="118"/>
        <v>#REF!</v>
      </c>
      <c r="CE119" s="6" t="e">
        <f t="shared" si="119"/>
        <v>#REF!</v>
      </c>
      <c r="CF119" s="6" t="e">
        <f t="shared" si="120"/>
        <v>#REF!</v>
      </c>
      <c r="CG119" s="6" t="e">
        <f t="shared" si="121"/>
        <v>#REF!</v>
      </c>
      <c r="CH119" s="6" t="e">
        <f t="shared" si="122"/>
        <v>#REF!</v>
      </c>
      <c r="CI119" s="6" t="e">
        <f t="shared" si="123"/>
        <v>#REF!</v>
      </c>
      <c r="CJ119" s="6" t="e">
        <f t="shared" si="147"/>
        <v>#REF!</v>
      </c>
      <c r="CK119" s="6" t="e">
        <f t="shared" si="147"/>
        <v>#REF!</v>
      </c>
      <c r="CL119" s="6" t="e">
        <f t="shared" si="147"/>
        <v>#REF!</v>
      </c>
      <c r="CM119" s="6" t="e">
        <f t="shared" si="147"/>
        <v>#REF!</v>
      </c>
      <c r="CN119" s="6" t="e">
        <f t="shared" si="147"/>
        <v>#REF!</v>
      </c>
      <c r="CO119" s="6" t="e">
        <f t="shared" si="124"/>
        <v>#REF!</v>
      </c>
      <c r="CP119" s="6" t="e">
        <f t="shared" si="124"/>
        <v>#REF!</v>
      </c>
      <c r="CQ119" s="6" t="e">
        <f t="shared" si="124"/>
        <v>#REF!</v>
      </c>
      <c r="CR119" s="6" t="e">
        <f t="shared" si="124"/>
        <v>#REF!</v>
      </c>
      <c r="CS119" s="6" t="e">
        <f t="shared" si="124"/>
        <v>#REF!</v>
      </c>
      <c r="CU119" s="6" t="e">
        <f t="shared" si="125"/>
        <v>#REF!</v>
      </c>
      <c r="CV119" s="6" t="e">
        <f t="shared" si="126"/>
        <v>#REF!</v>
      </c>
      <c r="CW119" s="6" t="e">
        <f t="shared" si="127"/>
        <v>#REF!</v>
      </c>
      <c r="CX119" s="6" t="e">
        <f t="shared" si="128"/>
        <v>#REF!</v>
      </c>
      <c r="CY119" s="6" t="e">
        <f t="shared" si="129"/>
        <v>#REF!</v>
      </c>
      <c r="CZ119" s="6" t="e">
        <f t="shared" si="130"/>
        <v>#REF!</v>
      </c>
      <c r="DA119" s="6" t="e">
        <f t="shared" si="131"/>
        <v>#REF!</v>
      </c>
      <c r="DB119" s="6" t="e">
        <f t="shared" si="132"/>
        <v>#REF!</v>
      </c>
      <c r="DC119" s="6" t="e">
        <f t="shared" si="133"/>
        <v>#REF!</v>
      </c>
      <c r="DD119" s="6" t="e">
        <f t="shared" si="134"/>
        <v>#REF!</v>
      </c>
      <c r="DE119" s="6" t="e">
        <f t="shared" si="135"/>
        <v>#REF!</v>
      </c>
      <c r="DF119" s="6" t="e">
        <f t="shared" si="136"/>
        <v>#REF!</v>
      </c>
      <c r="DG119" s="6" t="e">
        <f t="shared" si="137"/>
        <v>#REF!</v>
      </c>
      <c r="DH119" s="6" t="e">
        <f t="shared" si="138"/>
        <v>#REF!</v>
      </c>
      <c r="DI119" s="6" t="e">
        <f t="shared" si="139"/>
        <v>#REF!</v>
      </c>
      <c r="DJ119" s="6" t="e">
        <f t="shared" si="140"/>
        <v>#REF!</v>
      </c>
      <c r="DK119" s="6" t="e">
        <f t="shared" si="141"/>
        <v>#REF!</v>
      </c>
      <c r="DL119" s="6" t="e">
        <f t="shared" si="142"/>
        <v>#REF!</v>
      </c>
      <c r="DM119" s="6" t="e">
        <f t="shared" si="143"/>
        <v>#REF!</v>
      </c>
      <c r="DN119" s="6" t="e">
        <f t="shared" si="144"/>
        <v>#REF!</v>
      </c>
      <c r="DO119" s="6" t="e">
        <f t="shared" si="148"/>
        <v>#REF!</v>
      </c>
      <c r="DP119" s="6" t="e">
        <f t="shared" si="148"/>
        <v>#REF!</v>
      </c>
      <c r="DQ119" s="6" t="e">
        <f t="shared" si="148"/>
        <v>#REF!</v>
      </c>
      <c r="DR119" s="6" t="e">
        <f t="shared" si="148"/>
        <v>#REF!</v>
      </c>
      <c r="DS119" s="6" t="e">
        <f t="shared" si="148"/>
        <v>#REF!</v>
      </c>
      <c r="DT119" s="6" t="e">
        <f t="shared" si="145"/>
        <v>#REF!</v>
      </c>
      <c r="DU119" s="6" t="e">
        <f t="shared" si="145"/>
        <v>#REF!</v>
      </c>
      <c r="DV119" s="6" t="e">
        <f t="shared" si="145"/>
        <v>#REF!</v>
      </c>
      <c r="DW119" s="6" t="e">
        <f t="shared" si="145"/>
        <v>#REF!</v>
      </c>
      <c r="DX119" s="6" t="e">
        <f t="shared" si="145"/>
        <v>#REF!</v>
      </c>
      <c r="DZ119" s="6" t="e">
        <f t="shared" si="162"/>
        <v>#REF!</v>
      </c>
      <c r="EA119" s="6" t="e">
        <f t="shared" si="162"/>
        <v>#REF!</v>
      </c>
      <c r="EB119" s="6" t="e">
        <f t="shared" si="162"/>
        <v>#REF!</v>
      </c>
      <c r="EC119" s="6" t="e">
        <f t="shared" si="162"/>
        <v>#REF!</v>
      </c>
      <c r="ED119" s="6" t="e">
        <f t="shared" si="162"/>
        <v>#REF!</v>
      </c>
      <c r="EE119" s="6" t="e">
        <f t="shared" si="162"/>
        <v>#REF!</v>
      </c>
      <c r="EF119" s="6" t="e">
        <f t="shared" si="162"/>
        <v>#REF!</v>
      </c>
      <c r="EG119" s="6" t="e">
        <f t="shared" si="162"/>
        <v>#REF!</v>
      </c>
      <c r="EH119" s="6" t="e">
        <f t="shared" si="161"/>
        <v>#REF!</v>
      </c>
      <c r="EI119" s="6" t="e">
        <f t="shared" si="161"/>
        <v>#REF!</v>
      </c>
      <c r="EJ119" s="6" t="e">
        <f t="shared" si="161"/>
        <v>#REF!</v>
      </c>
      <c r="EK119" s="6" t="e">
        <f t="shared" si="161"/>
        <v>#REF!</v>
      </c>
      <c r="EL119" s="6" t="e">
        <f t="shared" si="161"/>
        <v>#REF!</v>
      </c>
      <c r="EM119" s="6" t="e">
        <f t="shared" si="155"/>
        <v>#REF!</v>
      </c>
      <c r="EN119" s="6" t="e">
        <f t="shared" si="155"/>
        <v>#REF!</v>
      </c>
      <c r="EO119" s="6" t="e">
        <f t="shared" si="155"/>
        <v>#REF!</v>
      </c>
      <c r="EP119" s="6" t="e">
        <f t="shared" si="152"/>
        <v>#REF!</v>
      </c>
      <c r="EQ119" s="6" t="e">
        <f t="shared" si="152"/>
        <v>#REF!</v>
      </c>
      <c r="ER119" s="6" t="e">
        <f t="shared" si="151"/>
        <v>#REF!</v>
      </c>
      <c r="ES119" s="6" t="e">
        <f t="shared" si="151"/>
        <v>#REF!</v>
      </c>
      <c r="ET119" s="6" t="e">
        <f t="shared" si="151"/>
        <v>#REF!</v>
      </c>
      <c r="EU119" s="6" t="e">
        <f t="shared" si="151"/>
        <v>#REF!</v>
      </c>
      <c r="EV119" s="6" t="e">
        <f t="shared" si="151"/>
        <v>#REF!</v>
      </c>
      <c r="EW119" s="6" t="e">
        <f t="shared" ref="EW119:FC155" si="163">IF(DR119&lt;_xlfn.PERCENTILE.INC(DR$5:DR$1004, 0.01), DR119, 0)</f>
        <v>#REF!</v>
      </c>
      <c r="EX119" s="6" t="e">
        <f t="shared" si="163"/>
        <v>#REF!</v>
      </c>
      <c r="EY119" s="6" t="e">
        <f t="shared" si="163"/>
        <v>#REF!</v>
      </c>
      <c r="EZ119" s="6" t="e">
        <f t="shared" si="163"/>
        <v>#REF!</v>
      </c>
      <c r="FA119" s="6" t="e">
        <f t="shared" si="163"/>
        <v>#REF!</v>
      </c>
      <c r="FB119" s="6" t="e">
        <f t="shared" si="163"/>
        <v>#REF!</v>
      </c>
      <c r="FC119" s="6" t="e">
        <f t="shared" si="163"/>
        <v>#REF!</v>
      </c>
      <c r="FE119" s="6" t="e">
        <f t="shared" si="160"/>
        <v>#REF!</v>
      </c>
      <c r="FF119" s="6" t="e">
        <f t="shared" si="160"/>
        <v>#REF!</v>
      </c>
      <c r="FG119" s="6" t="e">
        <f t="shared" si="160"/>
        <v>#REF!</v>
      </c>
      <c r="FH119" s="6" t="e">
        <f t="shared" si="160"/>
        <v>#REF!</v>
      </c>
      <c r="FI119" s="6" t="e">
        <f t="shared" si="160"/>
        <v>#REF!</v>
      </c>
      <c r="FJ119" s="6" t="e">
        <f t="shared" si="160"/>
        <v>#REF!</v>
      </c>
      <c r="FK119" s="6" t="e">
        <f t="shared" si="160"/>
        <v>#REF!</v>
      </c>
      <c r="FL119" s="6" t="e">
        <f t="shared" si="159"/>
        <v>#REF!</v>
      </c>
      <c r="FM119" s="6" t="e">
        <f t="shared" si="149"/>
        <v>#REF!</v>
      </c>
      <c r="FN119" s="6" t="e">
        <f t="shared" si="149"/>
        <v>#REF!</v>
      </c>
      <c r="FO119" s="6" t="e">
        <f t="shared" si="149"/>
        <v>#REF!</v>
      </c>
      <c r="FP119" s="6" t="e">
        <f t="shared" si="149"/>
        <v>#REF!</v>
      </c>
      <c r="FQ119" s="6" t="e">
        <f t="shared" si="149"/>
        <v>#REF!</v>
      </c>
      <c r="FR119" s="6" t="e">
        <f t="shared" si="149"/>
        <v>#REF!</v>
      </c>
      <c r="FS119" s="6" t="e">
        <f t="shared" si="149"/>
        <v>#REF!</v>
      </c>
      <c r="FT119" s="6" t="e">
        <f t="shared" si="149"/>
        <v>#REF!</v>
      </c>
      <c r="FU119" s="6" t="e">
        <f t="shared" si="149"/>
        <v>#REF!</v>
      </c>
      <c r="FV119" s="6" t="e">
        <f t="shared" si="149"/>
        <v>#REF!</v>
      </c>
      <c r="FW119" s="6" t="e">
        <f t="shared" si="149"/>
        <v>#REF!</v>
      </c>
      <c r="FX119" s="6" t="e">
        <f t="shared" si="154"/>
        <v>#REF!</v>
      </c>
      <c r="FY119" s="6" t="e">
        <f t="shared" si="154"/>
        <v>#REF!</v>
      </c>
      <c r="FZ119" s="6" t="e">
        <f t="shared" si="154"/>
        <v>#REF!</v>
      </c>
      <c r="GA119" s="6" t="e">
        <f t="shared" si="154"/>
        <v>#REF!</v>
      </c>
      <c r="GB119" s="6" t="e">
        <f t="shared" si="154"/>
        <v>#REF!</v>
      </c>
      <c r="GC119" s="6" t="e">
        <f t="shared" si="154"/>
        <v>#REF!</v>
      </c>
      <c r="GD119" s="6" t="e">
        <f t="shared" si="157"/>
        <v>#REF!</v>
      </c>
      <c r="GE119" s="6" t="e">
        <f t="shared" si="157"/>
        <v>#REF!</v>
      </c>
      <c r="GF119" s="6" t="e">
        <f t="shared" si="157"/>
        <v>#REF!</v>
      </c>
      <c r="GG119" s="6" t="e">
        <f t="shared" si="157"/>
        <v>#REF!</v>
      </c>
      <c r="GH119" s="6" t="e">
        <f t="shared" si="157"/>
        <v>#REF!</v>
      </c>
    </row>
    <row r="120" spans="1:190" x14ac:dyDescent="0.3">
      <c r="A120">
        <f t="shared" si="146"/>
        <v>116</v>
      </c>
      <c r="B120">
        <f t="shared" si="93"/>
        <v>471</v>
      </c>
      <c r="C120" s="64" t="e">
        <f>BO120*EXP('Capital Market Assumptions'!#REF!+'Capital Market Assumptions'!#REF!*'Random Draws'!B119)</f>
        <v>#REF!</v>
      </c>
      <c r="D120" s="64" t="e">
        <f>BP120*EXP('Capital Market Assumptions'!#REF!+'Capital Market Assumptions'!#REF!*'Random Draws'!C119)</f>
        <v>#REF!</v>
      </c>
      <c r="E120" s="64" t="e">
        <f>BQ120*EXP('Capital Market Assumptions'!#REF!+'Capital Market Assumptions'!#REF!*'Random Draws'!D119)</f>
        <v>#REF!</v>
      </c>
      <c r="F120" s="64" t="e">
        <f>BR120*EXP('Capital Market Assumptions'!#REF!+'Capital Market Assumptions'!#REF!*'Random Draws'!E119)</f>
        <v>#REF!</v>
      </c>
      <c r="G120" s="64" t="e">
        <f>BS120*EXP('Capital Market Assumptions'!#REF!+'Capital Market Assumptions'!#REF!*'Random Draws'!F119)</f>
        <v>#REF!</v>
      </c>
      <c r="H120" s="6" t="e">
        <f>BT120*EXP('Capital Market Assumptions'!$B$41+'Capital Market Assumptions'!$B$42*'Random Draws'!G119)</f>
        <v>#REF!</v>
      </c>
      <c r="I120" s="6" t="e">
        <f>BU120*EXP('Capital Market Assumptions'!$B$41+'Capital Market Assumptions'!$B$42*'Random Draws'!H119)</f>
        <v>#REF!</v>
      </c>
      <c r="J120" s="6" t="e">
        <f>BV120*EXP('Capital Market Assumptions'!$B$41+'Capital Market Assumptions'!$B$42*'Random Draws'!I119)</f>
        <v>#REF!</v>
      </c>
      <c r="K120" s="6" t="e">
        <f>BW120*EXP('Capital Market Assumptions'!$B$41+'Capital Market Assumptions'!$B$42*'Random Draws'!J119)</f>
        <v>#REF!</v>
      </c>
      <c r="L120" s="6" t="e">
        <f>BX120*EXP('Capital Market Assumptions'!$B$41+'Capital Market Assumptions'!$B$42*'Random Draws'!K119)</f>
        <v>#REF!</v>
      </c>
      <c r="M120" s="6" t="e">
        <f>BY120*EXP('Capital Market Assumptions'!$B$41+'Capital Market Assumptions'!$B$42*'Random Draws'!L119)</f>
        <v>#REF!</v>
      </c>
      <c r="N120" s="6" t="e">
        <f>BZ120*EXP('Capital Market Assumptions'!$B$41+'Capital Market Assumptions'!$B$42*'Random Draws'!M119)</f>
        <v>#REF!</v>
      </c>
      <c r="O120" s="6" t="e">
        <f>CA120*EXP('Capital Market Assumptions'!$B$41+'Capital Market Assumptions'!$B$42*'Random Draws'!N119)</f>
        <v>#REF!</v>
      </c>
      <c r="P120" s="6" t="e">
        <f>CB120*EXP('Capital Market Assumptions'!$B$41+'Capital Market Assumptions'!$B$42*'Random Draws'!O119)</f>
        <v>#REF!</v>
      </c>
      <c r="Q120" s="6" t="e">
        <f>CC120*EXP('Capital Market Assumptions'!$B$41+'Capital Market Assumptions'!$B$42*'Random Draws'!P119)</f>
        <v>#REF!</v>
      </c>
      <c r="R120" s="6" t="e">
        <f>CD120*EXP('Capital Market Assumptions'!$B$41+'Capital Market Assumptions'!$B$42*'Random Draws'!Q119)</f>
        <v>#REF!</v>
      </c>
      <c r="S120" s="6" t="e">
        <f>CE120*EXP('Capital Market Assumptions'!$B$41+'Capital Market Assumptions'!$B$42*'Random Draws'!R119)</f>
        <v>#REF!</v>
      </c>
      <c r="T120" s="6" t="e">
        <f>CF120*EXP('Capital Market Assumptions'!$B$41+'Capital Market Assumptions'!$B$42*'Random Draws'!S119)</f>
        <v>#REF!</v>
      </c>
      <c r="U120" s="6" t="e">
        <f>CG120*EXP('Capital Market Assumptions'!$B$41+'Capital Market Assumptions'!$B$42*'Random Draws'!T119)</f>
        <v>#REF!</v>
      </c>
      <c r="V120" s="6" t="e">
        <f>CH120*EXP('Capital Market Assumptions'!$B$41+'Capital Market Assumptions'!$B$42*'Random Draws'!U119)</f>
        <v>#REF!</v>
      </c>
      <c r="W120" s="6" t="e">
        <f>CI120*EXP('Capital Market Assumptions'!$B$41+'Capital Market Assumptions'!$B$42*'Random Draws'!V119)</f>
        <v>#REF!</v>
      </c>
      <c r="X120" s="6" t="e">
        <f>CJ120*EXP('Capital Market Assumptions'!$B$41+'Capital Market Assumptions'!$B$42*'Random Draws'!W119)</f>
        <v>#REF!</v>
      </c>
      <c r="Y120" s="6" t="e">
        <f>CK120*EXP('Capital Market Assumptions'!$B$41+'Capital Market Assumptions'!$B$42*'Random Draws'!X119)</f>
        <v>#REF!</v>
      </c>
      <c r="Z120" s="6" t="e">
        <f>CL120*EXP('Capital Market Assumptions'!$B$41+'Capital Market Assumptions'!$B$42*'Random Draws'!Y119)</f>
        <v>#REF!</v>
      </c>
      <c r="AA120" s="6" t="e">
        <f>CM120*EXP('Capital Market Assumptions'!$B$41+'Capital Market Assumptions'!$B$42*'Random Draws'!Z119)</f>
        <v>#REF!</v>
      </c>
      <c r="AB120" s="6" t="e">
        <f>CN120*EXP('Capital Market Assumptions'!$B$41+'Capital Market Assumptions'!$B$42*'Random Draws'!AA119)</f>
        <v>#REF!</v>
      </c>
      <c r="AC120" s="6" t="e">
        <f>CO120*EXP('Capital Market Assumptions'!$B$41+'Capital Market Assumptions'!$B$42*'Random Draws'!AB119)</f>
        <v>#REF!</v>
      </c>
      <c r="AD120" s="6" t="e">
        <f>CP120*EXP('Capital Market Assumptions'!$B$41+'Capital Market Assumptions'!$B$42*'Random Draws'!AC119)</f>
        <v>#REF!</v>
      </c>
      <c r="AE120" s="6" t="e">
        <f>CQ120*EXP('Capital Market Assumptions'!$B$41+'Capital Market Assumptions'!$B$42*'Random Draws'!AD119)</f>
        <v>#REF!</v>
      </c>
      <c r="AF120" s="6" t="e">
        <f>CR120*EXP('Capital Market Assumptions'!$B$41+'Capital Market Assumptions'!$B$42*'Random Draws'!AE119)</f>
        <v>#REF!</v>
      </c>
      <c r="AH120">
        <f t="shared" si="94"/>
        <v>4.2999999999999261E-2</v>
      </c>
      <c r="AI120">
        <f t="shared" si="95"/>
        <v>1.0600000000000023</v>
      </c>
      <c r="AJ120">
        <f t="shared" si="96"/>
        <v>2.0930000000000035</v>
      </c>
      <c r="AK120">
        <f t="shared" si="97"/>
        <v>3.1530000000000058</v>
      </c>
      <c r="AL120">
        <f t="shared" si="98"/>
        <v>4.2659999999999911</v>
      </c>
      <c r="AM120">
        <f t="shared" si="99"/>
        <v>5.3020000000000067</v>
      </c>
      <c r="AN120">
        <f t="shared" si="100"/>
        <v>6.3569999999999993</v>
      </c>
      <c r="AO120">
        <f t="shared" si="101"/>
        <v>7.3900000000000006</v>
      </c>
      <c r="AP120">
        <f t="shared" si="102"/>
        <v>8.3549999999999898</v>
      </c>
      <c r="AQ120">
        <f t="shared" si="103"/>
        <v>9.2480000000000047</v>
      </c>
      <c r="AR120">
        <v>9.9540000000000006</v>
      </c>
      <c r="AS120">
        <v>10.536</v>
      </c>
      <c r="AT120">
        <v>11.061999999999999</v>
      </c>
      <c r="AU120">
        <v>11.587</v>
      </c>
      <c r="AV120">
        <v>12.256</v>
      </c>
      <c r="AW120">
        <v>12.815</v>
      </c>
      <c r="AX120">
        <v>13.287000000000001</v>
      </c>
      <c r="AY120">
        <v>13.785</v>
      </c>
      <c r="AZ120">
        <v>14.218999999999999</v>
      </c>
      <c r="BA120">
        <v>14.718999999999999</v>
      </c>
      <c r="BB120" t="e">
        <f>LRP!#REF!</f>
        <v>#REF!</v>
      </c>
      <c r="BC120" t="e">
        <f>LRP!#REF!</f>
        <v>#REF!</v>
      </c>
      <c r="BD120" t="e">
        <f>LRP!#REF!</f>
        <v>#REF!</v>
      </c>
      <c r="BE120" t="e">
        <f>LRP!#REF!</f>
        <v>#REF!</v>
      </c>
      <c r="BF120" t="e">
        <f>LRP!#REF!</f>
        <v>#REF!</v>
      </c>
      <c r="BG120" t="e">
        <f>LRP!#REF!</f>
        <v>#REF!</v>
      </c>
      <c r="BH120" t="e">
        <f>LRP!#REF!</f>
        <v>#REF!</v>
      </c>
      <c r="BI120" t="e">
        <f>LRP!#REF!</f>
        <v>#REF!</v>
      </c>
      <c r="BJ120" t="e">
        <f>LRP!#REF!</f>
        <v>#REF!</v>
      </c>
      <c r="BK120" t="e">
        <f>LRP!#REF!</f>
        <v>#REF!</v>
      </c>
      <c r="BM120">
        <f t="shared" si="158"/>
        <v>471</v>
      </c>
      <c r="BN120">
        <f t="shared" si="158"/>
        <v>471</v>
      </c>
      <c r="BO120">
        <f t="shared" si="158"/>
        <v>471</v>
      </c>
      <c r="BP120" s="6" t="e">
        <f t="shared" si="104"/>
        <v>#REF!</v>
      </c>
      <c r="BQ120" s="6" t="e">
        <f t="shared" si="105"/>
        <v>#REF!</v>
      </c>
      <c r="BR120" s="6" t="e">
        <f t="shared" si="106"/>
        <v>#REF!</v>
      </c>
      <c r="BS120" s="6" t="e">
        <f t="shared" si="107"/>
        <v>#REF!</v>
      </c>
      <c r="BT120" s="6" t="e">
        <f t="shared" si="108"/>
        <v>#REF!</v>
      </c>
      <c r="BU120" s="6" t="e">
        <f t="shared" si="109"/>
        <v>#REF!</v>
      </c>
      <c r="BV120" s="6" t="e">
        <f t="shared" si="110"/>
        <v>#REF!</v>
      </c>
      <c r="BW120" s="6" t="e">
        <f t="shared" si="111"/>
        <v>#REF!</v>
      </c>
      <c r="BX120" s="6" t="e">
        <f t="shared" si="112"/>
        <v>#REF!</v>
      </c>
      <c r="BY120" s="6" t="e">
        <f t="shared" si="113"/>
        <v>#REF!</v>
      </c>
      <c r="BZ120" s="6" t="e">
        <f t="shared" si="114"/>
        <v>#REF!</v>
      </c>
      <c r="CA120" s="6" t="e">
        <f t="shared" si="115"/>
        <v>#REF!</v>
      </c>
      <c r="CB120" s="6" t="e">
        <f t="shared" si="116"/>
        <v>#REF!</v>
      </c>
      <c r="CC120" s="6" t="e">
        <f t="shared" si="117"/>
        <v>#REF!</v>
      </c>
      <c r="CD120" s="6" t="e">
        <f t="shared" si="118"/>
        <v>#REF!</v>
      </c>
      <c r="CE120" s="6" t="e">
        <f t="shared" si="119"/>
        <v>#REF!</v>
      </c>
      <c r="CF120" s="6" t="e">
        <f t="shared" si="120"/>
        <v>#REF!</v>
      </c>
      <c r="CG120" s="6" t="e">
        <f t="shared" si="121"/>
        <v>#REF!</v>
      </c>
      <c r="CH120" s="6" t="e">
        <f t="shared" si="122"/>
        <v>#REF!</v>
      </c>
      <c r="CI120" s="6" t="e">
        <f t="shared" si="123"/>
        <v>#REF!</v>
      </c>
      <c r="CJ120" s="6" t="e">
        <f t="shared" si="147"/>
        <v>#REF!</v>
      </c>
      <c r="CK120" s="6" t="e">
        <f t="shared" si="147"/>
        <v>#REF!</v>
      </c>
      <c r="CL120" s="6" t="e">
        <f t="shared" si="147"/>
        <v>#REF!</v>
      </c>
      <c r="CM120" s="6" t="e">
        <f t="shared" si="147"/>
        <v>#REF!</v>
      </c>
      <c r="CN120" s="6" t="e">
        <f t="shared" si="147"/>
        <v>#REF!</v>
      </c>
      <c r="CO120" s="6" t="e">
        <f t="shared" si="124"/>
        <v>#REF!</v>
      </c>
      <c r="CP120" s="6" t="e">
        <f t="shared" si="124"/>
        <v>#REF!</v>
      </c>
      <c r="CQ120" s="6" t="e">
        <f t="shared" si="124"/>
        <v>#REF!</v>
      </c>
      <c r="CR120" s="6" t="e">
        <f t="shared" si="124"/>
        <v>#REF!</v>
      </c>
      <c r="CS120" s="6" t="e">
        <f t="shared" si="124"/>
        <v>#REF!</v>
      </c>
      <c r="CU120" s="6" t="e">
        <f t="shared" si="125"/>
        <v>#REF!</v>
      </c>
      <c r="CV120" s="6" t="e">
        <f t="shared" si="126"/>
        <v>#REF!</v>
      </c>
      <c r="CW120" s="6" t="e">
        <f t="shared" si="127"/>
        <v>#REF!</v>
      </c>
      <c r="CX120" s="6" t="e">
        <f t="shared" si="128"/>
        <v>#REF!</v>
      </c>
      <c r="CY120" s="6" t="e">
        <f t="shared" si="129"/>
        <v>#REF!</v>
      </c>
      <c r="CZ120" s="6" t="e">
        <f t="shared" si="130"/>
        <v>#REF!</v>
      </c>
      <c r="DA120" s="6" t="e">
        <f t="shared" si="131"/>
        <v>#REF!</v>
      </c>
      <c r="DB120" s="6" t="e">
        <f t="shared" si="132"/>
        <v>#REF!</v>
      </c>
      <c r="DC120" s="6" t="e">
        <f t="shared" si="133"/>
        <v>#REF!</v>
      </c>
      <c r="DD120" s="6" t="e">
        <f t="shared" si="134"/>
        <v>#REF!</v>
      </c>
      <c r="DE120" s="6" t="e">
        <f t="shared" si="135"/>
        <v>#REF!</v>
      </c>
      <c r="DF120" s="6" t="e">
        <f t="shared" si="136"/>
        <v>#REF!</v>
      </c>
      <c r="DG120" s="6" t="e">
        <f t="shared" si="137"/>
        <v>#REF!</v>
      </c>
      <c r="DH120" s="6" t="e">
        <f t="shared" si="138"/>
        <v>#REF!</v>
      </c>
      <c r="DI120" s="6" t="e">
        <f t="shared" si="139"/>
        <v>#REF!</v>
      </c>
      <c r="DJ120" s="6" t="e">
        <f t="shared" si="140"/>
        <v>#REF!</v>
      </c>
      <c r="DK120" s="6" t="e">
        <f t="shared" si="141"/>
        <v>#REF!</v>
      </c>
      <c r="DL120" s="6" t="e">
        <f t="shared" si="142"/>
        <v>#REF!</v>
      </c>
      <c r="DM120" s="6" t="e">
        <f t="shared" si="143"/>
        <v>#REF!</v>
      </c>
      <c r="DN120" s="6" t="e">
        <f t="shared" si="144"/>
        <v>#REF!</v>
      </c>
      <c r="DO120" s="6" t="e">
        <f t="shared" si="148"/>
        <v>#REF!</v>
      </c>
      <c r="DP120" s="6" t="e">
        <f t="shared" si="148"/>
        <v>#REF!</v>
      </c>
      <c r="DQ120" s="6" t="e">
        <f t="shared" si="148"/>
        <v>#REF!</v>
      </c>
      <c r="DR120" s="6" t="e">
        <f t="shared" si="148"/>
        <v>#REF!</v>
      </c>
      <c r="DS120" s="6" t="e">
        <f t="shared" si="148"/>
        <v>#REF!</v>
      </c>
      <c r="DT120" s="6" t="e">
        <f t="shared" si="145"/>
        <v>#REF!</v>
      </c>
      <c r="DU120" s="6" t="e">
        <f t="shared" si="145"/>
        <v>#REF!</v>
      </c>
      <c r="DV120" s="6" t="e">
        <f t="shared" si="145"/>
        <v>#REF!</v>
      </c>
      <c r="DW120" s="6" t="e">
        <f t="shared" si="145"/>
        <v>#REF!</v>
      </c>
      <c r="DX120" s="6" t="e">
        <f t="shared" si="145"/>
        <v>#REF!</v>
      </c>
      <c r="DZ120" s="6" t="e">
        <f t="shared" si="162"/>
        <v>#REF!</v>
      </c>
      <c r="EA120" s="6" t="e">
        <f t="shared" si="162"/>
        <v>#REF!</v>
      </c>
      <c r="EB120" s="6" t="e">
        <f t="shared" si="162"/>
        <v>#REF!</v>
      </c>
      <c r="EC120" s="6" t="e">
        <f t="shared" si="162"/>
        <v>#REF!</v>
      </c>
      <c r="ED120" s="6" t="e">
        <f t="shared" si="162"/>
        <v>#REF!</v>
      </c>
      <c r="EE120" s="6" t="e">
        <f t="shared" si="162"/>
        <v>#REF!</v>
      </c>
      <c r="EF120" s="6" t="e">
        <f t="shared" si="162"/>
        <v>#REF!</v>
      </c>
      <c r="EG120" s="6" t="e">
        <f t="shared" si="162"/>
        <v>#REF!</v>
      </c>
      <c r="EH120" s="6" t="e">
        <f t="shared" si="161"/>
        <v>#REF!</v>
      </c>
      <c r="EI120" s="6" t="e">
        <f t="shared" si="161"/>
        <v>#REF!</v>
      </c>
      <c r="EJ120" s="6" t="e">
        <f t="shared" si="161"/>
        <v>#REF!</v>
      </c>
      <c r="EK120" s="6" t="e">
        <f t="shared" si="161"/>
        <v>#REF!</v>
      </c>
      <c r="EL120" s="6" t="e">
        <f t="shared" si="161"/>
        <v>#REF!</v>
      </c>
      <c r="EM120" s="6" t="e">
        <f t="shared" si="155"/>
        <v>#REF!</v>
      </c>
      <c r="EN120" s="6" t="e">
        <f t="shared" si="155"/>
        <v>#REF!</v>
      </c>
      <c r="EO120" s="6" t="e">
        <f t="shared" si="155"/>
        <v>#REF!</v>
      </c>
      <c r="EP120" s="6" t="e">
        <f t="shared" si="152"/>
        <v>#REF!</v>
      </c>
      <c r="EQ120" s="6" t="e">
        <f t="shared" si="152"/>
        <v>#REF!</v>
      </c>
      <c r="ER120" s="6" t="e">
        <f t="shared" si="152"/>
        <v>#REF!</v>
      </c>
      <c r="ES120" s="6" t="e">
        <f t="shared" si="152"/>
        <v>#REF!</v>
      </c>
      <c r="ET120" s="6" t="e">
        <f t="shared" si="152"/>
        <v>#REF!</v>
      </c>
      <c r="EU120" s="6" t="e">
        <f t="shared" si="152"/>
        <v>#REF!</v>
      </c>
      <c r="EV120" s="6" t="e">
        <f t="shared" si="152"/>
        <v>#REF!</v>
      </c>
      <c r="EW120" s="6" t="e">
        <f t="shared" si="163"/>
        <v>#REF!</v>
      </c>
      <c r="EX120" s="6" t="e">
        <f t="shared" si="163"/>
        <v>#REF!</v>
      </c>
      <c r="EY120" s="6" t="e">
        <f t="shared" si="163"/>
        <v>#REF!</v>
      </c>
      <c r="EZ120" s="6" t="e">
        <f t="shared" si="163"/>
        <v>#REF!</v>
      </c>
      <c r="FA120" s="6" t="e">
        <f t="shared" si="163"/>
        <v>#REF!</v>
      </c>
      <c r="FB120" s="6" t="e">
        <f t="shared" si="163"/>
        <v>#REF!</v>
      </c>
      <c r="FC120" s="6" t="e">
        <f t="shared" si="163"/>
        <v>#REF!</v>
      </c>
      <c r="FE120" s="6" t="e">
        <f t="shared" si="160"/>
        <v>#REF!</v>
      </c>
      <c r="FF120" s="6" t="e">
        <f t="shared" si="160"/>
        <v>#REF!</v>
      </c>
      <c r="FG120" s="6" t="e">
        <f t="shared" si="160"/>
        <v>#REF!</v>
      </c>
      <c r="FH120" s="6" t="e">
        <f t="shared" si="160"/>
        <v>#REF!</v>
      </c>
      <c r="FI120" s="6" t="e">
        <f t="shared" si="160"/>
        <v>#REF!</v>
      </c>
      <c r="FJ120" s="6" t="e">
        <f t="shared" si="160"/>
        <v>#REF!</v>
      </c>
      <c r="FK120" s="6" t="e">
        <f t="shared" si="160"/>
        <v>#REF!</v>
      </c>
      <c r="FL120" s="6" t="e">
        <f t="shared" si="159"/>
        <v>#REF!</v>
      </c>
      <c r="FM120" s="6" t="e">
        <f t="shared" si="159"/>
        <v>#REF!</v>
      </c>
      <c r="FN120" s="6" t="e">
        <f t="shared" si="159"/>
        <v>#REF!</v>
      </c>
      <c r="FO120" s="6" t="e">
        <f t="shared" si="159"/>
        <v>#REF!</v>
      </c>
      <c r="FP120" s="6" t="e">
        <f t="shared" si="159"/>
        <v>#REF!</v>
      </c>
      <c r="FQ120" s="6" t="e">
        <f t="shared" si="159"/>
        <v>#REF!</v>
      </c>
      <c r="FR120" s="6" t="e">
        <f t="shared" si="159"/>
        <v>#REF!</v>
      </c>
      <c r="FS120" s="6" t="e">
        <f t="shared" si="159"/>
        <v>#REF!</v>
      </c>
      <c r="FT120" s="6" t="e">
        <f t="shared" si="159"/>
        <v>#REF!</v>
      </c>
      <c r="FU120" s="6" t="e">
        <f t="shared" si="159"/>
        <v>#REF!</v>
      </c>
      <c r="FV120" s="6" t="e">
        <f t="shared" si="159"/>
        <v>#REF!</v>
      </c>
      <c r="FW120" s="6" t="e">
        <f t="shared" si="159"/>
        <v>#REF!</v>
      </c>
      <c r="FX120" s="6" t="e">
        <f t="shared" si="154"/>
        <v>#REF!</v>
      </c>
      <c r="FY120" s="6" t="e">
        <f t="shared" si="154"/>
        <v>#REF!</v>
      </c>
      <c r="FZ120" s="6" t="e">
        <f t="shared" si="154"/>
        <v>#REF!</v>
      </c>
      <c r="GA120" s="6" t="e">
        <f t="shared" si="154"/>
        <v>#REF!</v>
      </c>
      <c r="GB120" s="6" t="e">
        <f t="shared" si="154"/>
        <v>#REF!</v>
      </c>
      <c r="GC120" s="6" t="e">
        <f t="shared" si="154"/>
        <v>#REF!</v>
      </c>
      <c r="GD120" s="6" t="e">
        <f t="shared" si="157"/>
        <v>#REF!</v>
      </c>
      <c r="GE120" s="6" t="e">
        <f t="shared" si="157"/>
        <v>#REF!</v>
      </c>
      <c r="GF120" s="6" t="e">
        <f t="shared" si="157"/>
        <v>#REF!</v>
      </c>
      <c r="GG120" s="6" t="e">
        <f t="shared" si="157"/>
        <v>#REF!</v>
      </c>
      <c r="GH120" s="6" t="e">
        <f t="shared" si="157"/>
        <v>#REF!</v>
      </c>
    </row>
    <row r="121" spans="1:190" x14ac:dyDescent="0.3">
      <c r="A121">
        <f t="shared" si="146"/>
        <v>117</v>
      </c>
      <c r="B121">
        <f t="shared" si="93"/>
        <v>471</v>
      </c>
      <c r="C121" s="64" t="e">
        <f>BO121*EXP('Capital Market Assumptions'!#REF!+'Capital Market Assumptions'!#REF!*'Random Draws'!B120)</f>
        <v>#REF!</v>
      </c>
      <c r="D121" s="64" t="e">
        <f>BP121*EXP('Capital Market Assumptions'!#REF!+'Capital Market Assumptions'!#REF!*'Random Draws'!C120)</f>
        <v>#REF!</v>
      </c>
      <c r="E121" s="64" t="e">
        <f>BQ121*EXP('Capital Market Assumptions'!#REF!+'Capital Market Assumptions'!#REF!*'Random Draws'!D120)</f>
        <v>#REF!</v>
      </c>
      <c r="F121" s="64" t="e">
        <f>BR121*EXP('Capital Market Assumptions'!#REF!+'Capital Market Assumptions'!#REF!*'Random Draws'!E120)</f>
        <v>#REF!</v>
      </c>
      <c r="G121" s="64" t="e">
        <f>BS121*EXP('Capital Market Assumptions'!#REF!+'Capital Market Assumptions'!#REF!*'Random Draws'!F120)</f>
        <v>#REF!</v>
      </c>
      <c r="H121" s="6" t="e">
        <f>BT121*EXP('Capital Market Assumptions'!$B$41+'Capital Market Assumptions'!$B$42*'Random Draws'!G120)</f>
        <v>#REF!</v>
      </c>
      <c r="I121" s="6" t="e">
        <f>BU121*EXP('Capital Market Assumptions'!$B$41+'Capital Market Assumptions'!$B$42*'Random Draws'!H120)</f>
        <v>#REF!</v>
      </c>
      <c r="J121" s="6" t="e">
        <f>BV121*EXP('Capital Market Assumptions'!$B$41+'Capital Market Assumptions'!$B$42*'Random Draws'!I120)</f>
        <v>#REF!</v>
      </c>
      <c r="K121" s="6" t="e">
        <f>BW121*EXP('Capital Market Assumptions'!$B$41+'Capital Market Assumptions'!$B$42*'Random Draws'!J120)</f>
        <v>#REF!</v>
      </c>
      <c r="L121" s="6" t="e">
        <f>BX121*EXP('Capital Market Assumptions'!$B$41+'Capital Market Assumptions'!$B$42*'Random Draws'!K120)</f>
        <v>#REF!</v>
      </c>
      <c r="M121" s="6" t="e">
        <f>BY121*EXP('Capital Market Assumptions'!$B$41+'Capital Market Assumptions'!$B$42*'Random Draws'!L120)</f>
        <v>#REF!</v>
      </c>
      <c r="N121" s="6" t="e">
        <f>BZ121*EXP('Capital Market Assumptions'!$B$41+'Capital Market Assumptions'!$B$42*'Random Draws'!M120)</f>
        <v>#REF!</v>
      </c>
      <c r="O121" s="6" t="e">
        <f>CA121*EXP('Capital Market Assumptions'!$B$41+'Capital Market Assumptions'!$B$42*'Random Draws'!N120)</f>
        <v>#REF!</v>
      </c>
      <c r="P121" s="6" t="e">
        <f>CB121*EXP('Capital Market Assumptions'!$B$41+'Capital Market Assumptions'!$B$42*'Random Draws'!O120)</f>
        <v>#REF!</v>
      </c>
      <c r="Q121" s="6" t="e">
        <f>CC121*EXP('Capital Market Assumptions'!$B$41+'Capital Market Assumptions'!$B$42*'Random Draws'!P120)</f>
        <v>#REF!</v>
      </c>
      <c r="R121" s="6" t="e">
        <f>CD121*EXP('Capital Market Assumptions'!$B$41+'Capital Market Assumptions'!$B$42*'Random Draws'!Q120)</f>
        <v>#REF!</v>
      </c>
      <c r="S121" s="6" t="e">
        <f>CE121*EXP('Capital Market Assumptions'!$B$41+'Capital Market Assumptions'!$B$42*'Random Draws'!R120)</f>
        <v>#REF!</v>
      </c>
      <c r="T121" s="6" t="e">
        <f>CF121*EXP('Capital Market Assumptions'!$B$41+'Capital Market Assumptions'!$B$42*'Random Draws'!S120)</f>
        <v>#REF!</v>
      </c>
      <c r="U121" s="6" t="e">
        <f>CG121*EXP('Capital Market Assumptions'!$B$41+'Capital Market Assumptions'!$B$42*'Random Draws'!T120)</f>
        <v>#REF!</v>
      </c>
      <c r="V121" s="6" t="e">
        <f>CH121*EXP('Capital Market Assumptions'!$B$41+'Capital Market Assumptions'!$B$42*'Random Draws'!U120)</f>
        <v>#REF!</v>
      </c>
      <c r="W121" s="6" t="e">
        <f>CI121*EXP('Capital Market Assumptions'!$B$41+'Capital Market Assumptions'!$B$42*'Random Draws'!V120)</f>
        <v>#REF!</v>
      </c>
      <c r="X121" s="6" t="e">
        <f>CJ121*EXP('Capital Market Assumptions'!$B$41+'Capital Market Assumptions'!$B$42*'Random Draws'!W120)</f>
        <v>#REF!</v>
      </c>
      <c r="Y121" s="6" t="e">
        <f>CK121*EXP('Capital Market Assumptions'!$B$41+'Capital Market Assumptions'!$B$42*'Random Draws'!X120)</f>
        <v>#REF!</v>
      </c>
      <c r="Z121" s="6" t="e">
        <f>CL121*EXP('Capital Market Assumptions'!$B$41+'Capital Market Assumptions'!$B$42*'Random Draws'!Y120)</f>
        <v>#REF!</v>
      </c>
      <c r="AA121" s="6" t="e">
        <f>CM121*EXP('Capital Market Assumptions'!$B$41+'Capital Market Assumptions'!$B$42*'Random Draws'!Z120)</f>
        <v>#REF!</v>
      </c>
      <c r="AB121" s="6" t="e">
        <f>CN121*EXP('Capital Market Assumptions'!$B$41+'Capital Market Assumptions'!$B$42*'Random Draws'!AA120)</f>
        <v>#REF!</v>
      </c>
      <c r="AC121" s="6" t="e">
        <f>CO121*EXP('Capital Market Assumptions'!$B$41+'Capital Market Assumptions'!$B$42*'Random Draws'!AB120)</f>
        <v>#REF!</v>
      </c>
      <c r="AD121" s="6" t="e">
        <f>CP121*EXP('Capital Market Assumptions'!$B$41+'Capital Market Assumptions'!$B$42*'Random Draws'!AC120)</f>
        <v>#REF!</v>
      </c>
      <c r="AE121" s="6" t="e">
        <f>CQ121*EXP('Capital Market Assumptions'!$B$41+'Capital Market Assumptions'!$B$42*'Random Draws'!AD120)</f>
        <v>#REF!</v>
      </c>
      <c r="AF121" s="6" t="e">
        <f>CR121*EXP('Capital Market Assumptions'!$B$41+'Capital Market Assumptions'!$B$42*'Random Draws'!AE120)</f>
        <v>#REF!</v>
      </c>
      <c r="AH121">
        <f t="shared" si="94"/>
        <v>4.2999999999999261E-2</v>
      </c>
      <c r="AI121">
        <f t="shared" si="95"/>
        <v>1.0600000000000023</v>
      </c>
      <c r="AJ121">
        <f t="shared" si="96"/>
        <v>2.0930000000000035</v>
      </c>
      <c r="AK121">
        <f t="shared" si="97"/>
        <v>3.1530000000000058</v>
      </c>
      <c r="AL121">
        <f t="shared" si="98"/>
        <v>4.2659999999999911</v>
      </c>
      <c r="AM121">
        <f t="shared" si="99"/>
        <v>5.3020000000000067</v>
      </c>
      <c r="AN121">
        <f t="shared" si="100"/>
        <v>6.3569999999999993</v>
      </c>
      <c r="AO121">
        <f t="shared" si="101"/>
        <v>7.3900000000000006</v>
      </c>
      <c r="AP121">
        <f t="shared" si="102"/>
        <v>8.3549999999999898</v>
      </c>
      <c r="AQ121">
        <f t="shared" si="103"/>
        <v>9.2480000000000047</v>
      </c>
      <c r="AR121">
        <v>9.9540000000000006</v>
      </c>
      <c r="AS121">
        <v>10.536</v>
      </c>
      <c r="AT121">
        <v>11.061999999999999</v>
      </c>
      <c r="AU121">
        <v>11.587</v>
      </c>
      <c r="AV121">
        <v>12.256</v>
      </c>
      <c r="AW121">
        <v>12.815</v>
      </c>
      <c r="AX121">
        <v>13.287000000000001</v>
      </c>
      <c r="AY121">
        <v>13.785</v>
      </c>
      <c r="AZ121">
        <v>14.218999999999999</v>
      </c>
      <c r="BA121">
        <v>14.718999999999999</v>
      </c>
      <c r="BB121" t="e">
        <f>LRP!#REF!</f>
        <v>#REF!</v>
      </c>
      <c r="BC121" t="e">
        <f>LRP!#REF!</f>
        <v>#REF!</v>
      </c>
      <c r="BD121" t="e">
        <f>LRP!#REF!</f>
        <v>#REF!</v>
      </c>
      <c r="BE121" t="e">
        <f>LRP!#REF!</f>
        <v>#REF!</v>
      </c>
      <c r="BF121" t="e">
        <f>LRP!#REF!</f>
        <v>#REF!</v>
      </c>
      <c r="BG121" t="e">
        <f>LRP!#REF!</f>
        <v>#REF!</v>
      </c>
      <c r="BH121" t="e">
        <f>LRP!#REF!</f>
        <v>#REF!</v>
      </c>
      <c r="BI121" t="e">
        <f>LRP!#REF!</f>
        <v>#REF!</v>
      </c>
      <c r="BJ121" t="e">
        <f>LRP!#REF!</f>
        <v>#REF!</v>
      </c>
      <c r="BK121" t="e">
        <f>LRP!#REF!</f>
        <v>#REF!</v>
      </c>
      <c r="BM121">
        <f t="shared" si="158"/>
        <v>471</v>
      </c>
      <c r="BN121">
        <f t="shared" si="158"/>
        <v>471</v>
      </c>
      <c r="BO121">
        <f t="shared" si="158"/>
        <v>471</v>
      </c>
      <c r="BP121" s="6" t="e">
        <f t="shared" si="104"/>
        <v>#REF!</v>
      </c>
      <c r="BQ121" s="6" t="e">
        <f t="shared" si="105"/>
        <v>#REF!</v>
      </c>
      <c r="BR121" s="6" t="e">
        <f t="shared" si="106"/>
        <v>#REF!</v>
      </c>
      <c r="BS121" s="6" t="e">
        <f t="shared" si="107"/>
        <v>#REF!</v>
      </c>
      <c r="BT121" s="6" t="e">
        <f t="shared" si="108"/>
        <v>#REF!</v>
      </c>
      <c r="BU121" s="6" t="e">
        <f t="shared" si="109"/>
        <v>#REF!</v>
      </c>
      <c r="BV121" s="6" t="e">
        <f t="shared" si="110"/>
        <v>#REF!</v>
      </c>
      <c r="BW121" s="6" t="e">
        <f t="shared" si="111"/>
        <v>#REF!</v>
      </c>
      <c r="BX121" s="6" t="e">
        <f t="shared" si="112"/>
        <v>#REF!</v>
      </c>
      <c r="BY121" s="6" t="e">
        <f t="shared" si="113"/>
        <v>#REF!</v>
      </c>
      <c r="BZ121" s="6" t="e">
        <f t="shared" si="114"/>
        <v>#REF!</v>
      </c>
      <c r="CA121" s="6" t="e">
        <f t="shared" si="115"/>
        <v>#REF!</v>
      </c>
      <c r="CB121" s="6" t="e">
        <f t="shared" si="116"/>
        <v>#REF!</v>
      </c>
      <c r="CC121" s="6" t="e">
        <f t="shared" si="117"/>
        <v>#REF!</v>
      </c>
      <c r="CD121" s="6" t="e">
        <f t="shared" si="118"/>
        <v>#REF!</v>
      </c>
      <c r="CE121" s="6" t="e">
        <f t="shared" si="119"/>
        <v>#REF!</v>
      </c>
      <c r="CF121" s="6" t="e">
        <f t="shared" si="120"/>
        <v>#REF!</v>
      </c>
      <c r="CG121" s="6" t="e">
        <f t="shared" si="121"/>
        <v>#REF!</v>
      </c>
      <c r="CH121" s="6" t="e">
        <f t="shared" si="122"/>
        <v>#REF!</v>
      </c>
      <c r="CI121" s="6" t="e">
        <f t="shared" si="123"/>
        <v>#REF!</v>
      </c>
      <c r="CJ121" s="6" t="e">
        <f t="shared" si="147"/>
        <v>#REF!</v>
      </c>
      <c r="CK121" s="6" t="e">
        <f t="shared" si="147"/>
        <v>#REF!</v>
      </c>
      <c r="CL121" s="6" t="e">
        <f t="shared" si="147"/>
        <v>#REF!</v>
      </c>
      <c r="CM121" s="6" t="e">
        <f t="shared" si="147"/>
        <v>#REF!</v>
      </c>
      <c r="CN121" s="6" t="e">
        <f t="shared" si="147"/>
        <v>#REF!</v>
      </c>
      <c r="CO121" s="6" t="e">
        <f t="shared" ref="CO121:CS171" si="164">MAX(AB121-BG121,0)</f>
        <v>#REF!</v>
      </c>
      <c r="CP121" s="6" t="e">
        <f t="shared" si="164"/>
        <v>#REF!</v>
      </c>
      <c r="CQ121" s="6" t="e">
        <f t="shared" si="164"/>
        <v>#REF!</v>
      </c>
      <c r="CR121" s="6" t="e">
        <f t="shared" si="164"/>
        <v>#REF!</v>
      </c>
      <c r="CS121" s="6" t="e">
        <f t="shared" si="164"/>
        <v>#REF!</v>
      </c>
      <c r="CU121" s="6" t="e">
        <f t="shared" si="125"/>
        <v>#REF!</v>
      </c>
      <c r="CV121" s="6" t="e">
        <f t="shared" si="126"/>
        <v>#REF!</v>
      </c>
      <c r="CW121" s="6" t="e">
        <f t="shared" si="127"/>
        <v>#REF!</v>
      </c>
      <c r="CX121" s="6" t="e">
        <f t="shared" si="128"/>
        <v>#REF!</v>
      </c>
      <c r="CY121" s="6" t="e">
        <f t="shared" si="129"/>
        <v>#REF!</v>
      </c>
      <c r="CZ121" s="6" t="e">
        <f t="shared" si="130"/>
        <v>#REF!</v>
      </c>
      <c r="DA121" s="6" t="e">
        <f t="shared" si="131"/>
        <v>#REF!</v>
      </c>
      <c r="DB121" s="6" t="e">
        <f t="shared" si="132"/>
        <v>#REF!</v>
      </c>
      <c r="DC121" s="6" t="e">
        <f t="shared" si="133"/>
        <v>#REF!</v>
      </c>
      <c r="DD121" s="6" t="e">
        <f t="shared" si="134"/>
        <v>#REF!</v>
      </c>
      <c r="DE121" s="6" t="e">
        <f t="shared" si="135"/>
        <v>#REF!</v>
      </c>
      <c r="DF121" s="6" t="e">
        <f t="shared" si="136"/>
        <v>#REF!</v>
      </c>
      <c r="DG121" s="6" t="e">
        <f t="shared" si="137"/>
        <v>#REF!</v>
      </c>
      <c r="DH121" s="6" t="e">
        <f t="shared" si="138"/>
        <v>#REF!</v>
      </c>
      <c r="DI121" s="6" t="e">
        <f t="shared" si="139"/>
        <v>#REF!</v>
      </c>
      <c r="DJ121" s="6" t="e">
        <f t="shared" si="140"/>
        <v>#REF!</v>
      </c>
      <c r="DK121" s="6" t="e">
        <f t="shared" si="141"/>
        <v>#REF!</v>
      </c>
      <c r="DL121" s="6" t="e">
        <f t="shared" si="142"/>
        <v>#REF!</v>
      </c>
      <c r="DM121" s="6" t="e">
        <f t="shared" si="143"/>
        <v>#REF!</v>
      </c>
      <c r="DN121" s="6" t="e">
        <f t="shared" si="144"/>
        <v>#REF!</v>
      </c>
      <c r="DO121" s="6" t="e">
        <f t="shared" si="148"/>
        <v>#REF!</v>
      </c>
      <c r="DP121" s="6" t="e">
        <f t="shared" si="148"/>
        <v>#REF!</v>
      </c>
      <c r="DQ121" s="6" t="e">
        <f t="shared" si="148"/>
        <v>#REF!</v>
      </c>
      <c r="DR121" s="6" t="e">
        <f t="shared" si="148"/>
        <v>#REF!</v>
      </c>
      <c r="DS121" s="6" t="e">
        <f t="shared" si="148"/>
        <v>#REF!</v>
      </c>
      <c r="DT121" s="6" t="e">
        <f t="shared" ref="DT121:DX171" si="165">CO121-$BO121</f>
        <v>#REF!</v>
      </c>
      <c r="DU121" s="6" t="e">
        <f t="shared" si="165"/>
        <v>#REF!</v>
      </c>
      <c r="DV121" s="6" t="e">
        <f t="shared" si="165"/>
        <v>#REF!</v>
      </c>
      <c r="DW121" s="6" t="e">
        <f t="shared" si="165"/>
        <v>#REF!</v>
      </c>
      <c r="DX121" s="6" t="e">
        <f t="shared" si="165"/>
        <v>#REF!</v>
      </c>
      <c r="DZ121" s="6" t="e">
        <f t="shared" si="162"/>
        <v>#REF!</v>
      </c>
      <c r="EA121" s="6" t="e">
        <f t="shared" si="162"/>
        <v>#REF!</v>
      </c>
      <c r="EB121" s="6" t="e">
        <f t="shared" si="162"/>
        <v>#REF!</v>
      </c>
      <c r="EC121" s="6" t="e">
        <f t="shared" si="162"/>
        <v>#REF!</v>
      </c>
      <c r="ED121" s="6" t="e">
        <f t="shared" si="162"/>
        <v>#REF!</v>
      </c>
      <c r="EE121" s="6" t="e">
        <f t="shared" si="162"/>
        <v>#REF!</v>
      </c>
      <c r="EF121" s="6" t="e">
        <f t="shared" si="162"/>
        <v>#REF!</v>
      </c>
      <c r="EG121" s="6" t="e">
        <f t="shared" si="162"/>
        <v>#REF!</v>
      </c>
      <c r="EH121" s="6" t="e">
        <f t="shared" si="161"/>
        <v>#REF!</v>
      </c>
      <c r="EI121" s="6" t="e">
        <f t="shared" si="161"/>
        <v>#REF!</v>
      </c>
      <c r="EJ121" s="6" t="e">
        <f t="shared" si="161"/>
        <v>#REF!</v>
      </c>
      <c r="EK121" s="6" t="e">
        <f t="shared" si="161"/>
        <v>#REF!</v>
      </c>
      <c r="EL121" s="6" t="e">
        <f t="shared" si="161"/>
        <v>#REF!</v>
      </c>
      <c r="EM121" s="6" t="e">
        <f t="shared" si="155"/>
        <v>#REF!</v>
      </c>
      <c r="EN121" s="6" t="e">
        <f t="shared" si="155"/>
        <v>#REF!</v>
      </c>
      <c r="EO121" s="6" t="e">
        <f t="shared" si="155"/>
        <v>#REF!</v>
      </c>
      <c r="EP121" s="6" t="e">
        <f t="shared" si="152"/>
        <v>#REF!</v>
      </c>
      <c r="EQ121" s="6" t="e">
        <f t="shared" si="152"/>
        <v>#REF!</v>
      </c>
      <c r="ER121" s="6" t="e">
        <f t="shared" si="152"/>
        <v>#REF!</v>
      </c>
      <c r="ES121" s="6" t="e">
        <f t="shared" si="152"/>
        <v>#REF!</v>
      </c>
      <c r="ET121" s="6" t="e">
        <f t="shared" si="152"/>
        <v>#REF!</v>
      </c>
      <c r="EU121" s="6" t="e">
        <f t="shared" si="152"/>
        <v>#REF!</v>
      </c>
      <c r="EV121" s="6" t="e">
        <f t="shared" si="152"/>
        <v>#REF!</v>
      </c>
      <c r="EW121" s="6" t="e">
        <f t="shared" si="163"/>
        <v>#REF!</v>
      </c>
      <c r="EX121" s="6" t="e">
        <f t="shared" si="163"/>
        <v>#REF!</v>
      </c>
      <c r="EY121" s="6" t="e">
        <f t="shared" si="163"/>
        <v>#REF!</v>
      </c>
      <c r="EZ121" s="6" t="e">
        <f t="shared" si="163"/>
        <v>#REF!</v>
      </c>
      <c r="FA121" s="6" t="e">
        <f t="shared" si="163"/>
        <v>#REF!</v>
      </c>
      <c r="FB121" s="6" t="e">
        <f t="shared" si="163"/>
        <v>#REF!</v>
      </c>
      <c r="FC121" s="6" t="e">
        <f t="shared" si="163"/>
        <v>#REF!</v>
      </c>
      <c r="FE121" s="6" t="e">
        <f t="shared" si="160"/>
        <v>#REF!</v>
      </c>
      <c r="FF121" s="6" t="e">
        <f t="shared" si="160"/>
        <v>#REF!</v>
      </c>
      <c r="FG121" s="6" t="e">
        <f t="shared" si="160"/>
        <v>#REF!</v>
      </c>
      <c r="FH121" s="6" t="e">
        <f t="shared" si="160"/>
        <v>#REF!</v>
      </c>
      <c r="FI121" s="6" t="e">
        <f t="shared" si="160"/>
        <v>#REF!</v>
      </c>
      <c r="FJ121" s="6" t="e">
        <f t="shared" si="160"/>
        <v>#REF!</v>
      </c>
      <c r="FK121" s="6" t="e">
        <f t="shared" si="160"/>
        <v>#REF!</v>
      </c>
      <c r="FL121" s="6" t="e">
        <f t="shared" si="159"/>
        <v>#REF!</v>
      </c>
      <c r="FM121" s="6" t="e">
        <f t="shared" si="159"/>
        <v>#REF!</v>
      </c>
      <c r="FN121" s="6" t="e">
        <f t="shared" si="159"/>
        <v>#REF!</v>
      </c>
      <c r="FO121" s="6" t="e">
        <f t="shared" si="159"/>
        <v>#REF!</v>
      </c>
      <c r="FP121" s="6" t="e">
        <f t="shared" si="159"/>
        <v>#REF!</v>
      </c>
      <c r="FQ121" s="6" t="e">
        <f t="shared" si="159"/>
        <v>#REF!</v>
      </c>
      <c r="FR121" s="6" t="e">
        <f t="shared" si="159"/>
        <v>#REF!</v>
      </c>
      <c r="FS121" s="6" t="e">
        <f t="shared" si="159"/>
        <v>#REF!</v>
      </c>
      <c r="FT121" s="6" t="e">
        <f t="shared" si="159"/>
        <v>#REF!</v>
      </c>
      <c r="FU121" s="6" t="e">
        <f t="shared" si="159"/>
        <v>#REF!</v>
      </c>
      <c r="FV121" s="6" t="e">
        <f t="shared" si="159"/>
        <v>#REF!</v>
      </c>
      <c r="FW121" s="6" t="e">
        <f t="shared" si="159"/>
        <v>#REF!</v>
      </c>
      <c r="FX121" s="6" t="e">
        <f t="shared" si="154"/>
        <v>#REF!</v>
      </c>
      <c r="FY121" s="6" t="e">
        <f t="shared" si="154"/>
        <v>#REF!</v>
      </c>
      <c r="FZ121" s="6" t="e">
        <f t="shared" si="154"/>
        <v>#REF!</v>
      </c>
      <c r="GA121" s="6" t="e">
        <f t="shared" si="154"/>
        <v>#REF!</v>
      </c>
      <c r="GB121" s="6" t="e">
        <f t="shared" si="154"/>
        <v>#REF!</v>
      </c>
      <c r="GC121" s="6" t="e">
        <f t="shared" si="154"/>
        <v>#REF!</v>
      </c>
      <c r="GD121" s="6" t="e">
        <f t="shared" si="157"/>
        <v>#REF!</v>
      </c>
      <c r="GE121" s="6" t="e">
        <f t="shared" si="157"/>
        <v>#REF!</v>
      </c>
      <c r="GF121" s="6" t="e">
        <f t="shared" si="157"/>
        <v>#REF!</v>
      </c>
      <c r="GG121" s="6" t="e">
        <f t="shared" si="157"/>
        <v>#REF!</v>
      </c>
      <c r="GH121" s="6" t="e">
        <f t="shared" si="157"/>
        <v>#REF!</v>
      </c>
    </row>
    <row r="122" spans="1:190" x14ac:dyDescent="0.3">
      <c r="A122">
        <f t="shared" si="146"/>
        <v>118</v>
      </c>
      <c r="B122">
        <f t="shared" si="93"/>
        <v>471</v>
      </c>
      <c r="C122" s="64" t="e">
        <f>BO122*EXP('Capital Market Assumptions'!#REF!+'Capital Market Assumptions'!#REF!*'Random Draws'!B121)</f>
        <v>#REF!</v>
      </c>
      <c r="D122" s="64" t="e">
        <f>BP122*EXP('Capital Market Assumptions'!#REF!+'Capital Market Assumptions'!#REF!*'Random Draws'!C121)</f>
        <v>#REF!</v>
      </c>
      <c r="E122" s="64" t="e">
        <f>BQ122*EXP('Capital Market Assumptions'!#REF!+'Capital Market Assumptions'!#REF!*'Random Draws'!D121)</f>
        <v>#REF!</v>
      </c>
      <c r="F122" s="64" t="e">
        <f>BR122*EXP('Capital Market Assumptions'!#REF!+'Capital Market Assumptions'!#REF!*'Random Draws'!E121)</f>
        <v>#REF!</v>
      </c>
      <c r="G122" s="64" t="e">
        <f>BS122*EXP('Capital Market Assumptions'!#REF!+'Capital Market Assumptions'!#REF!*'Random Draws'!F121)</f>
        <v>#REF!</v>
      </c>
      <c r="H122" s="6" t="e">
        <f>BT122*EXP('Capital Market Assumptions'!$B$41+'Capital Market Assumptions'!$B$42*'Random Draws'!G121)</f>
        <v>#REF!</v>
      </c>
      <c r="I122" s="6" t="e">
        <f>BU122*EXP('Capital Market Assumptions'!$B$41+'Capital Market Assumptions'!$B$42*'Random Draws'!H121)</f>
        <v>#REF!</v>
      </c>
      <c r="J122" s="6" t="e">
        <f>BV122*EXP('Capital Market Assumptions'!$B$41+'Capital Market Assumptions'!$B$42*'Random Draws'!I121)</f>
        <v>#REF!</v>
      </c>
      <c r="K122" s="6" t="e">
        <f>BW122*EXP('Capital Market Assumptions'!$B$41+'Capital Market Assumptions'!$B$42*'Random Draws'!J121)</f>
        <v>#REF!</v>
      </c>
      <c r="L122" s="6" t="e">
        <f>BX122*EXP('Capital Market Assumptions'!$B$41+'Capital Market Assumptions'!$B$42*'Random Draws'!K121)</f>
        <v>#REF!</v>
      </c>
      <c r="M122" s="6" t="e">
        <f>BY122*EXP('Capital Market Assumptions'!$B$41+'Capital Market Assumptions'!$B$42*'Random Draws'!L121)</f>
        <v>#REF!</v>
      </c>
      <c r="N122" s="6" t="e">
        <f>BZ122*EXP('Capital Market Assumptions'!$B$41+'Capital Market Assumptions'!$B$42*'Random Draws'!M121)</f>
        <v>#REF!</v>
      </c>
      <c r="O122" s="6" t="e">
        <f>CA122*EXP('Capital Market Assumptions'!$B$41+'Capital Market Assumptions'!$B$42*'Random Draws'!N121)</f>
        <v>#REF!</v>
      </c>
      <c r="P122" s="6" t="e">
        <f>CB122*EXP('Capital Market Assumptions'!$B$41+'Capital Market Assumptions'!$B$42*'Random Draws'!O121)</f>
        <v>#REF!</v>
      </c>
      <c r="Q122" s="6" t="e">
        <f>CC122*EXP('Capital Market Assumptions'!$B$41+'Capital Market Assumptions'!$B$42*'Random Draws'!P121)</f>
        <v>#REF!</v>
      </c>
      <c r="R122" s="6" t="e">
        <f>CD122*EXP('Capital Market Assumptions'!$B$41+'Capital Market Assumptions'!$B$42*'Random Draws'!Q121)</f>
        <v>#REF!</v>
      </c>
      <c r="S122" s="6" t="e">
        <f>CE122*EXP('Capital Market Assumptions'!$B$41+'Capital Market Assumptions'!$B$42*'Random Draws'!R121)</f>
        <v>#REF!</v>
      </c>
      <c r="T122" s="6" t="e">
        <f>CF122*EXP('Capital Market Assumptions'!$B$41+'Capital Market Assumptions'!$B$42*'Random Draws'!S121)</f>
        <v>#REF!</v>
      </c>
      <c r="U122" s="6" t="e">
        <f>CG122*EXP('Capital Market Assumptions'!$B$41+'Capital Market Assumptions'!$B$42*'Random Draws'!T121)</f>
        <v>#REF!</v>
      </c>
      <c r="V122" s="6" t="e">
        <f>CH122*EXP('Capital Market Assumptions'!$B$41+'Capital Market Assumptions'!$B$42*'Random Draws'!U121)</f>
        <v>#REF!</v>
      </c>
      <c r="W122" s="6" t="e">
        <f>CI122*EXP('Capital Market Assumptions'!$B$41+'Capital Market Assumptions'!$B$42*'Random Draws'!V121)</f>
        <v>#REF!</v>
      </c>
      <c r="X122" s="6" t="e">
        <f>CJ122*EXP('Capital Market Assumptions'!$B$41+'Capital Market Assumptions'!$B$42*'Random Draws'!W121)</f>
        <v>#REF!</v>
      </c>
      <c r="Y122" s="6" t="e">
        <f>CK122*EXP('Capital Market Assumptions'!$B$41+'Capital Market Assumptions'!$B$42*'Random Draws'!X121)</f>
        <v>#REF!</v>
      </c>
      <c r="Z122" s="6" t="e">
        <f>CL122*EXP('Capital Market Assumptions'!$B$41+'Capital Market Assumptions'!$B$42*'Random Draws'!Y121)</f>
        <v>#REF!</v>
      </c>
      <c r="AA122" s="6" t="e">
        <f>CM122*EXP('Capital Market Assumptions'!$B$41+'Capital Market Assumptions'!$B$42*'Random Draws'!Z121)</f>
        <v>#REF!</v>
      </c>
      <c r="AB122" s="6" t="e">
        <f>CN122*EXP('Capital Market Assumptions'!$B$41+'Capital Market Assumptions'!$B$42*'Random Draws'!AA121)</f>
        <v>#REF!</v>
      </c>
      <c r="AC122" s="6" t="e">
        <f>CO122*EXP('Capital Market Assumptions'!$B$41+'Capital Market Assumptions'!$B$42*'Random Draws'!AB121)</f>
        <v>#REF!</v>
      </c>
      <c r="AD122" s="6" t="e">
        <f>CP122*EXP('Capital Market Assumptions'!$B$41+'Capital Market Assumptions'!$B$42*'Random Draws'!AC121)</f>
        <v>#REF!</v>
      </c>
      <c r="AE122" s="6" t="e">
        <f>CQ122*EXP('Capital Market Assumptions'!$B$41+'Capital Market Assumptions'!$B$42*'Random Draws'!AD121)</f>
        <v>#REF!</v>
      </c>
      <c r="AF122" s="6" t="e">
        <f>CR122*EXP('Capital Market Assumptions'!$B$41+'Capital Market Assumptions'!$B$42*'Random Draws'!AE121)</f>
        <v>#REF!</v>
      </c>
      <c r="AH122">
        <f t="shared" si="94"/>
        <v>4.2999999999999261E-2</v>
      </c>
      <c r="AI122">
        <f t="shared" si="95"/>
        <v>1.0600000000000023</v>
      </c>
      <c r="AJ122">
        <f t="shared" si="96"/>
        <v>2.0930000000000035</v>
      </c>
      <c r="AK122">
        <f t="shared" si="97"/>
        <v>3.1530000000000058</v>
      </c>
      <c r="AL122">
        <f t="shared" si="98"/>
        <v>4.2659999999999911</v>
      </c>
      <c r="AM122">
        <f t="shared" si="99"/>
        <v>5.3020000000000067</v>
      </c>
      <c r="AN122">
        <f t="shared" si="100"/>
        <v>6.3569999999999993</v>
      </c>
      <c r="AO122">
        <f t="shared" si="101"/>
        <v>7.3900000000000006</v>
      </c>
      <c r="AP122">
        <f t="shared" si="102"/>
        <v>8.3549999999999898</v>
      </c>
      <c r="AQ122">
        <f t="shared" si="103"/>
        <v>9.2480000000000047</v>
      </c>
      <c r="AR122">
        <v>9.9540000000000006</v>
      </c>
      <c r="AS122">
        <v>10.536</v>
      </c>
      <c r="AT122">
        <v>11.061999999999999</v>
      </c>
      <c r="AU122">
        <v>11.587</v>
      </c>
      <c r="AV122">
        <v>12.256</v>
      </c>
      <c r="AW122">
        <v>12.815</v>
      </c>
      <c r="AX122">
        <v>13.287000000000001</v>
      </c>
      <c r="AY122">
        <v>13.785</v>
      </c>
      <c r="AZ122">
        <v>14.218999999999999</v>
      </c>
      <c r="BA122">
        <v>14.718999999999999</v>
      </c>
      <c r="BB122" t="e">
        <f>LRP!#REF!</f>
        <v>#REF!</v>
      </c>
      <c r="BC122" t="e">
        <f>LRP!#REF!</f>
        <v>#REF!</v>
      </c>
      <c r="BD122" t="e">
        <f>LRP!#REF!</f>
        <v>#REF!</v>
      </c>
      <c r="BE122" t="e">
        <f>LRP!#REF!</f>
        <v>#REF!</v>
      </c>
      <c r="BF122" t="e">
        <f>LRP!#REF!</f>
        <v>#REF!</v>
      </c>
      <c r="BG122" t="e">
        <f>LRP!#REF!</f>
        <v>#REF!</v>
      </c>
      <c r="BH122" t="e">
        <f>LRP!#REF!</f>
        <v>#REF!</v>
      </c>
      <c r="BI122" t="e">
        <f>LRP!#REF!</f>
        <v>#REF!</v>
      </c>
      <c r="BJ122" t="e">
        <f>LRP!#REF!</f>
        <v>#REF!</v>
      </c>
      <c r="BK122" t="e">
        <f>LRP!#REF!</f>
        <v>#REF!</v>
      </c>
      <c r="BM122">
        <f t="shared" si="158"/>
        <v>471</v>
      </c>
      <c r="BN122">
        <f t="shared" si="158"/>
        <v>471</v>
      </c>
      <c r="BO122">
        <f t="shared" si="158"/>
        <v>471</v>
      </c>
      <c r="BP122" s="6" t="e">
        <f t="shared" si="104"/>
        <v>#REF!</v>
      </c>
      <c r="BQ122" s="6" t="e">
        <f t="shared" si="105"/>
        <v>#REF!</v>
      </c>
      <c r="BR122" s="6" t="e">
        <f t="shared" si="106"/>
        <v>#REF!</v>
      </c>
      <c r="BS122" s="6" t="e">
        <f t="shared" si="107"/>
        <v>#REF!</v>
      </c>
      <c r="BT122" s="6" t="e">
        <f t="shared" si="108"/>
        <v>#REF!</v>
      </c>
      <c r="BU122" s="6" t="e">
        <f t="shared" si="109"/>
        <v>#REF!</v>
      </c>
      <c r="BV122" s="6" t="e">
        <f t="shared" si="110"/>
        <v>#REF!</v>
      </c>
      <c r="BW122" s="6" t="e">
        <f t="shared" si="111"/>
        <v>#REF!</v>
      </c>
      <c r="BX122" s="6" t="e">
        <f t="shared" si="112"/>
        <v>#REF!</v>
      </c>
      <c r="BY122" s="6" t="e">
        <f t="shared" si="113"/>
        <v>#REF!</v>
      </c>
      <c r="BZ122" s="6" t="e">
        <f t="shared" si="114"/>
        <v>#REF!</v>
      </c>
      <c r="CA122" s="6" t="e">
        <f t="shared" si="115"/>
        <v>#REF!</v>
      </c>
      <c r="CB122" s="6" t="e">
        <f t="shared" si="116"/>
        <v>#REF!</v>
      </c>
      <c r="CC122" s="6" t="e">
        <f t="shared" si="117"/>
        <v>#REF!</v>
      </c>
      <c r="CD122" s="6" t="e">
        <f t="shared" si="118"/>
        <v>#REF!</v>
      </c>
      <c r="CE122" s="6" t="e">
        <f t="shared" si="119"/>
        <v>#REF!</v>
      </c>
      <c r="CF122" s="6" t="e">
        <f t="shared" si="120"/>
        <v>#REF!</v>
      </c>
      <c r="CG122" s="6" t="e">
        <f t="shared" si="121"/>
        <v>#REF!</v>
      </c>
      <c r="CH122" s="6" t="e">
        <f t="shared" si="122"/>
        <v>#REF!</v>
      </c>
      <c r="CI122" s="6" t="e">
        <f t="shared" si="123"/>
        <v>#REF!</v>
      </c>
      <c r="CJ122" s="6" t="e">
        <f t="shared" ref="CJ122:CN172" si="166">MAX(W122-BB122,0)</f>
        <v>#REF!</v>
      </c>
      <c r="CK122" s="6" t="e">
        <f t="shared" si="166"/>
        <v>#REF!</v>
      </c>
      <c r="CL122" s="6" t="e">
        <f t="shared" si="166"/>
        <v>#REF!</v>
      </c>
      <c r="CM122" s="6" t="e">
        <f t="shared" si="166"/>
        <v>#REF!</v>
      </c>
      <c r="CN122" s="6" t="e">
        <f t="shared" si="166"/>
        <v>#REF!</v>
      </c>
      <c r="CO122" s="6" t="e">
        <f t="shared" si="164"/>
        <v>#REF!</v>
      </c>
      <c r="CP122" s="6" t="e">
        <f t="shared" si="164"/>
        <v>#REF!</v>
      </c>
      <c r="CQ122" s="6" t="e">
        <f t="shared" si="164"/>
        <v>#REF!</v>
      </c>
      <c r="CR122" s="6" t="e">
        <f t="shared" si="164"/>
        <v>#REF!</v>
      </c>
      <c r="CS122" s="6" t="e">
        <f t="shared" si="164"/>
        <v>#REF!</v>
      </c>
      <c r="CU122" s="6" t="e">
        <f t="shared" si="125"/>
        <v>#REF!</v>
      </c>
      <c r="CV122" s="6" t="e">
        <f t="shared" si="126"/>
        <v>#REF!</v>
      </c>
      <c r="CW122" s="6" t="e">
        <f t="shared" si="127"/>
        <v>#REF!</v>
      </c>
      <c r="CX122" s="6" t="e">
        <f t="shared" si="128"/>
        <v>#REF!</v>
      </c>
      <c r="CY122" s="6" t="e">
        <f t="shared" si="129"/>
        <v>#REF!</v>
      </c>
      <c r="CZ122" s="6" t="e">
        <f t="shared" si="130"/>
        <v>#REF!</v>
      </c>
      <c r="DA122" s="6" t="e">
        <f t="shared" si="131"/>
        <v>#REF!</v>
      </c>
      <c r="DB122" s="6" t="e">
        <f t="shared" si="132"/>
        <v>#REF!</v>
      </c>
      <c r="DC122" s="6" t="e">
        <f t="shared" si="133"/>
        <v>#REF!</v>
      </c>
      <c r="DD122" s="6" t="e">
        <f t="shared" si="134"/>
        <v>#REF!</v>
      </c>
      <c r="DE122" s="6" t="e">
        <f t="shared" si="135"/>
        <v>#REF!</v>
      </c>
      <c r="DF122" s="6" t="e">
        <f t="shared" si="136"/>
        <v>#REF!</v>
      </c>
      <c r="DG122" s="6" t="e">
        <f t="shared" si="137"/>
        <v>#REF!</v>
      </c>
      <c r="DH122" s="6" t="e">
        <f t="shared" si="138"/>
        <v>#REF!</v>
      </c>
      <c r="DI122" s="6" t="e">
        <f t="shared" si="139"/>
        <v>#REF!</v>
      </c>
      <c r="DJ122" s="6" t="e">
        <f t="shared" si="140"/>
        <v>#REF!</v>
      </c>
      <c r="DK122" s="6" t="e">
        <f t="shared" si="141"/>
        <v>#REF!</v>
      </c>
      <c r="DL122" s="6" t="e">
        <f t="shared" si="142"/>
        <v>#REF!</v>
      </c>
      <c r="DM122" s="6" t="e">
        <f t="shared" si="143"/>
        <v>#REF!</v>
      </c>
      <c r="DN122" s="6" t="e">
        <f t="shared" si="144"/>
        <v>#REF!</v>
      </c>
      <c r="DO122" s="6" t="e">
        <f t="shared" ref="DO122:DS172" si="167">CJ122-$BO122</f>
        <v>#REF!</v>
      </c>
      <c r="DP122" s="6" t="e">
        <f t="shared" si="167"/>
        <v>#REF!</v>
      </c>
      <c r="DQ122" s="6" t="e">
        <f t="shared" si="167"/>
        <v>#REF!</v>
      </c>
      <c r="DR122" s="6" t="e">
        <f t="shared" si="167"/>
        <v>#REF!</v>
      </c>
      <c r="DS122" s="6" t="e">
        <f t="shared" si="167"/>
        <v>#REF!</v>
      </c>
      <c r="DT122" s="6" t="e">
        <f t="shared" si="165"/>
        <v>#REF!</v>
      </c>
      <c r="DU122" s="6" t="e">
        <f t="shared" si="165"/>
        <v>#REF!</v>
      </c>
      <c r="DV122" s="6" t="e">
        <f t="shared" si="165"/>
        <v>#REF!</v>
      </c>
      <c r="DW122" s="6" t="e">
        <f t="shared" si="165"/>
        <v>#REF!</v>
      </c>
      <c r="DX122" s="6" t="e">
        <f t="shared" si="165"/>
        <v>#REF!</v>
      </c>
      <c r="DZ122" s="6" t="e">
        <f t="shared" si="162"/>
        <v>#REF!</v>
      </c>
      <c r="EA122" s="6" t="e">
        <f t="shared" si="162"/>
        <v>#REF!</v>
      </c>
      <c r="EB122" s="6" t="e">
        <f t="shared" si="162"/>
        <v>#REF!</v>
      </c>
      <c r="EC122" s="6" t="e">
        <f t="shared" si="162"/>
        <v>#REF!</v>
      </c>
      <c r="ED122" s="6" t="e">
        <f t="shared" si="162"/>
        <v>#REF!</v>
      </c>
      <c r="EE122" s="6" t="e">
        <f t="shared" si="162"/>
        <v>#REF!</v>
      </c>
      <c r="EF122" s="6" t="e">
        <f t="shared" si="162"/>
        <v>#REF!</v>
      </c>
      <c r="EG122" s="6" t="e">
        <f t="shared" si="162"/>
        <v>#REF!</v>
      </c>
      <c r="EH122" s="6" t="e">
        <f t="shared" si="161"/>
        <v>#REF!</v>
      </c>
      <c r="EI122" s="6" t="e">
        <f t="shared" si="161"/>
        <v>#REF!</v>
      </c>
      <c r="EJ122" s="6" t="e">
        <f t="shared" si="161"/>
        <v>#REF!</v>
      </c>
      <c r="EK122" s="6" t="e">
        <f t="shared" si="161"/>
        <v>#REF!</v>
      </c>
      <c r="EL122" s="6" t="e">
        <f t="shared" si="161"/>
        <v>#REF!</v>
      </c>
      <c r="EM122" s="6" t="e">
        <f t="shared" si="155"/>
        <v>#REF!</v>
      </c>
      <c r="EN122" s="6" t="e">
        <f t="shared" si="155"/>
        <v>#REF!</v>
      </c>
      <c r="EO122" s="6" t="e">
        <f t="shared" si="155"/>
        <v>#REF!</v>
      </c>
      <c r="EP122" s="6" t="e">
        <f t="shared" si="152"/>
        <v>#REF!</v>
      </c>
      <c r="EQ122" s="6" t="e">
        <f t="shared" si="152"/>
        <v>#REF!</v>
      </c>
      <c r="ER122" s="6" t="e">
        <f t="shared" si="152"/>
        <v>#REF!</v>
      </c>
      <c r="ES122" s="6" t="e">
        <f t="shared" si="152"/>
        <v>#REF!</v>
      </c>
      <c r="ET122" s="6" t="e">
        <f t="shared" si="152"/>
        <v>#REF!</v>
      </c>
      <c r="EU122" s="6" t="e">
        <f t="shared" si="152"/>
        <v>#REF!</v>
      </c>
      <c r="EV122" s="6" t="e">
        <f t="shared" si="152"/>
        <v>#REF!</v>
      </c>
      <c r="EW122" s="6" t="e">
        <f t="shared" si="163"/>
        <v>#REF!</v>
      </c>
      <c r="EX122" s="6" t="e">
        <f t="shared" si="163"/>
        <v>#REF!</v>
      </c>
      <c r="EY122" s="6" t="e">
        <f t="shared" si="163"/>
        <v>#REF!</v>
      </c>
      <c r="EZ122" s="6" t="e">
        <f t="shared" si="163"/>
        <v>#REF!</v>
      </c>
      <c r="FA122" s="6" t="e">
        <f t="shared" si="163"/>
        <v>#REF!</v>
      </c>
      <c r="FB122" s="6" t="e">
        <f t="shared" si="163"/>
        <v>#REF!</v>
      </c>
      <c r="FC122" s="6" t="e">
        <f t="shared" si="163"/>
        <v>#REF!</v>
      </c>
      <c r="FE122" s="6" t="e">
        <f t="shared" si="160"/>
        <v>#REF!</v>
      </c>
      <c r="FF122" s="6" t="e">
        <f t="shared" si="160"/>
        <v>#REF!</v>
      </c>
      <c r="FG122" s="6" t="e">
        <f t="shared" si="160"/>
        <v>#REF!</v>
      </c>
      <c r="FH122" s="6" t="e">
        <f t="shared" si="160"/>
        <v>#REF!</v>
      </c>
      <c r="FI122" s="6" t="e">
        <f t="shared" si="160"/>
        <v>#REF!</v>
      </c>
      <c r="FJ122" s="6" t="e">
        <f t="shared" si="160"/>
        <v>#REF!</v>
      </c>
      <c r="FK122" s="6" t="e">
        <f t="shared" si="160"/>
        <v>#REF!</v>
      </c>
      <c r="FL122" s="6" t="e">
        <f t="shared" si="159"/>
        <v>#REF!</v>
      </c>
      <c r="FM122" s="6" t="e">
        <f t="shared" si="159"/>
        <v>#REF!</v>
      </c>
      <c r="FN122" s="6" t="e">
        <f t="shared" si="159"/>
        <v>#REF!</v>
      </c>
      <c r="FO122" s="6" t="e">
        <f t="shared" si="159"/>
        <v>#REF!</v>
      </c>
      <c r="FP122" s="6" t="e">
        <f t="shared" si="159"/>
        <v>#REF!</v>
      </c>
      <c r="FQ122" s="6" t="e">
        <f t="shared" si="159"/>
        <v>#REF!</v>
      </c>
      <c r="FR122" s="6" t="e">
        <f t="shared" si="159"/>
        <v>#REF!</v>
      </c>
      <c r="FS122" s="6" t="e">
        <f t="shared" si="159"/>
        <v>#REF!</v>
      </c>
      <c r="FT122" s="6" t="e">
        <f t="shared" si="159"/>
        <v>#REF!</v>
      </c>
      <c r="FU122" s="6" t="e">
        <f t="shared" si="159"/>
        <v>#REF!</v>
      </c>
      <c r="FV122" s="6" t="e">
        <f t="shared" si="159"/>
        <v>#REF!</v>
      </c>
      <c r="FW122" s="6" t="e">
        <f t="shared" si="159"/>
        <v>#REF!</v>
      </c>
      <c r="FX122" s="6" t="e">
        <f t="shared" si="154"/>
        <v>#REF!</v>
      </c>
      <c r="FY122" s="6" t="e">
        <f t="shared" si="154"/>
        <v>#REF!</v>
      </c>
      <c r="FZ122" s="6" t="e">
        <f t="shared" si="154"/>
        <v>#REF!</v>
      </c>
      <c r="GA122" s="6" t="e">
        <f t="shared" si="154"/>
        <v>#REF!</v>
      </c>
      <c r="GB122" s="6" t="e">
        <f t="shared" si="154"/>
        <v>#REF!</v>
      </c>
      <c r="GC122" s="6" t="e">
        <f t="shared" si="154"/>
        <v>#REF!</v>
      </c>
      <c r="GD122" s="6" t="e">
        <f t="shared" si="157"/>
        <v>#REF!</v>
      </c>
      <c r="GE122" s="6" t="e">
        <f t="shared" si="157"/>
        <v>#REF!</v>
      </c>
      <c r="GF122" s="6" t="e">
        <f t="shared" si="157"/>
        <v>#REF!</v>
      </c>
      <c r="GG122" s="6" t="e">
        <f t="shared" si="157"/>
        <v>#REF!</v>
      </c>
      <c r="GH122" s="6" t="e">
        <f t="shared" si="157"/>
        <v>#REF!</v>
      </c>
    </row>
    <row r="123" spans="1:190" x14ac:dyDescent="0.3">
      <c r="A123">
        <f t="shared" si="146"/>
        <v>119</v>
      </c>
      <c r="B123">
        <f t="shared" si="93"/>
        <v>471</v>
      </c>
      <c r="C123" s="64" t="e">
        <f>BO123*EXP('Capital Market Assumptions'!#REF!+'Capital Market Assumptions'!#REF!*'Random Draws'!B122)</f>
        <v>#REF!</v>
      </c>
      <c r="D123" s="64" t="e">
        <f>BP123*EXP('Capital Market Assumptions'!#REF!+'Capital Market Assumptions'!#REF!*'Random Draws'!C122)</f>
        <v>#REF!</v>
      </c>
      <c r="E123" s="64" t="e">
        <f>BQ123*EXP('Capital Market Assumptions'!#REF!+'Capital Market Assumptions'!#REF!*'Random Draws'!D122)</f>
        <v>#REF!</v>
      </c>
      <c r="F123" s="64" t="e">
        <f>BR123*EXP('Capital Market Assumptions'!#REF!+'Capital Market Assumptions'!#REF!*'Random Draws'!E122)</f>
        <v>#REF!</v>
      </c>
      <c r="G123" s="64" t="e">
        <f>BS123*EXP('Capital Market Assumptions'!#REF!+'Capital Market Assumptions'!#REF!*'Random Draws'!F122)</f>
        <v>#REF!</v>
      </c>
      <c r="H123" s="6" t="e">
        <f>BT123*EXP('Capital Market Assumptions'!$B$41+'Capital Market Assumptions'!$B$42*'Random Draws'!G122)</f>
        <v>#REF!</v>
      </c>
      <c r="I123" s="6" t="e">
        <f>BU123*EXP('Capital Market Assumptions'!$B$41+'Capital Market Assumptions'!$B$42*'Random Draws'!H122)</f>
        <v>#REF!</v>
      </c>
      <c r="J123" s="6" t="e">
        <f>BV123*EXP('Capital Market Assumptions'!$B$41+'Capital Market Assumptions'!$B$42*'Random Draws'!I122)</f>
        <v>#REF!</v>
      </c>
      <c r="K123" s="6" t="e">
        <f>BW123*EXP('Capital Market Assumptions'!$B$41+'Capital Market Assumptions'!$B$42*'Random Draws'!J122)</f>
        <v>#REF!</v>
      </c>
      <c r="L123" s="6" t="e">
        <f>BX123*EXP('Capital Market Assumptions'!$B$41+'Capital Market Assumptions'!$B$42*'Random Draws'!K122)</f>
        <v>#REF!</v>
      </c>
      <c r="M123" s="6" t="e">
        <f>BY123*EXP('Capital Market Assumptions'!$B$41+'Capital Market Assumptions'!$B$42*'Random Draws'!L122)</f>
        <v>#REF!</v>
      </c>
      <c r="N123" s="6" t="e">
        <f>BZ123*EXP('Capital Market Assumptions'!$B$41+'Capital Market Assumptions'!$B$42*'Random Draws'!M122)</f>
        <v>#REF!</v>
      </c>
      <c r="O123" s="6" t="e">
        <f>CA123*EXP('Capital Market Assumptions'!$B$41+'Capital Market Assumptions'!$B$42*'Random Draws'!N122)</f>
        <v>#REF!</v>
      </c>
      <c r="P123" s="6" t="e">
        <f>CB123*EXP('Capital Market Assumptions'!$B$41+'Capital Market Assumptions'!$B$42*'Random Draws'!O122)</f>
        <v>#REF!</v>
      </c>
      <c r="Q123" s="6" t="e">
        <f>CC123*EXP('Capital Market Assumptions'!$B$41+'Capital Market Assumptions'!$B$42*'Random Draws'!P122)</f>
        <v>#REF!</v>
      </c>
      <c r="R123" s="6" t="e">
        <f>CD123*EXP('Capital Market Assumptions'!$B$41+'Capital Market Assumptions'!$B$42*'Random Draws'!Q122)</f>
        <v>#REF!</v>
      </c>
      <c r="S123" s="6" t="e">
        <f>CE123*EXP('Capital Market Assumptions'!$B$41+'Capital Market Assumptions'!$B$42*'Random Draws'!R122)</f>
        <v>#REF!</v>
      </c>
      <c r="T123" s="6" t="e">
        <f>CF123*EXP('Capital Market Assumptions'!$B$41+'Capital Market Assumptions'!$B$42*'Random Draws'!S122)</f>
        <v>#REF!</v>
      </c>
      <c r="U123" s="6" t="e">
        <f>CG123*EXP('Capital Market Assumptions'!$B$41+'Capital Market Assumptions'!$B$42*'Random Draws'!T122)</f>
        <v>#REF!</v>
      </c>
      <c r="V123" s="6" t="e">
        <f>CH123*EXP('Capital Market Assumptions'!$B$41+'Capital Market Assumptions'!$B$42*'Random Draws'!U122)</f>
        <v>#REF!</v>
      </c>
      <c r="W123" s="6" t="e">
        <f>CI123*EXP('Capital Market Assumptions'!$B$41+'Capital Market Assumptions'!$B$42*'Random Draws'!V122)</f>
        <v>#REF!</v>
      </c>
      <c r="X123" s="6" t="e">
        <f>CJ123*EXP('Capital Market Assumptions'!$B$41+'Capital Market Assumptions'!$B$42*'Random Draws'!W122)</f>
        <v>#REF!</v>
      </c>
      <c r="Y123" s="6" t="e">
        <f>CK123*EXP('Capital Market Assumptions'!$B$41+'Capital Market Assumptions'!$B$42*'Random Draws'!X122)</f>
        <v>#REF!</v>
      </c>
      <c r="Z123" s="6" t="e">
        <f>CL123*EXP('Capital Market Assumptions'!$B$41+'Capital Market Assumptions'!$B$42*'Random Draws'!Y122)</f>
        <v>#REF!</v>
      </c>
      <c r="AA123" s="6" t="e">
        <f>CM123*EXP('Capital Market Assumptions'!$B$41+'Capital Market Assumptions'!$B$42*'Random Draws'!Z122)</f>
        <v>#REF!</v>
      </c>
      <c r="AB123" s="6" t="e">
        <f>CN123*EXP('Capital Market Assumptions'!$B$41+'Capital Market Assumptions'!$B$42*'Random Draws'!AA122)</f>
        <v>#REF!</v>
      </c>
      <c r="AC123" s="6" t="e">
        <f>CO123*EXP('Capital Market Assumptions'!$B$41+'Capital Market Assumptions'!$B$42*'Random Draws'!AB122)</f>
        <v>#REF!</v>
      </c>
      <c r="AD123" s="6" t="e">
        <f>CP123*EXP('Capital Market Assumptions'!$B$41+'Capital Market Assumptions'!$B$42*'Random Draws'!AC122)</f>
        <v>#REF!</v>
      </c>
      <c r="AE123" s="6" t="e">
        <f>CQ123*EXP('Capital Market Assumptions'!$B$41+'Capital Market Assumptions'!$B$42*'Random Draws'!AD122)</f>
        <v>#REF!</v>
      </c>
      <c r="AF123" s="6" t="e">
        <f>CR123*EXP('Capital Market Assumptions'!$B$41+'Capital Market Assumptions'!$B$42*'Random Draws'!AE122)</f>
        <v>#REF!</v>
      </c>
      <c r="AH123">
        <f t="shared" si="94"/>
        <v>4.2999999999999261E-2</v>
      </c>
      <c r="AI123">
        <f t="shared" si="95"/>
        <v>1.0600000000000023</v>
      </c>
      <c r="AJ123">
        <f t="shared" si="96"/>
        <v>2.0930000000000035</v>
      </c>
      <c r="AK123">
        <f t="shared" si="97"/>
        <v>3.1530000000000058</v>
      </c>
      <c r="AL123">
        <f t="shared" si="98"/>
        <v>4.2659999999999911</v>
      </c>
      <c r="AM123">
        <f t="shared" si="99"/>
        <v>5.3020000000000067</v>
      </c>
      <c r="AN123">
        <f t="shared" si="100"/>
        <v>6.3569999999999993</v>
      </c>
      <c r="AO123">
        <f t="shared" si="101"/>
        <v>7.3900000000000006</v>
      </c>
      <c r="AP123">
        <f t="shared" si="102"/>
        <v>8.3549999999999898</v>
      </c>
      <c r="AQ123">
        <f t="shared" si="103"/>
        <v>9.2480000000000047</v>
      </c>
      <c r="AR123">
        <v>9.9540000000000006</v>
      </c>
      <c r="AS123">
        <v>10.536</v>
      </c>
      <c r="AT123">
        <v>11.061999999999999</v>
      </c>
      <c r="AU123">
        <v>11.587</v>
      </c>
      <c r="AV123">
        <v>12.256</v>
      </c>
      <c r="AW123">
        <v>12.815</v>
      </c>
      <c r="AX123">
        <v>13.287000000000001</v>
      </c>
      <c r="AY123">
        <v>13.785</v>
      </c>
      <c r="AZ123">
        <v>14.218999999999999</v>
      </c>
      <c r="BA123">
        <v>14.718999999999999</v>
      </c>
      <c r="BB123" t="e">
        <f>LRP!#REF!</f>
        <v>#REF!</v>
      </c>
      <c r="BC123" t="e">
        <f>LRP!#REF!</f>
        <v>#REF!</v>
      </c>
      <c r="BD123" t="e">
        <f>LRP!#REF!</f>
        <v>#REF!</v>
      </c>
      <c r="BE123" t="e">
        <f>LRP!#REF!</f>
        <v>#REF!</v>
      </c>
      <c r="BF123" t="e">
        <f>LRP!#REF!</f>
        <v>#REF!</v>
      </c>
      <c r="BG123" t="e">
        <f>LRP!#REF!</f>
        <v>#REF!</v>
      </c>
      <c r="BH123" t="e">
        <f>LRP!#REF!</f>
        <v>#REF!</v>
      </c>
      <c r="BI123" t="e">
        <f>LRP!#REF!</f>
        <v>#REF!</v>
      </c>
      <c r="BJ123" t="e">
        <f>LRP!#REF!</f>
        <v>#REF!</v>
      </c>
      <c r="BK123" t="e">
        <f>LRP!#REF!</f>
        <v>#REF!</v>
      </c>
      <c r="BM123">
        <f t="shared" si="158"/>
        <v>471</v>
      </c>
      <c r="BN123">
        <f t="shared" si="158"/>
        <v>471</v>
      </c>
      <c r="BO123">
        <f t="shared" si="158"/>
        <v>471</v>
      </c>
      <c r="BP123" s="6" t="e">
        <f t="shared" si="104"/>
        <v>#REF!</v>
      </c>
      <c r="BQ123" s="6" t="e">
        <f t="shared" si="105"/>
        <v>#REF!</v>
      </c>
      <c r="BR123" s="6" t="e">
        <f t="shared" si="106"/>
        <v>#REF!</v>
      </c>
      <c r="BS123" s="6" t="e">
        <f t="shared" si="107"/>
        <v>#REF!</v>
      </c>
      <c r="BT123" s="6" t="e">
        <f t="shared" si="108"/>
        <v>#REF!</v>
      </c>
      <c r="BU123" s="6" t="e">
        <f t="shared" si="109"/>
        <v>#REF!</v>
      </c>
      <c r="BV123" s="6" t="e">
        <f t="shared" si="110"/>
        <v>#REF!</v>
      </c>
      <c r="BW123" s="6" t="e">
        <f t="shared" si="111"/>
        <v>#REF!</v>
      </c>
      <c r="BX123" s="6" t="e">
        <f t="shared" si="112"/>
        <v>#REF!</v>
      </c>
      <c r="BY123" s="6" t="e">
        <f t="shared" si="113"/>
        <v>#REF!</v>
      </c>
      <c r="BZ123" s="6" t="e">
        <f t="shared" si="114"/>
        <v>#REF!</v>
      </c>
      <c r="CA123" s="6" t="e">
        <f t="shared" si="115"/>
        <v>#REF!</v>
      </c>
      <c r="CB123" s="6" t="e">
        <f t="shared" si="116"/>
        <v>#REF!</v>
      </c>
      <c r="CC123" s="6" t="e">
        <f t="shared" si="117"/>
        <v>#REF!</v>
      </c>
      <c r="CD123" s="6" t="e">
        <f t="shared" si="118"/>
        <v>#REF!</v>
      </c>
      <c r="CE123" s="6" t="e">
        <f t="shared" si="119"/>
        <v>#REF!</v>
      </c>
      <c r="CF123" s="6" t="e">
        <f t="shared" si="120"/>
        <v>#REF!</v>
      </c>
      <c r="CG123" s="6" t="e">
        <f t="shared" si="121"/>
        <v>#REF!</v>
      </c>
      <c r="CH123" s="6" t="e">
        <f t="shared" si="122"/>
        <v>#REF!</v>
      </c>
      <c r="CI123" s="6" t="e">
        <f t="shared" si="123"/>
        <v>#REF!</v>
      </c>
      <c r="CJ123" s="6" t="e">
        <f t="shared" si="166"/>
        <v>#REF!</v>
      </c>
      <c r="CK123" s="6" t="e">
        <f t="shared" si="166"/>
        <v>#REF!</v>
      </c>
      <c r="CL123" s="6" t="e">
        <f t="shared" si="166"/>
        <v>#REF!</v>
      </c>
      <c r="CM123" s="6" t="e">
        <f t="shared" si="166"/>
        <v>#REF!</v>
      </c>
      <c r="CN123" s="6" t="e">
        <f t="shared" si="166"/>
        <v>#REF!</v>
      </c>
      <c r="CO123" s="6" t="e">
        <f t="shared" si="164"/>
        <v>#REF!</v>
      </c>
      <c r="CP123" s="6" t="e">
        <f t="shared" si="164"/>
        <v>#REF!</v>
      </c>
      <c r="CQ123" s="6" t="e">
        <f t="shared" si="164"/>
        <v>#REF!</v>
      </c>
      <c r="CR123" s="6" t="e">
        <f t="shared" si="164"/>
        <v>#REF!</v>
      </c>
      <c r="CS123" s="6" t="e">
        <f t="shared" si="164"/>
        <v>#REF!</v>
      </c>
      <c r="CU123" s="6" t="e">
        <f t="shared" si="125"/>
        <v>#REF!</v>
      </c>
      <c r="CV123" s="6" t="e">
        <f t="shared" si="126"/>
        <v>#REF!</v>
      </c>
      <c r="CW123" s="6" t="e">
        <f t="shared" si="127"/>
        <v>#REF!</v>
      </c>
      <c r="CX123" s="6" t="e">
        <f t="shared" si="128"/>
        <v>#REF!</v>
      </c>
      <c r="CY123" s="6" t="e">
        <f t="shared" si="129"/>
        <v>#REF!</v>
      </c>
      <c r="CZ123" s="6" t="e">
        <f t="shared" si="130"/>
        <v>#REF!</v>
      </c>
      <c r="DA123" s="6" t="e">
        <f t="shared" si="131"/>
        <v>#REF!</v>
      </c>
      <c r="DB123" s="6" t="e">
        <f t="shared" si="132"/>
        <v>#REF!</v>
      </c>
      <c r="DC123" s="6" t="e">
        <f t="shared" si="133"/>
        <v>#REF!</v>
      </c>
      <c r="DD123" s="6" t="e">
        <f t="shared" si="134"/>
        <v>#REF!</v>
      </c>
      <c r="DE123" s="6" t="e">
        <f t="shared" si="135"/>
        <v>#REF!</v>
      </c>
      <c r="DF123" s="6" t="e">
        <f t="shared" si="136"/>
        <v>#REF!</v>
      </c>
      <c r="DG123" s="6" t="e">
        <f t="shared" si="137"/>
        <v>#REF!</v>
      </c>
      <c r="DH123" s="6" t="e">
        <f t="shared" si="138"/>
        <v>#REF!</v>
      </c>
      <c r="DI123" s="6" t="e">
        <f t="shared" si="139"/>
        <v>#REF!</v>
      </c>
      <c r="DJ123" s="6" t="e">
        <f t="shared" si="140"/>
        <v>#REF!</v>
      </c>
      <c r="DK123" s="6" t="e">
        <f t="shared" si="141"/>
        <v>#REF!</v>
      </c>
      <c r="DL123" s="6" t="e">
        <f t="shared" si="142"/>
        <v>#REF!</v>
      </c>
      <c r="DM123" s="6" t="e">
        <f t="shared" si="143"/>
        <v>#REF!</v>
      </c>
      <c r="DN123" s="6" t="e">
        <f t="shared" si="144"/>
        <v>#REF!</v>
      </c>
      <c r="DO123" s="6" t="e">
        <f t="shared" si="167"/>
        <v>#REF!</v>
      </c>
      <c r="DP123" s="6" t="e">
        <f t="shared" si="167"/>
        <v>#REF!</v>
      </c>
      <c r="DQ123" s="6" t="e">
        <f t="shared" si="167"/>
        <v>#REF!</v>
      </c>
      <c r="DR123" s="6" t="e">
        <f t="shared" si="167"/>
        <v>#REF!</v>
      </c>
      <c r="DS123" s="6" t="e">
        <f t="shared" si="167"/>
        <v>#REF!</v>
      </c>
      <c r="DT123" s="6" t="e">
        <f t="shared" si="165"/>
        <v>#REF!</v>
      </c>
      <c r="DU123" s="6" t="e">
        <f t="shared" si="165"/>
        <v>#REF!</v>
      </c>
      <c r="DV123" s="6" t="e">
        <f t="shared" si="165"/>
        <v>#REF!</v>
      </c>
      <c r="DW123" s="6" t="e">
        <f t="shared" si="165"/>
        <v>#REF!</v>
      </c>
      <c r="DX123" s="6" t="e">
        <f t="shared" si="165"/>
        <v>#REF!</v>
      </c>
      <c r="DZ123" s="6" t="e">
        <f t="shared" si="162"/>
        <v>#REF!</v>
      </c>
      <c r="EA123" s="6" t="e">
        <f t="shared" si="162"/>
        <v>#REF!</v>
      </c>
      <c r="EB123" s="6" t="e">
        <f t="shared" si="162"/>
        <v>#REF!</v>
      </c>
      <c r="EC123" s="6" t="e">
        <f t="shared" si="162"/>
        <v>#REF!</v>
      </c>
      <c r="ED123" s="6" t="e">
        <f t="shared" si="162"/>
        <v>#REF!</v>
      </c>
      <c r="EE123" s="6" t="e">
        <f t="shared" si="162"/>
        <v>#REF!</v>
      </c>
      <c r="EF123" s="6" t="e">
        <f t="shared" si="162"/>
        <v>#REF!</v>
      </c>
      <c r="EG123" s="6" t="e">
        <f t="shared" si="162"/>
        <v>#REF!</v>
      </c>
      <c r="EH123" s="6" t="e">
        <f t="shared" si="161"/>
        <v>#REF!</v>
      </c>
      <c r="EI123" s="6" t="e">
        <f t="shared" si="161"/>
        <v>#REF!</v>
      </c>
      <c r="EJ123" s="6" t="e">
        <f t="shared" si="161"/>
        <v>#REF!</v>
      </c>
      <c r="EK123" s="6" t="e">
        <f t="shared" si="161"/>
        <v>#REF!</v>
      </c>
      <c r="EL123" s="6" t="e">
        <f t="shared" si="161"/>
        <v>#REF!</v>
      </c>
      <c r="EM123" s="6" t="e">
        <f t="shared" si="155"/>
        <v>#REF!</v>
      </c>
      <c r="EN123" s="6" t="e">
        <f t="shared" si="155"/>
        <v>#REF!</v>
      </c>
      <c r="EO123" s="6" t="e">
        <f t="shared" si="155"/>
        <v>#REF!</v>
      </c>
      <c r="EP123" s="6" t="e">
        <f t="shared" si="152"/>
        <v>#REF!</v>
      </c>
      <c r="EQ123" s="6" t="e">
        <f t="shared" si="152"/>
        <v>#REF!</v>
      </c>
      <c r="ER123" s="6" t="e">
        <f t="shared" si="152"/>
        <v>#REF!</v>
      </c>
      <c r="ES123" s="6" t="e">
        <f t="shared" si="152"/>
        <v>#REF!</v>
      </c>
      <c r="ET123" s="6" t="e">
        <f t="shared" si="152"/>
        <v>#REF!</v>
      </c>
      <c r="EU123" s="6" t="e">
        <f t="shared" si="152"/>
        <v>#REF!</v>
      </c>
      <c r="EV123" s="6" t="e">
        <f t="shared" si="152"/>
        <v>#REF!</v>
      </c>
      <c r="EW123" s="6" t="e">
        <f t="shared" si="163"/>
        <v>#REF!</v>
      </c>
      <c r="EX123" s="6" t="e">
        <f t="shared" si="163"/>
        <v>#REF!</v>
      </c>
      <c r="EY123" s="6" t="e">
        <f t="shared" si="163"/>
        <v>#REF!</v>
      </c>
      <c r="EZ123" s="6" t="e">
        <f t="shared" si="163"/>
        <v>#REF!</v>
      </c>
      <c r="FA123" s="6" t="e">
        <f t="shared" si="163"/>
        <v>#REF!</v>
      </c>
      <c r="FB123" s="6" t="e">
        <f t="shared" si="163"/>
        <v>#REF!</v>
      </c>
      <c r="FC123" s="6" t="e">
        <f t="shared" si="163"/>
        <v>#REF!</v>
      </c>
      <c r="FE123" s="6" t="e">
        <f t="shared" si="160"/>
        <v>#REF!</v>
      </c>
      <c r="FF123" s="6" t="e">
        <f t="shared" si="160"/>
        <v>#REF!</v>
      </c>
      <c r="FG123" s="6" t="e">
        <f t="shared" si="160"/>
        <v>#REF!</v>
      </c>
      <c r="FH123" s="6" t="e">
        <f t="shared" si="160"/>
        <v>#REF!</v>
      </c>
      <c r="FI123" s="6" t="e">
        <f t="shared" si="160"/>
        <v>#REF!</v>
      </c>
      <c r="FJ123" s="6" t="e">
        <f t="shared" si="160"/>
        <v>#REF!</v>
      </c>
      <c r="FK123" s="6" t="e">
        <f t="shared" si="160"/>
        <v>#REF!</v>
      </c>
      <c r="FL123" s="6" t="e">
        <f t="shared" si="159"/>
        <v>#REF!</v>
      </c>
      <c r="FM123" s="6" t="e">
        <f t="shared" si="159"/>
        <v>#REF!</v>
      </c>
      <c r="FN123" s="6" t="e">
        <f t="shared" si="159"/>
        <v>#REF!</v>
      </c>
      <c r="FO123" s="6" t="e">
        <f t="shared" si="159"/>
        <v>#REF!</v>
      </c>
      <c r="FP123" s="6" t="e">
        <f t="shared" si="159"/>
        <v>#REF!</v>
      </c>
      <c r="FQ123" s="6" t="e">
        <f t="shared" si="159"/>
        <v>#REF!</v>
      </c>
      <c r="FR123" s="6" t="e">
        <f t="shared" si="159"/>
        <v>#REF!</v>
      </c>
      <c r="FS123" s="6" t="e">
        <f t="shared" si="159"/>
        <v>#REF!</v>
      </c>
      <c r="FT123" s="6" t="e">
        <f t="shared" si="159"/>
        <v>#REF!</v>
      </c>
      <c r="FU123" s="6" t="e">
        <f t="shared" si="159"/>
        <v>#REF!</v>
      </c>
      <c r="FV123" s="6" t="e">
        <f t="shared" si="159"/>
        <v>#REF!</v>
      </c>
      <c r="FW123" s="6" t="e">
        <f t="shared" si="159"/>
        <v>#REF!</v>
      </c>
      <c r="FX123" s="6" t="e">
        <f t="shared" si="154"/>
        <v>#REF!</v>
      </c>
      <c r="FY123" s="6" t="e">
        <f t="shared" si="154"/>
        <v>#REF!</v>
      </c>
      <c r="FZ123" s="6" t="e">
        <f t="shared" si="154"/>
        <v>#REF!</v>
      </c>
      <c r="GA123" s="6" t="e">
        <f t="shared" si="154"/>
        <v>#REF!</v>
      </c>
      <c r="GB123" s="6" t="e">
        <f t="shared" si="154"/>
        <v>#REF!</v>
      </c>
      <c r="GC123" s="6" t="e">
        <f t="shared" si="154"/>
        <v>#REF!</v>
      </c>
      <c r="GD123" s="6" t="e">
        <f t="shared" si="157"/>
        <v>#REF!</v>
      </c>
      <c r="GE123" s="6" t="e">
        <f t="shared" si="157"/>
        <v>#REF!</v>
      </c>
      <c r="GF123" s="6" t="e">
        <f t="shared" si="157"/>
        <v>#REF!</v>
      </c>
      <c r="GG123" s="6" t="e">
        <f t="shared" si="157"/>
        <v>#REF!</v>
      </c>
      <c r="GH123" s="6" t="e">
        <f t="shared" si="157"/>
        <v>#REF!</v>
      </c>
    </row>
    <row r="124" spans="1:190" x14ac:dyDescent="0.3">
      <c r="A124">
        <f t="shared" si="146"/>
        <v>120</v>
      </c>
      <c r="B124">
        <f t="shared" si="93"/>
        <v>471</v>
      </c>
      <c r="C124" s="64" t="e">
        <f>BO124*EXP('Capital Market Assumptions'!#REF!+'Capital Market Assumptions'!#REF!*'Random Draws'!B123)</f>
        <v>#REF!</v>
      </c>
      <c r="D124" s="64" t="e">
        <f>BP124*EXP('Capital Market Assumptions'!#REF!+'Capital Market Assumptions'!#REF!*'Random Draws'!C123)</f>
        <v>#REF!</v>
      </c>
      <c r="E124" s="64" t="e">
        <f>BQ124*EXP('Capital Market Assumptions'!#REF!+'Capital Market Assumptions'!#REF!*'Random Draws'!D123)</f>
        <v>#REF!</v>
      </c>
      <c r="F124" s="64" t="e">
        <f>BR124*EXP('Capital Market Assumptions'!#REF!+'Capital Market Assumptions'!#REF!*'Random Draws'!E123)</f>
        <v>#REF!</v>
      </c>
      <c r="G124" s="64" t="e">
        <f>BS124*EXP('Capital Market Assumptions'!#REF!+'Capital Market Assumptions'!#REF!*'Random Draws'!F123)</f>
        <v>#REF!</v>
      </c>
      <c r="H124" s="6" t="e">
        <f>BT124*EXP('Capital Market Assumptions'!$B$41+'Capital Market Assumptions'!$B$42*'Random Draws'!G123)</f>
        <v>#REF!</v>
      </c>
      <c r="I124" s="6" t="e">
        <f>BU124*EXP('Capital Market Assumptions'!$B$41+'Capital Market Assumptions'!$B$42*'Random Draws'!H123)</f>
        <v>#REF!</v>
      </c>
      <c r="J124" s="6" t="e">
        <f>BV124*EXP('Capital Market Assumptions'!$B$41+'Capital Market Assumptions'!$B$42*'Random Draws'!I123)</f>
        <v>#REF!</v>
      </c>
      <c r="K124" s="6" t="e">
        <f>BW124*EXP('Capital Market Assumptions'!$B$41+'Capital Market Assumptions'!$B$42*'Random Draws'!J123)</f>
        <v>#REF!</v>
      </c>
      <c r="L124" s="6" t="e">
        <f>BX124*EXP('Capital Market Assumptions'!$B$41+'Capital Market Assumptions'!$B$42*'Random Draws'!K123)</f>
        <v>#REF!</v>
      </c>
      <c r="M124" s="6" t="e">
        <f>BY124*EXP('Capital Market Assumptions'!$B$41+'Capital Market Assumptions'!$B$42*'Random Draws'!L123)</f>
        <v>#REF!</v>
      </c>
      <c r="N124" s="6" t="e">
        <f>BZ124*EXP('Capital Market Assumptions'!$B$41+'Capital Market Assumptions'!$B$42*'Random Draws'!M123)</f>
        <v>#REF!</v>
      </c>
      <c r="O124" s="6" t="e">
        <f>CA124*EXP('Capital Market Assumptions'!$B$41+'Capital Market Assumptions'!$B$42*'Random Draws'!N123)</f>
        <v>#REF!</v>
      </c>
      <c r="P124" s="6" t="e">
        <f>CB124*EXP('Capital Market Assumptions'!$B$41+'Capital Market Assumptions'!$B$42*'Random Draws'!O123)</f>
        <v>#REF!</v>
      </c>
      <c r="Q124" s="6" t="e">
        <f>CC124*EXP('Capital Market Assumptions'!$B$41+'Capital Market Assumptions'!$B$42*'Random Draws'!P123)</f>
        <v>#REF!</v>
      </c>
      <c r="R124" s="6" t="e">
        <f>CD124*EXP('Capital Market Assumptions'!$B$41+'Capital Market Assumptions'!$B$42*'Random Draws'!Q123)</f>
        <v>#REF!</v>
      </c>
      <c r="S124" s="6" t="e">
        <f>CE124*EXP('Capital Market Assumptions'!$B$41+'Capital Market Assumptions'!$B$42*'Random Draws'!R123)</f>
        <v>#REF!</v>
      </c>
      <c r="T124" s="6" t="e">
        <f>CF124*EXP('Capital Market Assumptions'!$B$41+'Capital Market Assumptions'!$B$42*'Random Draws'!S123)</f>
        <v>#REF!</v>
      </c>
      <c r="U124" s="6" t="e">
        <f>CG124*EXP('Capital Market Assumptions'!$B$41+'Capital Market Assumptions'!$B$42*'Random Draws'!T123)</f>
        <v>#REF!</v>
      </c>
      <c r="V124" s="6" t="e">
        <f>CH124*EXP('Capital Market Assumptions'!$B$41+'Capital Market Assumptions'!$B$42*'Random Draws'!U123)</f>
        <v>#REF!</v>
      </c>
      <c r="W124" s="6" t="e">
        <f>CI124*EXP('Capital Market Assumptions'!$B$41+'Capital Market Assumptions'!$B$42*'Random Draws'!V123)</f>
        <v>#REF!</v>
      </c>
      <c r="X124" s="6" t="e">
        <f>CJ124*EXP('Capital Market Assumptions'!$B$41+'Capital Market Assumptions'!$B$42*'Random Draws'!W123)</f>
        <v>#REF!</v>
      </c>
      <c r="Y124" s="6" t="e">
        <f>CK124*EXP('Capital Market Assumptions'!$B$41+'Capital Market Assumptions'!$B$42*'Random Draws'!X123)</f>
        <v>#REF!</v>
      </c>
      <c r="Z124" s="6" t="e">
        <f>CL124*EXP('Capital Market Assumptions'!$B$41+'Capital Market Assumptions'!$B$42*'Random Draws'!Y123)</f>
        <v>#REF!</v>
      </c>
      <c r="AA124" s="6" t="e">
        <f>CM124*EXP('Capital Market Assumptions'!$B$41+'Capital Market Assumptions'!$B$42*'Random Draws'!Z123)</f>
        <v>#REF!</v>
      </c>
      <c r="AB124" s="6" t="e">
        <f>CN124*EXP('Capital Market Assumptions'!$B$41+'Capital Market Assumptions'!$B$42*'Random Draws'!AA123)</f>
        <v>#REF!</v>
      </c>
      <c r="AC124" s="6" t="e">
        <f>CO124*EXP('Capital Market Assumptions'!$B$41+'Capital Market Assumptions'!$B$42*'Random Draws'!AB123)</f>
        <v>#REF!</v>
      </c>
      <c r="AD124" s="6" t="e">
        <f>CP124*EXP('Capital Market Assumptions'!$B$41+'Capital Market Assumptions'!$B$42*'Random Draws'!AC123)</f>
        <v>#REF!</v>
      </c>
      <c r="AE124" s="6" t="e">
        <f>CQ124*EXP('Capital Market Assumptions'!$B$41+'Capital Market Assumptions'!$B$42*'Random Draws'!AD123)</f>
        <v>#REF!</v>
      </c>
      <c r="AF124" s="6" t="e">
        <f>CR124*EXP('Capital Market Assumptions'!$B$41+'Capital Market Assumptions'!$B$42*'Random Draws'!AE123)</f>
        <v>#REF!</v>
      </c>
      <c r="AH124">
        <f t="shared" si="94"/>
        <v>4.2999999999999261E-2</v>
      </c>
      <c r="AI124">
        <f t="shared" si="95"/>
        <v>1.0600000000000023</v>
      </c>
      <c r="AJ124">
        <f t="shared" si="96"/>
        <v>2.0930000000000035</v>
      </c>
      <c r="AK124">
        <f t="shared" si="97"/>
        <v>3.1530000000000058</v>
      </c>
      <c r="AL124">
        <f t="shared" si="98"/>
        <v>4.2659999999999911</v>
      </c>
      <c r="AM124">
        <f t="shared" si="99"/>
        <v>5.3020000000000067</v>
      </c>
      <c r="AN124">
        <f t="shared" si="100"/>
        <v>6.3569999999999993</v>
      </c>
      <c r="AO124">
        <f t="shared" si="101"/>
        <v>7.3900000000000006</v>
      </c>
      <c r="AP124">
        <f t="shared" si="102"/>
        <v>8.3549999999999898</v>
      </c>
      <c r="AQ124">
        <f t="shared" si="103"/>
        <v>9.2480000000000047</v>
      </c>
      <c r="AR124">
        <v>9.9540000000000006</v>
      </c>
      <c r="AS124">
        <v>10.536</v>
      </c>
      <c r="AT124">
        <v>11.061999999999999</v>
      </c>
      <c r="AU124">
        <v>11.587</v>
      </c>
      <c r="AV124">
        <v>12.256</v>
      </c>
      <c r="AW124">
        <v>12.815</v>
      </c>
      <c r="AX124">
        <v>13.287000000000001</v>
      </c>
      <c r="AY124">
        <v>13.785</v>
      </c>
      <c r="AZ124">
        <v>14.218999999999999</v>
      </c>
      <c r="BA124">
        <v>14.718999999999999</v>
      </c>
      <c r="BB124" t="e">
        <f>LRP!#REF!</f>
        <v>#REF!</v>
      </c>
      <c r="BC124" t="e">
        <f>LRP!#REF!</f>
        <v>#REF!</v>
      </c>
      <c r="BD124" t="e">
        <f>LRP!#REF!</f>
        <v>#REF!</v>
      </c>
      <c r="BE124" t="e">
        <f>LRP!#REF!</f>
        <v>#REF!</v>
      </c>
      <c r="BF124" t="e">
        <f>LRP!#REF!</f>
        <v>#REF!</v>
      </c>
      <c r="BG124" t="e">
        <f>LRP!#REF!</f>
        <v>#REF!</v>
      </c>
      <c r="BH124" t="e">
        <f>LRP!#REF!</f>
        <v>#REF!</v>
      </c>
      <c r="BI124" t="e">
        <f>LRP!#REF!</f>
        <v>#REF!</v>
      </c>
      <c r="BJ124" t="e">
        <f>LRP!#REF!</f>
        <v>#REF!</v>
      </c>
      <c r="BK124" t="e">
        <f>LRP!#REF!</f>
        <v>#REF!</v>
      </c>
      <c r="BM124">
        <f t="shared" si="158"/>
        <v>471</v>
      </c>
      <c r="BN124">
        <f t="shared" si="158"/>
        <v>471</v>
      </c>
      <c r="BO124">
        <f t="shared" si="158"/>
        <v>471</v>
      </c>
      <c r="BP124" s="6" t="e">
        <f t="shared" si="104"/>
        <v>#REF!</v>
      </c>
      <c r="BQ124" s="6" t="e">
        <f t="shared" si="105"/>
        <v>#REF!</v>
      </c>
      <c r="BR124" s="6" t="e">
        <f t="shared" si="106"/>
        <v>#REF!</v>
      </c>
      <c r="BS124" s="6" t="e">
        <f t="shared" si="107"/>
        <v>#REF!</v>
      </c>
      <c r="BT124" s="6" t="e">
        <f t="shared" si="108"/>
        <v>#REF!</v>
      </c>
      <c r="BU124" s="6" t="e">
        <f t="shared" si="109"/>
        <v>#REF!</v>
      </c>
      <c r="BV124" s="6" t="e">
        <f t="shared" si="110"/>
        <v>#REF!</v>
      </c>
      <c r="BW124" s="6" t="e">
        <f t="shared" si="111"/>
        <v>#REF!</v>
      </c>
      <c r="BX124" s="6" t="e">
        <f t="shared" si="112"/>
        <v>#REF!</v>
      </c>
      <c r="BY124" s="6" t="e">
        <f t="shared" si="113"/>
        <v>#REF!</v>
      </c>
      <c r="BZ124" s="6" t="e">
        <f t="shared" si="114"/>
        <v>#REF!</v>
      </c>
      <c r="CA124" s="6" t="e">
        <f t="shared" si="115"/>
        <v>#REF!</v>
      </c>
      <c r="CB124" s="6" t="e">
        <f t="shared" si="116"/>
        <v>#REF!</v>
      </c>
      <c r="CC124" s="6" t="e">
        <f t="shared" si="117"/>
        <v>#REF!</v>
      </c>
      <c r="CD124" s="6" t="e">
        <f t="shared" si="118"/>
        <v>#REF!</v>
      </c>
      <c r="CE124" s="6" t="e">
        <f t="shared" si="119"/>
        <v>#REF!</v>
      </c>
      <c r="CF124" s="6" t="e">
        <f t="shared" si="120"/>
        <v>#REF!</v>
      </c>
      <c r="CG124" s="6" t="e">
        <f t="shared" si="121"/>
        <v>#REF!</v>
      </c>
      <c r="CH124" s="6" t="e">
        <f t="shared" si="122"/>
        <v>#REF!</v>
      </c>
      <c r="CI124" s="6" t="e">
        <f t="shared" si="123"/>
        <v>#REF!</v>
      </c>
      <c r="CJ124" s="6" t="e">
        <f t="shared" si="166"/>
        <v>#REF!</v>
      </c>
      <c r="CK124" s="6" t="e">
        <f t="shared" si="166"/>
        <v>#REF!</v>
      </c>
      <c r="CL124" s="6" t="e">
        <f t="shared" si="166"/>
        <v>#REF!</v>
      </c>
      <c r="CM124" s="6" t="e">
        <f t="shared" si="166"/>
        <v>#REF!</v>
      </c>
      <c r="CN124" s="6" t="e">
        <f t="shared" si="166"/>
        <v>#REF!</v>
      </c>
      <c r="CO124" s="6" t="e">
        <f t="shared" si="164"/>
        <v>#REF!</v>
      </c>
      <c r="CP124" s="6" t="e">
        <f t="shared" si="164"/>
        <v>#REF!</v>
      </c>
      <c r="CQ124" s="6" t="e">
        <f t="shared" si="164"/>
        <v>#REF!</v>
      </c>
      <c r="CR124" s="6" t="e">
        <f t="shared" si="164"/>
        <v>#REF!</v>
      </c>
      <c r="CS124" s="6" t="e">
        <f t="shared" si="164"/>
        <v>#REF!</v>
      </c>
      <c r="CU124" s="6" t="e">
        <f t="shared" si="125"/>
        <v>#REF!</v>
      </c>
      <c r="CV124" s="6" t="e">
        <f t="shared" si="126"/>
        <v>#REF!</v>
      </c>
      <c r="CW124" s="6" t="e">
        <f t="shared" si="127"/>
        <v>#REF!</v>
      </c>
      <c r="CX124" s="6" t="e">
        <f t="shared" si="128"/>
        <v>#REF!</v>
      </c>
      <c r="CY124" s="6" t="e">
        <f t="shared" si="129"/>
        <v>#REF!</v>
      </c>
      <c r="CZ124" s="6" t="e">
        <f t="shared" si="130"/>
        <v>#REF!</v>
      </c>
      <c r="DA124" s="6" t="e">
        <f t="shared" si="131"/>
        <v>#REF!</v>
      </c>
      <c r="DB124" s="6" t="e">
        <f t="shared" si="132"/>
        <v>#REF!</v>
      </c>
      <c r="DC124" s="6" t="e">
        <f t="shared" si="133"/>
        <v>#REF!</v>
      </c>
      <c r="DD124" s="6" t="e">
        <f t="shared" si="134"/>
        <v>#REF!</v>
      </c>
      <c r="DE124" s="6" t="e">
        <f t="shared" si="135"/>
        <v>#REF!</v>
      </c>
      <c r="DF124" s="6" t="e">
        <f t="shared" si="136"/>
        <v>#REF!</v>
      </c>
      <c r="DG124" s="6" t="e">
        <f t="shared" si="137"/>
        <v>#REF!</v>
      </c>
      <c r="DH124" s="6" t="e">
        <f t="shared" si="138"/>
        <v>#REF!</v>
      </c>
      <c r="DI124" s="6" t="e">
        <f t="shared" si="139"/>
        <v>#REF!</v>
      </c>
      <c r="DJ124" s="6" t="e">
        <f t="shared" si="140"/>
        <v>#REF!</v>
      </c>
      <c r="DK124" s="6" t="e">
        <f t="shared" si="141"/>
        <v>#REF!</v>
      </c>
      <c r="DL124" s="6" t="e">
        <f t="shared" si="142"/>
        <v>#REF!</v>
      </c>
      <c r="DM124" s="6" t="e">
        <f t="shared" si="143"/>
        <v>#REF!</v>
      </c>
      <c r="DN124" s="6" t="e">
        <f t="shared" si="144"/>
        <v>#REF!</v>
      </c>
      <c r="DO124" s="6" t="e">
        <f t="shared" si="167"/>
        <v>#REF!</v>
      </c>
      <c r="DP124" s="6" t="e">
        <f t="shared" si="167"/>
        <v>#REF!</v>
      </c>
      <c r="DQ124" s="6" t="e">
        <f t="shared" si="167"/>
        <v>#REF!</v>
      </c>
      <c r="DR124" s="6" t="e">
        <f t="shared" si="167"/>
        <v>#REF!</v>
      </c>
      <c r="DS124" s="6" t="e">
        <f t="shared" si="167"/>
        <v>#REF!</v>
      </c>
      <c r="DT124" s="6" t="e">
        <f t="shared" si="165"/>
        <v>#REF!</v>
      </c>
      <c r="DU124" s="6" t="e">
        <f t="shared" si="165"/>
        <v>#REF!</v>
      </c>
      <c r="DV124" s="6" t="e">
        <f t="shared" si="165"/>
        <v>#REF!</v>
      </c>
      <c r="DW124" s="6" t="e">
        <f t="shared" si="165"/>
        <v>#REF!</v>
      </c>
      <c r="DX124" s="6" t="e">
        <f t="shared" si="165"/>
        <v>#REF!</v>
      </c>
      <c r="DZ124" s="6" t="e">
        <f t="shared" si="162"/>
        <v>#REF!</v>
      </c>
      <c r="EA124" s="6" t="e">
        <f t="shared" si="162"/>
        <v>#REF!</v>
      </c>
      <c r="EB124" s="6" t="e">
        <f t="shared" si="162"/>
        <v>#REF!</v>
      </c>
      <c r="EC124" s="6" t="e">
        <f t="shared" si="162"/>
        <v>#REF!</v>
      </c>
      <c r="ED124" s="6" t="e">
        <f t="shared" si="162"/>
        <v>#REF!</v>
      </c>
      <c r="EE124" s="6" t="e">
        <f t="shared" si="162"/>
        <v>#REF!</v>
      </c>
      <c r="EF124" s="6" t="e">
        <f t="shared" si="162"/>
        <v>#REF!</v>
      </c>
      <c r="EG124" s="6" t="e">
        <f t="shared" si="162"/>
        <v>#REF!</v>
      </c>
      <c r="EH124" s="6" t="e">
        <f t="shared" si="161"/>
        <v>#REF!</v>
      </c>
      <c r="EI124" s="6" t="e">
        <f t="shared" si="161"/>
        <v>#REF!</v>
      </c>
      <c r="EJ124" s="6" t="e">
        <f t="shared" si="161"/>
        <v>#REF!</v>
      </c>
      <c r="EK124" s="6" t="e">
        <f t="shared" si="161"/>
        <v>#REF!</v>
      </c>
      <c r="EL124" s="6" t="e">
        <f t="shared" si="161"/>
        <v>#REF!</v>
      </c>
      <c r="EM124" s="6" t="e">
        <f t="shared" si="155"/>
        <v>#REF!</v>
      </c>
      <c r="EN124" s="6" t="e">
        <f t="shared" si="155"/>
        <v>#REF!</v>
      </c>
      <c r="EO124" s="6" t="e">
        <f t="shared" si="155"/>
        <v>#REF!</v>
      </c>
      <c r="EP124" s="6" t="e">
        <f t="shared" si="152"/>
        <v>#REF!</v>
      </c>
      <c r="EQ124" s="6" t="e">
        <f t="shared" si="152"/>
        <v>#REF!</v>
      </c>
      <c r="ER124" s="6" t="e">
        <f t="shared" si="152"/>
        <v>#REF!</v>
      </c>
      <c r="ES124" s="6" t="e">
        <f t="shared" si="152"/>
        <v>#REF!</v>
      </c>
      <c r="ET124" s="6" t="e">
        <f t="shared" si="152"/>
        <v>#REF!</v>
      </c>
      <c r="EU124" s="6" t="e">
        <f t="shared" si="152"/>
        <v>#REF!</v>
      </c>
      <c r="EV124" s="6" t="e">
        <f t="shared" si="152"/>
        <v>#REF!</v>
      </c>
      <c r="EW124" s="6" t="e">
        <f t="shared" si="163"/>
        <v>#REF!</v>
      </c>
      <c r="EX124" s="6" t="e">
        <f t="shared" si="163"/>
        <v>#REF!</v>
      </c>
      <c r="EY124" s="6" t="e">
        <f t="shared" si="163"/>
        <v>#REF!</v>
      </c>
      <c r="EZ124" s="6" t="e">
        <f t="shared" si="163"/>
        <v>#REF!</v>
      </c>
      <c r="FA124" s="6" t="e">
        <f t="shared" si="163"/>
        <v>#REF!</v>
      </c>
      <c r="FB124" s="6" t="e">
        <f t="shared" si="163"/>
        <v>#REF!</v>
      </c>
      <c r="FC124" s="6" t="e">
        <f t="shared" si="163"/>
        <v>#REF!</v>
      </c>
      <c r="FE124" s="6" t="e">
        <f t="shared" si="160"/>
        <v>#REF!</v>
      </c>
      <c r="FF124" s="6" t="e">
        <f t="shared" si="160"/>
        <v>#REF!</v>
      </c>
      <c r="FG124" s="6" t="e">
        <f t="shared" si="160"/>
        <v>#REF!</v>
      </c>
      <c r="FH124" s="6" t="e">
        <f t="shared" si="160"/>
        <v>#REF!</v>
      </c>
      <c r="FI124" s="6" t="e">
        <f t="shared" si="160"/>
        <v>#REF!</v>
      </c>
      <c r="FJ124" s="6" t="e">
        <f t="shared" si="160"/>
        <v>#REF!</v>
      </c>
      <c r="FK124" s="6" t="e">
        <f t="shared" si="160"/>
        <v>#REF!</v>
      </c>
      <c r="FL124" s="6" t="e">
        <f t="shared" si="159"/>
        <v>#REF!</v>
      </c>
      <c r="FM124" s="6" t="e">
        <f t="shared" si="159"/>
        <v>#REF!</v>
      </c>
      <c r="FN124" s="6" t="e">
        <f t="shared" si="159"/>
        <v>#REF!</v>
      </c>
      <c r="FO124" s="6" t="e">
        <f t="shared" si="159"/>
        <v>#REF!</v>
      </c>
      <c r="FP124" s="6" t="e">
        <f t="shared" si="159"/>
        <v>#REF!</v>
      </c>
      <c r="FQ124" s="6" t="e">
        <f t="shared" si="159"/>
        <v>#REF!</v>
      </c>
      <c r="FR124" s="6" t="e">
        <f t="shared" si="159"/>
        <v>#REF!</v>
      </c>
      <c r="FS124" s="6" t="e">
        <f t="shared" si="159"/>
        <v>#REF!</v>
      </c>
      <c r="FT124" s="6" t="e">
        <f t="shared" si="159"/>
        <v>#REF!</v>
      </c>
      <c r="FU124" s="6" t="e">
        <f t="shared" si="159"/>
        <v>#REF!</v>
      </c>
      <c r="FV124" s="6" t="e">
        <f t="shared" si="159"/>
        <v>#REF!</v>
      </c>
      <c r="FW124" s="6" t="e">
        <f t="shared" si="159"/>
        <v>#REF!</v>
      </c>
      <c r="FX124" s="6" t="e">
        <f t="shared" si="154"/>
        <v>#REF!</v>
      </c>
      <c r="FY124" s="6" t="e">
        <f t="shared" si="154"/>
        <v>#REF!</v>
      </c>
      <c r="FZ124" s="6" t="e">
        <f t="shared" si="154"/>
        <v>#REF!</v>
      </c>
      <c r="GA124" s="6" t="e">
        <f t="shared" si="154"/>
        <v>#REF!</v>
      </c>
      <c r="GB124" s="6" t="e">
        <f t="shared" si="154"/>
        <v>#REF!</v>
      </c>
      <c r="GC124" s="6" t="e">
        <f t="shared" si="154"/>
        <v>#REF!</v>
      </c>
      <c r="GD124" s="6" t="e">
        <f t="shared" si="157"/>
        <v>#REF!</v>
      </c>
      <c r="GE124" s="6" t="e">
        <f t="shared" si="157"/>
        <v>#REF!</v>
      </c>
      <c r="GF124" s="6" t="e">
        <f t="shared" si="157"/>
        <v>#REF!</v>
      </c>
      <c r="GG124" s="6" t="e">
        <f t="shared" si="157"/>
        <v>#REF!</v>
      </c>
      <c r="GH124" s="6" t="e">
        <f t="shared" si="157"/>
        <v>#REF!</v>
      </c>
    </row>
    <row r="125" spans="1:190" x14ac:dyDescent="0.3">
      <c r="A125">
        <f t="shared" si="146"/>
        <v>121</v>
      </c>
      <c r="B125">
        <f t="shared" si="93"/>
        <v>471</v>
      </c>
      <c r="C125" s="64" t="e">
        <f>BO125*EXP('Capital Market Assumptions'!#REF!+'Capital Market Assumptions'!#REF!*'Random Draws'!B124)</f>
        <v>#REF!</v>
      </c>
      <c r="D125" s="64" t="e">
        <f>BP125*EXP('Capital Market Assumptions'!#REF!+'Capital Market Assumptions'!#REF!*'Random Draws'!C124)</f>
        <v>#REF!</v>
      </c>
      <c r="E125" s="64" t="e">
        <f>BQ125*EXP('Capital Market Assumptions'!#REF!+'Capital Market Assumptions'!#REF!*'Random Draws'!D124)</f>
        <v>#REF!</v>
      </c>
      <c r="F125" s="64" t="e">
        <f>BR125*EXP('Capital Market Assumptions'!#REF!+'Capital Market Assumptions'!#REF!*'Random Draws'!E124)</f>
        <v>#REF!</v>
      </c>
      <c r="G125" s="64" t="e">
        <f>BS125*EXP('Capital Market Assumptions'!#REF!+'Capital Market Assumptions'!#REF!*'Random Draws'!F124)</f>
        <v>#REF!</v>
      </c>
      <c r="H125" s="6" t="e">
        <f>BT125*EXP('Capital Market Assumptions'!$B$41+'Capital Market Assumptions'!$B$42*'Random Draws'!G124)</f>
        <v>#REF!</v>
      </c>
      <c r="I125" s="6" t="e">
        <f>BU125*EXP('Capital Market Assumptions'!$B$41+'Capital Market Assumptions'!$B$42*'Random Draws'!H124)</f>
        <v>#REF!</v>
      </c>
      <c r="J125" s="6" t="e">
        <f>BV125*EXP('Capital Market Assumptions'!$B$41+'Capital Market Assumptions'!$B$42*'Random Draws'!I124)</f>
        <v>#REF!</v>
      </c>
      <c r="K125" s="6" t="e">
        <f>BW125*EXP('Capital Market Assumptions'!$B$41+'Capital Market Assumptions'!$B$42*'Random Draws'!J124)</f>
        <v>#REF!</v>
      </c>
      <c r="L125" s="6" t="e">
        <f>BX125*EXP('Capital Market Assumptions'!$B$41+'Capital Market Assumptions'!$B$42*'Random Draws'!K124)</f>
        <v>#REF!</v>
      </c>
      <c r="M125" s="6" t="e">
        <f>BY125*EXP('Capital Market Assumptions'!$B$41+'Capital Market Assumptions'!$B$42*'Random Draws'!L124)</f>
        <v>#REF!</v>
      </c>
      <c r="N125" s="6" t="e">
        <f>BZ125*EXP('Capital Market Assumptions'!$B$41+'Capital Market Assumptions'!$B$42*'Random Draws'!M124)</f>
        <v>#REF!</v>
      </c>
      <c r="O125" s="6" t="e">
        <f>CA125*EXP('Capital Market Assumptions'!$B$41+'Capital Market Assumptions'!$B$42*'Random Draws'!N124)</f>
        <v>#REF!</v>
      </c>
      <c r="P125" s="6" t="e">
        <f>CB125*EXP('Capital Market Assumptions'!$B$41+'Capital Market Assumptions'!$B$42*'Random Draws'!O124)</f>
        <v>#REF!</v>
      </c>
      <c r="Q125" s="6" t="e">
        <f>CC125*EXP('Capital Market Assumptions'!$B$41+'Capital Market Assumptions'!$B$42*'Random Draws'!P124)</f>
        <v>#REF!</v>
      </c>
      <c r="R125" s="6" t="e">
        <f>CD125*EXP('Capital Market Assumptions'!$B$41+'Capital Market Assumptions'!$B$42*'Random Draws'!Q124)</f>
        <v>#REF!</v>
      </c>
      <c r="S125" s="6" t="e">
        <f>CE125*EXP('Capital Market Assumptions'!$B$41+'Capital Market Assumptions'!$B$42*'Random Draws'!R124)</f>
        <v>#REF!</v>
      </c>
      <c r="T125" s="6" t="e">
        <f>CF125*EXP('Capital Market Assumptions'!$B$41+'Capital Market Assumptions'!$B$42*'Random Draws'!S124)</f>
        <v>#REF!</v>
      </c>
      <c r="U125" s="6" t="e">
        <f>CG125*EXP('Capital Market Assumptions'!$B$41+'Capital Market Assumptions'!$B$42*'Random Draws'!T124)</f>
        <v>#REF!</v>
      </c>
      <c r="V125" s="6" t="e">
        <f>CH125*EXP('Capital Market Assumptions'!$B$41+'Capital Market Assumptions'!$B$42*'Random Draws'!U124)</f>
        <v>#REF!</v>
      </c>
      <c r="W125" s="6" t="e">
        <f>CI125*EXP('Capital Market Assumptions'!$B$41+'Capital Market Assumptions'!$B$42*'Random Draws'!V124)</f>
        <v>#REF!</v>
      </c>
      <c r="X125" s="6" t="e">
        <f>CJ125*EXP('Capital Market Assumptions'!$B$41+'Capital Market Assumptions'!$B$42*'Random Draws'!W124)</f>
        <v>#REF!</v>
      </c>
      <c r="Y125" s="6" t="e">
        <f>CK125*EXP('Capital Market Assumptions'!$B$41+'Capital Market Assumptions'!$B$42*'Random Draws'!X124)</f>
        <v>#REF!</v>
      </c>
      <c r="Z125" s="6" t="e">
        <f>CL125*EXP('Capital Market Assumptions'!$B$41+'Capital Market Assumptions'!$B$42*'Random Draws'!Y124)</f>
        <v>#REF!</v>
      </c>
      <c r="AA125" s="6" t="e">
        <f>CM125*EXP('Capital Market Assumptions'!$B$41+'Capital Market Assumptions'!$B$42*'Random Draws'!Z124)</f>
        <v>#REF!</v>
      </c>
      <c r="AB125" s="6" t="e">
        <f>CN125*EXP('Capital Market Assumptions'!$B$41+'Capital Market Assumptions'!$B$42*'Random Draws'!AA124)</f>
        <v>#REF!</v>
      </c>
      <c r="AC125" s="6" t="e">
        <f>CO125*EXP('Capital Market Assumptions'!$B$41+'Capital Market Assumptions'!$B$42*'Random Draws'!AB124)</f>
        <v>#REF!</v>
      </c>
      <c r="AD125" s="6" t="e">
        <f>CP125*EXP('Capital Market Assumptions'!$B$41+'Capital Market Assumptions'!$B$42*'Random Draws'!AC124)</f>
        <v>#REF!</v>
      </c>
      <c r="AE125" s="6" t="e">
        <f>CQ125*EXP('Capital Market Assumptions'!$B$41+'Capital Market Assumptions'!$B$42*'Random Draws'!AD124)</f>
        <v>#REF!</v>
      </c>
      <c r="AF125" s="6" t="e">
        <f>CR125*EXP('Capital Market Assumptions'!$B$41+'Capital Market Assumptions'!$B$42*'Random Draws'!AE124)</f>
        <v>#REF!</v>
      </c>
      <c r="AH125">
        <f t="shared" si="94"/>
        <v>4.2999999999999261E-2</v>
      </c>
      <c r="AI125">
        <f t="shared" si="95"/>
        <v>1.0600000000000023</v>
      </c>
      <c r="AJ125">
        <f t="shared" si="96"/>
        <v>2.0930000000000035</v>
      </c>
      <c r="AK125">
        <f t="shared" si="97"/>
        <v>3.1530000000000058</v>
      </c>
      <c r="AL125">
        <f t="shared" si="98"/>
        <v>4.2659999999999911</v>
      </c>
      <c r="AM125">
        <f t="shared" si="99"/>
        <v>5.3020000000000067</v>
      </c>
      <c r="AN125">
        <f t="shared" si="100"/>
        <v>6.3569999999999993</v>
      </c>
      <c r="AO125">
        <f t="shared" si="101"/>
        <v>7.3900000000000006</v>
      </c>
      <c r="AP125">
        <f t="shared" si="102"/>
        <v>8.3549999999999898</v>
      </c>
      <c r="AQ125">
        <f t="shared" si="103"/>
        <v>9.2480000000000047</v>
      </c>
      <c r="AR125">
        <v>9.9540000000000006</v>
      </c>
      <c r="AS125">
        <v>10.536</v>
      </c>
      <c r="AT125">
        <v>11.061999999999999</v>
      </c>
      <c r="AU125">
        <v>11.587</v>
      </c>
      <c r="AV125">
        <v>12.256</v>
      </c>
      <c r="AW125">
        <v>12.815</v>
      </c>
      <c r="AX125">
        <v>13.287000000000001</v>
      </c>
      <c r="AY125">
        <v>13.785</v>
      </c>
      <c r="AZ125">
        <v>14.218999999999999</v>
      </c>
      <c r="BA125">
        <v>14.718999999999999</v>
      </c>
      <c r="BB125" t="e">
        <f>LRP!#REF!</f>
        <v>#REF!</v>
      </c>
      <c r="BC125" t="e">
        <f>LRP!#REF!</f>
        <v>#REF!</v>
      </c>
      <c r="BD125" t="e">
        <f>LRP!#REF!</f>
        <v>#REF!</v>
      </c>
      <c r="BE125" t="e">
        <f>LRP!#REF!</f>
        <v>#REF!</v>
      </c>
      <c r="BF125" t="e">
        <f>LRP!#REF!</f>
        <v>#REF!</v>
      </c>
      <c r="BG125" t="e">
        <f>LRP!#REF!</f>
        <v>#REF!</v>
      </c>
      <c r="BH125" t="e">
        <f>LRP!#REF!</f>
        <v>#REF!</v>
      </c>
      <c r="BI125" t="e">
        <f>LRP!#REF!</f>
        <v>#REF!</v>
      </c>
      <c r="BJ125" t="e">
        <f>LRP!#REF!</f>
        <v>#REF!</v>
      </c>
      <c r="BK125" t="e">
        <f>LRP!#REF!</f>
        <v>#REF!</v>
      </c>
      <c r="BM125">
        <f t="shared" ref="BM125:BO144" si="168">initial_value</f>
        <v>471</v>
      </c>
      <c r="BN125">
        <f t="shared" si="168"/>
        <v>471</v>
      </c>
      <c r="BO125">
        <f t="shared" si="168"/>
        <v>471</v>
      </c>
      <c r="BP125" s="6" t="e">
        <f t="shared" si="104"/>
        <v>#REF!</v>
      </c>
      <c r="BQ125" s="6" t="e">
        <f t="shared" si="105"/>
        <v>#REF!</v>
      </c>
      <c r="BR125" s="6" t="e">
        <f t="shared" si="106"/>
        <v>#REF!</v>
      </c>
      <c r="BS125" s="6" t="e">
        <f t="shared" si="107"/>
        <v>#REF!</v>
      </c>
      <c r="BT125" s="6" t="e">
        <f t="shared" si="108"/>
        <v>#REF!</v>
      </c>
      <c r="BU125" s="6" t="e">
        <f t="shared" si="109"/>
        <v>#REF!</v>
      </c>
      <c r="BV125" s="6" t="e">
        <f t="shared" si="110"/>
        <v>#REF!</v>
      </c>
      <c r="BW125" s="6" t="e">
        <f t="shared" si="111"/>
        <v>#REF!</v>
      </c>
      <c r="BX125" s="6" t="e">
        <f t="shared" si="112"/>
        <v>#REF!</v>
      </c>
      <c r="BY125" s="6" t="e">
        <f t="shared" si="113"/>
        <v>#REF!</v>
      </c>
      <c r="BZ125" s="6" t="e">
        <f t="shared" si="114"/>
        <v>#REF!</v>
      </c>
      <c r="CA125" s="6" t="e">
        <f t="shared" si="115"/>
        <v>#REF!</v>
      </c>
      <c r="CB125" s="6" t="e">
        <f t="shared" si="116"/>
        <v>#REF!</v>
      </c>
      <c r="CC125" s="6" t="e">
        <f t="shared" si="117"/>
        <v>#REF!</v>
      </c>
      <c r="CD125" s="6" t="e">
        <f t="shared" si="118"/>
        <v>#REF!</v>
      </c>
      <c r="CE125" s="6" t="e">
        <f t="shared" si="119"/>
        <v>#REF!</v>
      </c>
      <c r="CF125" s="6" t="e">
        <f t="shared" si="120"/>
        <v>#REF!</v>
      </c>
      <c r="CG125" s="6" t="e">
        <f t="shared" si="121"/>
        <v>#REF!</v>
      </c>
      <c r="CH125" s="6" t="e">
        <f t="shared" si="122"/>
        <v>#REF!</v>
      </c>
      <c r="CI125" s="6" t="e">
        <f t="shared" si="123"/>
        <v>#REF!</v>
      </c>
      <c r="CJ125" s="6" t="e">
        <f t="shared" si="166"/>
        <v>#REF!</v>
      </c>
      <c r="CK125" s="6" t="e">
        <f t="shared" si="166"/>
        <v>#REF!</v>
      </c>
      <c r="CL125" s="6" t="e">
        <f t="shared" si="166"/>
        <v>#REF!</v>
      </c>
      <c r="CM125" s="6" t="e">
        <f t="shared" si="166"/>
        <v>#REF!</v>
      </c>
      <c r="CN125" s="6" t="e">
        <f t="shared" si="166"/>
        <v>#REF!</v>
      </c>
      <c r="CO125" s="6" t="e">
        <f t="shared" si="164"/>
        <v>#REF!</v>
      </c>
      <c r="CP125" s="6" t="e">
        <f t="shared" si="164"/>
        <v>#REF!</v>
      </c>
      <c r="CQ125" s="6" t="e">
        <f t="shared" si="164"/>
        <v>#REF!</v>
      </c>
      <c r="CR125" s="6" t="e">
        <f t="shared" si="164"/>
        <v>#REF!</v>
      </c>
      <c r="CS125" s="6" t="e">
        <f t="shared" si="164"/>
        <v>#REF!</v>
      </c>
      <c r="CU125" s="6" t="e">
        <f t="shared" si="125"/>
        <v>#REF!</v>
      </c>
      <c r="CV125" s="6" t="e">
        <f t="shared" si="126"/>
        <v>#REF!</v>
      </c>
      <c r="CW125" s="6" t="e">
        <f t="shared" si="127"/>
        <v>#REF!</v>
      </c>
      <c r="CX125" s="6" t="e">
        <f t="shared" si="128"/>
        <v>#REF!</v>
      </c>
      <c r="CY125" s="6" t="e">
        <f t="shared" si="129"/>
        <v>#REF!</v>
      </c>
      <c r="CZ125" s="6" t="e">
        <f t="shared" si="130"/>
        <v>#REF!</v>
      </c>
      <c r="DA125" s="6" t="e">
        <f t="shared" si="131"/>
        <v>#REF!</v>
      </c>
      <c r="DB125" s="6" t="e">
        <f t="shared" si="132"/>
        <v>#REF!</v>
      </c>
      <c r="DC125" s="6" t="e">
        <f t="shared" si="133"/>
        <v>#REF!</v>
      </c>
      <c r="DD125" s="6" t="e">
        <f t="shared" si="134"/>
        <v>#REF!</v>
      </c>
      <c r="DE125" s="6" t="e">
        <f t="shared" si="135"/>
        <v>#REF!</v>
      </c>
      <c r="DF125" s="6" t="e">
        <f t="shared" si="136"/>
        <v>#REF!</v>
      </c>
      <c r="DG125" s="6" t="e">
        <f t="shared" si="137"/>
        <v>#REF!</v>
      </c>
      <c r="DH125" s="6" t="e">
        <f t="shared" si="138"/>
        <v>#REF!</v>
      </c>
      <c r="DI125" s="6" t="e">
        <f t="shared" si="139"/>
        <v>#REF!</v>
      </c>
      <c r="DJ125" s="6" t="e">
        <f t="shared" si="140"/>
        <v>#REF!</v>
      </c>
      <c r="DK125" s="6" t="e">
        <f t="shared" si="141"/>
        <v>#REF!</v>
      </c>
      <c r="DL125" s="6" t="e">
        <f t="shared" si="142"/>
        <v>#REF!</v>
      </c>
      <c r="DM125" s="6" t="e">
        <f t="shared" si="143"/>
        <v>#REF!</v>
      </c>
      <c r="DN125" s="6" t="e">
        <f t="shared" si="144"/>
        <v>#REF!</v>
      </c>
      <c r="DO125" s="6" t="e">
        <f t="shared" si="167"/>
        <v>#REF!</v>
      </c>
      <c r="DP125" s="6" t="e">
        <f t="shared" si="167"/>
        <v>#REF!</v>
      </c>
      <c r="DQ125" s="6" t="e">
        <f t="shared" si="167"/>
        <v>#REF!</v>
      </c>
      <c r="DR125" s="6" t="e">
        <f t="shared" si="167"/>
        <v>#REF!</v>
      </c>
      <c r="DS125" s="6" t="e">
        <f t="shared" si="167"/>
        <v>#REF!</v>
      </c>
      <c r="DT125" s="6" t="e">
        <f t="shared" si="165"/>
        <v>#REF!</v>
      </c>
      <c r="DU125" s="6" t="e">
        <f t="shared" si="165"/>
        <v>#REF!</v>
      </c>
      <c r="DV125" s="6" t="e">
        <f t="shared" si="165"/>
        <v>#REF!</v>
      </c>
      <c r="DW125" s="6" t="e">
        <f t="shared" si="165"/>
        <v>#REF!</v>
      </c>
      <c r="DX125" s="6" t="e">
        <f t="shared" si="165"/>
        <v>#REF!</v>
      </c>
      <c r="DZ125" s="6" t="e">
        <f t="shared" si="162"/>
        <v>#REF!</v>
      </c>
      <c r="EA125" s="6" t="e">
        <f t="shared" si="162"/>
        <v>#REF!</v>
      </c>
      <c r="EB125" s="6" t="e">
        <f t="shared" si="162"/>
        <v>#REF!</v>
      </c>
      <c r="EC125" s="6" t="e">
        <f t="shared" si="162"/>
        <v>#REF!</v>
      </c>
      <c r="ED125" s="6" t="e">
        <f t="shared" si="162"/>
        <v>#REF!</v>
      </c>
      <c r="EE125" s="6" t="e">
        <f t="shared" si="162"/>
        <v>#REF!</v>
      </c>
      <c r="EF125" s="6" t="e">
        <f t="shared" si="162"/>
        <v>#REF!</v>
      </c>
      <c r="EG125" s="6" t="e">
        <f t="shared" si="162"/>
        <v>#REF!</v>
      </c>
      <c r="EH125" s="6" t="e">
        <f t="shared" si="161"/>
        <v>#REF!</v>
      </c>
      <c r="EI125" s="6" t="e">
        <f t="shared" si="161"/>
        <v>#REF!</v>
      </c>
      <c r="EJ125" s="6" t="e">
        <f t="shared" si="161"/>
        <v>#REF!</v>
      </c>
      <c r="EK125" s="6" t="e">
        <f t="shared" si="161"/>
        <v>#REF!</v>
      </c>
      <c r="EL125" s="6" t="e">
        <f t="shared" si="161"/>
        <v>#REF!</v>
      </c>
      <c r="EM125" s="6" t="e">
        <f t="shared" si="155"/>
        <v>#REF!</v>
      </c>
      <c r="EN125" s="6" t="e">
        <f t="shared" si="155"/>
        <v>#REF!</v>
      </c>
      <c r="EO125" s="6" t="e">
        <f t="shared" si="155"/>
        <v>#REF!</v>
      </c>
      <c r="EP125" s="6" t="e">
        <f t="shared" si="152"/>
        <v>#REF!</v>
      </c>
      <c r="EQ125" s="6" t="e">
        <f t="shared" si="152"/>
        <v>#REF!</v>
      </c>
      <c r="ER125" s="6" t="e">
        <f t="shared" si="152"/>
        <v>#REF!</v>
      </c>
      <c r="ES125" s="6" t="e">
        <f t="shared" si="152"/>
        <v>#REF!</v>
      </c>
      <c r="ET125" s="6" t="e">
        <f t="shared" si="152"/>
        <v>#REF!</v>
      </c>
      <c r="EU125" s="6" t="e">
        <f t="shared" si="152"/>
        <v>#REF!</v>
      </c>
      <c r="EV125" s="6" t="e">
        <f t="shared" si="152"/>
        <v>#REF!</v>
      </c>
      <c r="EW125" s="6" t="e">
        <f t="shared" si="163"/>
        <v>#REF!</v>
      </c>
      <c r="EX125" s="6" t="e">
        <f t="shared" si="163"/>
        <v>#REF!</v>
      </c>
      <c r="EY125" s="6" t="e">
        <f t="shared" si="163"/>
        <v>#REF!</v>
      </c>
      <c r="EZ125" s="6" t="e">
        <f t="shared" si="163"/>
        <v>#REF!</v>
      </c>
      <c r="FA125" s="6" t="e">
        <f t="shared" si="163"/>
        <v>#REF!</v>
      </c>
      <c r="FB125" s="6" t="e">
        <f t="shared" si="163"/>
        <v>#REF!</v>
      </c>
      <c r="FC125" s="6" t="e">
        <f t="shared" si="163"/>
        <v>#REF!</v>
      </c>
      <c r="FE125" s="6" t="e">
        <f t="shared" si="160"/>
        <v>#REF!</v>
      </c>
      <c r="FF125" s="6" t="e">
        <f t="shared" si="160"/>
        <v>#REF!</v>
      </c>
      <c r="FG125" s="6" t="e">
        <f t="shared" si="160"/>
        <v>#REF!</v>
      </c>
      <c r="FH125" s="6" t="e">
        <f t="shared" si="160"/>
        <v>#REF!</v>
      </c>
      <c r="FI125" s="6" t="e">
        <f t="shared" si="160"/>
        <v>#REF!</v>
      </c>
      <c r="FJ125" s="6" t="e">
        <f t="shared" si="160"/>
        <v>#REF!</v>
      </c>
      <c r="FK125" s="6" t="e">
        <f t="shared" si="160"/>
        <v>#REF!</v>
      </c>
      <c r="FL125" s="6" t="e">
        <f t="shared" si="159"/>
        <v>#REF!</v>
      </c>
      <c r="FM125" s="6" t="e">
        <f t="shared" si="159"/>
        <v>#REF!</v>
      </c>
      <c r="FN125" s="6" t="e">
        <f t="shared" si="159"/>
        <v>#REF!</v>
      </c>
      <c r="FO125" s="6" t="e">
        <f t="shared" si="159"/>
        <v>#REF!</v>
      </c>
      <c r="FP125" s="6" t="e">
        <f t="shared" si="159"/>
        <v>#REF!</v>
      </c>
      <c r="FQ125" s="6" t="e">
        <f t="shared" si="159"/>
        <v>#REF!</v>
      </c>
      <c r="FR125" s="6" t="e">
        <f t="shared" si="159"/>
        <v>#REF!</v>
      </c>
      <c r="FS125" s="6" t="e">
        <f t="shared" si="159"/>
        <v>#REF!</v>
      </c>
      <c r="FT125" s="6" t="e">
        <f t="shared" si="159"/>
        <v>#REF!</v>
      </c>
      <c r="FU125" s="6" t="e">
        <f t="shared" si="159"/>
        <v>#REF!</v>
      </c>
      <c r="FV125" s="6" t="e">
        <f t="shared" si="159"/>
        <v>#REF!</v>
      </c>
      <c r="FW125" s="6" t="e">
        <f t="shared" si="159"/>
        <v>#REF!</v>
      </c>
      <c r="FX125" s="6" t="e">
        <f t="shared" si="154"/>
        <v>#REF!</v>
      </c>
      <c r="FY125" s="6" t="e">
        <f t="shared" si="154"/>
        <v>#REF!</v>
      </c>
      <c r="FZ125" s="6" t="e">
        <f t="shared" si="154"/>
        <v>#REF!</v>
      </c>
      <c r="GA125" s="6" t="e">
        <f t="shared" si="154"/>
        <v>#REF!</v>
      </c>
      <c r="GB125" s="6" t="e">
        <f t="shared" si="154"/>
        <v>#REF!</v>
      </c>
      <c r="GC125" s="6" t="e">
        <f t="shared" si="154"/>
        <v>#REF!</v>
      </c>
      <c r="GD125" s="6" t="e">
        <f t="shared" si="157"/>
        <v>#REF!</v>
      </c>
      <c r="GE125" s="6" t="e">
        <f t="shared" si="157"/>
        <v>#REF!</v>
      </c>
      <c r="GF125" s="6" t="e">
        <f t="shared" si="157"/>
        <v>#REF!</v>
      </c>
      <c r="GG125" s="6" t="e">
        <f t="shared" si="157"/>
        <v>#REF!</v>
      </c>
      <c r="GH125" s="6" t="e">
        <f t="shared" si="157"/>
        <v>#REF!</v>
      </c>
    </row>
    <row r="126" spans="1:190" x14ac:dyDescent="0.3">
      <c r="A126">
        <f t="shared" si="146"/>
        <v>122</v>
      </c>
      <c r="B126">
        <f t="shared" si="93"/>
        <v>471</v>
      </c>
      <c r="C126" s="64" t="e">
        <f>BO126*EXP('Capital Market Assumptions'!#REF!+'Capital Market Assumptions'!#REF!*'Random Draws'!B125)</f>
        <v>#REF!</v>
      </c>
      <c r="D126" s="64" t="e">
        <f>BP126*EXP('Capital Market Assumptions'!#REF!+'Capital Market Assumptions'!#REF!*'Random Draws'!C125)</f>
        <v>#REF!</v>
      </c>
      <c r="E126" s="64" t="e">
        <f>BQ126*EXP('Capital Market Assumptions'!#REF!+'Capital Market Assumptions'!#REF!*'Random Draws'!D125)</f>
        <v>#REF!</v>
      </c>
      <c r="F126" s="64" t="e">
        <f>BR126*EXP('Capital Market Assumptions'!#REF!+'Capital Market Assumptions'!#REF!*'Random Draws'!E125)</f>
        <v>#REF!</v>
      </c>
      <c r="G126" s="64" t="e">
        <f>BS126*EXP('Capital Market Assumptions'!#REF!+'Capital Market Assumptions'!#REF!*'Random Draws'!F125)</f>
        <v>#REF!</v>
      </c>
      <c r="H126" s="6" t="e">
        <f>BT126*EXP('Capital Market Assumptions'!$B$41+'Capital Market Assumptions'!$B$42*'Random Draws'!G125)</f>
        <v>#REF!</v>
      </c>
      <c r="I126" s="6" t="e">
        <f>BU126*EXP('Capital Market Assumptions'!$B$41+'Capital Market Assumptions'!$B$42*'Random Draws'!H125)</f>
        <v>#REF!</v>
      </c>
      <c r="J126" s="6" t="e">
        <f>BV126*EXP('Capital Market Assumptions'!$B$41+'Capital Market Assumptions'!$B$42*'Random Draws'!I125)</f>
        <v>#REF!</v>
      </c>
      <c r="K126" s="6" t="e">
        <f>BW126*EXP('Capital Market Assumptions'!$B$41+'Capital Market Assumptions'!$B$42*'Random Draws'!J125)</f>
        <v>#REF!</v>
      </c>
      <c r="L126" s="6" t="e">
        <f>BX126*EXP('Capital Market Assumptions'!$B$41+'Capital Market Assumptions'!$B$42*'Random Draws'!K125)</f>
        <v>#REF!</v>
      </c>
      <c r="M126" s="6" t="e">
        <f>BY126*EXP('Capital Market Assumptions'!$B$41+'Capital Market Assumptions'!$B$42*'Random Draws'!L125)</f>
        <v>#REF!</v>
      </c>
      <c r="N126" s="6" t="e">
        <f>BZ126*EXP('Capital Market Assumptions'!$B$41+'Capital Market Assumptions'!$B$42*'Random Draws'!M125)</f>
        <v>#REF!</v>
      </c>
      <c r="O126" s="6" t="e">
        <f>CA126*EXP('Capital Market Assumptions'!$B$41+'Capital Market Assumptions'!$B$42*'Random Draws'!N125)</f>
        <v>#REF!</v>
      </c>
      <c r="P126" s="6" t="e">
        <f>CB126*EXP('Capital Market Assumptions'!$B$41+'Capital Market Assumptions'!$B$42*'Random Draws'!O125)</f>
        <v>#REF!</v>
      </c>
      <c r="Q126" s="6" t="e">
        <f>CC126*EXP('Capital Market Assumptions'!$B$41+'Capital Market Assumptions'!$B$42*'Random Draws'!P125)</f>
        <v>#REF!</v>
      </c>
      <c r="R126" s="6" t="e">
        <f>CD126*EXP('Capital Market Assumptions'!$B$41+'Capital Market Assumptions'!$B$42*'Random Draws'!Q125)</f>
        <v>#REF!</v>
      </c>
      <c r="S126" s="6" t="e">
        <f>CE126*EXP('Capital Market Assumptions'!$B$41+'Capital Market Assumptions'!$B$42*'Random Draws'!R125)</f>
        <v>#REF!</v>
      </c>
      <c r="T126" s="6" t="e">
        <f>CF126*EXP('Capital Market Assumptions'!$B$41+'Capital Market Assumptions'!$B$42*'Random Draws'!S125)</f>
        <v>#REF!</v>
      </c>
      <c r="U126" s="6" t="e">
        <f>CG126*EXP('Capital Market Assumptions'!$B$41+'Capital Market Assumptions'!$B$42*'Random Draws'!T125)</f>
        <v>#REF!</v>
      </c>
      <c r="V126" s="6" t="e">
        <f>CH126*EXP('Capital Market Assumptions'!$B$41+'Capital Market Assumptions'!$B$42*'Random Draws'!U125)</f>
        <v>#REF!</v>
      </c>
      <c r="W126" s="6" t="e">
        <f>CI126*EXP('Capital Market Assumptions'!$B$41+'Capital Market Assumptions'!$B$42*'Random Draws'!V125)</f>
        <v>#REF!</v>
      </c>
      <c r="X126" s="6" t="e">
        <f>CJ126*EXP('Capital Market Assumptions'!$B$41+'Capital Market Assumptions'!$B$42*'Random Draws'!W125)</f>
        <v>#REF!</v>
      </c>
      <c r="Y126" s="6" t="e">
        <f>CK126*EXP('Capital Market Assumptions'!$B$41+'Capital Market Assumptions'!$B$42*'Random Draws'!X125)</f>
        <v>#REF!</v>
      </c>
      <c r="Z126" s="6" t="e">
        <f>CL126*EXP('Capital Market Assumptions'!$B$41+'Capital Market Assumptions'!$B$42*'Random Draws'!Y125)</f>
        <v>#REF!</v>
      </c>
      <c r="AA126" s="6" t="e">
        <f>CM126*EXP('Capital Market Assumptions'!$B$41+'Capital Market Assumptions'!$B$42*'Random Draws'!Z125)</f>
        <v>#REF!</v>
      </c>
      <c r="AB126" s="6" t="e">
        <f>CN126*EXP('Capital Market Assumptions'!$B$41+'Capital Market Assumptions'!$B$42*'Random Draws'!AA125)</f>
        <v>#REF!</v>
      </c>
      <c r="AC126" s="6" t="e">
        <f>CO126*EXP('Capital Market Assumptions'!$B$41+'Capital Market Assumptions'!$B$42*'Random Draws'!AB125)</f>
        <v>#REF!</v>
      </c>
      <c r="AD126" s="6" t="e">
        <f>CP126*EXP('Capital Market Assumptions'!$B$41+'Capital Market Assumptions'!$B$42*'Random Draws'!AC125)</f>
        <v>#REF!</v>
      </c>
      <c r="AE126" s="6" t="e">
        <f>CQ126*EXP('Capital Market Assumptions'!$B$41+'Capital Market Assumptions'!$B$42*'Random Draws'!AD125)</f>
        <v>#REF!</v>
      </c>
      <c r="AF126" s="6" t="e">
        <f>CR126*EXP('Capital Market Assumptions'!$B$41+'Capital Market Assumptions'!$B$42*'Random Draws'!AE125)</f>
        <v>#REF!</v>
      </c>
      <c r="AH126">
        <f t="shared" si="94"/>
        <v>4.2999999999999261E-2</v>
      </c>
      <c r="AI126">
        <f t="shared" si="95"/>
        <v>1.0600000000000023</v>
      </c>
      <c r="AJ126">
        <f t="shared" si="96"/>
        <v>2.0930000000000035</v>
      </c>
      <c r="AK126">
        <f t="shared" si="97"/>
        <v>3.1530000000000058</v>
      </c>
      <c r="AL126">
        <f t="shared" si="98"/>
        <v>4.2659999999999911</v>
      </c>
      <c r="AM126">
        <f t="shared" si="99"/>
        <v>5.3020000000000067</v>
      </c>
      <c r="AN126">
        <f t="shared" si="100"/>
        <v>6.3569999999999993</v>
      </c>
      <c r="AO126">
        <f t="shared" si="101"/>
        <v>7.3900000000000006</v>
      </c>
      <c r="AP126">
        <f t="shared" si="102"/>
        <v>8.3549999999999898</v>
      </c>
      <c r="AQ126">
        <f t="shared" si="103"/>
        <v>9.2480000000000047</v>
      </c>
      <c r="AR126">
        <v>9.9540000000000006</v>
      </c>
      <c r="AS126">
        <v>10.536</v>
      </c>
      <c r="AT126">
        <v>11.061999999999999</v>
      </c>
      <c r="AU126">
        <v>11.587</v>
      </c>
      <c r="AV126">
        <v>12.256</v>
      </c>
      <c r="AW126">
        <v>12.815</v>
      </c>
      <c r="AX126">
        <v>13.287000000000001</v>
      </c>
      <c r="AY126">
        <v>13.785</v>
      </c>
      <c r="AZ126">
        <v>14.218999999999999</v>
      </c>
      <c r="BA126">
        <v>14.718999999999999</v>
      </c>
      <c r="BB126" t="e">
        <f>LRP!#REF!</f>
        <v>#REF!</v>
      </c>
      <c r="BC126" t="e">
        <f>LRP!#REF!</f>
        <v>#REF!</v>
      </c>
      <c r="BD126" t="e">
        <f>LRP!#REF!</f>
        <v>#REF!</v>
      </c>
      <c r="BE126" t="e">
        <f>LRP!#REF!</f>
        <v>#REF!</v>
      </c>
      <c r="BF126" t="e">
        <f>LRP!#REF!</f>
        <v>#REF!</v>
      </c>
      <c r="BG126" t="e">
        <f>LRP!#REF!</f>
        <v>#REF!</v>
      </c>
      <c r="BH126" t="e">
        <f>LRP!#REF!</f>
        <v>#REF!</v>
      </c>
      <c r="BI126" t="e">
        <f>LRP!#REF!</f>
        <v>#REF!</v>
      </c>
      <c r="BJ126" t="e">
        <f>LRP!#REF!</f>
        <v>#REF!</v>
      </c>
      <c r="BK126" t="e">
        <f>LRP!#REF!</f>
        <v>#REF!</v>
      </c>
      <c r="BM126">
        <f t="shared" si="168"/>
        <v>471</v>
      </c>
      <c r="BN126">
        <f t="shared" si="168"/>
        <v>471</v>
      </c>
      <c r="BO126">
        <f t="shared" si="168"/>
        <v>471</v>
      </c>
      <c r="BP126" s="6" t="e">
        <f t="shared" si="104"/>
        <v>#REF!</v>
      </c>
      <c r="BQ126" s="6" t="e">
        <f t="shared" si="105"/>
        <v>#REF!</v>
      </c>
      <c r="BR126" s="6" t="e">
        <f t="shared" si="106"/>
        <v>#REF!</v>
      </c>
      <c r="BS126" s="6" t="e">
        <f t="shared" si="107"/>
        <v>#REF!</v>
      </c>
      <c r="BT126" s="6" t="e">
        <f t="shared" si="108"/>
        <v>#REF!</v>
      </c>
      <c r="BU126" s="6" t="e">
        <f t="shared" si="109"/>
        <v>#REF!</v>
      </c>
      <c r="BV126" s="6" t="e">
        <f t="shared" si="110"/>
        <v>#REF!</v>
      </c>
      <c r="BW126" s="6" t="e">
        <f t="shared" si="111"/>
        <v>#REF!</v>
      </c>
      <c r="BX126" s="6" t="e">
        <f t="shared" si="112"/>
        <v>#REF!</v>
      </c>
      <c r="BY126" s="6" t="e">
        <f t="shared" si="113"/>
        <v>#REF!</v>
      </c>
      <c r="BZ126" s="6" t="e">
        <f t="shared" si="114"/>
        <v>#REF!</v>
      </c>
      <c r="CA126" s="6" t="e">
        <f t="shared" si="115"/>
        <v>#REF!</v>
      </c>
      <c r="CB126" s="6" t="e">
        <f t="shared" si="116"/>
        <v>#REF!</v>
      </c>
      <c r="CC126" s="6" t="e">
        <f t="shared" si="117"/>
        <v>#REF!</v>
      </c>
      <c r="CD126" s="6" t="e">
        <f t="shared" si="118"/>
        <v>#REF!</v>
      </c>
      <c r="CE126" s="6" t="e">
        <f t="shared" si="119"/>
        <v>#REF!</v>
      </c>
      <c r="CF126" s="6" t="e">
        <f t="shared" si="120"/>
        <v>#REF!</v>
      </c>
      <c r="CG126" s="6" t="e">
        <f t="shared" si="121"/>
        <v>#REF!</v>
      </c>
      <c r="CH126" s="6" t="e">
        <f t="shared" si="122"/>
        <v>#REF!</v>
      </c>
      <c r="CI126" s="6" t="e">
        <f t="shared" si="123"/>
        <v>#REF!</v>
      </c>
      <c r="CJ126" s="6" t="e">
        <f t="shared" si="166"/>
        <v>#REF!</v>
      </c>
      <c r="CK126" s="6" t="e">
        <f t="shared" si="166"/>
        <v>#REF!</v>
      </c>
      <c r="CL126" s="6" t="e">
        <f t="shared" si="166"/>
        <v>#REF!</v>
      </c>
      <c r="CM126" s="6" t="e">
        <f t="shared" si="166"/>
        <v>#REF!</v>
      </c>
      <c r="CN126" s="6" t="e">
        <f t="shared" si="166"/>
        <v>#REF!</v>
      </c>
      <c r="CO126" s="6" t="e">
        <f t="shared" si="164"/>
        <v>#REF!</v>
      </c>
      <c r="CP126" s="6" t="e">
        <f t="shared" si="164"/>
        <v>#REF!</v>
      </c>
      <c r="CQ126" s="6" t="e">
        <f t="shared" si="164"/>
        <v>#REF!</v>
      </c>
      <c r="CR126" s="6" t="e">
        <f t="shared" si="164"/>
        <v>#REF!</v>
      </c>
      <c r="CS126" s="6" t="e">
        <f t="shared" si="164"/>
        <v>#REF!</v>
      </c>
      <c r="CU126" s="6" t="e">
        <f t="shared" si="125"/>
        <v>#REF!</v>
      </c>
      <c r="CV126" s="6" t="e">
        <f t="shared" si="126"/>
        <v>#REF!</v>
      </c>
      <c r="CW126" s="6" t="e">
        <f t="shared" si="127"/>
        <v>#REF!</v>
      </c>
      <c r="CX126" s="6" t="e">
        <f t="shared" si="128"/>
        <v>#REF!</v>
      </c>
      <c r="CY126" s="6" t="e">
        <f t="shared" si="129"/>
        <v>#REF!</v>
      </c>
      <c r="CZ126" s="6" t="e">
        <f t="shared" si="130"/>
        <v>#REF!</v>
      </c>
      <c r="DA126" s="6" t="e">
        <f t="shared" si="131"/>
        <v>#REF!</v>
      </c>
      <c r="DB126" s="6" t="e">
        <f t="shared" si="132"/>
        <v>#REF!</v>
      </c>
      <c r="DC126" s="6" t="e">
        <f t="shared" si="133"/>
        <v>#REF!</v>
      </c>
      <c r="DD126" s="6" t="e">
        <f t="shared" si="134"/>
        <v>#REF!</v>
      </c>
      <c r="DE126" s="6" t="e">
        <f t="shared" si="135"/>
        <v>#REF!</v>
      </c>
      <c r="DF126" s="6" t="e">
        <f t="shared" si="136"/>
        <v>#REF!</v>
      </c>
      <c r="DG126" s="6" t="e">
        <f t="shared" si="137"/>
        <v>#REF!</v>
      </c>
      <c r="DH126" s="6" t="e">
        <f t="shared" si="138"/>
        <v>#REF!</v>
      </c>
      <c r="DI126" s="6" t="e">
        <f t="shared" si="139"/>
        <v>#REF!</v>
      </c>
      <c r="DJ126" s="6" t="e">
        <f t="shared" si="140"/>
        <v>#REF!</v>
      </c>
      <c r="DK126" s="6" t="e">
        <f t="shared" si="141"/>
        <v>#REF!</v>
      </c>
      <c r="DL126" s="6" t="e">
        <f t="shared" si="142"/>
        <v>#REF!</v>
      </c>
      <c r="DM126" s="6" t="e">
        <f t="shared" si="143"/>
        <v>#REF!</v>
      </c>
      <c r="DN126" s="6" t="e">
        <f t="shared" si="144"/>
        <v>#REF!</v>
      </c>
      <c r="DO126" s="6" t="e">
        <f t="shared" si="167"/>
        <v>#REF!</v>
      </c>
      <c r="DP126" s="6" t="e">
        <f t="shared" si="167"/>
        <v>#REF!</v>
      </c>
      <c r="DQ126" s="6" t="e">
        <f t="shared" si="167"/>
        <v>#REF!</v>
      </c>
      <c r="DR126" s="6" t="e">
        <f t="shared" si="167"/>
        <v>#REF!</v>
      </c>
      <c r="DS126" s="6" t="e">
        <f t="shared" si="167"/>
        <v>#REF!</v>
      </c>
      <c r="DT126" s="6" t="e">
        <f t="shared" si="165"/>
        <v>#REF!</v>
      </c>
      <c r="DU126" s="6" t="e">
        <f t="shared" si="165"/>
        <v>#REF!</v>
      </c>
      <c r="DV126" s="6" t="e">
        <f t="shared" si="165"/>
        <v>#REF!</v>
      </c>
      <c r="DW126" s="6" t="e">
        <f t="shared" si="165"/>
        <v>#REF!</v>
      </c>
      <c r="DX126" s="6" t="e">
        <f t="shared" si="165"/>
        <v>#REF!</v>
      </c>
      <c r="DZ126" s="6" t="e">
        <f t="shared" si="162"/>
        <v>#REF!</v>
      </c>
      <c r="EA126" s="6" t="e">
        <f t="shared" si="162"/>
        <v>#REF!</v>
      </c>
      <c r="EB126" s="6" t="e">
        <f t="shared" si="162"/>
        <v>#REF!</v>
      </c>
      <c r="EC126" s="6" t="e">
        <f t="shared" si="162"/>
        <v>#REF!</v>
      </c>
      <c r="ED126" s="6" t="e">
        <f t="shared" si="162"/>
        <v>#REF!</v>
      </c>
      <c r="EE126" s="6" t="e">
        <f t="shared" si="162"/>
        <v>#REF!</v>
      </c>
      <c r="EF126" s="6" t="e">
        <f t="shared" si="162"/>
        <v>#REF!</v>
      </c>
      <c r="EG126" s="6" t="e">
        <f t="shared" si="162"/>
        <v>#REF!</v>
      </c>
      <c r="EH126" s="6" t="e">
        <f t="shared" si="161"/>
        <v>#REF!</v>
      </c>
      <c r="EI126" s="6" t="e">
        <f t="shared" si="161"/>
        <v>#REF!</v>
      </c>
      <c r="EJ126" s="6" t="e">
        <f t="shared" si="161"/>
        <v>#REF!</v>
      </c>
      <c r="EK126" s="6" t="e">
        <f t="shared" si="161"/>
        <v>#REF!</v>
      </c>
      <c r="EL126" s="6" t="e">
        <f t="shared" si="161"/>
        <v>#REF!</v>
      </c>
      <c r="EM126" s="6" t="e">
        <f t="shared" si="155"/>
        <v>#REF!</v>
      </c>
      <c r="EN126" s="6" t="e">
        <f t="shared" si="155"/>
        <v>#REF!</v>
      </c>
      <c r="EO126" s="6" t="e">
        <f t="shared" si="155"/>
        <v>#REF!</v>
      </c>
      <c r="EP126" s="6" t="e">
        <f t="shared" si="152"/>
        <v>#REF!</v>
      </c>
      <c r="EQ126" s="6" t="e">
        <f t="shared" si="152"/>
        <v>#REF!</v>
      </c>
      <c r="ER126" s="6" t="e">
        <f t="shared" si="152"/>
        <v>#REF!</v>
      </c>
      <c r="ES126" s="6" t="e">
        <f t="shared" si="152"/>
        <v>#REF!</v>
      </c>
      <c r="ET126" s="6" t="e">
        <f t="shared" si="152"/>
        <v>#REF!</v>
      </c>
      <c r="EU126" s="6" t="e">
        <f t="shared" si="152"/>
        <v>#REF!</v>
      </c>
      <c r="EV126" s="6" t="e">
        <f t="shared" si="152"/>
        <v>#REF!</v>
      </c>
      <c r="EW126" s="6" t="e">
        <f t="shared" si="163"/>
        <v>#REF!</v>
      </c>
      <c r="EX126" s="6" t="e">
        <f t="shared" si="163"/>
        <v>#REF!</v>
      </c>
      <c r="EY126" s="6" t="e">
        <f t="shared" si="163"/>
        <v>#REF!</v>
      </c>
      <c r="EZ126" s="6" t="e">
        <f t="shared" si="163"/>
        <v>#REF!</v>
      </c>
      <c r="FA126" s="6" t="e">
        <f t="shared" si="163"/>
        <v>#REF!</v>
      </c>
      <c r="FB126" s="6" t="e">
        <f t="shared" si="163"/>
        <v>#REF!</v>
      </c>
      <c r="FC126" s="6" t="e">
        <f t="shared" si="163"/>
        <v>#REF!</v>
      </c>
      <c r="FE126" s="6" t="e">
        <f t="shared" si="160"/>
        <v>#REF!</v>
      </c>
      <c r="FF126" s="6" t="e">
        <f t="shared" si="160"/>
        <v>#REF!</v>
      </c>
      <c r="FG126" s="6" t="e">
        <f t="shared" si="160"/>
        <v>#REF!</v>
      </c>
      <c r="FH126" s="6" t="e">
        <f t="shared" si="160"/>
        <v>#REF!</v>
      </c>
      <c r="FI126" s="6" t="e">
        <f t="shared" si="160"/>
        <v>#REF!</v>
      </c>
      <c r="FJ126" s="6" t="e">
        <f t="shared" si="160"/>
        <v>#REF!</v>
      </c>
      <c r="FK126" s="6" t="e">
        <f t="shared" si="160"/>
        <v>#REF!</v>
      </c>
      <c r="FL126" s="6" t="e">
        <f t="shared" si="159"/>
        <v>#REF!</v>
      </c>
      <c r="FM126" s="6" t="e">
        <f t="shared" si="159"/>
        <v>#REF!</v>
      </c>
      <c r="FN126" s="6" t="e">
        <f t="shared" si="159"/>
        <v>#REF!</v>
      </c>
      <c r="FO126" s="6" t="e">
        <f t="shared" si="159"/>
        <v>#REF!</v>
      </c>
      <c r="FP126" s="6" t="e">
        <f t="shared" si="159"/>
        <v>#REF!</v>
      </c>
      <c r="FQ126" s="6" t="e">
        <f t="shared" si="159"/>
        <v>#REF!</v>
      </c>
      <c r="FR126" s="6" t="e">
        <f t="shared" si="159"/>
        <v>#REF!</v>
      </c>
      <c r="FS126" s="6" t="e">
        <f t="shared" si="159"/>
        <v>#REF!</v>
      </c>
      <c r="FT126" s="6" t="e">
        <f t="shared" si="159"/>
        <v>#REF!</v>
      </c>
      <c r="FU126" s="6" t="e">
        <f t="shared" si="159"/>
        <v>#REF!</v>
      </c>
      <c r="FV126" s="6" t="e">
        <f t="shared" si="159"/>
        <v>#REF!</v>
      </c>
      <c r="FW126" s="6" t="e">
        <f t="shared" si="159"/>
        <v>#REF!</v>
      </c>
      <c r="FX126" s="6" t="e">
        <f t="shared" si="154"/>
        <v>#REF!</v>
      </c>
      <c r="FY126" s="6" t="e">
        <f t="shared" si="154"/>
        <v>#REF!</v>
      </c>
      <c r="FZ126" s="6" t="e">
        <f t="shared" si="154"/>
        <v>#REF!</v>
      </c>
      <c r="GA126" s="6" t="e">
        <f t="shared" si="154"/>
        <v>#REF!</v>
      </c>
      <c r="GB126" s="6" t="e">
        <f t="shared" si="154"/>
        <v>#REF!</v>
      </c>
      <c r="GC126" s="6" t="e">
        <f t="shared" si="154"/>
        <v>#REF!</v>
      </c>
      <c r="GD126" s="6" t="e">
        <f t="shared" si="157"/>
        <v>#REF!</v>
      </c>
      <c r="GE126" s="6" t="e">
        <f t="shared" si="157"/>
        <v>#REF!</v>
      </c>
      <c r="GF126" s="6" t="e">
        <f t="shared" si="157"/>
        <v>#REF!</v>
      </c>
      <c r="GG126" s="6" t="e">
        <f t="shared" si="157"/>
        <v>#REF!</v>
      </c>
      <c r="GH126" s="6" t="e">
        <f t="shared" si="157"/>
        <v>#REF!</v>
      </c>
    </row>
    <row r="127" spans="1:190" x14ac:dyDescent="0.3">
      <c r="A127">
        <f t="shared" si="146"/>
        <v>123</v>
      </c>
      <c r="B127">
        <f t="shared" si="93"/>
        <v>471</v>
      </c>
      <c r="C127" s="64" t="e">
        <f>BO127*EXP('Capital Market Assumptions'!#REF!+'Capital Market Assumptions'!#REF!*'Random Draws'!B126)</f>
        <v>#REF!</v>
      </c>
      <c r="D127" s="64" t="e">
        <f>BP127*EXP('Capital Market Assumptions'!#REF!+'Capital Market Assumptions'!#REF!*'Random Draws'!C126)</f>
        <v>#REF!</v>
      </c>
      <c r="E127" s="64" t="e">
        <f>BQ127*EXP('Capital Market Assumptions'!#REF!+'Capital Market Assumptions'!#REF!*'Random Draws'!D126)</f>
        <v>#REF!</v>
      </c>
      <c r="F127" s="64" t="e">
        <f>BR127*EXP('Capital Market Assumptions'!#REF!+'Capital Market Assumptions'!#REF!*'Random Draws'!E126)</f>
        <v>#REF!</v>
      </c>
      <c r="G127" s="64" t="e">
        <f>BS127*EXP('Capital Market Assumptions'!#REF!+'Capital Market Assumptions'!#REF!*'Random Draws'!F126)</f>
        <v>#REF!</v>
      </c>
      <c r="H127" s="6" t="e">
        <f>BT127*EXP('Capital Market Assumptions'!$B$41+'Capital Market Assumptions'!$B$42*'Random Draws'!G126)</f>
        <v>#REF!</v>
      </c>
      <c r="I127" s="6" t="e">
        <f>BU127*EXP('Capital Market Assumptions'!$B$41+'Capital Market Assumptions'!$B$42*'Random Draws'!H126)</f>
        <v>#REF!</v>
      </c>
      <c r="J127" s="6" t="e">
        <f>BV127*EXP('Capital Market Assumptions'!$B$41+'Capital Market Assumptions'!$B$42*'Random Draws'!I126)</f>
        <v>#REF!</v>
      </c>
      <c r="K127" s="6" t="e">
        <f>BW127*EXP('Capital Market Assumptions'!$B$41+'Capital Market Assumptions'!$B$42*'Random Draws'!J126)</f>
        <v>#REF!</v>
      </c>
      <c r="L127" s="6" t="e">
        <f>BX127*EXP('Capital Market Assumptions'!$B$41+'Capital Market Assumptions'!$B$42*'Random Draws'!K126)</f>
        <v>#REF!</v>
      </c>
      <c r="M127" s="6" t="e">
        <f>BY127*EXP('Capital Market Assumptions'!$B$41+'Capital Market Assumptions'!$B$42*'Random Draws'!L126)</f>
        <v>#REF!</v>
      </c>
      <c r="N127" s="6" t="e">
        <f>BZ127*EXP('Capital Market Assumptions'!$B$41+'Capital Market Assumptions'!$B$42*'Random Draws'!M126)</f>
        <v>#REF!</v>
      </c>
      <c r="O127" s="6" t="e">
        <f>CA127*EXP('Capital Market Assumptions'!$B$41+'Capital Market Assumptions'!$B$42*'Random Draws'!N126)</f>
        <v>#REF!</v>
      </c>
      <c r="P127" s="6" t="e">
        <f>CB127*EXP('Capital Market Assumptions'!$B$41+'Capital Market Assumptions'!$B$42*'Random Draws'!O126)</f>
        <v>#REF!</v>
      </c>
      <c r="Q127" s="6" t="e">
        <f>CC127*EXP('Capital Market Assumptions'!$B$41+'Capital Market Assumptions'!$B$42*'Random Draws'!P126)</f>
        <v>#REF!</v>
      </c>
      <c r="R127" s="6" t="e">
        <f>CD127*EXP('Capital Market Assumptions'!$B$41+'Capital Market Assumptions'!$B$42*'Random Draws'!Q126)</f>
        <v>#REF!</v>
      </c>
      <c r="S127" s="6" t="e">
        <f>CE127*EXP('Capital Market Assumptions'!$B$41+'Capital Market Assumptions'!$B$42*'Random Draws'!R126)</f>
        <v>#REF!</v>
      </c>
      <c r="T127" s="6" t="e">
        <f>CF127*EXP('Capital Market Assumptions'!$B$41+'Capital Market Assumptions'!$B$42*'Random Draws'!S126)</f>
        <v>#REF!</v>
      </c>
      <c r="U127" s="6" t="e">
        <f>CG127*EXP('Capital Market Assumptions'!$B$41+'Capital Market Assumptions'!$B$42*'Random Draws'!T126)</f>
        <v>#REF!</v>
      </c>
      <c r="V127" s="6" t="e">
        <f>CH127*EXP('Capital Market Assumptions'!$B$41+'Capital Market Assumptions'!$B$42*'Random Draws'!U126)</f>
        <v>#REF!</v>
      </c>
      <c r="W127" s="6" t="e">
        <f>CI127*EXP('Capital Market Assumptions'!$B$41+'Capital Market Assumptions'!$B$42*'Random Draws'!V126)</f>
        <v>#REF!</v>
      </c>
      <c r="X127" s="6" t="e">
        <f>CJ127*EXP('Capital Market Assumptions'!$B$41+'Capital Market Assumptions'!$B$42*'Random Draws'!W126)</f>
        <v>#REF!</v>
      </c>
      <c r="Y127" s="6" t="e">
        <f>CK127*EXP('Capital Market Assumptions'!$B$41+'Capital Market Assumptions'!$B$42*'Random Draws'!X126)</f>
        <v>#REF!</v>
      </c>
      <c r="Z127" s="6" t="e">
        <f>CL127*EXP('Capital Market Assumptions'!$B$41+'Capital Market Assumptions'!$B$42*'Random Draws'!Y126)</f>
        <v>#REF!</v>
      </c>
      <c r="AA127" s="6" t="e">
        <f>CM127*EXP('Capital Market Assumptions'!$B$41+'Capital Market Assumptions'!$B$42*'Random Draws'!Z126)</f>
        <v>#REF!</v>
      </c>
      <c r="AB127" s="6" t="e">
        <f>CN127*EXP('Capital Market Assumptions'!$B$41+'Capital Market Assumptions'!$B$42*'Random Draws'!AA126)</f>
        <v>#REF!</v>
      </c>
      <c r="AC127" s="6" t="e">
        <f>CO127*EXP('Capital Market Assumptions'!$B$41+'Capital Market Assumptions'!$B$42*'Random Draws'!AB126)</f>
        <v>#REF!</v>
      </c>
      <c r="AD127" s="6" t="e">
        <f>CP127*EXP('Capital Market Assumptions'!$B$41+'Capital Market Assumptions'!$B$42*'Random Draws'!AC126)</f>
        <v>#REF!</v>
      </c>
      <c r="AE127" s="6" t="e">
        <f>CQ127*EXP('Capital Market Assumptions'!$B$41+'Capital Market Assumptions'!$B$42*'Random Draws'!AD126)</f>
        <v>#REF!</v>
      </c>
      <c r="AF127" s="6" t="e">
        <f>CR127*EXP('Capital Market Assumptions'!$B$41+'Capital Market Assumptions'!$B$42*'Random Draws'!AE126)</f>
        <v>#REF!</v>
      </c>
      <c r="AH127">
        <f t="shared" si="94"/>
        <v>4.2999999999999261E-2</v>
      </c>
      <c r="AI127">
        <f t="shared" si="95"/>
        <v>1.0600000000000023</v>
      </c>
      <c r="AJ127">
        <f t="shared" si="96"/>
        <v>2.0930000000000035</v>
      </c>
      <c r="AK127">
        <f t="shared" si="97"/>
        <v>3.1530000000000058</v>
      </c>
      <c r="AL127">
        <f t="shared" si="98"/>
        <v>4.2659999999999911</v>
      </c>
      <c r="AM127">
        <f t="shared" si="99"/>
        <v>5.3020000000000067</v>
      </c>
      <c r="AN127">
        <f t="shared" si="100"/>
        <v>6.3569999999999993</v>
      </c>
      <c r="AO127">
        <f t="shared" si="101"/>
        <v>7.3900000000000006</v>
      </c>
      <c r="AP127">
        <f t="shared" si="102"/>
        <v>8.3549999999999898</v>
      </c>
      <c r="AQ127">
        <f t="shared" si="103"/>
        <v>9.2480000000000047</v>
      </c>
      <c r="AR127">
        <v>9.9540000000000006</v>
      </c>
      <c r="AS127">
        <v>10.536</v>
      </c>
      <c r="AT127">
        <v>11.061999999999999</v>
      </c>
      <c r="AU127">
        <v>11.587</v>
      </c>
      <c r="AV127">
        <v>12.256</v>
      </c>
      <c r="AW127">
        <v>12.815</v>
      </c>
      <c r="AX127">
        <v>13.287000000000001</v>
      </c>
      <c r="AY127">
        <v>13.785</v>
      </c>
      <c r="AZ127">
        <v>14.218999999999999</v>
      </c>
      <c r="BA127">
        <v>14.718999999999999</v>
      </c>
      <c r="BB127" t="e">
        <f>LRP!#REF!</f>
        <v>#REF!</v>
      </c>
      <c r="BC127" t="e">
        <f>LRP!#REF!</f>
        <v>#REF!</v>
      </c>
      <c r="BD127" t="e">
        <f>LRP!#REF!</f>
        <v>#REF!</v>
      </c>
      <c r="BE127" t="e">
        <f>LRP!#REF!</f>
        <v>#REF!</v>
      </c>
      <c r="BF127" t="e">
        <f>LRP!#REF!</f>
        <v>#REF!</v>
      </c>
      <c r="BG127" t="e">
        <f>LRP!#REF!</f>
        <v>#REF!</v>
      </c>
      <c r="BH127" t="e">
        <f>LRP!#REF!</f>
        <v>#REF!</v>
      </c>
      <c r="BI127" t="e">
        <f>LRP!#REF!</f>
        <v>#REF!</v>
      </c>
      <c r="BJ127" t="e">
        <f>LRP!#REF!</f>
        <v>#REF!</v>
      </c>
      <c r="BK127" t="e">
        <f>LRP!#REF!</f>
        <v>#REF!</v>
      </c>
      <c r="BM127">
        <f t="shared" si="168"/>
        <v>471</v>
      </c>
      <c r="BN127">
        <f t="shared" si="168"/>
        <v>471</v>
      </c>
      <c r="BO127">
        <f t="shared" si="168"/>
        <v>471</v>
      </c>
      <c r="BP127" s="6" t="e">
        <f t="shared" si="104"/>
        <v>#REF!</v>
      </c>
      <c r="BQ127" s="6" t="e">
        <f t="shared" si="105"/>
        <v>#REF!</v>
      </c>
      <c r="BR127" s="6" t="e">
        <f t="shared" si="106"/>
        <v>#REF!</v>
      </c>
      <c r="BS127" s="6" t="e">
        <f t="shared" si="107"/>
        <v>#REF!</v>
      </c>
      <c r="BT127" s="6" t="e">
        <f t="shared" si="108"/>
        <v>#REF!</v>
      </c>
      <c r="BU127" s="6" t="e">
        <f t="shared" si="109"/>
        <v>#REF!</v>
      </c>
      <c r="BV127" s="6" t="e">
        <f t="shared" si="110"/>
        <v>#REF!</v>
      </c>
      <c r="BW127" s="6" t="e">
        <f t="shared" si="111"/>
        <v>#REF!</v>
      </c>
      <c r="BX127" s="6" t="e">
        <f t="shared" si="112"/>
        <v>#REF!</v>
      </c>
      <c r="BY127" s="6" t="e">
        <f t="shared" si="113"/>
        <v>#REF!</v>
      </c>
      <c r="BZ127" s="6" t="e">
        <f t="shared" si="114"/>
        <v>#REF!</v>
      </c>
      <c r="CA127" s="6" t="e">
        <f t="shared" si="115"/>
        <v>#REF!</v>
      </c>
      <c r="CB127" s="6" t="e">
        <f t="shared" si="116"/>
        <v>#REF!</v>
      </c>
      <c r="CC127" s="6" t="e">
        <f t="shared" si="117"/>
        <v>#REF!</v>
      </c>
      <c r="CD127" s="6" t="e">
        <f t="shared" si="118"/>
        <v>#REF!</v>
      </c>
      <c r="CE127" s="6" t="e">
        <f t="shared" si="119"/>
        <v>#REF!</v>
      </c>
      <c r="CF127" s="6" t="e">
        <f t="shared" si="120"/>
        <v>#REF!</v>
      </c>
      <c r="CG127" s="6" t="e">
        <f t="shared" si="121"/>
        <v>#REF!</v>
      </c>
      <c r="CH127" s="6" t="e">
        <f t="shared" si="122"/>
        <v>#REF!</v>
      </c>
      <c r="CI127" s="6" t="e">
        <f t="shared" si="123"/>
        <v>#REF!</v>
      </c>
      <c r="CJ127" s="6" t="e">
        <f t="shared" si="166"/>
        <v>#REF!</v>
      </c>
      <c r="CK127" s="6" t="e">
        <f t="shared" si="166"/>
        <v>#REF!</v>
      </c>
      <c r="CL127" s="6" t="e">
        <f t="shared" si="166"/>
        <v>#REF!</v>
      </c>
      <c r="CM127" s="6" t="e">
        <f t="shared" si="166"/>
        <v>#REF!</v>
      </c>
      <c r="CN127" s="6" t="e">
        <f t="shared" si="166"/>
        <v>#REF!</v>
      </c>
      <c r="CO127" s="6" t="e">
        <f t="shared" si="164"/>
        <v>#REF!</v>
      </c>
      <c r="CP127" s="6" t="e">
        <f t="shared" si="164"/>
        <v>#REF!</v>
      </c>
      <c r="CQ127" s="6" t="e">
        <f t="shared" si="164"/>
        <v>#REF!</v>
      </c>
      <c r="CR127" s="6" t="e">
        <f t="shared" si="164"/>
        <v>#REF!</v>
      </c>
      <c r="CS127" s="6" t="e">
        <f t="shared" si="164"/>
        <v>#REF!</v>
      </c>
      <c r="CU127" s="6" t="e">
        <f t="shared" si="125"/>
        <v>#REF!</v>
      </c>
      <c r="CV127" s="6" t="e">
        <f t="shared" si="126"/>
        <v>#REF!</v>
      </c>
      <c r="CW127" s="6" t="e">
        <f t="shared" si="127"/>
        <v>#REF!</v>
      </c>
      <c r="CX127" s="6" t="e">
        <f t="shared" si="128"/>
        <v>#REF!</v>
      </c>
      <c r="CY127" s="6" t="e">
        <f t="shared" si="129"/>
        <v>#REF!</v>
      </c>
      <c r="CZ127" s="6" t="e">
        <f t="shared" si="130"/>
        <v>#REF!</v>
      </c>
      <c r="DA127" s="6" t="e">
        <f t="shared" si="131"/>
        <v>#REF!</v>
      </c>
      <c r="DB127" s="6" t="e">
        <f t="shared" si="132"/>
        <v>#REF!</v>
      </c>
      <c r="DC127" s="6" t="e">
        <f t="shared" si="133"/>
        <v>#REF!</v>
      </c>
      <c r="DD127" s="6" t="e">
        <f t="shared" si="134"/>
        <v>#REF!</v>
      </c>
      <c r="DE127" s="6" t="e">
        <f t="shared" si="135"/>
        <v>#REF!</v>
      </c>
      <c r="DF127" s="6" t="e">
        <f t="shared" si="136"/>
        <v>#REF!</v>
      </c>
      <c r="DG127" s="6" t="e">
        <f t="shared" si="137"/>
        <v>#REF!</v>
      </c>
      <c r="DH127" s="6" t="e">
        <f t="shared" si="138"/>
        <v>#REF!</v>
      </c>
      <c r="DI127" s="6" t="e">
        <f t="shared" si="139"/>
        <v>#REF!</v>
      </c>
      <c r="DJ127" s="6" t="e">
        <f t="shared" si="140"/>
        <v>#REF!</v>
      </c>
      <c r="DK127" s="6" t="e">
        <f t="shared" si="141"/>
        <v>#REF!</v>
      </c>
      <c r="DL127" s="6" t="e">
        <f t="shared" si="142"/>
        <v>#REF!</v>
      </c>
      <c r="DM127" s="6" t="e">
        <f t="shared" si="143"/>
        <v>#REF!</v>
      </c>
      <c r="DN127" s="6" t="e">
        <f t="shared" si="144"/>
        <v>#REF!</v>
      </c>
      <c r="DO127" s="6" t="e">
        <f t="shared" si="167"/>
        <v>#REF!</v>
      </c>
      <c r="DP127" s="6" t="e">
        <f t="shared" si="167"/>
        <v>#REF!</v>
      </c>
      <c r="DQ127" s="6" t="e">
        <f t="shared" si="167"/>
        <v>#REF!</v>
      </c>
      <c r="DR127" s="6" t="e">
        <f t="shared" si="167"/>
        <v>#REF!</v>
      </c>
      <c r="DS127" s="6" t="e">
        <f t="shared" si="167"/>
        <v>#REF!</v>
      </c>
      <c r="DT127" s="6" t="e">
        <f t="shared" si="165"/>
        <v>#REF!</v>
      </c>
      <c r="DU127" s="6" t="e">
        <f t="shared" si="165"/>
        <v>#REF!</v>
      </c>
      <c r="DV127" s="6" t="e">
        <f t="shared" si="165"/>
        <v>#REF!</v>
      </c>
      <c r="DW127" s="6" t="e">
        <f t="shared" si="165"/>
        <v>#REF!</v>
      </c>
      <c r="DX127" s="6" t="e">
        <f t="shared" si="165"/>
        <v>#REF!</v>
      </c>
      <c r="DZ127" s="6" t="e">
        <f t="shared" si="162"/>
        <v>#REF!</v>
      </c>
      <c r="EA127" s="6" t="e">
        <f t="shared" si="162"/>
        <v>#REF!</v>
      </c>
      <c r="EB127" s="6" t="e">
        <f t="shared" si="162"/>
        <v>#REF!</v>
      </c>
      <c r="EC127" s="6" t="e">
        <f t="shared" si="162"/>
        <v>#REF!</v>
      </c>
      <c r="ED127" s="6" t="e">
        <f t="shared" si="162"/>
        <v>#REF!</v>
      </c>
      <c r="EE127" s="6" t="e">
        <f t="shared" si="162"/>
        <v>#REF!</v>
      </c>
      <c r="EF127" s="6" t="e">
        <f t="shared" si="162"/>
        <v>#REF!</v>
      </c>
      <c r="EG127" s="6" t="e">
        <f t="shared" si="162"/>
        <v>#REF!</v>
      </c>
      <c r="EH127" s="6" t="e">
        <f t="shared" si="161"/>
        <v>#REF!</v>
      </c>
      <c r="EI127" s="6" t="e">
        <f t="shared" si="161"/>
        <v>#REF!</v>
      </c>
      <c r="EJ127" s="6" t="e">
        <f t="shared" si="161"/>
        <v>#REF!</v>
      </c>
      <c r="EK127" s="6" t="e">
        <f t="shared" si="161"/>
        <v>#REF!</v>
      </c>
      <c r="EL127" s="6" t="e">
        <f t="shared" si="161"/>
        <v>#REF!</v>
      </c>
      <c r="EM127" s="6" t="e">
        <f t="shared" si="155"/>
        <v>#REF!</v>
      </c>
      <c r="EN127" s="6" t="e">
        <f t="shared" si="155"/>
        <v>#REF!</v>
      </c>
      <c r="EO127" s="6" t="e">
        <f t="shared" si="155"/>
        <v>#REF!</v>
      </c>
      <c r="EP127" s="6" t="e">
        <f t="shared" si="152"/>
        <v>#REF!</v>
      </c>
      <c r="EQ127" s="6" t="e">
        <f t="shared" si="152"/>
        <v>#REF!</v>
      </c>
      <c r="ER127" s="6" t="e">
        <f t="shared" si="152"/>
        <v>#REF!</v>
      </c>
      <c r="ES127" s="6" t="e">
        <f t="shared" si="152"/>
        <v>#REF!</v>
      </c>
      <c r="ET127" s="6" t="e">
        <f t="shared" si="152"/>
        <v>#REF!</v>
      </c>
      <c r="EU127" s="6" t="e">
        <f t="shared" si="152"/>
        <v>#REF!</v>
      </c>
      <c r="EV127" s="6" t="e">
        <f t="shared" si="152"/>
        <v>#REF!</v>
      </c>
      <c r="EW127" s="6" t="e">
        <f t="shared" si="163"/>
        <v>#REF!</v>
      </c>
      <c r="EX127" s="6" t="e">
        <f t="shared" si="163"/>
        <v>#REF!</v>
      </c>
      <c r="EY127" s="6" t="e">
        <f t="shared" si="163"/>
        <v>#REF!</v>
      </c>
      <c r="EZ127" s="6" t="e">
        <f t="shared" si="163"/>
        <v>#REF!</v>
      </c>
      <c r="FA127" s="6" t="e">
        <f t="shared" si="163"/>
        <v>#REF!</v>
      </c>
      <c r="FB127" s="6" t="e">
        <f t="shared" si="163"/>
        <v>#REF!</v>
      </c>
      <c r="FC127" s="6" t="e">
        <f t="shared" si="163"/>
        <v>#REF!</v>
      </c>
      <c r="FE127" s="6" t="e">
        <f t="shared" si="160"/>
        <v>#REF!</v>
      </c>
      <c r="FF127" s="6" t="e">
        <f t="shared" si="160"/>
        <v>#REF!</v>
      </c>
      <c r="FG127" s="6" t="e">
        <f t="shared" si="160"/>
        <v>#REF!</v>
      </c>
      <c r="FH127" s="6" t="e">
        <f t="shared" si="160"/>
        <v>#REF!</v>
      </c>
      <c r="FI127" s="6" t="e">
        <f t="shared" si="160"/>
        <v>#REF!</v>
      </c>
      <c r="FJ127" s="6" t="e">
        <f t="shared" si="160"/>
        <v>#REF!</v>
      </c>
      <c r="FK127" s="6" t="e">
        <f t="shared" si="160"/>
        <v>#REF!</v>
      </c>
      <c r="FL127" s="6" t="e">
        <f t="shared" si="159"/>
        <v>#REF!</v>
      </c>
      <c r="FM127" s="6" t="e">
        <f t="shared" si="159"/>
        <v>#REF!</v>
      </c>
      <c r="FN127" s="6" t="e">
        <f t="shared" si="159"/>
        <v>#REF!</v>
      </c>
      <c r="FO127" s="6" t="e">
        <f t="shared" si="159"/>
        <v>#REF!</v>
      </c>
      <c r="FP127" s="6" t="e">
        <f t="shared" si="159"/>
        <v>#REF!</v>
      </c>
      <c r="FQ127" s="6" t="e">
        <f t="shared" si="159"/>
        <v>#REF!</v>
      </c>
      <c r="FR127" s="6" t="e">
        <f t="shared" si="159"/>
        <v>#REF!</v>
      </c>
      <c r="FS127" s="6" t="e">
        <f t="shared" si="159"/>
        <v>#REF!</v>
      </c>
      <c r="FT127" s="6" t="e">
        <f t="shared" si="159"/>
        <v>#REF!</v>
      </c>
      <c r="FU127" s="6" t="e">
        <f t="shared" si="159"/>
        <v>#REF!</v>
      </c>
      <c r="FV127" s="6" t="e">
        <f t="shared" si="159"/>
        <v>#REF!</v>
      </c>
      <c r="FW127" s="6" t="e">
        <f t="shared" si="159"/>
        <v>#REF!</v>
      </c>
      <c r="FX127" s="6" t="e">
        <f t="shared" si="154"/>
        <v>#REF!</v>
      </c>
      <c r="FY127" s="6" t="e">
        <f t="shared" si="154"/>
        <v>#REF!</v>
      </c>
      <c r="FZ127" s="6" t="e">
        <f t="shared" si="154"/>
        <v>#REF!</v>
      </c>
      <c r="GA127" s="6" t="e">
        <f t="shared" si="154"/>
        <v>#REF!</v>
      </c>
      <c r="GB127" s="6" t="e">
        <f t="shared" si="154"/>
        <v>#REF!</v>
      </c>
      <c r="GC127" s="6" t="e">
        <f t="shared" si="154"/>
        <v>#REF!</v>
      </c>
      <c r="GD127" s="6" t="e">
        <f t="shared" si="157"/>
        <v>#REF!</v>
      </c>
      <c r="GE127" s="6" t="e">
        <f t="shared" si="157"/>
        <v>#REF!</v>
      </c>
      <c r="GF127" s="6" t="e">
        <f t="shared" si="157"/>
        <v>#REF!</v>
      </c>
      <c r="GG127" s="6" t="e">
        <f t="shared" si="157"/>
        <v>#REF!</v>
      </c>
      <c r="GH127" s="6" t="e">
        <f t="shared" si="157"/>
        <v>#REF!</v>
      </c>
    </row>
    <row r="128" spans="1:190" x14ac:dyDescent="0.3">
      <c r="A128">
        <f t="shared" si="146"/>
        <v>124</v>
      </c>
      <c r="B128">
        <f t="shared" si="93"/>
        <v>471</v>
      </c>
      <c r="C128" s="64" t="e">
        <f>BO128*EXP('Capital Market Assumptions'!#REF!+'Capital Market Assumptions'!#REF!*'Random Draws'!B127)</f>
        <v>#REF!</v>
      </c>
      <c r="D128" s="64" t="e">
        <f>BP128*EXP('Capital Market Assumptions'!#REF!+'Capital Market Assumptions'!#REF!*'Random Draws'!C127)</f>
        <v>#REF!</v>
      </c>
      <c r="E128" s="64" t="e">
        <f>BQ128*EXP('Capital Market Assumptions'!#REF!+'Capital Market Assumptions'!#REF!*'Random Draws'!D127)</f>
        <v>#REF!</v>
      </c>
      <c r="F128" s="64" t="e">
        <f>BR128*EXP('Capital Market Assumptions'!#REF!+'Capital Market Assumptions'!#REF!*'Random Draws'!E127)</f>
        <v>#REF!</v>
      </c>
      <c r="G128" s="64" t="e">
        <f>BS128*EXP('Capital Market Assumptions'!#REF!+'Capital Market Assumptions'!#REF!*'Random Draws'!F127)</f>
        <v>#REF!</v>
      </c>
      <c r="H128" s="6" t="e">
        <f>BT128*EXP('Capital Market Assumptions'!$B$41+'Capital Market Assumptions'!$B$42*'Random Draws'!G127)</f>
        <v>#REF!</v>
      </c>
      <c r="I128" s="6" t="e">
        <f>BU128*EXP('Capital Market Assumptions'!$B$41+'Capital Market Assumptions'!$B$42*'Random Draws'!H127)</f>
        <v>#REF!</v>
      </c>
      <c r="J128" s="6" t="e">
        <f>BV128*EXP('Capital Market Assumptions'!$B$41+'Capital Market Assumptions'!$B$42*'Random Draws'!I127)</f>
        <v>#REF!</v>
      </c>
      <c r="K128" s="6" t="e">
        <f>BW128*EXP('Capital Market Assumptions'!$B$41+'Capital Market Assumptions'!$B$42*'Random Draws'!J127)</f>
        <v>#REF!</v>
      </c>
      <c r="L128" s="6" t="e">
        <f>BX128*EXP('Capital Market Assumptions'!$B$41+'Capital Market Assumptions'!$B$42*'Random Draws'!K127)</f>
        <v>#REF!</v>
      </c>
      <c r="M128" s="6" t="e">
        <f>BY128*EXP('Capital Market Assumptions'!$B$41+'Capital Market Assumptions'!$B$42*'Random Draws'!L127)</f>
        <v>#REF!</v>
      </c>
      <c r="N128" s="6" t="e">
        <f>BZ128*EXP('Capital Market Assumptions'!$B$41+'Capital Market Assumptions'!$B$42*'Random Draws'!M127)</f>
        <v>#REF!</v>
      </c>
      <c r="O128" s="6" t="e">
        <f>CA128*EXP('Capital Market Assumptions'!$B$41+'Capital Market Assumptions'!$B$42*'Random Draws'!N127)</f>
        <v>#REF!</v>
      </c>
      <c r="P128" s="6" t="e">
        <f>CB128*EXP('Capital Market Assumptions'!$B$41+'Capital Market Assumptions'!$B$42*'Random Draws'!O127)</f>
        <v>#REF!</v>
      </c>
      <c r="Q128" s="6" t="e">
        <f>CC128*EXP('Capital Market Assumptions'!$B$41+'Capital Market Assumptions'!$B$42*'Random Draws'!P127)</f>
        <v>#REF!</v>
      </c>
      <c r="R128" s="6" t="e">
        <f>CD128*EXP('Capital Market Assumptions'!$B$41+'Capital Market Assumptions'!$B$42*'Random Draws'!Q127)</f>
        <v>#REF!</v>
      </c>
      <c r="S128" s="6" t="e">
        <f>CE128*EXP('Capital Market Assumptions'!$B$41+'Capital Market Assumptions'!$B$42*'Random Draws'!R127)</f>
        <v>#REF!</v>
      </c>
      <c r="T128" s="6" t="e">
        <f>CF128*EXP('Capital Market Assumptions'!$B$41+'Capital Market Assumptions'!$B$42*'Random Draws'!S127)</f>
        <v>#REF!</v>
      </c>
      <c r="U128" s="6" t="e">
        <f>CG128*EXP('Capital Market Assumptions'!$B$41+'Capital Market Assumptions'!$B$42*'Random Draws'!T127)</f>
        <v>#REF!</v>
      </c>
      <c r="V128" s="6" t="e">
        <f>CH128*EXP('Capital Market Assumptions'!$B$41+'Capital Market Assumptions'!$B$42*'Random Draws'!U127)</f>
        <v>#REF!</v>
      </c>
      <c r="W128" s="6" t="e">
        <f>CI128*EXP('Capital Market Assumptions'!$B$41+'Capital Market Assumptions'!$B$42*'Random Draws'!V127)</f>
        <v>#REF!</v>
      </c>
      <c r="X128" s="6" t="e">
        <f>CJ128*EXP('Capital Market Assumptions'!$B$41+'Capital Market Assumptions'!$B$42*'Random Draws'!W127)</f>
        <v>#REF!</v>
      </c>
      <c r="Y128" s="6" t="e">
        <f>CK128*EXP('Capital Market Assumptions'!$B$41+'Capital Market Assumptions'!$B$42*'Random Draws'!X127)</f>
        <v>#REF!</v>
      </c>
      <c r="Z128" s="6" t="e">
        <f>CL128*EXP('Capital Market Assumptions'!$B$41+'Capital Market Assumptions'!$B$42*'Random Draws'!Y127)</f>
        <v>#REF!</v>
      </c>
      <c r="AA128" s="6" t="e">
        <f>CM128*EXP('Capital Market Assumptions'!$B$41+'Capital Market Assumptions'!$B$42*'Random Draws'!Z127)</f>
        <v>#REF!</v>
      </c>
      <c r="AB128" s="6" t="e">
        <f>CN128*EXP('Capital Market Assumptions'!$B$41+'Capital Market Assumptions'!$B$42*'Random Draws'!AA127)</f>
        <v>#REF!</v>
      </c>
      <c r="AC128" s="6" t="e">
        <f>CO128*EXP('Capital Market Assumptions'!$B$41+'Capital Market Assumptions'!$B$42*'Random Draws'!AB127)</f>
        <v>#REF!</v>
      </c>
      <c r="AD128" s="6" t="e">
        <f>CP128*EXP('Capital Market Assumptions'!$B$41+'Capital Market Assumptions'!$B$42*'Random Draws'!AC127)</f>
        <v>#REF!</v>
      </c>
      <c r="AE128" s="6" t="e">
        <f>CQ128*EXP('Capital Market Assumptions'!$B$41+'Capital Market Assumptions'!$B$42*'Random Draws'!AD127)</f>
        <v>#REF!</v>
      </c>
      <c r="AF128" s="6" t="e">
        <f>CR128*EXP('Capital Market Assumptions'!$B$41+'Capital Market Assumptions'!$B$42*'Random Draws'!AE127)</f>
        <v>#REF!</v>
      </c>
      <c r="AH128">
        <f t="shared" si="94"/>
        <v>4.2999999999999261E-2</v>
      </c>
      <c r="AI128">
        <f t="shared" si="95"/>
        <v>1.0600000000000023</v>
      </c>
      <c r="AJ128">
        <f t="shared" si="96"/>
        <v>2.0930000000000035</v>
      </c>
      <c r="AK128">
        <f t="shared" si="97"/>
        <v>3.1530000000000058</v>
      </c>
      <c r="AL128">
        <f t="shared" si="98"/>
        <v>4.2659999999999911</v>
      </c>
      <c r="AM128">
        <f t="shared" si="99"/>
        <v>5.3020000000000067</v>
      </c>
      <c r="AN128">
        <f t="shared" si="100"/>
        <v>6.3569999999999993</v>
      </c>
      <c r="AO128">
        <f t="shared" si="101"/>
        <v>7.3900000000000006</v>
      </c>
      <c r="AP128">
        <f t="shared" si="102"/>
        <v>8.3549999999999898</v>
      </c>
      <c r="AQ128">
        <f t="shared" si="103"/>
        <v>9.2480000000000047</v>
      </c>
      <c r="AR128">
        <v>9.9540000000000006</v>
      </c>
      <c r="AS128">
        <v>10.536</v>
      </c>
      <c r="AT128">
        <v>11.061999999999999</v>
      </c>
      <c r="AU128">
        <v>11.587</v>
      </c>
      <c r="AV128">
        <v>12.256</v>
      </c>
      <c r="AW128">
        <v>12.815</v>
      </c>
      <c r="AX128">
        <v>13.287000000000001</v>
      </c>
      <c r="AY128">
        <v>13.785</v>
      </c>
      <c r="AZ128">
        <v>14.218999999999999</v>
      </c>
      <c r="BA128">
        <v>14.718999999999999</v>
      </c>
      <c r="BB128" t="e">
        <f>LRP!#REF!</f>
        <v>#REF!</v>
      </c>
      <c r="BC128" t="e">
        <f>LRP!#REF!</f>
        <v>#REF!</v>
      </c>
      <c r="BD128" t="e">
        <f>LRP!#REF!</f>
        <v>#REF!</v>
      </c>
      <c r="BE128" t="e">
        <f>LRP!#REF!</f>
        <v>#REF!</v>
      </c>
      <c r="BF128" t="e">
        <f>LRP!#REF!</f>
        <v>#REF!</v>
      </c>
      <c r="BG128" t="e">
        <f>LRP!#REF!</f>
        <v>#REF!</v>
      </c>
      <c r="BH128" t="e">
        <f>LRP!#REF!</f>
        <v>#REF!</v>
      </c>
      <c r="BI128" t="e">
        <f>LRP!#REF!</f>
        <v>#REF!</v>
      </c>
      <c r="BJ128" t="e">
        <f>LRP!#REF!</f>
        <v>#REF!</v>
      </c>
      <c r="BK128" t="e">
        <f>LRP!#REF!</f>
        <v>#REF!</v>
      </c>
      <c r="BM128">
        <f t="shared" si="168"/>
        <v>471</v>
      </c>
      <c r="BN128">
        <f t="shared" si="168"/>
        <v>471</v>
      </c>
      <c r="BO128">
        <f t="shared" si="168"/>
        <v>471</v>
      </c>
      <c r="BP128" s="6" t="e">
        <f t="shared" si="104"/>
        <v>#REF!</v>
      </c>
      <c r="BQ128" s="6" t="e">
        <f t="shared" si="105"/>
        <v>#REF!</v>
      </c>
      <c r="BR128" s="6" t="e">
        <f t="shared" si="106"/>
        <v>#REF!</v>
      </c>
      <c r="BS128" s="6" t="e">
        <f t="shared" si="107"/>
        <v>#REF!</v>
      </c>
      <c r="BT128" s="6" t="e">
        <f t="shared" si="108"/>
        <v>#REF!</v>
      </c>
      <c r="BU128" s="6" t="e">
        <f t="shared" si="109"/>
        <v>#REF!</v>
      </c>
      <c r="BV128" s="6" t="e">
        <f t="shared" si="110"/>
        <v>#REF!</v>
      </c>
      <c r="BW128" s="6" t="e">
        <f t="shared" si="111"/>
        <v>#REF!</v>
      </c>
      <c r="BX128" s="6" t="e">
        <f t="shared" si="112"/>
        <v>#REF!</v>
      </c>
      <c r="BY128" s="6" t="e">
        <f t="shared" si="113"/>
        <v>#REF!</v>
      </c>
      <c r="BZ128" s="6" t="e">
        <f t="shared" si="114"/>
        <v>#REF!</v>
      </c>
      <c r="CA128" s="6" t="e">
        <f t="shared" si="115"/>
        <v>#REF!</v>
      </c>
      <c r="CB128" s="6" t="e">
        <f t="shared" si="116"/>
        <v>#REF!</v>
      </c>
      <c r="CC128" s="6" t="e">
        <f t="shared" si="117"/>
        <v>#REF!</v>
      </c>
      <c r="CD128" s="6" t="e">
        <f t="shared" si="118"/>
        <v>#REF!</v>
      </c>
      <c r="CE128" s="6" t="e">
        <f t="shared" si="119"/>
        <v>#REF!</v>
      </c>
      <c r="CF128" s="6" t="e">
        <f t="shared" si="120"/>
        <v>#REF!</v>
      </c>
      <c r="CG128" s="6" t="e">
        <f t="shared" si="121"/>
        <v>#REF!</v>
      </c>
      <c r="CH128" s="6" t="e">
        <f t="shared" si="122"/>
        <v>#REF!</v>
      </c>
      <c r="CI128" s="6" t="e">
        <f t="shared" si="123"/>
        <v>#REF!</v>
      </c>
      <c r="CJ128" s="6" t="e">
        <f t="shared" si="166"/>
        <v>#REF!</v>
      </c>
      <c r="CK128" s="6" t="e">
        <f t="shared" si="166"/>
        <v>#REF!</v>
      </c>
      <c r="CL128" s="6" t="e">
        <f t="shared" si="166"/>
        <v>#REF!</v>
      </c>
      <c r="CM128" s="6" t="e">
        <f t="shared" si="166"/>
        <v>#REF!</v>
      </c>
      <c r="CN128" s="6" t="e">
        <f t="shared" si="166"/>
        <v>#REF!</v>
      </c>
      <c r="CO128" s="6" t="e">
        <f t="shared" si="164"/>
        <v>#REF!</v>
      </c>
      <c r="CP128" s="6" t="e">
        <f t="shared" si="164"/>
        <v>#REF!</v>
      </c>
      <c r="CQ128" s="6" t="e">
        <f t="shared" si="164"/>
        <v>#REF!</v>
      </c>
      <c r="CR128" s="6" t="e">
        <f t="shared" si="164"/>
        <v>#REF!</v>
      </c>
      <c r="CS128" s="6" t="e">
        <f t="shared" si="164"/>
        <v>#REF!</v>
      </c>
      <c r="CU128" s="6" t="e">
        <f t="shared" si="125"/>
        <v>#REF!</v>
      </c>
      <c r="CV128" s="6" t="e">
        <f t="shared" si="126"/>
        <v>#REF!</v>
      </c>
      <c r="CW128" s="6" t="e">
        <f t="shared" si="127"/>
        <v>#REF!</v>
      </c>
      <c r="CX128" s="6" t="e">
        <f t="shared" si="128"/>
        <v>#REF!</v>
      </c>
      <c r="CY128" s="6" t="e">
        <f t="shared" si="129"/>
        <v>#REF!</v>
      </c>
      <c r="CZ128" s="6" t="e">
        <f t="shared" si="130"/>
        <v>#REF!</v>
      </c>
      <c r="DA128" s="6" t="e">
        <f t="shared" si="131"/>
        <v>#REF!</v>
      </c>
      <c r="DB128" s="6" t="e">
        <f t="shared" si="132"/>
        <v>#REF!</v>
      </c>
      <c r="DC128" s="6" t="e">
        <f t="shared" si="133"/>
        <v>#REF!</v>
      </c>
      <c r="DD128" s="6" t="e">
        <f t="shared" si="134"/>
        <v>#REF!</v>
      </c>
      <c r="DE128" s="6" t="e">
        <f t="shared" si="135"/>
        <v>#REF!</v>
      </c>
      <c r="DF128" s="6" t="e">
        <f t="shared" si="136"/>
        <v>#REF!</v>
      </c>
      <c r="DG128" s="6" t="e">
        <f t="shared" si="137"/>
        <v>#REF!</v>
      </c>
      <c r="DH128" s="6" t="e">
        <f t="shared" si="138"/>
        <v>#REF!</v>
      </c>
      <c r="DI128" s="6" t="e">
        <f t="shared" si="139"/>
        <v>#REF!</v>
      </c>
      <c r="DJ128" s="6" t="e">
        <f t="shared" si="140"/>
        <v>#REF!</v>
      </c>
      <c r="DK128" s="6" t="e">
        <f t="shared" si="141"/>
        <v>#REF!</v>
      </c>
      <c r="DL128" s="6" t="e">
        <f t="shared" si="142"/>
        <v>#REF!</v>
      </c>
      <c r="DM128" s="6" t="e">
        <f t="shared" si="143"/>
        <v>#REF!</v>
      </c>
      <c r="DN128" s="6" t="e">
        <f t="shared" si="144"/>
        <v>#REF!</v>
      </c>
      <c r="DO128" s="6" t="e">
        <f t="shared" si="167"/>
        <v>#REF!</v>
      </c>
      <c r="DP128" s="6" t="e">
        <f t="shared" si="167"/>
        <v>#REF!</v>
      </c>
      <c r="DQ128" s="6" t="e">
        <f t="shared" si="167"/>
        <v>#REF!</v>
      </c>
      <c r="DR128" s="6" t="e">
        <f t="shared" si="167"/>
        <v>#REF!</v>
      </c>
      <c r="DS128" s="6" t="e">
        <f t="shared" si="167"/>
        <v>#REF!</v>
      </c>
      <c r="DT128" s="6" t="e">
        <f t="shared" si="165"/>
        <v>#REF!</v>
      </c>
      <c r="DU128" s="6" t="e">
        <f t="shared" si="165"/>
        <v>#REF!</v>
      </c>
      <c r="DV128" s="6" t="e">
        <f t="shared" si="165"/>
        <v>#REF!</v>
      </c>
      <c r="DW128" s="6" t="e">
        <f t="shared" si="165"/>
        <v>#REF!</v>
      </c>
      <c r="DX128" s="6" t="e">
        <f t="shared" si="165"/>
        <v>#REF!</v>
      </c>
      <c r="DZ128" s="6" t="e">
        <f t="shared" si="162"/>
        <v>#REF!</v>
      </c>
      <c r="EA128" s="6" t="e">
        <f t="shared" si="162"/>
        <v>#REF!</v>
      </c>
      <c r="EB128" s="6" t="e">
        <f t="shared" si="162"/>
        <v>#REF!</v>
      </c>
      <c r="EC128" s="6" t="e">
        <f t="shared" si="162"/>
        <v>#REF!</v>
      </c>
      <c r="ED128" s="6" t="e">
        <f t="shared" si="162"/>
        <v>#REF!</v>
      </c>
      <c r="EE128" s="6" t="e">
        <f t="shared" si="162"/>
        <v>#REF!</v>
      </c>
      <c r="EF128" s="6" t="e">
        <f t="shared" si="162"/>
        <v>#REF!</v>
      </c>
      <c r="EG128" s="6" t="e">
        <f t="shared" si="162"/>
        <v>#REF!</v>
      </c>
      <c r="EH128" s="6" t="e">
        <f t="shared" si="161"/>
        <v>#REF!</v>
      </c>
      <c r="EI128" s="6" t="e">
        <f t="shared" si="161"/>
        <v>#REF!</v>
      </c>
      <c r="EJ128" s="6" t="e">
        <f t="shared" si="161"/>
        <v>#REF!</v>
      </c>
      <c r="EK128" s="6" t="e">
        <f t="shared" si="161"/>
        <v>#REF!</v>
      </c>
      <c r="EL128" s="6" t="e">
        <f t="shared" si="161"/>
        <v>#REF!</v>
      </c>
      <c r="EM128" s="6" t="e">
        <f t="shared" si="155"/>
        <v>#REF!</v>
      </c>
      <c r="EN128" s="6" t="e">
        <f t="shared" si="155"/>
        <v>#REF!</v>
      </c>
      <c r="EO128" s="6" t="e">
        <f t="shared" si="155"/>
        <v>#REF!</v>
      </c>
      <c r="EP128" s="6" t="e">
        <f t="shared" si="152"/>
        <v>#REF!</v>
      </c>
      <c r="EQ128" s="6" t="e">
        <f t="shared" si="152"/>
        <v>#REF!</v>
      </c>
      <c r="ER128" s="6" t="e">
        <f t="shared" si="152"/>
        <v>#REF!</v>
      </c>
      <c r="ES128" s="6" t="e">
        <f t="shared" si="152"/>
        <v>#REF!</v>
      </c>
      <c r="ET128" s="6" t="e">
        <f t="shared" si="152"/>
        <v>#REF!</v>
      </c>
      <c r="EU128" s="6" t="e">
        <f t="shared" si="152"/>
        <v>#REF!</v>
      </c>
      <c r="EV128" s="6" t="e">
        <f t="shared" si="152"/>
        <v>#REF!</v>
      </c>
      <c r="EW128" s="6" t="e">
        <f t="shared" si="163"/>
        <v>#REF!</v>
      </c>
      <c r="EX128" s="6" t="e">
        <f t="shared" si="163"/>
        <v>#REF!</v>
      </c>
      <c r="EY128" s="6" t="e">
        <f t="shared" si="163"/>
        <v>#REF!</v>
      </c>
      <c r="EZ128" s="6" t="e">
        <f t="shared" si="163"/>
        <v>#REF!</v>
      </c>
      <c r="FA128" s="6" t="e">
        <f t="shared" si="163"/>
        <v>#REF!</v>
      </c>
      <c r="FB128" s="6" t="e">
        <f t="shared" si="163"/>
        <v>#REF!</v>
      </c>
      <c r="FC128" s="6" t="e">
        <f t="shared" si="163"/>
        <v>#REF!</v>
      </c>
      <c r="FE128" s="6" t="e">
        <f t="shared" si="160"/>
        <v>#REF!</v>
      </c>
      <c r="FF128" s="6" t="e">
        <f t="shared" si="160"/>
        <v>#REF!</v>
      </c>
      <c r="FG128" s="6" t="e">
        <f t="shared" si="160"/>
        <v>#REF!</v>
      </c>
      <c r="FH128" s="6" t="e">
        <f t="shared" si="160"/>
        <v>#REF!</v>
      </c>
      <c r="FI128" s="6" t="e">
        <f t="shared" si="160"/>
        <v>#REF!</v>
      </c>
      <c r="FJ128" s="6" t="e">
        <f t="shared" si="160"/>
        <v>#REF!</v>
      </c>
      <c r="FK128" s="6" t="e">
        <f t="shared" si="160"/>
        <v>#REF!</v>
      </c>
      <c r="FL128" s="6" t="e">
        <f t="shared" si="159"/>
        <v>#REF!</v>
      </c>
      <c r="FM128" s="6" t="e">
        <f t="shared" si="159"/>
        <v>#REF!</v>
      </c>
      <c r="FN128" s="6" t="e">
        <f t="shared" si="159"/>
        <v>#REF!</v>
      </c>
      <c r="FO128" s="6" t="e">
        <f t="shared" si="159"/>
        <v>#REF!</v>
      </c>
      <c r="FP128" s="6" t="e">
        <f t="shared" si="159"/>
        <v>#REF!</v>
      </c>
      <c r="FQ128" s="6" t="e">
        <f t="shared" si="159"/>
        <v>#REF!</v>
      </c>
      <c r="FR128" s="6" t="e">
        <f t="shared" si="159"/>
        <v>#REF!</v>
      </c>
      <c r="FS128" s="6" t="e">
        <f t="shared" si="159"/>
        <v>#REF!</v>
      </c>
      <c r="FT128" s="6" t="e">
        <f t="shared" si="159"/>
        <v>#REF!</v>
      </c>
      <c r="FU128" s="6" t="e">
        <f t="shared" si="159"/>
        <v>#REF!</v>
      </c>
      <c r="FV128" s="6" t="e">
        <f t="shared" si="159"/>
        <v>#REF!</v>
      </c>
      <c r="FW128" s="6" t="e">
        <f t="shared" si="159"/>
        <v>#REF!</v>
      </c>
      <c r="FX128" s="6" t="e">
        <f t="shared" si="154"/>
        <v>#REF!</v>
      </c>
      <c r="FY128" s="6" t="e">
        <f t="shared" si="154"/>
        <v>#REF!</v>
      </c>
      <c r="FZ128" s="6" t="e">
        <f t="shared" si="154"/>
        <v>#REF!</v>
      </c>
      <c r="GA128" s="6" t="e">
        <f t="shared" si="154"/>
        <v>#REF!</v>
      </c>
      <c r="GB128" s="6" t="e">
        <f t="shared" si="154"/>
        <v>#REF!</v>
      </c>
      <c r="GC128" s="6" t="e">
        <f t="shared" si="154"/>
        <v>#REF!</v>
      </c>
      <c r="GD128" s="6" t="e">
        <f t="shared" si="157"/>
        <v>#REF!</v>
      </c>
      <c r="GE128" s="6" t="e">
        <f t="shared" si="157"/>
        <v>#REF!</v>
      </c>
      <c r="GF128" s="6" t="e">
        <f t="shared" si="157"/>
        <v>#REF!</v>
      </c>
      <c r="GG128" s="6" t="e">
        <f t="shared" si="157"/>
        <v>#REF!</v>
      </c>
      <c r="GH128" s="6" t="e">
        <f t="shared" si="157"/>
        <v>#REF!</v>
      </c>
    </row>
    <row r="129" spans="1:190" x14ac:dyDescent="0.3">
      <c r="A129">
        <f t="shared" si="146"/>
        <v>125</v>
      </c>
      <c r="B129">
        <f t="shared" si="93"/>
        <v>471</v>
      </c>
      <c r="C129" s="64" t="e">
        <f>BO129*EXP('Capital Market Assumptions'!#REF!+'Capital Market Assumptions'!#REF!*'Random Draws'!B128)</f>
        <v>#REF!</v>
      </c>
      <c r="D129" s="64" t="e">
        <f>BP129*EXP('Capital Market Assumptions'!#REF!+'Capital Market Assumptions'!#REF!*'Random Draws'!C128)</f>
        <v>#REF!</v>
      </c>
      <c r="E129" s="64" t="e">
        <f>BQ129*EXP('Capital Market Assumptions'!#REF!+'Capital Market Assumptions'!#REF!*'Random Draws'!D128)</f>
        <v>#REF!</v>
      </c>
      <c r="F129" s="64" t="e">
        <f>BR129*EXP('Capital Market Assumptions'!#REF!+'Capital Market Assumptions'!#REF!*'Random Draws'!E128)</f>
        <v>#REF!</v>
      </c>
      <c r="G129" s="64" t="e">
        <f>BS129*EXP('Capital Market Assumptions'!#REF!+'Capital Market Assumptions'!#REF!*'Random Draws'!F128)</f>
        <v>#REF!</v>
      </c>
      <c r="H129" s="6" t="e">
        <f>BT129*EXP('Capital Market Assumptions'!$B$41+'Capital Market Assumptions'!$B$42*'Random Draws'!G128)</f>
        <v>#REF!</v>
      </c>
      <c r="I129" s="6" t="e">
        <f>BU129*EXP('Capital Market Assumptions'!$B$41+'Capital Market Assumptions'!$B$42*'Random Draws'!H128)</f>
        <v>#REF!</v>
      </c>
      <c r="J129" s="6" t="e">
        <f>BV129*EXP('Capital Market Assumptions'!$B$41+'Capital Market Assumptions'!$B$42*'Random Draws'!I128)</f>
        <v>#REF!</v>
      </c>
      <c r="K129" s="6" t="e">
        <f>BW129*EXP('Capital Market Assumptions'!$B$41+'Capital Market Assumptions'!$B$42*'Random Draws'!J128)</f>
        <v>#REF!</v>
      </c>
      <c r="L129" s="6" t="e">
        <f>BX129*EXP('Capital Market Assumptions'!$B$41+'Capital Market Assumptions'!$B$42*'Random Draws'!K128)</f>
        <v>#REF!</v>
      </c>
      <c r="M129" s="6" t="e">
        <f>BY129*EXP('Capital Market Assumptions'!$B$41+'Capital Market Assumptions'!$B$42*'Random Draws'!L128)</f>
        <v>#REF!</v>
      </c>
      <c r="N129" s="6" t="e">
        <f>BZ129*EXP('Capital Market Assumptions'!$B$41+'Capital Market Assumptions'!$B$42*'Random Draws'!M128)</f>
        <v>#REF!</v>
      </c>
      <c r="O129" s="6" t="e">
        <f>CA129*EXP('Capital Market Assumptions'!$B$41+'Capital Market Assumptions'!$B$42*'Random Draws'!N128)</f>
        <v>#REF!</v>
      </c>
      <c r="P129" s="6" t="e">
        <f>CB129*EXP('Capital Market Assumptions'!$B$41+'Capital Market Assumptions'!$B$42*'Random Draws'!O128)</f>
        <v>#REF!</v>
      </c>
      <c r="Q129" s="6" t="e">
        <f>CC129*EXP('Capital Market Assumptions'!$B$41+'Capital Market Assumptions'!$B$42*'Random Draws'!P128)</f>
        <v>#REF!</v>
      </c>
      <c r="R129" s="6" t="e">
        <f>CD129*EXP('Capital Market Assumptions'!$B$41+'Capital Market Assumptions'!$B$42*'Random Draws'!Q128)</f>
        <v>#REF!</v>
      </c>
      <c r="S129" s="6" t="e">
        <f>CE129*EXP('Capital Market Assumptions'!$B$41+'Capital Market Assumptions'!$B$42*'Random Draws'!R128)</f>
        <v>#REF!</v>
      </c>
      <c r="T129" s="6" t="e">
        <f>CF129*EXP('Capital Market Assumptions'!$B$41+'Capital Market Assumptions'!$B$42*'Random Draws'!S128)</f>
        <v>#REF!</v>
      </c>
      <c r="U129" s="6" t="e">
        <f>CG129*EXP('Capital Market Assumptions'!$B$41+'Capital Market Assumptions'!$B$42*'Random Draws'!T128)</f>
        <v>#REF!</v>
      </c>
      <c r="V129" s="6" t="e">
        <f>CH129*EXP('Capital Market Assumptions'!$B$41+'Capital Market Assumptions'!$B$42*'Random Draws'!U128)</f>
        <v>#REF!</v>
      </c>
      <c r="W129" s="6" t="e">
        <f>CI129*EXP('Capital Market Assumptions'!$B$41+'Capital Market Assumptions'!$B$42*'Random Draws'!V128)</f>
        <v>#REF!</v>
      </c>
      <c r="X129" s="6" t="e">
        <f>CJ129*EXP('Capital Market Assumptions'!$B$41+'Capital Market Assumptions'!$B$42*'Random Draws'!W128)</f>
        <v>#REF!</v>
      </c>
      <c r="Y129" s="6" t="e">
        <f>CK129*EXP('Capital Market Assumptions'!$B$41+'Capital Market Assumptions'!$B$42*'Random Draws'!X128)</f>
        <v>#REF!</v>
      </c>
      <c r="Z129" s="6" t="e">
        <f>CL129*EXP('Capital Market Assumptions'!$B$41+'Capital Market Assumptions'!$B$42*'Random Draws'!Y128)</f>
        <v>#REF!</v>
      </c>
      <c r="AA129" s="6" t="e">
        <f>CM129*EXP('Capital Market Assumptions'!$B$41+'Capital Market Assumptions'!$B$42*'Random Draws'!Z128)</f>
        <v>#REF!</v>
      </c>
      <c r="AB129" s="6" t="e">
        <f>CN129*EXP('Capital Market Assumptions'!$B$41+'Capital Market Assumptions'!$B$42*'Random Draws'!AA128)</f>
        <v>#REF!</v>
      </c>
      <c r="AC129" s="6" t="e">
        <f>CO129*EXP('Capital Market Assumptions'!$B$41+'Capital Market Assumptions'!$B$42*'Random Draws'!AB128)</f>
        <v>#REF!</v>
      </c>
      <c r="AD129" s="6" t="e">
        <f>CP129*EXP('Capital Market Assumptions'!$B$41+'Capital Market Assumptions'!$B$42*'Random Draws'!AC128)</f>
        <v>#REF!</v>
      </c>
      <c r="AE129" s="6" t="e">
        <f>CQ129*EXP('Capital Market Assumptions'!$B$41+'Capital Market Assumptions'!$B$42*'Random Draws'!AD128)</f>
        <v>#REF!</v>
      </c>
      <c r="AF129" s="6" t="e">
        <f>CR129*EXP('Capital Market Assumptions'!$B$41+'Capital Market Assumptions'!$B$42*'Random Draws'!AE128)</f>
        <v>#REF!</v>
      </c>
      <c r="AH129">
        <f t="shared" si="94"/>
        <v>4.2999999999999261E-2</v>
      </c>
      <c r="AI129">
        <f t="shared" si="95"/>
        <v>1.0600000000000023</v>
      </c>
      <c r="AJ129">
        <f t="shared" si="96"/>
        <v>2.0930000000000035</v>
      </c>
      <c r="AK129">
        <f t="shared" si="97"/>
        <v>3.1530000000000058</v>
      </c>
      <c r="AL129">
        <f t="shared" si="98"/>
        <v>4.2659999999999911</v>
      </c>
      <c r="AM129">
        <f t="shared" si="99"/>
        <v>5.3020000000000067</v>
      </c>
      <c r="AN129">
        <f t="shared" si="100"/>
        <v>6.3569999999999993</v>
      </c>
      <c r="AO129">
        <f t="shared" si="101"/>
        <v>7.3900000000000006</v>
      </c>
      <c r="AP129">
        <f t="shared" si="102"/>
        <v>8.3549999999999898</v>
      </c>
      <c r="AQ129">
        <f t="shared" si="103"/>
        <v>9.2480000000000047</v>
      </c>
      <c r="AR129">
        <v>9.9540000000000006</v>
      </c>
      <c r="AS129">
        <v>10.536</v>
      </c>
      <c r="AT129">
        <v>11.061999999999999</v>
      </c>
      <c r="AU129">
        <v>11.587</v>
      </c>
      <c r="AV129">
        <v>12.256</v>
      </c>
      <c r="AW129">
        <v>12.815</v>
      </c>
      <c r="AX129">
        <v>13.287000000000001</v>
      </c>
      <c r="AY129">
        <v>13.785</v>
      </c>
      <c r="AZ129">
        <v>14.218999999999999</v>
      </c>
      <c r="BA129">
        <v>14.718999999999999</v>
      </c>
      <c r="BB129" t="e">
        <f>LRP!#REF!</f>
        <v>#REF!</v>
      </c>
      <c r="BC129" t="e">
        <f>LRP!#REF!</f>
        <v>#REF!</v>
      </c>
      <c r="BD129" t="e">
        <f>LRP!#REF!</f>
        <v>#REF!</v>
      </c>
      <c r="BE129" t="e">
        <f>LRP!#REF!</f>
        <v>#REF!</v>
      </c>
      <c r="BF129" t="e">
        <f>LRP!#REF!</f>
        <v>#REF!</v>
      </c>
      <c r="BG129" t="e">
        <f>LRP!#REF!</f>
        <v>#REF!</v>
      </c>
      <c r="BH129" t="e">
        <f>LRP!#REF!</f>
        <v>#REF!</v>
      </c>
      <c r="BI129" t="e">
        <f>LRP!#REF!</f>
        <v>#REF!</v>
      </c>
      <c r="BJ129" t="e">
        <f>LRP!#REF!</f>
        <v>#REF!</v>
      </c>
      <c r="BK129" t="e">
        <f>LRP!#REF!</f>
        <v>#REF!</v>
      </c>
      <c r="BM129">
        <f t="shared" si="168"/>
        <v>471</v>
      </c>
      <c r="BN129">
        <f t="shared" si="168"/>
        <v>471</v>
      </c>
      <c r="BO129">
        <f t="shared" si="168"/>
        <v>471</v>
      </c>
      <c r="BP129" s="6" t="e">
        <f t="shared" si="104"/>
        <v>#REF!</v>
      </c>
      <c r="BQ129" s="6" t="e">
        <f t="shared" si="105"/>
        <v>#REF!</v>
      </c>
      <c r="BR129" s="6" t="e">
        <f t="shared" si="106"/>
        <v>#REF!</v>
      </c>
      <c r="BS129" s="6" t="e">
        <f t="shared" si="107"/>
        <v>#REF!</v>
      </c>
      <c r="BT129" s="6" t="e">
        <f t="shared" si="108"/>
        <v>#REF!</v>
      </c>
      <c r="BU129" s="6" t="e">
        <f t="shared" si="109"/>
        <v>#REF!</v>
      </c>
      <c r="BV129" s="6" t="e">
        <f t="shared" si="110"/>
        <v>#REF!</v>
      </c>
      <c r="BW129" s="6" t="e">
        <f t="shared" si="111"/>
        <v>#REF!</v>
      </c>
      <c r="BX129" s="6" t="e">
        <f t="shared" si="112"/>
        <v>#REF!</v>
      </c>
      <c r="BY129" s="6" t="e">
        <f t="shared" si="113"/>
        <v>#REF!</v>
      </c>
      <c r="BZ129" s="6" t="e">
        <f t="shared" si="114"/>
        <v>#REF!</v>
      </c>
      <c r="CA129" s="6" t="e">
        <f t="shared" si="115"/>
        <v>#REF!</v>
      </c>
      <c r="CB129" s="6" t="e">
        <f t="shared" si="116"/>
        <v>#REF!</v>
      </c>
      <c r="CC129" s="6" t="e">
        <f t="shared" si="117"/>
        <v>#REF!</v>
      </c>
      <c r="CD129" s="6" t="e">
        <f t="shared" si="118"/>
        <v>#REF!</v>
      </c>
      <c r="CE129" s="6" t="e">
        <f t="shared" si="119"/>
        <v>#REF!</v>
      </c>
      <c r="CF129" s="6" t="e">
        <f t="shared" si="120"/>
        <v>#REF!</v>
      </c>
      <c r="CG129" s="6" t="e">
        <f t="shared" si="121"/>
        <v>#REF!</v>
      </c>
      <c r="CH129" s="6" t="e">
        <f t="shared" si="122"/>
        <v>#REF!</v>
      </c>
      <c r="CI129" s="6" t="e">
        <f t="shared" si="123"/>
        <v>#REF!</v>
      </c>
      <c r="CJ129" s="6" t="e">
        <f t="shared" si="166"/>
        <v>#REF!</v>
      </c>
      <c r="CK129" s="6" t="e">
        <f t="shared" si="166"/>
        <v>#REF!</v>
      </c>
      <c r="CL129" s="6" t="e">
        <f t="shared" si="166"/>
        <v>#REF!</v>
      </c>
      <c r="CM129" s="6" t="e">
        <f t="shared" si="166"/>
        <v>#REF!</v>
      </c>
      <c r="CN129" s="6" t="e">
        <f t="shared" si="166"/>
        <v>#REF!</v>
      </c>
      <c r="CO129" s="6" t="e">
        <f t="shared" si="164"/>
        <v>#REF!</v>
      </c>
      <c r="CP129" s="6" t="e">
        <f t="shared" si="164"/>
        <v>#REF!</v>
      </c>
      <c r="CQ129" s="6" t="e">
        <f t="shared" si="164"/>
        <v>#REF!</v>
      </c>
      <c r="CR129" s="6" t="e">
        <f t="shared" si="164"/>
        <v>#REF!</v>
      </c>
      <c r="CS129" s="6" t="e">
        <f t="shared" si="164"/>
        <v>#REF!</v>
      </c>
      <c r="CU129" s="6" t="e">
        <f t="shared" si="125"/>
        <v>#REF!</v>
      </c>
      <c r="CV129" s="6" t="e">
        <f t="shared" si="126"/>
        <v>#REF!</v>
      </c>
      <c r="CW129" s="6" t="e">
        <f t="shared" si="127"/>
        <v>#REF!</v>
      </c>
      <c r="CX129" s="6" t="e">
        <f t="shared" si="128"/>
        <v>#REF!</v>
      </c>
      <c r="CY129" s="6" t="e">
        <f t="shared" si="129"/>
        <v>#REF!</v>
      </c>
      <c r="CZ129" s="6" t="e">
        <f t="shared" si="130"/>
        <v>#REF!</v>
      </c>
      <c r="DA129" s="6" t="e">
        <f t="shared" si="131"/>
        <v>#REF!</v>
      </c>
      <c r="DB129" s="6" t="e">
        <f t="shared" si="132"/>
        <v>#REF!</v>
      </c>
      <c r="DC129" s="6" t="e">
        <f t="shared" si="133"/>
        <v>#REF!</v>
      </c>
      <c r="DD129" s="6" t="e">
        <f t="shared" si="134"/>
        <v>#REF!</v>
      </c>
      <c r="DE129" s="6" t="e">
        <f t="shared" si="135"/>
        <v>#REF!</v>
      </c>
      <c r="DF129" s="6" t="e">
        <f t="shared" si="136"/>
        <v>#REF!</v>
      </c>
      <c r="DG129" s="6" t="e">
        <f t="shared" si="137"/>
        <v>#REF!</v>
      </c>
      <c r="DH129" s="6" t="e">
        <f t="shared" si="138"/>
        <v>#REF!</v>
      </c>
      <c r="DI129" s="6" t="e">
        <f t="shared" si="139"/>
        <v>#REF!</v>
      </c>
      <c r="DJ129" s="6" t="e">
        <f t="shared" si="140"/>
        <v>#REF!</v>
      </c>
      <c r="DK129" s="6" t="e">
        <f t="shared" si="141"/>
        <v>#REF!</v>
      </c>
      <c r="DL129" s="6" t="e">
        <f t="shared" si="142"/>
        <v>#REF!</v>
      </c>
      <c r="DM129" s="6" t="e">
        <f t="shared" si="143"/>
        <v>#REF!</v>
      </c>
      <c r="DN129" s="6" t="e">
        <f t="shared" si="144"/>
        <v>#REF!</v>
      </c>
      <c r="DO129" s="6" t="e">
        <f t="shared" si="167"/>
        <v>#REF!</v>
      </c>
      <c r="DP129" s="6" t="e">
        <f t="shared" si="167"/>
        <v>#REF!</v>
      </c>
      <c r="DQ129" s="6" t="e">
        <f t="shared" si="167"/>
        <v>#REF!</v>
      </c>
      <c r="DR129" s="6" t="e">
        <f t="shared" si="167"/>
        <v>#REF!</v>
      </c>
      <c r="DS129" s="6" t="e">
        <f t="shared" si="167"/>
        <v>#REF!</v>
      </c>
      <c r="DT129" s="6" t="e">
        <f t="shared" si="165"/>
        <v>#REF!</v>
      </c>
      <c r="DU129" s="6" t="e">
        <f t="shared" si="165"/>
        <v>#REF!</v>
      </c>
      <c r="DV129" s="6" t="e">
        <f t="shared" si="165"/>
        <v>#REF!</v>
      </c>
      <c r="DW129" s="6" t="e">
        <f t="shared" si="165"/>
        <v>#REF!</v>
      </c>
      <c r="DX129" s="6" t="e">
        <f t="shared" si="165"/>
        <v>#REF!</v>
      </c>
      <c r="DZ129" s="6" t="e">
        <f t="shared" si="162"/>
        <v>#REF!</v>
      </c>
      <c r="EA129" s="6" t="e">
        <f t="shared" si="162"/>
        <v>#REF!</v>
      </c>
      <c r="EB129" s="6" t="e">
        <f t="shared" si="162"/>
        <v>#REF!</v>
      </c>
      <c r="EC129" s="6" t="e">
        <f t="shared" si="162"/>
        <v>#REF!</v>
      </c>
      <c r="ED129" s="6" t="e">
        <f t="shared" si="162"/>
        <v>#REF!</v>
      </c>
      <c r="EE129" s="6" t="e">
        <f t="shared" si="162"/>
        <v>#REF!</v>
      </c>
      <c r="EF129" s="6" t="e">
        <f t="shared" si="162"/>
        <v>#REF!</v>
      </c>
      <c r="EG129" s="6" t="e">
        <f t="shared" si="162"/>
        <v>#REF!</v>
      </c>
      <c r="EH129" s="6" t="e">
        <f t="shared" si="161"/>
        <v>#REF!</v>
      </c>
      <c r="EI129" s="6" t="e">
        <f t="shared" si="161"/>
        <v>#REF!</v>
      </c>
      <c r="EJ129" s="6" t="e">
        <f t="shared" si="161"/>
        <v>#REF!</v>
      </c>
      <c r="EK129" s="6" t="e">
        <f t="shared" si="161"/>
        <v>#REF!</v>
      </c>
      <c r="EL129" s="6" t="e">
        <f t="shared" si="161"/>
        <v>#REF!</v>
      </c>
      <c r="EM129" s="6" t="e">
        <f t="shared" si="155"/>
        <v>#REF!</v>
      </c>
      <c r="EN129" s="6" t="e">
        <f t="shared" si="155"/>
        <v>#REF!</v>
      </c>
      <c r="EO129" s="6" t="e">
        <f t="shared" si="155"/>
        <v>#REF!</v>
      </c>
      <c r="EP129" s="6" t="e">
        <f t="shared" si="152"/>
        <v>#REF!</v>
      </c>
      <c r="EQ129" s="6" t="e">
        <f t="shared" si="152"/>
        <v>#REF!</v>
      </c>
      <c r="ER129" s="6" t="e">
        <f t="shared" si="152"/>
        <v>#REF!</v>
      </c>
      <c r="ES129" s="6" t="e">
        <f t="shared" si="152"/>
        <v>#REF!</v>
      </c>
      <c r="ET129" s="6" t="e">
        <f t="shared" si="152"/>
        <v>#REF!</v>
      </c>
      <c r="EU129" s="6" t="e">
        <f t="shared" si="152"/>
        <v>#REF!</v>
      </c>
      <c r="EV129" s="6" t="e">
        <f t="shared" si="152"/>
        <v>#REF!</v>
      </c>
      <c r="EW129" s="6" t="e">
        <f t="shared" si="163"/>
        <v>#REF!</v>
      </c>
      <c r="EX129" s="6" t="e">
        <f t="shared" si="163"/>
        <v>#REF!</v>
      </c>
      <c r="EY129" s="6" t="e">
        <f t="shared" si="163"/>
        <v>#REF!</v>
      </c>
      <c r="EZ129" s="6" t="e">
        <f t="shared" si="163"/>
        <v>#REF!</v>
      </c>
      <c r="FA129" s="6" t="e">
        <f t="shared" si="163"/>
        <v>#REF!</v>
      </c>
      <c r="FB129" s="6" t="e">
        <f t="shared" si="163"/>
        <v>#REF!</v>
      </c>
      <c r="FC129" s="6" t="e">
        <f t="shared" si="163"/>
        <v>#REF!</v>
      </c>
      <c r="FE129" s="6" t="e">
        <f t="shared" si="160"/>
        <v>#REF!</v>
      </c>
      <c r="FF129" s="6" t="e">
        <f t="shared" si="160"/>
        <v>#REF!</v>
      </c>
      <c r="FG129" s="6" t="e">
        <f t="shared" si="160"/>
        <v>#REF!</v>
      </c>
      <c r="FH129" s="6" t="e">
        <f t="shared" si="160"/>
        <v>#REF!</v>
      </c>
      <c r="FI129" s="6" t="e">
        <f t="shared" si="160"/>
        <v>#REF!</v>
      </c>
      <c r="FJ129" s="6" t="e">
        <f t="shared" si="160"/>
        <v>#REF!</v>
      </c>
      <c r="FK129" s="6" t="e">
        <f t="shared" si="160"/>
        <v>#REF!</v>
      </c>
      <c r="FL129" s="6" t="e">
        <f t="shared" si="159"/>
        <v>#REF!</v>
      </c>
      <c r="FM129" s="6" t="e">
        <f t="shared" si="159"/>
        <v>#REF!</v>
      </c>
      <c r="FN129" s="6" t="e">
        <f t="shared" si="159"/>
        <v>#REF!</v>
      </c>
      <c r="FO129" s="6" t="e">
        <f t="shared" si="159"/>
        <v>#REF!</v>
      </c>
      <c r="FP129" s="6" t="e">
        <f t="shared" si="159"/>
        <v>#REF!</v>
      </c>
      <c r="FQ129" s="6" t="e">
        <f t="shared" si="159"/>
        <v>#REF!</v>
      </c>
      <c r="FR129" s="6" t="e">
        <f t="shared" si="159"/>
        <v>#REF!</v>
      </c>
      <c r="FS129" s="6" t="e">
        <f t="shared" si="159"/>
        <v>#REF!</v>
      </c>
      <c r="FT129" s="6" t="e">
        <f t="shared" si="159"/>
        <v>#REF!</v>
      </c>
      <c r="FU129" s="6" t="e">
        <f t="shared" si="159"/>
        <v>#REF!</v>
      </c>
      <c r="FV129" s="6" t="e">
        <f t="shared" si="159"/>
        <v>#REF!</v>
      </c>
      <c r="FW129" s="6" t="e">
        <f t="shared" si="159"/>
        <v>#REF!</v>
      </c>
      <c r="FX129" s="6" t="e">
        <f t="shared" si="154"/>
        <v>#REF!</v>
      </c>
      <c r="FY129" s="6" t="e">
        <f t="shared" si="154"/>
        <v>#REF!</v>
      </c>
      <c r="FZ129" s="6" t="e">
        <f t="shared" si="154"/>
        <v>#REF!</v>
      </c>
      <c r="GA129" s="6" t="e">
        <f t="shared" si="154"/>
        <v>#REF!</v>
      </c>
      <c r="GB129" s="6" t="e">
        <f t="shared" si="154"/>
        <v>#REF!</v>
      </c>
      <c r="GC129" s="6" t="e">
        <f t="shared" si="154"/>
        <v>#REF!</v>
      </c>
      <c r="GD129" s="6" t="e">
        <f t="shared" si="157"/>
        <v>#REF!</v>
      </c>
      <c r="GE129" s="6" t="e">
        <f t="shared" si="157"/>
        <v>#REF!</v>
      </c>
      <c r="GF129" s="6" t="e">
        <f t="shared" si="157"/>
        <v>#REF!</v>
      </c>
      <c r="GG129" s="6" t="e">
        <f t="shared" si="157"/>
        <v>#REF!</v>
      </c>
      <c r="GH129" s="6" t="e">
        <f t="shared" si="157"/>
        <v>#REF!</v>
      </c>
    </row>
    <row r="130" spans="1:190" x14ac:dyDescent="0.3">
      <c r="A130">
        <f t="shared" si="146"/>
        <v>126</v>
      </c>
      <c r="B130">
        <f t="shared" si="93"/>
        <v>471</v>
      </c>
      <c r="C130" s="64" t="e">
        <f>BO130*EXP('Capital Market Assumptions'!#REF!+'Capital Market Assumptions'!#REF!*'Random Draws'!B129)</f>
        <v>#REF!</v>
      </c>
      <c r="D130" s="64" t="e">
        <f>BP130*EXP('Capital Market Assumptions'!#REF!+'Capital Market Assumptions'!#REF!*'Random Draws'!C129)</f>
        <v>#REF!</v>
      </c>
      <c r="E130" s="64" t="e">
        <f>BQ130*EXP('Capital Market Assumptions'!#REF!+'Capital Market Assumptions'!#REF!*'Random Draws'!D129)</f>
        <v>#REF!</v>
      </c>
      <c r="F130" s="64" t="e">
        <f>BR130*EXP('Capital Market Assumptions'!#REF!+'Capital Market Assumptions'!#REF!*'Random Draws'!E129)</f>
        <v>#REF!</v>
      </c>
      <c r="G130" s="64" t="e">
        <f>BS130*EXP('Capital Market Assumptions'!#REF!+'Capital Market Assumptions'!#REF!*'Random Draws'!F129)</f>
        <v>#REF!</v>
      </c>
      <c r="H130" s="6" t="e">
        <f>BT130*EXP('Capital Market Assumptions'!$B$41+'Capital Market Assumptions'!$B$42*'Random Draws'!G129)</f>
        <v>#REF!</v>
      </c>
      <c r="I130" s="6" t="e">
        <f>BU130*EXP('Capital Market Assumptions'!$B$41+'Capital Market Assumptions'!$B$42*'Random Draws'!H129)</f>
        <v>#REF!</v>
      </c>
      <c r="J130" s="6" t="e">
        <f>BV130*EXP('Capital Market Assumptions'!$B$41+'Capital Market Assumptions'!$B$42*'Random Draws'!I129)</f>
        <v>#REF!</v>
      </c>
      <c r="K130" s="6" t="e">
        <f>BW130*EXP('Capital Market Assumptions'!$B$41+'Capital Market Assumptions'!$B$42*'Random Draws'!J129)</f>
        <v>#REF!</v>
      </c>
      <c r="L130" s="6" t="e">
        <f>BX130*EXP('Capital Market Assumptions'!$B$41+'Capital Market Assumptions'!$B$42*'Random Draws'!K129)</f>
        <v>#REF!</v>
      </c>
      <c r="M130" s="6" t="e">
        <f>BY130*EXP('Capital Market Assumptions'!$B$41+'Capital Market Assumptions'!$B$42*'Random Draws'!L129)</f>
        <v>#REF!</v>
      </c>
      <c r="N130" s="6" t="e">
        <f>BZ130*EXP('Capital Market Assumptions'!$B$41+'Capital Market Assumptions'!$B$42*'Random Draws'!M129)</f>
        <v>#REF!</v>
      </c>
      <c r="O130" s="6" t="e">
        <f>CA130*EXP('Capital Market Assumptions'!$B$41+'Capital Market Assumptions'!$B$42*'Random Draws'!N129)</f>
        <v>#REF!</v>
      </c>
      <c r="P130" s="6" t="e">
        <f>CB130*EXP('Capital Market Assumptions'!$B$41+'Capital Market Assumptions'!$B$42*'Random Draws'!O129)</f>
        <v>#REF!</v>
      </c>
      <c r="Q130" s="6" t="e">
        <f>CC130*EXP('Capital Market Assumptions'!$B$41+'Capital Market Assumptions'!$B$42*'Random Draws'!P129)</f>
        <v>#REF!</v>
      </c>
      <c r="R130" s="6" t="e">
        <f>CD130*EXP('Capital Market Assumptions'!$B$41+'Capital Market Assumptions'!$B$42*'Random Draws'!Q129)</f>
        <v>#REF!</v>
      </c>
      <c r="S130" s="6" t="e">
        <f>CE130*EXP('Capital Market Assumptions'!$B$41+'Capital Market Assumptions'!$B$42*'Random Draws'!R129)</f>
        <v>#REF!</v>
      </c>
      <c r="T130" s="6" t="e">
        <f>CF130*EXP('Capital Market Assumptions'!$B$41+'Capital Market Assumptions'!$B$42*'Random Draws'!S129)</f>
        <v>#REF!</v>
      </c>
      <c r="U130" s="6" t="e">
        <f>CG130*EXP('Capital Market Assumptions'!$B$41+'Capital Market Assumptions'!$B$42*'Random Draws'!T129)</f>
        <v>#REF!</v>
      </c>
      <c r="V130" s="6" t="e">
        <f>CH130*EXP('Capital Market Assumptions'!$B$41+'Capital Market Assumptions'!$B$42*'Random Draws'!U129)</f>
        <v>#REF!</v>
      </c>
      <c r="W130" s="6" t="e">
        <f>CI130*EXP('Capital Market Assumptions'!$B$41+'Capital Market Assumptions'!$B$42*'Random Draws'!V129)</f>
        <v>#REF!</v>
      </c>
      <c r="X130" s="6" t="e">
        <f>CJ130*EXP('Capital Market Assumptions'!$B$41+'Capital Market Assumptions'!$B$42*'Random Draws'!W129)</f>
        <v>#REF!</v>
      </c>
      <c r="Y130" s="6" t="e">
        <f>CK130*EXP('Capital Market Assumptions'!$B$41+'Capital Market Assumptions'!$B$42*'Random Draws'!X129)</f>
        <v>#REF!</v>
      </c>
      <c r="Z130" s="6" t="e">
        <f>CL130*EXP('Capital Market Assumptions'!$B$41+'Capital Market Assumptions'!$B$42*'Random Draws'!Y129)</f>
        <v>#REF!</v>
      </c>
      <c r="AA130" s="6" t="e">
        <f>CM130*EXP('Capital Market Assumptions'!$B$41+'Capital Market Assumptions'!$B$42*'Random Draws'!Z129)</f>
        <v>#REF!</v>
      </c>
      <c r="AB130" s="6" t="e">
        <f>CN130*EXP('Capital Market Assumptions'!$B$41+'Capital Market Assumptions'!$B$42*'Random Draws'!AA129)</f>
        <v>#REF!</v>
      </c>
      <c r="AC130" s="6" t="e">
        <f>CO130*EXP('Capital Market Assumptions'!$B$41+'Capital Market Assumptions'!$B$42*'Random Draws'!AB129)</f>
        <v>#REF!</v>
      </c>
      <c r="AD130" s="6" t="e">
        <f>CP130*EXP('Capital Market Assumptions'!$B$41+'Capital Market Assumptions'!$B$42*'Random Draws'!AC129)</f>
        <v>#REF!</v>
      </c>
      <c r="AE130" s="6" t="e">
        <f>CQ130*EXP('Capital Market Assumptions'!$B$41+'Capital Market Assumptions'!$B$42*'Random Draws'!AD129)</f>
        <v>#REF!</v>
      </c>
      <c r="AF130" s="6" t="e">
        <f>CR130*EXP('Capital Market Assumptions'!$B$41+'Capital Market Assumptions'!$B$42*'Random Draws'!AE129)</f>
        <v>#REF!</v>
      </c>
      <c r="AH130">
        <f t="shared" si="94"/>
        <v>4.2999999999999261E-2</v>
      </c>
      <c r="AI130">
        <f t="shared" si="95"/>
        <v>1.0600000000000023</v>
      </c>
      <c r="AJ130">
        <f t="shared" si="96"/>
        <v>2.0930000000000035</v>
      </c>
      <c r="AK130">
        <f t="shared" si="97"/>
        <v>3.1530000000000058</v>
      </c>
      <c r="AL130">
        <f t="shared" si="98"/>
        <v>4.2659999999999911</v>
      </c>
      <c r="AM130">
        <f t="shared" si="99"/>
        <v>5.3020000000000067</v>
      </c>
      <c r="AN130">
        <f t="shared" si="100"/>
        <v>6.3569999999999993</v>
      </c>
      <c r="AO130">
        <f t="shared" si="101"/>
        <v>7.3900000000000006</v>
      </c>
      <c r="AP130">
        <f t="shared" si="102"/>
        <v>8.3549999999999898</v>
      </c>
      <c r="AQ130">
        <f t="shared" si="103"/>
        <v>9.2480000000000047</v>
      </c>
      <c r="AR130">
        <v>9.9540000000000006</v>
      </c>
      <c r="AS130">
        <v>10.536</v>
      </c>
      <c r="AT130">
        <v>11.061999999999999</v>
      </c>
      <c r="AU130">
        <v>11.587</v>
      </c>
      <c r="AV130">
        <v>12.256</v>
      </c>
      <c r="AW130">
        <v>12.815</v>
      </c>
      <c r="AX130">
        <v>13.287000000000001</v>
      </c>
      <c r="AY130">
        <v>13.785</v>
      </c>
      <c r="AZ130">
        <v>14.218999999999999</v>
      </c>
      <c r="BA130">
        <v>14.718999999999999</v>
      </c>
      <c r="BB130" t="e">
        <f>LRP!#REF!</f>
        <v>#REF!</v>
      </c>
      <c r="BC130" t="e">
        <f>LRP!#REF!</f>
        <v>#REF!</v>
      </c>
      <c r="BD130" t="e">
        <f>LRP!#REF!</f>
        <v>#REF!</v>
      </c>
      <c r="BE130" t="e">
        <f>LRP!#REF!</f>
        <v>#REF!</v>
      </c>
      <c r="BF130" t="e">
        <f>LRP!#REF!</f>
        <v>#REF!</v>
      </c>
      <c r="BG130" t="e">
        <f>LRP!#REF!</f>
        <v>#REF!</v>
      </c>
      <c r="BH130" t="e">
        <f>LRP!#REF!</f>
        <v>#REF!</v>
      </c>
      <c r="BI130" t="e">
        <f>LRP!#REF!</f>
        <v>#REF!</v>
      </c>
      <c r="BJ130" t="e">
        <f>LRP!#REF!</f>
        <v>#REF!</v>
      </c>
      <c r="BK130" t="e">
        <f>LRP!#REF!</f>
        <v>#REF!</v>
      </c>
      <c r="BM130">
        <f t="shared" si="168"/>
        <v>471</v>
      </c>
      <c r="BN130">
        <f t="shared" si="168"/>
        <v>471</v>
      </c>
      <c r="BO130">
        <f t="shared" si="168"/>
        <v>471</v>
      </c>
      <c r="BP130" s="6" t="e">
        <f t="shared" si="104"/>
        <v>#REF!</v>
      </c>
      <c r="BQ130" s="6" t="e">
        <f t="shared" si="105"/>
        <v>#REF!</v>
      </c>
      <c r="BR130" s="6" t="e">
        <f t="shared" si="106"/>
        <v>#REF!</v>
      </c>
      <c r="BS130" s="6" t="e">
        <f t="shared" si="107"/>
        <v>#REF!</v>
      </c>
      <c r="BT130" s="6" t="e">
        <f t="shared" si="108"/>
        <v>#REF!</v>
      </c>
      <c r="BU130" s="6" t="e">
        <f t="shared" si="109"/>
        <v>#REF!</v>
      </c>
      <c r="BV130" s="6" t="e">
        <f t="shared" si="110"/>
        <v>#REF!</v>
      </c>
      <c r="BW130" s="6" t="e">
        <f t="shared" si="111"/>
        <v>#REF!</v>
      </c>
      <c r="BX130" s="6" t="e">
        <f t="shared" si="112"/>
        <v>#REF!</v>
      </c>
      <c r="BY130" s="6" t="e">
        <f t="shared" si="113"/>
        <v>#REF!</v>
      </c>
      <c r="BZ130" s="6" t="e">
        <f t="shared" si="114"/>
        <v>#REF!</v>
      </c>
      <c r="CA130" s="6" t="e">
        <f t="shared" si="115"/>
        <v>#REF!</v>
      </c>
      <c r="CB130" s="6" t="e">
        <f t="shared" si="116"/>
        <v>#REF!</v>
      </c>
      <c r="CC130" s="6" t="e">
        <f t="shared" si="117"/>
        <v>#REF!</v>
      </c>
      <c r="CD130" s="6" t="e">
        <f t="shared" si="118"/>
        <v>#REF!</v>
      </c>
      <c r="CE130" s="6" t="e">
        <f t="shared" si="119"/>
        <v>#REF!</v>
      </c>
      <c r="CF130" s="6" t="e">
        <f t="shared" si="120"/>
        <v>#REF!</v>
      </c>
      <c r="CG130" s="6" t="e">
        <f t="shared" si="121"/>
        <v>#REF!</v>
      </c>
      <c r="CH130" s="6" t="e">
        <f t="shared" si="122"/>
        <v>#REF!</v>
      </c>
      <c r="CI130" s="6" t="e">
        <f t="shared" si="123"/>
        <v>#REF!</v>
      </c>
      <c r="CJ130" s="6" t="e">
        <f t="shared" si="166"/>
        <v>#REF!</v>
      </c>
      <c r="CK130" s="6" t="e">
        <f t="shared" si="166"/>
        <v>#REF!</v>
      </c>
      <c r="CL130" s="6" t="e">
        <f t="shared" si="166"/>
        <v>#REF!</v>
      </c>
      <c r="CM130" s="6" t="e">
        <f t="shared" si="166"/>
        <v>#REF!</v>
      </c>
      <c r="CN130" s="6" t="e">
        <f t="shared" si="166"/>
        <v>#REF!</v>
      </c>
      <c r="CO130" s="6" t="e">
        <f t="shared" si="164"/>
        <v>#REF!</v>
      </c>
      <c r="CP130" s="6" t="e">
        <f t="shared" si="164"/>
        <v>#REF!</v>
      </c>
      <c r="CQ130" s="6" t="e">
        <f t="shared" si="164"/>
        <v>#REF!</v>
      </c>
      <c r="CR130" s="6" t="e">
        <f t="shared" si="164"/>
        <v>#REF!</v>
      </c>
      <c r="CS130" s="6" t="e">
        <f t="shared" si="164"/>
        <v>#REF!</v>
      </c>
      <c r="CU130" s="6" t="e">
        <f t="shared" si="125"/>
        <v>#REF!</v>
      </c>
      <c r="CV130" s="6" t="e">
        <f t="shared" si="126"/>
        <v>#REF!</v>
      </c>
      <c r="CW130" s="6" t="e">
        <f t="shared" si="127"/>
        <v>#REF!</v>
      </c>
      <c r="CX130" s="6" t="e">
        <f t="shared" si="128"/>
        <v>#REF!</v>
      </c>
      <c r="CY130" s="6" t="e">
        <f t="shared" si="129"/>
        <v>#REF!</v>
      </c>
      <c r="CZ130" s="6" t="e">
        <f t="shared" si="130"/>
        <v>#REF!</v>
      </c>
      <c r="DA130" s="6" t="e">
        <f t="shared" si="131"/>
        <v>#REF!</v>
      </c>
      <c r="DB130" s="6" t="e">
        <f t="shared" si="132"/>
        <v>#REF!</v>
      </c>
      <c r="DC130" s="6" t="e">
        <f t="shared" si="133"/>
        <v>#REF!</v>
      </c>
      <c r="DD130" s="6" t="e">
        <f t="shared" si="134"/>
        <v>#REF!</v>
      </c>
      <c r="DE130" s="6" t="e">
        <f t="shared" si="135"/>
        <v>#REF!</v>
      </c>
      <c r="DF130" s="6" t="e">
        <f t="shared" si="136"/>
        <v>#REF!</v>
      </c>
      <c r="DG130" s="6" t="e">
        <f t="shared" si="137"/>
        <v>#REF!</v>
      </c>
      <c r="DH130" s="6" t="e">
        <f t="shared" si="138"/>
        <v>#REF!</v>
      </c>
      <c r="DI130" s="6" t="e">
        <f t="shared" si="139"/>
        <v>#REF!</v>
      </c>
      <c r="DJ130" s="6" t="e">
        <f t="shared" si="140"/>
        <v>#REF!</v>
      </c>
      <c r="DK130" s="6" t="e">
        <f t="shared" si="141"/>
        <v>#REF!</v>
      </c>
      <c r="DL130" s="6" t="e">
        <f t="shared" si="142"/>
        <v>#REF!</v>
      </c>
      <c r="DM130" s="6" t="e">
        <f t="shared" si="143"/>
        <v>#REF!</v>
      </c>
      <c r="DN130" s="6" t="e">
        <f t="shared" si="144"/>
        <v>#REF!</v>
      </c>
      <c r="DO130" s="6" t="e">
        <f t="shared" si="167"/>
        <v>#REF!</v>
      </c>
      <c r="DP130" s="6" t="e">
        <f t="shared" si="167"/>
        <v>#REF!</v>
      </c>
      <c r="DQ130" s="6" t="e">
        <f t="shared" si="167"/>
        <v>#REF!</v>
      </c>
      <c r="DR130" s="6" t="e">
        <f t="shared" si="167"/>
        <v>#REF!</v>
      </c>
      <c r="DS130" s="6" t="e">
        <f t="shared" si="167"/>
        <v>#REF!</v>
      </c>
      <c r="DT130" s="6" t="e">
        <f t="shared" si="165"/>
        <v>#REF!</v>
      </c>
      <c r="DU130" s="6" t="e">
        <f t="shared" si="165"/>
        <v>#REF!</v>
      </c>
      <c r="DV130" s="6" t="e">
        <f t="shared" si="165"/>
        <v>#REF!</v>
      </c>
      <c r="DW130" s="6" t="e">
        <f t="shared" si="165"/>
        <v>#REF!</v>
      </c>
      <c r="DX130" s="6" t="e">
        <f t="shared" si="165"/>
        <v>#REF!</v>
      </c>
      <c r="DZ130" s="6" t="e">
        <f t="shared" si="162"/>
        <v>#REF!</v>
      </c>
      <c r="EA130" s="6" t="e">
        <f t="shared" si="162"/>
        <v>#REF!</v>
      </c>
      <c r="EB130" s="6" t="e">
        <f t="shared" si="162"/>
        <v>#REF!</v>
      </c>
      <c r="EC130" s="6" t="e">
        <f t="shared" si="162"/>
        <v>#REF!</v>
      </c>
      <c r="ED130" s="6" t="e">
        <f t="shared" si="162"/>
        <v>#REF!</v>
      </c>
      <c r="EE130" s="6" t="e">
        <f t="shared" si="162"/>
        <v>#REF!</v>
      </c>
      <c r="EF130" s="6" t="e">
        <f t="shared" si="162"/>
        <v>#REF!</v>
      </c>
      <c r="EG130" s="6" t="e">
        <f t="shared" si="162"/>
        <v>#REF!</v>
      </c>
      <c r="EH130" s="6" t="e">
        <f t="shared" si="161"/>
        <v>#REF!</v>
      </c>
      <c r="EI130" s="6" t="e">
        <f t="shared" si="161"/>
        <v>#REF!</v>
      </c>
      <c r="EJ130" s="6" t="e">
        <f t="shared" si="161"/>
        <v>#REF!</v>
      </c>
      <c r="EK130" s="6" t="e">
        <f t="shared" si="161"/>
        <v>#REF!</v>
      </c>
      <c r="EL130" s="6" t="e">
        <f t="shared" si="161"/>
        <v>#REF!</v>
      </c>
      <c r="EM130" s="6" t="e">
        <f t="shared" si="155"/>
        <v>#REF!</v>
      </c>
      <c r="EN130" s="6" t="e">
        <f t="shared" si="155"/>
        <v>#REF!</v>
      </c>
      <c r="EO130" s="6" t="e">
        <f t="shared" si="155"/>
        <v>#REF!</v>
      </c>
      <c r="EP130" s="6" t="e">
        <f t="shared" si="152"/>
        <v>#REF!</v>
      </c>
      <c r="EQ130" s="6" t="e">
        <f t="shared" si="152"/>
        <v>#REF!</v>
      </c>
      <c r="ER130" s="6" t="e">
        <f t="shared" si="152"/>
        <v>#REF!</v>
      </c>
      <c r="ES130" s="6" t="e">
        <f t="shared" si="152"/>
        <v>#REF!</v>
      </c>
      <c r="ET130" s="6" t="e">
        <f t="shared" si="152"/>
        <v>#REF!</v>
      </c>
      <c r="EU130" s="6" t="e">
        <f t="shared" si="152"/>
        <v>#REF!</v>
      </c>
      <c r="EV130" s="6" t="e">
        <f t="shared" si="152"/>
        <v>#REF!</v>
      </c>
      <c r="EW130" s="6" t="e">
        <f t="shared" si="163"/>
        <v>#REF!</v>
      </c>
      <c r="EX130" s="6" t="e">
        <f t="shared" si="163"/>
        <v>#REF!</v>
      </c>
      <c r="EY130" s="6" t="e">
        <f t="shared" si="163"/>
        <v>#REF!</v>
      </c>
      <c r="EZ130" s="6" t="e">
        <f t="shared" si="163"/>
        <v>#REF!</v>
      </c>
      <c r="FA130" s="6" t="e">
        <f t="shared" si="163"/>
        <v>#REF!</v>
      </c>
      <c r="FB130" s="6" t="e">
        <f t="shared" si="163"/>
        <v>#REF!</v>
      </c>
      <c r="FC130" s="6" t="e">
        <f t="shared" si="163"/>
        <v>#REF!</v>
      </c>
      <c r="FE130" s="6" t="e">
        <f t="shared" si="160"/>
        <v>#REF!</v>
      </c>
      <c r="FF130" s="6" t="e">
        <f t="shared" si="160"/>
        <v>#REF!</v>
      </c>
      <c r="FG130" s="6" t="e">
        <f t="shared" si="160"/>
        <v>#REF!</v>
      </c>
      <c r="FH130" s="6" t="e">
        <f t="shared" si="160"/>
        <v>#REF!</v>
      </c>
      <c r="FI130" s="6" t="e">
        <f t="shared" si="160"/>
        <v>#REF!</v>
      </c>
      <c r="FJ130" s="6" t="e">
        <f t="shared" si="160"/>
        <v>#REF!</v>
      </c>
      <c r="FK130" s="6" t="e">
        <f t="shared" si="160"/>
        <v>#REF!</v>
      </c>
      <c r="FL130" s="6" t="e">
        <f t="shared" si="159"/>
        <v>#REF!</v>
      </c>
      <c r="FM130" s="6" t="e">
        <f t="shared" si="159"/>
        <v>#REF!</v>
      </c>
      <c r="FN130" s="6" t="e">
        <f t="shared" si="159"/>
        <v>#REF!</v>
      </c>
      <c r="FO130" s="6" t="e">
        <f t="shared" si="159"/>
        <v>#REF!</v>
      </c>
      <c r="FP130" s="6" t="e">
        <f t="shared" si="159"/>
        <v>#REF!</v>
      </c>
      <c r="FQ130" s="6" t="e">
        <f t="shared" si="159"/>
        <v>#REF!</v>
      </c>
      <c r="FR130" s="6" t="e">
        <f t="shared" si="159"/>
        <v>#REF!</v>
      </c>
      <c r="FS130" s="6" t="e">
        <f t="shared" si="159"/>
        <v>#REF!</v>
      </c>
      <c r="FT130" s="6" t="e">
        <f t="shared" si="159"/>
        <v>#REF!</v>
      </c>
      <c r="FU130" s="6" t="e">
        <f t="shared" si="159"/>
        <v>#REF!</v>
      </c>
      <c r="FV130" s="6" t="e">
        <f t="shared" si="159"/>
        <v>#REF!</v>
      </c>
      <c r="FW130" s="6" t="e">
        <f t="shared" si="159"/>
        <v>#REF!</v>
      </c>
      <c r="FX130" s="6" t="e">
        <f t="shared" si="154"/>
        <v>#REF!</v>
      </c>
      <c r="FY130" s="6" t="e">
        <f t="shared" si="154"/>
        <v>#REF!</v>
      </c>
      <c r="FZ130" s="6" t="e">
        <f t="shared" si="154"/>
        <v>#REF!</v>
      </c>
      <c r="GA130" s="6" t="e">
        <f t="shared" si="154"/>
        <v>#REF!</v>
      </c>
      <c r="GB130" s="6" t="e">
        <f t="shared" si="154"/>
        <v>#REF!</v>
      </c>
      <c r="GC130" s="6" t="e">
        <f t="shared" si="154"/>
        <v>#REF!</v>
      </c>
      <c r="GD130" s="6" t="e">
        <f t="shared" si="157"/>
        <v>#REF!</v>
      </c>
      <c r="GE130" s="6" t="e">
        <f t="shared" si="157"/>
        <v>#REF!</v>
      </c>
      <c r="GF130" s="6" t="e">
        <f t="shared" si="157"/>
        <v>#REF!</v>
      </c>
      <c r="GG130" s="6" t="e">
        <f t="shared" si="157"/>
        <v>#REF!</v>
      </c>
      <c r="GH130" s="6" t="e">
        <f t="shared" si="157"/>
        <v>#REF!</v>
      </c>
    </row>
    <row r="131" spans="1:190" x14ac:dyDescent="0.3">
      <c r="A131">
        <f t="shared" si="146"/>
        <v>127</v>
      </c>
      <c r="B131">
        <f t="shared" si="93"/>
        <v>471</v>
      </c>
      <c r="C131" s="64" t="e">
        <f>BO131*EXP('Capital Market Assumptions'!#REF!+'Capital Market Assumptions'!#REF!*'Random Draws'!B130)</f>
        <v>#REF!</v>
      </c>
      <c r="D131" s="64" t="e">
        <f>BP131*EXP('Capital Market Assumptions'!#REF!+'Capital Market Assumptions'!#REF!*'Random Draws'!C130)</f>
        <v>#REF!</v>
      </c>
      <c r="E131" s="64" t="e">
        <f>BQ131*EXP('Capital Market Assumptions'!#REF!+'Capital Market Assumptions'!#REF!*'Random Draws'!D130)</f>
        <v>#REF!</v>
      </c>
      <c r="F131" s="64" t="e">
        <f>BR131*EXP('Capital Market Assumptions'!#REF!+'Capital Market Assumptions'!#REF!*'Random Draws'!E130)</f>
        <v>#REF!</v>
      </c>
      <c r="G131" s="64" t="e">
        <f>BS131*EXP('Capital Market Assumptions'!#REF!+'Capital Market Assumptions'!#REF!*'Random Draws'!F130)</f>
        <v>#REF!</v>
      </c>
      <c r="H131" s="6" t="e">
        <f>BT131*EXP('Capital Market Assumptions'!$B$41+'Capital Market Assumptions'!$B$42*'Random Draws'!G130)</f>
        <v>#REF!</v>
      </c>
      <c r="I131" s="6" t="e">
        <f>BU131*EXP('Capital Market Assumptions'!$B$41+'Capital Market Assumptions'!$B$42*'Random Draws'!H130)</f>
        <v>#REF!</v>
      </c>
      <c r="J131" s="6" t="e">
        <f>BV131*EXP('Capital Market Assumptions'!$B$41+'Capital Market Assumptions'!$B$42*'Random Draws'!I130)</f>
        <v>#REF!</v>
      </c>
      <c r="K131" s="6" t="e">
        <f>BW131*EXP('Capital Market Assumptions'!$B$41+'Capital Market Assumptions'!$B$42*'Random Draws'!J130)</f>
        <v>#REF!</v>
      </c>
      <c r="L131" s="6" t="e">
        <f>BX131*EXP('Capital Market Assumptions'!$B$41+'Capital Market Assumptions'!$B$42*'Random Draws'!K130)</f>
        <v>#REF!</v>
      </c>
      <c r="M131" s="6" t="e">
        <f>BY131*EXP('Capital Market Assumptions'!$B$41+'Capital Market Assumptions'!$B$42*'Random Draws'!L130)</f>
        <v>#REF!</v>
      </c>
      <c r="N131" s="6" t="e">
        <f>BZ131*EXP('Capital Market Assumptions'!$B$41+'Capital Market Assumptions'!$B$42*'Random Draws'!M130)</f>
        <v>#REF!</v>
      </c>
      <c r="O131" s="6" t="e">
        <f>CA131*EXP('Capital Market Assumptions'!$B$41+'Capital Market Assumptions'!$B$42*'Random Draws'!N130)</f>
        <v>#REF!</v>
      </c>
      <c r="P131" s="6" t="e">
        <f>CB131*EXP('Capital Market Assumptions'!$B$41+'Capital Market Assumptions'!$B$42*'Random Draws'!O130)</f>
        <v>#REF!</v>
      </c>
      <c r="Q131" s="6" t="e">
        <f>CC131*EXP('Capital Market Assumptions'!$B$41+'Capital Market Assumptions'!$B$42*'Random Draws'!P130)</f>
        <v>#REF!</v>
      </c>
      <c r="R131" s="6" t="e">
        <f>CD131*EXP('Capital Market Assumptions'!$B$41+'Capital Market Assumptions'!$B$42*'Random Draws'!Q130)</f>
        <v>#REF!</v>
      </c>
      <c r="S131" s="6" t="e">
        <f>CE131*EXP('Capital Market Assumptions'!$B$41+'Capital Market Assumptions'!$B$42*'Random Draws'!R130)</f>
        <v>#REF!</v>
      </c>
      <c r="T131" s="6" t="e">
        <f>CF131*EXP('Capital Market Assumptions'!$B$41+'Capital Market Assumptions'!$B$42*'Random Draws'!S130)</f>
        <v>#REF!</v>
      </c>
      <c r="U131" s="6" t="e">
        <f>CG131*EXP('Capital Market Assumptions'!$B$41+'Capital Market Assumptions'!$B$42*'Random Draws'!T130)</f>
        <v>#REF!</v>
      </c>
      <c r="V131" s="6" t="e">
        <f>CH131*EXP('Capital Market Assumptions'!$B$41+'Capital Market Assumptions'!$B$42*'Random Draws'!U130)</f>
        <v>#REF!</v>
      </c>
      <c r="W131" s="6" t="e">
        <f>CI131*EXP('Capital Market Assumptions'!$B$41+'Capital Market Assumptions'!$B$42*'Random Draws'!V130)</f>
        <v>#REF!</v>
      </c>
      <c r="X131" s="6" t="e">
        <f>CJ131*EXP('Capital Market Assumptions'!$B$41+'Capital Market Assumptions'!$B$42*'Random Draws'!W130)</f>
        <v>#REF!</v>
      </c>
      <c r="Y131" s="6" t="e">
        <f>CK131*EXP('Capital Market Assumptions'!$B$41+'Capital Market Assumptions'!$B$42*'Random Draws'!X130)</f>
        <v>#REF!</v>
      </c>
      <c r="Z131" s="6" t="e">
        <f>CL131*EXP('Capital Market Assumptions'!$B$41+'Capital Market Assumptions'!$B$42*'Random Draws'!Y130)</f>
        <v>#REF!</v>
      </c>
      <c r="AA131" s="6" t="e">
        <f>CM131*EXP('Capital Market Assumptions'!$B$41+'Capital Market Assumptions'!$B$42*'Random Draws'!Z130)</f>
        <v>#REF!</v>
      </c>
      <c r="AB131" s="6" t="e">
        <f>CN131*EXP('Capital Market Assumptions'!$B$41+'Capital Market Assumptions'!$B$42*'Random Draws'!AA130)</f>
        <v>#REF!</v>
      </c>
      <c r="AC131" s="6" t="e">
        <f>CO131*EXP('Capital Market Assumptions'!$B$41+'Capital Market Assumptions'!$B$42*'Random Draws'!AB130)</f>
        <v>#REF!</v>
      </c>
      <c r="AD131" s="6" t="e">
        <f>CP131*EXP('Capital Market Assumptions'!$B$41+'Capital Market Assumptions'!$B$42*'Random Draws'!AC130)</f>
        <v>#REF!</v>
      </c>
      <c r="AE131" s="6" t="e">
        <f>CQ131*EXP('Capital Market Assumptions'!$B$41+'Capital Market Assumptions'!$B$42*'Random Draws'!AD130)</f>
        <v>#REF!</v>
      </c>
      <c r="AF131" s="6" t="e">
        <f>CR131*EXP('Capital Market Assumptions'!$B$41+'Capital Market Assumptions'!$B$42*'Random Draws'!AE130)</f>
        <v>#REF!</v>
      </c>
      <c r="AH131">
        <f t="shared" si="94"/>
        <v>4.2999999999999261E-2</v>
      </c>
      <c r="AI131">
        <f t="shared" si="95"/>
        <v>1.0600000000000023</v>
      </c>
      <c r="AJ131">
        <f t="shared" si="96"/>
        <v>2.0930000000000035</v>
      </c>
      <c r="AK131">
        <f t="shared" si="97"/>
        <v>3.1530000000000058</v>
      </c>
      <c r="AL131">
        <f t="shared" si="98"/>
        <v>4.2659999999999911</v>
      </c>
      <c r="AM131">
        <f t="shared" si="99"/>
        <v>5.3020000000000067</v>
      </c>
      <c r="AN131">
        <f t="shared" si="100"/>
        <v>6.3569999999999993</v>
      </c>
      <c r="AO131">
        <f t="shared" si="101"/>
        <v>7.3900000000000006</v>
      </c>
      <c r="AP131">
        <f t="shared" si="102"/>
        <v>8.3549999999999898</v>
      </c>
      <c r="AQ131">
        <f t="shared" si="103"/>
        <v>9.2480000000000047</v>
      </c>
      <c r="AR131">
        <v>9.9540000000000006</v>
      </c>
      <c r="AS131">
        <v>10.536</v>
      </c>
      <c r="AT131">
        <v>11.061999999999999</v>
      </c>
      <c r="AU131">
        <v>11.587</v>
      </c>
      <c r="AV131">
        <v>12.256</v>
      </c>
      <c r="AW131">
        <v>12.815</v>
      </c>
      <c r="AX131">
        <v>13.287000000000001</v>
      </c>
      <c r="AY131">
        <v>13.785</v>
      </c>
      <c r="AZ131">
        <v>14.218999999999999</v>
      </c>
      <c r="BA131">
        <v>14.718999999999999</v>
      </c>
      <c r="BB131" t="e">
        <f>LRP!#REF!</f>
        <v>#REF!</v>
      </c>
      <c r="BC131" t="e">
        <f>LRP!#REF!</f>
        <v>#REF!</v>
      </c>
      <c r="BD131" t="e">
        <f>LRP!#REF!</f>
        <v>#REF!</v>
      </c>
      <c r="BE131" t="e">
        <f>LRP!#REF!</f>
        <v>#REF!</v>
      </c>
      <c r="BF131" t="e">
        <f>LRP!#REF!</f>
        <v>#REF!</v>
      </c>
      <c r="BG131" t="e">
        <f>LRP!#REF!</f>
        <v>#REF!</v>
      </c>
      <c r="BH131" t="e">
        <f>LRP!#REF!</f>
        <v>#REF!</v>
      </c>
      <c r="BI131" t="e">
        <f>LRP!#REF!</f>
        <v>#REF!</v>
      </c>
      <c r="BJ131" t="e">
        <f>LRP!#REF!</f>
        <v>#REF!</v>
      </c>
      <c r="BK131" t="e">
        <f>LRP!#REF!</f>
        <v>#REF!</v>
      </c>
      <c r="BM131">
        <f t="shared" si="168"/>
        <v>471</v>
      </c>
      <c r="BN131">
        <f t="shared" si="168"/>
        <v>471</v>
      </c>
      <c r="BO131">
        <f t="shared" si="168"/>
        <v>471</v>
      </c>
      <c r="BP131" s="6" t="e">
        <f t="shared" si="104"/>
        <v>#REF!</v>
      </c>
      <c r="BQ131" s="6" t="e">
        <f t="shared" si="105"/>
        <v>#REF!</v>
      </c>
      <c r="BR131" s="6" t="e">
        <f t="shared" si="106"/>
        <v>#REF!</v>
      </c>
      <c r="BS131" s="6" t="e">
        <f t="shared" si="107"/>
        <v>#REF!</v>
      </c>
      <c r="BT131" s="6" t="e">
        <f t="shared" si="108"/>
        <v>#REF!</v>
      </c>
      <c r="BU131" s="6" t="e">
        <f t="shared" si="109"/>
        <v>#REF!</v>
      </c>
      <c r="BV131" s="6" t="e">
        <f t="shared" si="110"/>
        <v>#REF!</v>
      </c>
      <c r="BW131" s="6" t="e">
        <f t="shared" si="111"/>
        <v>#REF!</v>
      </c>
      <c r="BX131" s="6" t="e">
        <f t="shared" si="112"/>
        <v>#REF!</v>
      </c>
      <c r="BY131" s="6" t="e">
        <f t="shared" si="113"/>
        <v>#REF!</v>
      </c>
      <c r="BZ131" s="6" t="e">
        <f t="shared" si="114"/>
        <v>#REF!</v>
      </c>
      <c r="CA131" s="6" t="e">
        <f t="shared" si="115"/>
        <v>#REF!</v>
      </c>
      <c r="CB131" s="6" t="e">
        <f t="shared" si="116"/>
        <v>#REF!</v>
      </c>
      <c r="CC131" s="6" t="e">
        <f t="shared" si="117"/>
        <v>#REF!</v>
      </c>
      <c r="CD131" s="6" t="e">
        <f t="shared" si="118"/>
        <v>#REF!</v>
      </c>
      <c r="CE131" s="6" t="e">
        <f t="shared" si="119"/>
        <v>#REF!</v>
      </c>
      <c r="CF131" s="6" t="e">
        <f t="shared" si="120"/>
        <v>#REF!</v>
      </c>
      <c r="CG131" s="6" t="e">
        <f t="shared" si="121"/>
        <v>#REF!</v>
      </c>
      <c r="CH131" s="6" t="e">
        <f t="shared" si="122"/>
        <v>#REF!</v>
      </c>
      <c r="CI131" s="6" t="e">
        <f t="shared" si="123"/>
        <v>#REF!</v>
      </c>
      <c r="CJ131" s="6" t="e">
        <f t="shared" si="166"/>
        <v>#REF!</v>
      </c>
      <c r="CK131" s="6" t="e">
        <f t="shared" si="166"/>
        <v>#REF!</v>
      </c>
      <c r="CL131" s="6" t="e">
        <f t="shared" si="166"/>
        <v>#REF!</v>
      </c>
      <c r="CM131" s="6" t="e">
        <f t="shared" si="166"/>
        <v>#REF!</v>
      </c>
      <c r="CN131" s="6" t="e">
        <f t="shared" si="166"/>
        <v>#REF!</v>
      </c>
      <c r="CO131" s="6" t="e">
        <f t="shared" si="164"/>
        <v>#REF!</v>
      </c>
      <c r="CP131" s="6" t="e">
        <f t="shared" si="164"/>
        <v>#REF!</v>
      </c>
      <c r="CQ131" s="6" t="e">
        <f t="shared" si="164"/>
        <v>#REF!</v>
      </c>
      <c r="CR131" s="6" t="e">
        <f t="shared" si="164"/>
        <v>#REF!</v>
      </c>
      <c r="CS131" s="6" t="e">
        <f t="shared" si="164"/>
        <v>#REF!</v>
      </c>
      <c r="CU131" s="6" t="e">
        <f t="shared" si="125"/>
        <v>#REF!</v>
      </c>
      <c r="CV131" s="6" t="e">
        <f t="shared" si="126"/>
        <v>#REF!</v>
      </c>
      <c r="CW131" s="6" t="e">
        <f t="shared" si="127"/>
        <v>#REF!</v>
      </c>
      <c r="CX131" s="6" t="e">
        <f t="shared" si="128"/>
        <v>#REF!</v>
      </c>
      <c r="CY131" s="6" t="e">
        <f t="shared" si="129"/>
        <v>#REF!</v>
      </c>
      <c r="CZ131" s="6" t="e">
        <f t="shared" si="130"/>
        <v>#REF!</v>
      </c>
      <c r="DA131" s="6" t="e">
        <f t="shared" si="131"/>
        <v>#REF!</v>
      </c>
      <c r="DB131" s="6" t="e">
        <f t="shared" si="132"/>
        <v>#REF!</v>
      </c>
      <c r="DC131" s="6" t="e">
        <f t="shared" si="133"/>
        <v>#REF!</v>
      </c>
      <c r="DD131" s="6" t="e">
        <f t="shared" si="134"/>
        <v>#REF!</v>
      </c>
      <c r="DE131" s="6" t="e">
        <f t="shared" si="135"/>
        <v>#REF!</v>
      </c>
      <c r="DF131" s="6" t="e">
        <f t="shared" si="136"/>
        <v>#REF!</v>
      </c>
      <c r="DG131" s="6" t="e">
        <f t="shared" si="137"/>
        <v>#REF!</v>
      </c>
      <c r="DH131" s="6" t="e">
        <f t="shared" si="138"/>
        <v>#REF!</v>
      </c>
      <c r="DI131" s="6" t="e">
        <f t="shared" si="139"/>
        <v>#REF!</v>
      </c>
      <c r="DJ131" s="6" t="e">
        <f t="shared" si="140"/>
        <v>#REF!</v>
      </c>
      <c r="DK131" s="6" t="e">
        <f t="shared" si="141"/>
        <v>#REF!</v>
      </c>
      <c r="DL131" s="6" t="e">
        <f t="shared" si="142"/>
        <v>#REF!</v>
      </c>
      <c r="DM131" s="6" t="e">
        <f t="shared" si="143"/>
        <v>#REF!</v>
      </c>
      <c r="DN131" s="6" t="e">
        <f t="shared" si="144"/>
        <v>#REF!</v>
      </c>
      <c r="DO131" s="6" t="e">
        <f t="shared" si="167"/>
        <v>#REF!</v>
      </c>
      <c r="DP131" s="6" t="e">
        <f t="shared" si="167"/>
        <v>#REF!</v>
      </c>
      <c r="DQ131" s="6" t="e">
        <f t="shared" si="167"/>
        <v>#REF!</v>
      </c>
      <c r="DR131" s="6" t="e">
        <f t="shared" si="167"/>
        <v>#REF!</v>
      </c>
      <c r="DS131" s="6" t="e">
        <f t="shared" si="167"/>
        <v>#REF!</v>
      </c>
      <c r="DT131" s="6" t="e">
        <f t="shared" si="165"/>
        <v>#REF!</v>
      </c>
      <c r="DU131" s="6" t="e">
        <f t="shared" si="165"/>
        <v>#REF!</v>
      </c>
      <c r="DV131" s="6" t="e">
        <f t="shared" si="165"/>
        <v>#REF!</v>
      </c>
      <c r="DW131" s="6" t="e">
        <f t="shared" si="165"/>
        <v>#REF!</v>
      </c>
      <c r="DX131" s="6" t="e">
        <f t="shared" si="165"/>
        <v>#REF!</v>
      </c>
      <c r="DZ131" s="6" t="e">
        <f t="shared" si="162"/>
        <v>#REF!</v>
      </c>
      <c r="EA131" s="6" t="e">
        <f t="shared" si="162"/>
        <v>#REF!</v>
      </c>
      <c r="EB131" s="6" t="e">
        <f t="shared" si="162"/>
        <v>#REF!</v>
      </c>
      <c r="EC131" s="6" t="e">
        <f t="shared" si="162"/>
        <v>#REF!</v>
      </c>
      <c r="ED131" s="6" t="e">
        <f t="shared" si="162"/>
        <v>#REF!</v>
      </c>
      <c r="EE131" s="6" t="e">
        <f t="shared" si="162"/>
        <v>#REF!</v>
      </c>
      <c r="EF131" s="6" t="e">
        <f t="shared" si="162"/>
        <v>#REF!</v>
      </c>
      <c r="EG131" s="6" t="e">
        <f t="shared" si="162"/>
        <v>#REF!</v>
      </c>
      <c r="EH131" s="6" t="e">
        <f t="shared" si="161"/>
        <v>#REF!</v>
      </c>
      <c r="EI131" s="6" t="e">
        <f t="shared" si="161"/>
        <v>#REF!</v>
      </c>
      <c r="EJ131" s="6" t="e">
        <f t="shared" si="161"/>
        <v>#REF!</v>
      </c>
      <c r="EK131" s="6" t="e">
        <f t="shared" si="161"/>
        <v>#REF!</v>
      </c>
      <c r="EL131" s="6" t="e">
        <f t="shared" si="161"/>
        <v>#REF!</v>
      </c>
      <c r="EM131" s="6" t="e">
        <f t="shared" si="155"/>
        <v>#REF!</v>
      </c>
      <c r="EN131" s="6" t="e">
        <f t="shared" si="155"/>
        <v>#REF!</v>
      </c>
      <c r="EO131" s="6" t="e">
        <f t="shared" si="155"/>
        <v>#REF!</v>
      </c>
      <c r="EP131" s="6" t="e">
        <f t="shared" si="152"/>
        <v>#REF!</v>
      </c>
      <c r="EQ131" s="6" t="e">
        <f t="shared" si="152"/>
        <v>#REF!</v>
      </c>
      <c r="ER131" s="6" t="e">
        <f t="shared" si="152"/>
        <v>#REF!</v>
      </c>
      <c r="ES131" s="6" t="e">
        <f t="shared" si="152"/>
        <v>#REF!</v>
      </c>
      <c r="ET131" s="6" t="e">
        <f t="shared" si="152"/>
        <v>#REF!</v>
      </c>
      <c r="EU131" s="6" t="e">
        <f t="shared" si="152"/>
        <v>#REF!</v>
      </c>
      <c r="EV131" s="6" t="e">
        <f t="shared" si="152"/>
        <v>#REF!</v>
      </c>
      <c r="EW131" s="6" t="e">
        <f t="shared" si="163"/>
        <v>#REF!</v>
      </c>
      <c r="EX131" s="6" t="e">
        <f t="shared" si="163"/>
        <v>#REF!</v>
      </c>
      <c r="EY131" s="6" t="e">
        <f t="shared" si="163"/>
        <v>#REF!</v>
      </c>
      <c r="EZ131" s="6" t="e">
        <f t="shared" si="163"/>
        <v>#REF!</v>
      </c>
      <c r="FA131" s="6" t="e">
        <f t="shared" si="163"/>
        <v>#REF!</v>
      </c>
      <c r="FB131" s="6" t="e">
        <f t="shared" si="163"/>
        <v>#REF!</v>
      </c>
      <c r="FC131" s="6" t="e">
        <f t="shared" si="163"/>
        <v>#REF!</v>
      </c>
      <c r="FE131" s="6" t="e">
        <f t="shared" si="160"/>
        <v>#REF!</v>
      </c>
      <c r="FF131" s="6" t="e">
        <f t="shared" si="160"/>
        <v>#REF!</v>
      </c>
      <c r="FG131" s="6" t="e">
        <f t="shared" si="160"/>
        <v>#REF!</v>
      </c>
      <c r="FH131" s="6" t="e">
        <f t="shared" si="160"/>
        <v>#REF!</v>
      </c>
      <c r="FI131" s="6" t="e">
        <f t="shared" si="160"/>
        <v>#REF!</v>
      </c>
      <c r="FJ131" s="6" t="e">
        <f t="shared" si="160"/>
        <v>#REF!</v>
      </c>
      <c r="FK131" s="6" t="e">
        <f t="shared" si="160"/>
        <v>#REF!</v>
      </c>
      <c r="FL131" s="6" t="e">
        <f t="shared" si="159"/>
        <v>#REF!</v>
      </c>
      <c r="FM131" s="6" t="e">
        <f t="shared" si="159"/>
        <v>#REF!</v>
      </c>
      <c r="FN131" s="6" t="e">
        <f t="shared" si="159"/>
        <v>#REF!</v>
      </c>
      <c r="FO131" s="6" t="e">
        <f t="shared" si="159"/>
        <v>#REF!</v>
      </c>
      <c r="FP131" s="6" t="e">
        <f t="shared" si="159"/>
        <v>#REF!</v>
      </c>
      <c r="FQ131" s="6" t="e">
        <f t="shared" si="159"/>
        <v>#REF!</v>
      </c>
      <c r="FR131" s="6" t="e">
        <f t="shared" si="159"/>
        <v>#REF!</v>
      </c>
      <c r="FS131" s="6" t="e">
        <f t="shared" si="159"/>
        <v>#REF!</v>
      </c>
      <c r="FT131" s="6" t="e">
        <f t="shared" si="159"/>
        <v>#REF!</v>
      </c>
      <c r="FU131" s="6" t="e">
        <f t="shared" si="159"/>
        <v>#REF!</v>
      </c>
      <c r="FV131" s="6" t="e">
        <f t="shared" si="159"/>
        <v>#REF!</v>
      </c>
      <c r="FW131" s="6" t="e">
        <f t="shared" si="159"/>
        <v>#REF!</v>
      </c>
      <c r="FX131" s="6" t="e">
        <f t="shared" si="154"/>
        <v>#REF!</v>
      </c>
      <c r="FY131" s="6" t="e">
        <f t="shared" si="154"/>
        <v>#REF!</v>
      </c>
      <c r="FZ131" s="6" t="e">
        <f t="shared" si="154"/>
        <v>#REF!</v>
      </c>
      <c r="GA131" s="6" t="e">
        <f t="shared" si="154"/>
        <v>#REF!</v>
      </c>
      <c r="GB131" s="6" t="e">
        <f t="shared" si="154"/>
        <v>#REF!</v>
      </c>
      <c r="GC131" s="6" t="e">
        <f t="shared" si="154"/>
        <v>#REF!</v>
      </c>
      <c r="GD131" s="6" t="e">
        <f t="shared" si="157"/>
        <v>#REF!</v>
      </c>
      <c r="GE131" s="6" t="e">
        <f t="shared" si="157"/>
        <v>#REF!</v>
      </c>
      <c r="GF131" s="6" t="e">
        <f t="shared" si="157"/>
        <v>#REF!</v>
      </c>
      <c r="GG131" s="6" t="e">
        <f t="shared" si="157"/>
        <v>#REF!</v>
      </c>
      <c r="GH131" s="6" t="e">
        <f t="shared" si="157"/>
        <v>#REF!</v>
      </c>
    </row>
    <row r="132" spans="1:190" x14ac:dyDescent="0.3">
      <c r="A132">
        <f t="shared" si="146"/>
        <v>128</v>
      </c>
      <c r="B132">
        <f t="shared" si="93"/>
        <v>471</v>
      </c>
      <c r="C132" s="64" t="e">
        <f>BO132*EXP('Capital Market Assumptions'!#REF!+'Capital Market Assumptions'!#REF!*'Random Draws'!B131)</f>
        <v>#REF!</v>
      </c>
      <c r="D132" s="64" t="e">
        <f>BP132*EXP('Capital Market Assumptions'!#REF!+'Capital Market Assumptions'!#REF!*'Random Draws'!C131)</f>
        <v>#REF!</v>
      </c>
      <c r="E132" s="64" t="e">
        <f>BQ132*EXP('Capital Market Assumptions'!#REF!+'Capital Market Assumptions'!#REF!*'Random Draws'!D131)</f>
        <v>#REF!</v>
      </c>
      <c r="F132" s="64" t="e">
        <f>BR132*EXP('Capital Market Assumptions'!#REF!+'Capital Market Assumptions'!#REF!*'Random Draws'!E131)</f>
        <v>#REF!</v>
      </c>
      <c r="G132" s="64" t="e">
        <f>BS132*EXP('Capital Market Assumptions'!#REF!+'Capital Market Assumptions'!#REF!*'Random Draws'!F131)</f>
        <v>#REF!</v>
      </c>
      <c r="H132" s="6" t="e">
        <f>BT132*EXP('Capital Market Assumptions'!$B$41+'Capital Market Assumptions'!$B$42*'Random Draws'!G131)</f>
        <v>#REF!</v>
      </c>
      <c r="I132" s="6" t="e">
        <f>BU132*EXP('Capital Market Assumptions'!$B$41+'Capital Market Assumptions'!$B$42*'Random Draws'!H131)</f>
        <v>#REF!</v>
      </c>
      <c r="J132" s="6" t="e">
        <f>BV132*EXP('Capital Market Assumptions'!$B$41+'Capital Market Assumptions'!$B$42*'Random Draws'!I131)</f>
        <v>#REF!</v>
      </c>
      <c r="K132" s="6" t="e">
        <f>BW132*EXP('Capital Market Assumptions'!$B$41+'Capital Market Assumptions'!$B$42*'Random Draws'!J131)</f>
        <v>#REF!</v>
      </c>
      <c r="L132" s="6" t="e">
        <f>BX132*EXP('Capital Market Assumptions'!$B$41+'Capital Market Assumptions'!$B$42*'Random Draws'!K131)</f>
        <v>#REF!</v>
      </c>
      <c r="M132" s="6" t="e">
        <f>BY132*EXP('Capital Market Assumptions'!$B$41+'Capital Market Assumptions'!$B$42*'Random Draws'!L131)</f>
        <v>#REF!</v>
      </c>
      <c r="N132" s="6" t="e">
        <f>BZ132*EXP('Capital Market Assumptions'!$B$41+'Capital Market Assumptions'!$B$42*'Random Draws'!M131)</f>
        <v>#REF!</v>
      </c>
      <c r="O132" s="6" t="e">
        <f>CA132*EXP('Capital Market Assumptions'!$B$41+'Capital Market Assumptions'!$B$42*'Random Draws'!N131)</f>
        <v>#REF!</v>
      </c>
      <c r="P132" s="6" t="e">
        <f>CB132*EXP('Capital Market Assumptions'!$B$41+'Capital Market Assumptions'!$B$42*'Random Draws'!O131)</f>
        <v>#REF!</v>
      </c>
      <c r="Q132" s="6" t="e">
        <f>CC132*EXP('Capital Market Assumptions'!$B$41+'Capital Market Assumptions'!$B$42*'Random Draws'!P131)</f>
        <v>#REF!</v>
      </c>
      <c r="R132" s="6" t="e">
        <f>CD132*EXP('Capital Market Assumptions'!$B$41+'Capital Market Assumptions'!$B$42*'Random Draws'!Q131)</f>
        <v>#REF!</v>
      </c>
      <c r="S132" s="6" t="e">
        <f>CE132*EXP('Capital Market Assumptions'!$B$41+'Capital Market Assumptions'!$B$42*'Random Draws'!R131)</f>
        <v>#REF!</v>
      </c>
      <c r="T132" s="6" t="e">
        <f>CF132*EXP('Capital Market Assumptions'!$B$41+'Capital Market Assumptions'!$B$42*'Random Draws'!S131)</f>
        <v>#REF!</v>
      </c>
      <c r="U132" s="6" t="e">
        <f>CG132*EXP('Capital Market Assumptions'!$B$41+'Capital Market Assumptions'!$B$42*'Random Draws'!T131)</f>
        <v>#REF!</v>
      </c>
      <c r="V132" s="6" t="e">
        <f>CH132*EXP('Capital Market Assumptions'!$B$41+'Capital Market Assumptions'!$B$42*'Random Draws'!U131)</f>
        <v>#REF!</v>
      </c>
      <c r="W132" s="6" t="e">
        <f>CI132*EXP('Capital Market Assumptions'!$B$41+'Capital Market Assumptions'!$B$42*'Random Draws'!V131)</f>
        <v>#REF!</v>
      </c>
      <c r="X132" s="6" t="e">
        <f>CJ132*EXP('Capital Market Assumptions'!$B$41+'Capital Market Assumptions'!$B$42*'Random Draws'!W131)</f>
        <v>#REF!</v>
      </c>
      <c r="Y132" s="6" t="e">
        <f>CK132*EXP('Capital Market Assumptions'!$B$41+'Capital Market Assumptions'!$B$42*'Random Draws'!X131)</f>
        <v>#REF!</v>
      </c>
      <c r="Z132" s="6" t="e">
        <f>CL132*EXP('Capital Market Assumptions'!$B$41+'Capital Market Assumptions'!$B$42*'Random Draws'!Y131)</f>
        <v>#REF!</v>
      </c>
      <c r="AA132" s="6" t="e">
        <f>CM132*EXP('Capital Market Assumptions'!$B$41+'Capital Market Assumptions'!$B$42*'Random Draws'!Z131)</f>
        <v>#REF!</v>
      </c>
      <c r="AB132" s="6" t="e">
        <f>CN132*EXP('Capital Market Assumptions'!$B$41+'Capital Market Assumptions'!$B$42*'Random Draws'!AA131)</f>
        <v>#REF!</v>
      </c>
      <c r="AC132" s="6" t="e">
        <f>CO132*EXP('Capital Market Assumptions'!$B$41+'Capital Market Assumptions'!$B$42*'Random Draws'!AB131)</f>
        <v>#REF!</v>
      </c>
      <c r="AD132" s="6" t="e">
        <f>CP132*EXP('Capital Market Assumptions'!$B$41+'Capital Market Assumptions'!$B$42*'Random Draws'!AC131)</f>
        <v>#REF!</v>
      </c>
      <c r="AE132" s="6" t="e">
        <f>CQ132*EXP('Capital Market Assumptions'!$B$41+'Capital Market Assumptions'!$B$42*'Random Draws'!AD131)</f>
        <v>#REF!</v>
      </c>
      <c r="AF132" s="6" t="e">
        <f>CR132*EXP('Capital Market Assumptions'!$B$41+'Capital Market Assumptions'!$B$42*'Random Draws'!AE131)</f>
        <v>#REF!</v>
      </c>
      <c r="AH132">
        <f t="shared" si="94"/>
        <v>4.2999999999999261E-2</v>
      </c>
      <c r="AI132">
        <f t="shared" si="95"/>
        <v>1.0600000000000023</v>
      </c>
      <c r="AJ132">
        <f t="shared" si="96"/>
        <v>2.0930000000000035</v>
      </c>
      <c r="AK132">
        <f t="shared" si="97"/>
        <v>3.1530000000000058</v>
      </c>
      <c r="AL132">
        <f t="shared" si="98"/>
        <v>4.2659999999999911</v>
      </c>
      <c r="AM132">
        <f t="shared" si="99"/>
        <v>5.3020000000000067</v>
      </c>
      <c r="AN132">
        <f t="shared" si="100"/>
        <v>6.3569999999999993</v>
      </c>
      <c r="AO132">
        <f t="shared" si="101"/>
        <v>7.3900000000000006</v>
      </c>
      <c r="AP132">
        <f t="shared" si="102"/>
        <v>8.3549999999999898</v>
      </c>
      <c r="AQ132">
        <f t="shared" si="103"/>
        <v>9.2480000000000047</v>
      </c>
      <c r="AR132">
        <v>9.9540000000000006</v>
      </c>
      <c r="AS132">
        <v>10.536</v>
      </c>
      <c r="AT132">
        <v>11.061999999999999</v>
      </c>
      <c r="AU132">
        <v>11.587</v>
      </c>
      <c r="AV132">
        <v>12.256</v>
      </c>
      <c r="AW132">
        <v>12.815</v>
      </c>
      <c r="AX132">
        <v>13.287000000000001</v>
      </c>
      <c r="AY132">
        <v>13.785</v>
      </c>
      <c r="AZ132">
        <v>14.218999999999999</v>
      </c>
      <c r="BA132">
        <v>14.718999999999999</v>
      </c>
      <c r="BB132" t="e">
        <f>LRP!#REF!</f>
        <v>#REF!</v>
      </c>
      <c r="BC132" t="e">
        <f>LRP!#REF!</f>
        <v>#REF!</v>
      </c>
      <c r="BD132" t="e">
        <f>LRP!#REF!</f>
        <v>#REF!</v>
      </c>
      <c r="BE132" t="e">
        <f>LRP!#REF!</f>
        <v>#REF!</v>
      </c>
      <c r="BF132" t="e">
        <f>LRP!#REF!</f>
        <v>#REF!</v>
      </c>
      <c r="BG132" t="e">
        <f>LRP!#REF!</f>
        <v>#REF!</v>
      </c>
      <c r="BH132" t="e">
        <f>LRP!#REF!</f>
        <v>#REF!</v>
      </c>
      <c r="BI132" t="e">
        <f>LRP!#REF!</f>
        <v>#REF!</v>
      </c>
      <c r="BJ132" t="e">
        <f>LRP!#REF!</f>
        <v>#REF!</v>
      </c>
      <c r="BK132" t="e">
        <f>LRP!#REF!</f>
        <v>#REF!</v>
      </c>
      <c r="BM132">
        <f t="shared" si="168"/>
        <v>471</v>
      </c>
      <c r="BN132">
        <f t="shared" si="168"/>
        <v>471</v>
      </c>
      <c r="BO132">
        <f t="shared" si="168"/>
        <v>471</v>
      </c>
      <c r="BP132" s="6" t="e">
        <f t="shared" si="104"/>
        <v>#REF!</v>
      </c>
      <c r="BQ132" s="6" t="e">
        <f t="shared" si="105"/>
        <v>#REF!</v>
      </c>
      <c r="BR132" s="6" t="e">
        <f t="shared" si="106"/>
        <v>#REF!</v>
      </c>
      <c r="BS132" s="6" t="e">
        <f t="shared" si="107"/>
        <v>#REF!</v>
      </c>
      <c r="BT132" s="6" t="e">
        <f t="shared" si="108"/>
        <v>#REF!</v>
      </c>
      <c r="BU132" s="6" t="e">
        <f t="shared" si="109"/>
        <v>#REF!</v>
      </c>
      <c r="BV132" s="6" t="e">
        <f t="shared" si="110"/>
        <v>#REF!</v>
      </c>
      <c r="BW132" s="6" t="e">
        <f t="shared" si="111"/>
        <v>#REF!</v>
      </c>
      <c r="BX132" s="6" t="e">
        <f t="shared" si="112"/>
        <v>#REF!</v>
      </c>
      <c r="BY132" s="6" t="e">
        <f t="shared" si="113"/>
        <v>#REF!</v>
      </c>
      <c r="BZ132" s="6" t="e">
        <f t="shared" si="114"/>
        <v>#REF!</v>
      </c>
      <c r="CA132" s="6" t="e">
        <f t="shared" si="115"/>
        <v>#REF!</v>
      </c>
      <c r="CB132" s="6" t="e">
        <f t="shared" si="116"/>
        <v>#REF!</v>
      </c>
      <c r="CC132" s="6" t="e">
        <f t="shared" si="117"/>
        <v>#REF!</v>
      </c>
      <c r="CD132" s="6" t="e">
        <f t="shared" si="118"/>
        <v>#REF!</v>
      </c>
      <c r="CE132" s="6" t="e">
        <f t="shared" si="119"/>
        <v>#REF!</v>
      </c>
      <c r="CF132" s="6" t="e">
        <f t="shared" si="120"/>
        <v>#REF!</v>
      </c>
      <c r="CG132" s="6" t="e">
        <f t="shared" si="121"/>
        <v>#REF!</v>
      </c>
      <c r="CH132" s="6" t="e">
        <f t="shared" si="122"/>
        <v>#REF!</v>
      </c>
      <c r="CI132" s="6" t="e">
        <f t="shared" si="123"/>
        <v>#REF!</v>
      </c>
      <c r="CJ132" s="6" t="e">
        <f t="shared" si="166"/>
        <v>#REF!</v>
      </c>
      <c r="CK132" s="6" t="e">
        <f t="shared" si="166"/>
        <v>#REF!</v>
      </c>
      <c r="CL132" s="6" t="e">
        <f t="shared" si="166"/>
        <v>#REF!</v>
      </c>
      <c r="CM132" s="6" t="e">
        <f t="shared" si="166"/>
        <v>#REF!</v>
      </c>
      <c r="CN132" s="6" t="e">
        <f t="shared" si="166"/>
        <v>#REF!</v>
      </c>
      <c r="CO132" s="6" t="e">
        <f t="shared" si="164"/>
        <v>#REF!</v>
      </c>
      <c r="CP132" s="6" t="e">
        <f t="shared" si="164"/>
        <v>#REF!</v>
      </c>
      <c r="CQ132" s="6" t="e">
        <f t="shared" si="164"/>
        <v>#REF!</v>
      </c>
      <c r="CR132" s="6" t="e">
        <f t="shared" si="164"/>
        <v>#REF!</v>
      </c>
      <c r="CS132" s="6" t="e">
        <f t="shared" si="164"/>
        <v>#REF!</v>
      </c>
      <c r="CU132" s="6" t="e">
        <f t="shared" si="125"/>
        <v>#REF!</v>
      </c>
      <c r="CV132" s="6" t="e">
        <f t="shared" si="126"/>
        <v>#REF!</v>
      </c>
      <c r="CW132" s="6" t="e">
        <f t="shared" si="127"/>
        <v>#REF!</v>
      </c>
      <c r="CX132" s="6" t="e">
        <f t="shared" si="128"/>
        <v>#REF!</v>
      </c>
      <c r="CY132" s="6" t="e">
        <f t="shared" si="129"/>
        <v>#REF!</v>
      </c>
      <c r="CZ132" s="6" t="e">
        <f t="shared" si="130"/>
        <v>#REF!</v>
      </c>
      <c r="DA132" s="6" t="e">
        <f t="shared" si="131"/>
        <v>#REF!</v>
      </c>
      <c r="DB132" s="6" t="e">
        <f t="shared" si="132"/>
        <v>#REF!</v>
      </c>
      <c r="DC132" s="6" t="e">
        <f t="shared" si="133"/>
        <v>#REF!</v>
      </c>
      <c r="DD132" s="6" t="e">
        <f t="shared" si="134"/>
        <v>#REF!</v>
      </c>
      <c r="DE132" s="6" t="e">
        <f t="shared" si="135"/>
        <v>#REF!</v>
      </c>
      <c r="DF132" s="6" t="e">
        <f t="shared" si="136"/>
        <v>#REF!</v>
      </c>
      <c r="DG132" s="6" t="e">
        <f t="shared" si="137"/>
        <v>#REF!</v>
      </c>
      <c r="DH132" s="6" t="e">
        <f t="shared" si="138"/>
        <v>#REF!</v>
      </c>
      <c r="DI132" s="6" t="e">
        <f t="shared" si="139"/>
        <v>#REF!</v>
      </c>
      <c r="DJ132" s="6" t="e">
        <f t="shared" si="140"/>
        <v>#REF!</v>
      </c>
      <c r="DK132" s="6" t="e">
        <f t="shared" si="141"/>
        <v>#REF!</v>
      </c>
      <c r="DL132" s="6" t="e">
        <f t="shared" si="142"/>
        <v>#REF!</v>
      </c>
      <c r="DM132" s="6" t="e">
        <f t="shared" si="143"/>
        <v>#REF!</v>
      </c>
      <c r="DN132" s="6" t="e">
        <f t="shared" si="144"/>
        <v>#REF!</v>
      </c>
      <c r="DO132" s="6" t="e">
        <f t="shared" si="167"/>
        <v>#REF!</v>
      </c>
      <c r="DP132" s="6" t="e">
        <f t="shared" si="167"/>
        <v>#REF!</v>
      </c>
      <c r="DQ132" s="6" t="e">
        <f t="shared" si="167"/>
        <v>#REF!</v>
      </c>
      <c r="DR132" s="6" t="e">
        <f t="shared" si="167"/>
        <v>#REF!</v>
      </c>
      <c r="DS132" s="6" t="e">
        <f t="shared" si="167"/>
        <v>#REF!</v>
      </c>
      <c r="DT132" s="6" t="e">
        <f t="shared" si="165"/>
        <v>#REF!</v>
      </c>
      <c r="DU132" s="6" t="e">
        <f t="shared" si="165"/>
        <v>#REF!</v>
      </c>
      <c r="DV132" s="6" t="e">
        <f t="shared" si="165"/>
        <v>#REF!</v>
      </c>
      <c r="DW132" s="6" t="e">
        <f t="shared" si="165"/>
        <v>#REF!</v>
      </c>
      <c r="DX132" s="6" t="e">
        <f t="shared" si="165"/>
        <v>#REF!</v>
      </c>
      <c r="DZ132" s="6" t="e">
        <f t="shared" si="162"/>
        <v>#REF!</v>
      </c>
      <c r="EA132" s="6" t="e">
        <f t="shared" si="162"/>
        <v>#REF!</v>
      </c>
      <c r="EB132" s="6" t="e">
        <f t="shared" si="162"/>
        <v>#REF!</v>
      </c>
      <c r="EC132" s="6" t="e">
        <f t="shared" si="162"/>
        <v>#REF!</v>
      </c>
      <c r="ED132" s="6" t="e">
        <f t="shared" si="162"/>
        <v>#REF!</v>
      </c>
      <c r="EE132" s="6" t="e">
        <f t="shared" si="162"/>
        <v>#REF!</v>
      </c>
      <c r="EF132" s="6" t="e">
        <f t="shared" si="162"/>
        <v>#REF!</v>
      </c>
      <c r="EG132" s="6" t="e">
        <f t="shared" si="162"/>
        <v>#REF!</v>
      </c>
      <c r="EH132" s="6" t="e">
        <f t="shared" si="161"/>
        <v>#REF!</v>
      </c>
      <c r="EI132" s="6" t="e">
        <f t="shared" si="161"/>
        <v>#REF!</v>
      </c>
      <c r="EJ132" s="6" t="e">
        <f t="shared" si="161"/>
        <v>#REF!</v>
      </c>
      <c r="EK132" s="6" t="e">
        <f t="shared" si="161"/>
        <v>#REF!</v>
      </c>
      <c r="EL132" s="6" t="e">
        <f t="shared" si="161"/>
        <v>#REF!</v>
      </c>
      <c r="EM132" s="6" t="e">
        <f t="shared" si="155"/>
        <v>#REF!</v>
      </c>
      <c r="EN132" s="6" t="e">
        <f t="shared" si="155"/>
        <v>#REF!</v>
      </c>
      <c r="EO132" s="6" t="e">
        <f t="shared" si="155"/>
        <v>#REF!</v>
      </c>
      <c r="EP132" s="6" t="e">
        <f t="shared" si="152"/>
        <v>#REF!</v>
      </c>
      <c r="EQ132" s="6" t="e">
        <f t="shared" si="152"/>
        <v>#REF!</v>
      </c>
      <c r="ER132" s="6" t="e">
        <f t="shared" si="152"/>
        <v>#REF!</v>
      </c>
      <c r="ES132" s="6" t="e">
        <f t="shared" si="152"/>
        <v>#REF!</v>
      </c>
      <c r="ET132" s="6" t="e">
        <f t="shared" si="152"/>
        <v>#REF!</v>
      </c>
      <c r="EU132" s="6" t="e">
        <f t="shared" si="152"/>
        <v>#REF!</v>
      </c>
      <c r="EV132" s="6" t="e">
        <f t="shared" si="152"/>
        <v>#REF!</v>
      </c>
      <c r="EW132" s="6" t="e">
        <f t="shared" si="163"/>
        <v>#REF!</v>
      </c>
      <c r="EX132" s="6" t="e">
        <f t="shared" si="163"/>
        <v>#REF!</v>
      </c>
      <c r="EY132" s="6" t="e">
        <f t="shared" si="163"/>
        <v>#REF!</v>
      </c>
      <c r="EZ132" s="6" t="e">
        <f t="shared" si="163"/>
        <v>#REF!</v>
      </c>
      <c r="FA132" s="6" t="e">
        <f t="shared" si="163"/>
        <v>#REF!</v>
      </c>
      <c r="FB132" s="6" t="e">
        <f t="shared" si="163"/>
        <v>#REF!</v>
      </c>
      <c r="FC132" s="6" t="e">
        <f t="shared" si="163"/>
        <v>#REF!</v>
      </c>
      <c r="FE132" s="6" t="e">
        <f t="shared" si="160"/>
        <v>#REF!</v>
      </c>
      <c r="FF132" s="6" t="e">
        <f t="shared" si="160"/>
        <v>#REF!</v>
      </c>
      <c r="FG132" s="6" t="e">
        <f t="shared" si="160"/>
        <v>#REF!</v>
      </c>
      <c r="FH132" s="6" t="e">
        <f t="shared" si="160"/>
        <v>#REF!</v>
      </c>
      <c r="FI132" s="6" t="e">
        <f t="shared" si="160"/>
        <v>#REF!</v>
      </c>
      <c r="FJ132" s="6" t="e">
        <f t="shared" si="160"/>
        <v>#REF!</v>
      </c>
      <c r="FK132" s="6" t="e">
        <f t="shared" si="160"/>
        <v>#REF!</v>
      </c>
      <c r="FL132" s="6" t="e">
        <f t="shared" si="159"/>
        <v>#REF!</v>
      </c>
      <c r="FM132" s="6" t="e">
        <f t="shared" si="159"/>
        <v>#REF!</v>
      </c>
      <c r="FN132" s="6" t="e">
        <f t="shared" si="159"/>
        <v>#REF!</v>
      </c>
      <c r="FO132" s="6" t="e">
        <f t="shared" si="159"/>
        <v>#REF!</v>
      </c>
      <c r="FP132" s="6" t="e">
        <f t="shared" si="159"/>
        <v>#REF!</v>
      </c>
      <c r="FQ132" s="6" t="e">
        <f t="shared" si="159"/>
        <v>#REF!</v>
      </c>
      <c r="FR132" s="6" t="e">
        <f t="shared" si="159"/>
        <v>#REF!</v>
      </c>
      <c r="FS132" s="6" t="e">
        <f t="shared" si="159"/>
        <v>#REF!</v>
      </c>
      <c r="FT132" s="6" t="e">
        <f t="shared" si="159"/>
        <v>#REF!</v>
      </c>
      <c r="FU132" s="6" t="e">
        <f t="shared" si="159"/>
        <v>#REF!</v>
      </c>
      <c r="FV132" s="6" t="e">
        <f t="shared" si="159"/>
        <v>#REF!</v>
      </c>
      <c r="FW132" s="6" t="e">
        <f t="shared" si="159"/>
        <v>#REF!</v>
      </c>
      <c r="FX132" s="6" t="e">
        <f t="shared" si="154"/>
        <v>#REF!</v>
      </c>
      <c r="FY132" s="6" t="e">
        <f t="shared" si="154"/>
        <v>#REF!</v>
      </c>
      <c r="FZ132" s="6" t="e">
        <f t="shared" si="154"/>
        <v>#REF!</v>
      </c>
      <c r="GA132" s="6" t="e">
        <f t="shared" si="154"/>
        <v>#REF!</v>
      </c>
      <c r="GB132" s="6" t="e">
        <f t="shared" si="154"/>
        <v>#REF!</v>
      </c>
      <c r="GC132" s="6" t="e">
        <f t="shared" si="154"/>
        <v>#REF!</v>
      </c>
      <c r="GD132" s="6" t="e">
        <f t="shared" si="157"/>
        <v>#REF!</v>
      </c>
      <c r="GE132" s="6" t="e">
        <f t="shared" si="157"/>
        <v>#REF!</v>
      </c>
      <c r="GF132" s="6" t="e">
        <f t="shared" si="157"/>
        <v>#REF!</v>
      </c>
      <c r="GG132" s="6" t="e">
        <f t="shared" si="157"/>
        <v>#REF!</v>
      </c>
      <c r="GH132" s="6" t="e">
        <f t="shared" si="157"/>
        <v>#REF!</v>
      </c>
    </row>
    <row r="133" spans="1:190" x14ac:dyDescent="0.3">
      <c r="A133">
        <f t="shared" si="146"/>
        <v>129</v>
      </c>
      <c r="B133">
        <f t="shared" ref="B133:B196" si="169">initial_value</f>
        <v>471</v>
      </c>
      <c r="C133" s="64" t="e">
        <f>BO133*EXP('Capital Market Assumptions'!#REF!+'Capital Market Assumptions'!#REF!*'Random Draws'!B132)</f>
        <v>#REF!</v>
      </c>
      <c r="D133" s="64" t="e">
        <f>BP133*EXP('Capital Market Assumptions'!#REF!+'Capital Market Assumptions'!#REF!*'Random Draws'!C132)</f>
        <v>#REF!</v>
      </c>
      <c r="E133" s="64" t="e">
        <f>BQ133*EXP('Capital Market Assumptions'!#REF!+'Capital Market Assumptions'!#REF!*'Random Draws'!D132)</f>
        <v>#REF!</v>
      </c>
      <c r="F133" s="64" t="e">
        <f>BR133*EXP('Capital Market Assumptions'!#REF!+'Capital Market Assumptions'!#REF!*'Random Draws'!E132)</f>
        <v>#REF!</v>
      </c>
      <c r="G133" s="64" t="e">
        <f>BS133*EXP('Capital Market Assumptions'!#REF!+'Capital Market Assumptions'!#REF!*'Random Draws'!F132)</f>
        <v>#REF!</v>
      </c>
      <c r="H133" s="6" t="e">
        <f>BT133*EXP('Capital Market Assumptions'!$B$41+'Capital Market Assumptions'!$B$42*'Random Draws'!G132)</f>
        <v>#REF!</v>
      </c>
      <c r="I133" s="6" t="e">
        <f>BU133*EXP('Capital Market Assumptions'!$B$41+'Capital Market Assumptions'!$B$42*'Random Draws'!H132)</f>
        <v>#REF!</v>
      </c>
      <c r="J133" s="6" t="e">
        <f>BV133*EXP('Capital Market Assumptions'!$B$41+'Capital Market Assumptions'!$B$42*'Random Draws'!I132)</f>
        <v>#REF!</v>
      </c>
      <c r="K133" s="6" t="e">
        <f>BW133*EXP('Capital Market Assumptions'!$B$41+'Capital Market Assumptions'!$B$42*'Random Draws'!J132)</f>
        <v>#REF!</v>
      </c>
      <c r="L133" s="6" t="e">
        <f>BX133*EXP('Capital Market Assumptions'!$B$41+'Capital Market Assumptions'!$B$42*'Random Draws'!K132)</f>
        <v>#REF!</v>
      </c>
      <c r="M133" s="6" t="e">
        <f>BY133*EXP('Capital Market Assumptions'!$B$41+'Capital Market Assumptions'!$B$42*'Random Draws'!L132)</f>
        <v>#REF!</v>
      </c>
      <c r="N133" s="6" t="e">
        <f>BZ133*EXP('Capital Market Assumptions'!$B$41+'Capital Market Assumptions'!$B$42*'Random Draws'!M132)</f>
        <v>#REF!</v>
      </c>
      <c r="O133" s="6" t="e">
        <f>CA133*EXP('Capital Market Assumptions'!$B$41+'Capital Market Assumptions'!$B$42*'Random Draws'!N132)</f>
        <v>#REF!</v>
      </c>
      <c r="P133" s="6" t="e">
        <f>CB133*EXP('Capital Market Assumptions'!$B$41+'Capital Market Assumptions'!$B$42*'Random Draws'!O132)</f>
        <v>#REF!</v>
      </c>
      <c r="Q133" s="6" t="e">
        <f>CC133*EXP('Capital Market Assumptions'!$B$41+'Capital Market Assumptions'!$B$42*'Random Draws'!P132)</f>
        <v>#REF!</v>
      </c>
      <c r="R133" s="6" t="e">
        <f>CD133*EXP('Capital Market Assumptions'!$B$41+'Capital Market Assumptions'!$B$42*'Random Draws'!Q132)</f>
        <v>#REF!</v>
      </c>
      <c r="S133" s="6" t="e">
        <f>CE133*EXP('Capital Market Assumptions'!$B$41+'Capital Market Assumptions'!$B$42*'Random Draws'!R132)</f>
        <v>#REF!</v>
      </c>
      <c r="T133" s="6" t="e">
        <f>CF133*EXP('Capital Market Assumptions'!$B$41+'Capital Market Assumptions'!$B$42*'Random Draws'!S132)</f>
        <v>#REF!</v>
      </c>
      <c r="U133" s="6" t="e">
        <f>CG133*EXP('Capital Market Assumptions'!$B$41+'Capital Market Assumptions'!$B$42*'Random Draws'!T132)</f>
        <v>#REF!</v>
      </c>
      <c r="V133" s="6" t="e">
        <f>CH133*EXP('Capital Market Assumptions'!$B$41+'Capital Market Assumptions'!$B$42*'Random Draws'!U132)</f>
        <v>#REF!</v>
      </c>
      <c r="W133" s="6" t="e">
        <f>CI133*EXP('Capital Market Assumptions'!$B$41+'Capital Market Assumptions'!$B$42*'Random Draws'!V132)</f>
        <v>#REF!</v>
      </c>
      <c r="X133" s="6" t="e">
        <f>CJ133*EXP('Capital Market Assumptions'!$B$41+'Capital Market Assumptions'!$B$42*'Random Draws'!W132)</f>
        <v>#REF!</v>
      </c>
      <c r="Y133" s="6" t="e">
        <f>CK133*EXP('Capital Market Assumptions'!$B$41+'Capital Market Assumptions'!$B$42*'Random Draws'!X132)</f>
        <v>#REF!</v>
      </c>
      <c r="Z133" s="6" t="e">
        <f>CL133*EXP('Capital Market Assumptions'!$B$41+'Capital Market Assumptions'!$B$42*'Random Draws'!Y132)</f>
        <v>#REF!</v>
      </c>
      <c r="AA133" s="6" t="e">
        <f>CM133*EXP('Capital Market Assumptions'!$B$41+'Capital Market Assumptions'!$B$42*'Random Draws'!Z132)</f>
        <v>#REF!</v>
      </c>
      <c r="AB133" s="6" t="e">
        <f>CN133*EXP('Capital Market Assumptions'!$B$41+'Capital Market Assumptions'!$B$42*'Random Draws'!AA132)</f>
        <v>#REF!</v>
      </c>
      <c r="AC133" s="6" t="e">
        <f>CO133*EXP('Capital Market Assumptions'!$B$41+'Capital Market Assumptions'!$B$42*'Random Draws'!AB132)</f>
        <v>#REF!</v>
      </c>
      <c r="AD133" s="6" t="e">
        <f>CP133*EXP('Capital Market Assumptions'!$B$41+'Capital Market Assumptions'!$B$42*'Random Draws'!AC132)</f>
        <v>#REF!</v>
      </c>
      <c r="AE133" s="6" t="e">
        <f>CQ133*EXP('Capital Market Assumptions'!$B$41+'Capital Market Assumptions'!$B$42*'Random Draws'!AD132)</f>
        <v>#REF!</v>
      </c>
      <c r="AF133" s="6" t="e">
        <f>CR133*EXP('Capital Market Assumptions'!$B$41+'Capital Market Assumptions'!$B$42*'Random Draws'!AE132)</f>
        <v>#REF!</v>
      </c>
      <c r="AH133">
        <f t="shared" si="94"/>
        <v>4.2999999999999261E-2</v>
      </c>
      <c r="AI133">
        <f t="shared" si="95"/>
        <v>1.0600000000000023</v>
      </c>
      <c r="AJ133">
        <f t="shared" si="96"/>
        <v>2.0930000000000035</v>
      </c>
      <c r="AK133">
        <f t="shared" si="97"/>
        <v>3.1530000000000058</v>
      </c>
      <c r="AL133">
        <f t="shared" si="98"/>
        <v>4.2659999999999911</v>
      </c>
      <c r="AM133">
        <f t="shared" si="99"/>
        <v>5.3020000000000067</v>
      </c>
      <c r="AN133">
        <f t="shared" si="100"/>
        <v>6.3569999999999993</v>
      </c>
      <c r="AO133">
        <f t="shared" si="101"/>
        <v>7.3900000000000006</v>
      </c>
      <c r="AP133">
        <f t="shared" si="102"/>
        <v>8.3549999999999898</v>
      </c>
      <c r="AQ133">
        <f t="shared" si="103"/>
        <v>9.2480000000000047</v>
      </c>
      <c r="AR133">
        <v>9.9540000000000006</v>
      </c>
      <c r="AS133">
        <v>10.536</v>
      </c>
      <c r="AT133">
        <v>11.061999999999999</v>
      </c>
      <c r="AU133">
        <v>11.587</v>
      </c>
      <c r="AV133">
        <v>12.256</v>
      </c>
      <c r="AW133">
        <v>12.815</v>
      </c>
      <c r="AX133">
        <v>13.287000000000001</v>
      </c>
      <c r="AY133">
        <v>13.785</v>
      </c>
      <c r="AZ133">
        <v>14.218999999999999</v>
      </c>
      <c r="BA133">
        <v>14.718999999999999</v>
      </c>
      <c r="BB133" t="e">
        <f>LRP!#REF!</f>
        <v>#REF!</v>
      </c>
      <c r="BC133" t="e">
        <f>LRP!#REF!</f>
        <v>#REF!</v>
      </c>
      <c r="BD133" t="e">
        <f>LRP!#REF!</f>
        <v>#REF!</v>
      </c>
      <c r="BE133" t="e">
        <f>LRP!#REF!</f>
        <v>#REF!</v>
      </c>
      <c r="BF133" t="e">
        <f>LRP!#REF!</f>
        <v>#REF!</v>
      </c>
      <c r="BG133" t="e">
        <f>LRP!#REF!</f>
        <v>#REF!</v>
      </c>
      <c r="BH133" t="e">
        <f>LRP!#REF!</f>
        <v>#REF!</v>
      </c>
      <c r="BI133" t="e">
        <f>LRP!#REF!</f>
        <v>#REF!</v>
      </c>
      <c r="BJ133" t="e">
        <f>LRP!#REF!</f>
        <v>#REF!</v>
      </c>
      <c r="BK133" t="e">
        <f>LRP!#REF!</f>
        <v>#REF!</v>
      </c>
      <c r="BM133">
        <f t="shared" si="168"/>
        <v>471</v>
      </c>
      <c r="BN133">
        <f t="shared" si="168"/>
        <v>471</v>
      </c>
      <c r="BO133">
        <f t="shared" si="168"/>
        <v>471</v>
      </c>
      <c r="BP133" s="6" t="e">
        <f t="shared" si="104"/>
        <v>#REF!</v>
      </c>
      <c r="BQ133" s="6" t="e">
        <f t="shared" si="105"/>
        <v>#REF!</v>
      </c>
      <c r="BR133" s="6" t="e">
        <f t="shared" si="106"/>
        <v>#REF!</v>
      </c>
      <c r="BS133" s="6" t="e">
        <f t="shared" si="107"/>
        <v>#REF!</v>
      </c>
      <c r="BT133" s="6" t="e">
        <f t="shared" si="108"/>
        <v>#REF!</v>
      </c>
      <c r="BU133" s="6" t="e">
        <f t="shared" si="109"/>
        <v>#REF!</v>
      </c>
      <c r="BV133" s="6" t="e">
        <f t="shared" si="110"/>
        <v>#REF!</v>
      </c>
      <c r="BW133" s="6" t="e">
        <f t="shared" si="111"/>
        <v>#REF!</v>
      </c>
      <c r="BX133" s="6" t="e">
        <f t="shared" si="112"/>
        <v>#REF!</v>
      </c>
      <c r="BY133" s="6" t="e">
        <f t="shared" si="113"/>
        <v>#REF!</v>
      </c>
      <c r="BZ133" s="6" t="e">
        <f t="shared" si="114"/>
        <v>#REF!</v>
      </c>
      <c r="CA133" s="6" t="e">
        <f t="shared" si="115"/>
        <v>#REF!</v>
      </c>
      <c r="CB133" s="6" t="e">
        <f t="shared" si="116"/>
        <v>#REF!</v>
      </c>
      <c r="CC133" s="6" t="e">
        <f t="shared" si="117"/>
        <v>#REF!</v>
      </c>
      <c r="CD133" s="6" t="e">
        <f t="shared" si="118"/>
        <v>#REF!</v>
      </c>
      <c r="CE133" s="6" t="e">
        <f t="shared" si="119"/>
        <v>#REF!</v>
      </c>
      <c r="CF133" s="6" t="e">
        <f t="shared" si="120"/>
        <v>#REF!</v>
      </c>
      <c r="CG133" s="6" t="e">
        <f t="shared" si="121"/>
        <v>#REF!</v>
      </c>
      <c r="CH133" s="6" t="e">
        <f t="shared" si="122"/>
        <v>#REF!</v>
      </c>
      <c r="CI133" s="6" t="e">
        <f t="shared" si="123"/>
        <v>#REF!</v>
      </c>
      <c r="CJ133" s="6" t="e">
        <f t="shared" si="166"/>
        <v>#REF!</v>
      </c>
      <c r="CK133" s="6" t="e">
        <f t="shared" si="166"/>
        <v>#REF!</v>
      </c>
      <c r="CL133" s="6" t="e">
        <f t="shared" si="166"/>
        <v>#REF!</v>
      </c>
      <c r="CM133" s="6" t="e">
        <f t="shared" si="166"/>
        <v>#REF!</v>
      </c>
      <c r="CN133" s="6" t="e">
        <f t="shared" si="166"/>
        <v>#REF!</v>
      </c>
      <c r="CO133" s="6" t="e">
        <f t="shared" si="164"/>
        <v>#REF!</v>
      </c>
      <c r="CP133" s="6" t="e">
        <f t="shared" si="164"/>
        <v>#REF!</v>
      </c>
      <c r="CQ133" s="6" t="e">
        <f t="shared" si="164"/>
        <v>#REF!</v>
      </c>
      <c r="CR133" s="6" t="e">
        <f t="shared" si="164"/>
        <v>#REF!</v>
      </c>
      <c r="CS133" s="6" t="e">
        <f t="shared" si="164"/>
        <v>#REF!</v>
      </c>
      <c r="CU133" s="6" t="e">
        <f t="shared" si="125"/>
        <v>#REF!</v>
      </c>
      <c r="CV133" s="6" t="e">
        <f t="shared" si="126"/>
        <v>#REF!</v>
      </c>
      <c r="CW133" s="6" t="e">
        <f t="shared" si="127"/>
        <v>#REF!</v>
      </c>
      <c r="CX133" s="6" t="e">
        <f t="shared" si="128"/>
        <v>#REF!</v>
      </c>
      <c r="CY133" s="6" t="e">
        <f t="shared" si="129"/>
        <v>#REF!</v>
      </c>
      <c r="CZ133" s="6" t="e">
        <f t="shared" si="130"/>
        <v>#REF!</v>
      </c>
      <c r="DA133" s="6" t="e">
        <f t="shared" si="131"/>
        <v>#REF!</v>
      </c>
      <c r="DB133" s="6" t="e">
        <f t="shared" si="132"/>
        <v>#REF!</v>
      </c>
      <c r="DC133" s="6" t="e">
        <f t="shared" si="133"/>
        <v>#REF!</v>
      </c>
      <c r="DD133" s="6" t="e">
        <f t="shared" si="134"/>
        <v>#REF!</v>
      </c>
      <c r="DE133" s="6" t="e">
        <f t="shared" si="135"/>
        <v>#REF!</v>
      </c>
      <c r="DF133" s="6" t="e">
        <f t="shared" si="136"/>
        <v>#REF!</v>
      </c>
      <c r="DG133" s="6" t="e">
        <f t="shared" si="137"/>
        <v>#REF!</v>
      </c>
      <c r="DH133" s="6" t="e">
        <f t="shared" si="138"/>
        <v>#REF!</v>
      </c>
      <c r="DI133" s="6" t="e">
        <f t="shared" si="139"/>
        <v>#REF!</v>
      </c>
      <c r="DJ133" s="6" t="e">
        <f t="shared" si="140"/>
        <v>#REF!</v>
      </c>
      <c r="DK133" s="6" t="e">
        <f t="shared" si="141"/>
        <v>#REF!</v>
      </c>
      <c r="DL133" s="6" t="e">
        <f t="shared" si="142"/>
        <v>#REF!</v>
      </c>
      <c r="DM133" s="6" t="e">
        <f t="shared" si="143"/>
        <v>#REF!</v>
      </c>
      <c r="DN133" s="6" t="e">
        <f t="shared" si="144"/>
        <v>#REF!</v>
      </c>
      <c r="DO133" s="6" t="e">
        <f t="shared" si="167"/>
        <v>#REF!</v>
      </c>
      <c r="DP133" s="6" t="e">
        <f t="shared" si="167"/>
        <v>#REF!</v>
      </c>
      <c r="DQ133" s="6" t="e">
        <f t="shared" si="167"/>
        <v>#REF!</v>
      </c>
      <c r="DR133" s="6" t="e">
        <f t="shared" si="167"/>
        <v>#REF!</v>
      </c>
      <c r="DS133" s="6" t="e">
        <f t="shared" si="167"/>
        <v>#REF!</v>
      </c>
      <c r="DT133" s="6" t="e">
        <f t="shared" si="165"/>
        <v>#REF!</v>
      </c>
      <c r="DU133" s="6" t="e">
        <f t="shared" si="165"/>
        <v>#REF!</v>
      </c>
      <c r="DV133" s="6" t="e">
        <f t="shared" si="165"/>
        <v>#REF!</v>
      </c>
      <c r="DW133" s="6" t="e">
        <f t="shared" si="165"/>
        <v>#REF!</v>
      </c>
      <c r="DX133" s="6" t="e">
        <f t="shared" si="165"/>
        <v>#REF!</v>
      </c>
      <c r="DZ133" s="6" t="e">
        <f t="shared" si="162"/>
        <v>#REF!</v>
      </c>
      <c r="EA133" s="6" t="e">
        <f t="shared" si="162"/>
        <v>#REF!</v>
      </c>
      <c r="EB133" s="6" t="e">
        <f t="shared" si="162"/>
        <v>#REF!</v>
      </c>
      <c r="EC133" s="6" t="e">
        <f t="shared" si="162"/>
        <v>#REF!</v>
      </c>
      <c r="ED133" s="6" t="e">
        <f t="shared" si="162"/>
        <v>#REF!</v>
      </c>
      <c r="EE133" s="6" t="e">
        <f t="shared" si="162"/>
        <v>#REF!</v>
      </c>
      <c r="EF133" s="6" t="e">
        <f t="shared" si="162"/>
        <v>#REF!</v>
      </c>
      <c r="EG133" s="6" t="e">
        <f t="shared" si="162"/>
        <v>#REF!</v>
      </c>
      <c r="EH133" s="6" t="e">
        <f t="shared" si="161"/>
        <v>#REF!</v>
      </c>
      <c r="EI133" s="6" t="e">
        <f t="shared" si="161"/>
        <v>#REF!</v>
      </c>
      <c r="EJ133" s="6" t="e">
        <f t="shared" si="161"/>
        <v>#REF!</v>
      </c>
      <c r="EK133" s="6" t="e">
        <f t="shared" si="161"/>
        <v>#REF!</v>
      </c>
      <c r="EL133" s="6" t="e">
        <f t="shared" si="161"/>
        <v>#REF!</v>
      </c>
      <c r="EM133" s="6" t="e">
        <f t="shared" si="155"/>
        <v>#REF!</v>
      </c>
      <c r="EN133" s="6" t="e">
        <f t="shared" si="155"/>
        <v>#REF!</v>
      </c>
      <c r="EO133" s="6" t="e">
        <f t="shared" si="155"/>
        <v>#REF!</v>
      </c>
      <c r="EP133" s="6" t="e">
        <f t="shared" si="152"/>
        <v>#REF!</v>
      </c>
      <c r="EQ133" s="6" t="e">
        <f t="shared" si="152"/>
        <v>#REF!</v>
      </c>
      <c r="ER133" s="6" t="e">
        <f t="shared" si="152"/>
        <v>#REF!</v>
      </c>
      <c r="ES133" s="6" t="e">
        <f t="shared" si="152"/>
        <v>#REF!</v>
      </c>
      <c r="ET133" s="6" t="e">
        <f t="shared" si="152"/>
        <v>#REF!</v>
      </c>
      <c r="EU133" s="6" t="e">
        <f t="shared" si="152"/>
        <v>#REF!</v>
      </c>
      <c r="EV133" s="6" t="e">
        <f t="shared" si="152"/>
        <v>#REF!</v>
      </c>
      <c r="EW133" s="6" t="e">
        <f t="shared" si="163"/>
        <v>#REF!</v>
      </c>
      <c r="EX133" s="6" t="e">
        <f t="shared" si="163"/>
        <v>#REF!</v>
      </c>
      <c r="EY133" s="6" t="e">
        <f t="shared" si="163"/>
        <v>#REF!</v>
      </c>
      <c r="EZ133" s="6" t="e">
        <f t="shared" si="163"/>
        <v>#REF!</v>
      </c>
      <c r="FA133" s="6" t="e">
        <f t="shared" si="163"/>
        <v>#REF!</v>
      </c>
      <c r="FB133" s="6" t="e">
        <f t="shared" si="163"/>
        <v>#REF!</v>
      </c>
      <c r="FC133" s="6" t="e">
        <f t="shared" si="163"/>
        <v>#REF!</v>
      </c>
      <c r="FE133" s="6" t="e">
        <f t="shared" si="160"/>
        <v>#REF!</v>
      </c>
      <c r="FF133" s="6" t="e">
        <f t="shared" si="160"/>
        <v>#REF!</v>
      </c>
      <c r="FG133" s="6" t="e">
        <f t="shared" si="160"/>
        <v>#REF!</v>
      </c>
      <c r="FH133" s="6" t="e">
        <f t="shared" si="160"/>
        <v>#REF!</v>
      </c>
      <c r="FI133" s="6" t="e">
        <f t="shared" si="160"/>
        <v>#REF!</v>
      </c>
      <c r="FJ133" s="6" t="e">
        <f t="shared" si="160"/>
        <v>#REF!</v>
      </c>
      <c r="FK133" s="6" t="e">
        <f t="shared" si="160"/>
        <v>#REF!</v>
      </c>
      <c r="FL133" s="6" t="e">
        <f t="shared" si="159"/>
        <v>#REF!</v>
      </c>
      <c r="FM133" s="6" t="e">
        <f t="shared" si="159"/>
        <v>#REF!</v>
      </c>
      <c r="FN133" s="6" t="e">
        <f t="shared" si="159"/>
        <v>#REF!</v>
      </c>
      <c r="FO133" s="6" t="e">
        <f t="shared" si="159"/>
        <v>#REF!</v>
      </c>
      <c r="FP133" s="6" t="e">
        <f t="shared" si="159"/>
        <v>#REF!</v>
      </c>
      <c r="FQ133" s="6" t="e">
        <f t="shared" si="159"/>
        <v>#REF!</v>
      </c>
      <c r="FR133" s="6" t="e">
        <f t="shared" si="159"/>
        <v>#REF!</v>
      </c>
      <c r="FS133" s="6" t="e">
        <f t="shared" si="159"/>
        <v>#REF!</v>
      </c>
      <c r="FT133" s="6" t="e">
        <f t="shared" si="159"/>
        <v>#REF!</v>
      </c>
      <c r="FU133" s="6" t="e">
        <f t="shared" si="159"/>
        <v>#REF!</v>
      </c>
      <c r="FV133" s="6" t="e">
        <f t="shared" si="159"/>
        <v>#REF!</v>
      </c>
      <c r="FW133" s="6" t="e">
        <f t="shared" si="159"/>
        <v>#REF!</v>
      </c>
      <c r="FX133" s="6" t="e">
        <f t="shared" si="154"/>
        <v>#REF!</v>
      </c>
      <c r="FY133" s="6" t="e">
        <f t="shared" si="154"/>
        <v>#REF!</v>
      </c>
      <c r="FZ133" s="6" t="e">
        <f t="shared" si="154"/>
        <v>#REF!</v>
      </c>
      <c r="GA133" s="6" t="e">
        <f t="shared" si="154"/>
        <v>#REF!</v>
      </c>
      <c r="GB133" s="6" t="e">
        <f t="shared" si="154"/>
        <v>#REF!</v>
      </c>
      <c r="GC133" s="6" t="e">
        <f t="shared" si="154"/>
        <v>#REF!</v>
      </c>
      <c r="GD133" s="6" t="e">
        <f t="shared" si="157"/>
        <v>#REF!</v>
      </c>
      <c r="GE133" s="6" t="e">
        <f t="shared" si="157"/>
        <v>#REF!</v>
      </c>
      <c r="GF133" s="6" t="e">
        <f t="shared" si="157"/>
        <v>#REF!</v>
      </c>
      <c r="GG133" s="6" t="e">
        <f t="shared" si="157"/>
        <v>#REF!</v>
      </c>
      <c r="GH133" s="6" t="e">
        <f t="shared" si="157"/>
        <v>#REF!</v>
      </c>
    </row>
    <row r="134" spans="1:190" x14ac:dyDescent="0.3">
      <c r="A134">
        <f t="shared" si="146"/>
        <v>130</v>
      </c>
      <c r="B134">
        <f t="shared" si="169"/>
        <v>471</v>
      </c>
      <c r="C134" s="64" t="e">
        <f>BO134*EXP('Capital Market Assumptions'!#REF!+'Capital Market Assumptions'!#REF!*'Random Draws'!B133)</f>
        <v>#REF!</v>
      </c>
      <c r="D134" s="64" t="e">
        <f>BP134*EXP('Capital Market Assumptions'!#REF!+'Capital Market Assumptions'!#REF!*'Random Draws'!C133)</f>
        <v>#REF!</v>
      </c>
      <c r="E134" s="64" t="e">
        <f>BQ134*EXP('Capital Market Assumptions'!#REF!+'Capital Market Assumptions'!#REF!*'Random Draws'!D133)</f>
        <v>#REF!</v>
      </c>
      <c r="F134" s="64" t="e">
        <f>BR134*EXP('Capital Market Assumptions'!#REF!+'Capital Market Assumptions'!#REF!*'Random Draws'!E133)</f>
        <v>#REF!</v>
      </c>
      <c r="G134" s="64" t="e">
        <f>BS134*EXP('Capital Market Assumptions'!#REF!+'Capital Market Assumptions'!#REF!*'Random Draws'!F133)</f>
        <v>#REF!</v>
      </c>
      <c r="H134" s="6" t="e">
        <f>BT134*EXP('Capital Market Assumptions'!$B$41+'Capital Market Assumptions'!$B$42*'Random Draws'!G133)</f>
        <v>#REF!</v>
      </c>
      <c r="I134" s="6" t="e">
        <f>BU134*EXP('Capital Market Assumptions'!$B$41+'Capital Market Assumptions'!$B$42*'Random Draws'!H133)</f>
        <v>#REF!</v>
      </c>
      <c r="J134" s="6" t="e">
        <f>BV134*EXP('Capital Market Assumptions'!$B$41+'Capital Market Assumptions'!$B$42*'Random Draws'!I133)</f>
        <v>#REF!</v>
      </c>
      <c r="K134" s="6" t="e">
        <f>BW134*EXP('Capital Market Assumptions'!$B$41+'Capital Market Assumptions'!$B$42*'Random Draws'!J133)</f>
        <v>#REF!</v>
      </c>
      <c r="L134" s="6" t="e">
        <f>BX134*EXP('Capital Market Assumptions'!$B$41+'Capital Market Assumptions'!$B$42*'Random Draws'!K133)</f>
        <v>#REF!</v>
      </c>
      <c r="M134" s="6" t="e">
        <f>BY134*EXP('Capital Market Assumptions'!$B$41+'Capital Market Assumptions'!$B$42*'Random Draws'!L133)</f>
        <v>#REF!</v>
      </c>
      <c r="N134" s="6" t="e">
        <f>BZ134*EXP('Capital Market Assumptions'!$B$41+'Capital Market Assumptions'!$B$42*'Random Draws'!M133)</f>
        <v>#REF!</v>
      </c>
      <c r="O134" s="6" t="e">
        <f>CA134*EXP('Capital Market Assumptions'!$B$41+'Capital Market Assumptions'!$B$42*'Random Draws'!N133)</f>
        <v>#REF!</v>
      </c>
      <c r="P134" s="6" t="e">
        <f>CB134*EXP('Capital Market Assumptions'!$B$41+'Capital Market Assumptions'!$B$42*'Random Draws'!O133)</f>
        <v>#REF!</v>
      </c>
      <c r="Q134" s="6" t="e">
        <f>CC134*EXP('Capital Market Assumptions'!$B$41+'Capital Market Assumptions'!$B$42*'Random Draws'!P133)</f>
        <v>#REF!</v>
      </c>
      <c r="R134" s="6" t="e">
        <f>CD134*EXP('Capital Market Assumptions'!$B$41+'Capital Market Assumptions'!$B$42*'Random Draws'!Q133)</f>
        <v>#REF!</v>
      </c>
      <c r="S134" s="6" t="e">
        <f>CE134*EXP('Capital Market Assumptions'!$B$41+'Capital Market Assumptions'!$B$42*'Random Draws'!R133)</f>
        <v>#REF!</v>
      </c>
      <c r="T134" s="6" t="e">
        <f>CF134*EXP('Capital Market Assumptions'!$B$41+'Capital Market Assumptions'!$B$42*'Random Draws'!S133)</f>
        <v>#REF!</v>
      </c>
      <c r="U134" s="6" t="e">
        <f>CG134*EXP('Capital Market Assumptions'!$B$41+'Capital Market Assumptions'!$B$42*'Random Draws'!T133)</f>
        <v>#REF!</v>
      </c>
      <c r="V134" s="6" t="e">
        <f>CH134*EXP('Capital Market Assumptions'!$B$41+'Capital Market Assumptions'!$B$42*'Random Draws'!U133)</f>
        <v>#REF!</v>
      </c>
      <c r="W134" s="6" t="e">
        <f>CI134*EXP('Capital Market Assumptions'!$B$41+'Capital Market Assumptions'!$B$42*'Random Draws'!V133)</f>
        <v>#REF!</v>
      </c>
      <c r="X134" s="6" t="e">
        <f>CJ134*EXP('Capital Market Assumptions'!$B$41+'Capital Market Assumptions'!$B$42*'Random Draws'!W133)</f>
        <v>#REF!</v>
      </c>
      <c r="Y134" s="6" t="e">
        <f>CK134*EXP('Capital Market Assumptions'!$B$41+'Capital Market Assumptions'!$B$42*'Random Draws'!X133)</f>
        <v>#REF!</v>
      </c>
      <c r="Z134" s="6" t="e">
        <f>CL134*EXP('Capital Market Assumptions'!$B$41+'Capital Market Assumptions'!$B$42*'Random Draws'!Y133)</f>
        <v>#REF!</v>
      </c>
      <c r="AA134" s="6" t="e">
        <f>CM134*EXP('Capital Market Assumptions'!$B$41+'Capital Market Assumptions'!$B$42*'Random Draws'!Z133)</f>
        <v>#REF!</v>
      </c>
      <c r="AB134" s="6" t="e">
        <f>CN134*EXP('Capital Market Assumptions'!$B$41+'Capital Market Assumptions'!$B$42*'Random Draws'!AA133)</f>
        <v>#REF!</v>
      </c>
      <c r="AC134" s="6" t="e">
        <f>CO134*EXP('Capital Market Assumptions'!$B$41+'Capital Market Assumptions'!$B$42*'Random Draws'!AB133)</f>
        <v>#REF!</v>
      </c>
      <c r="AD134" s="6" t="e">
        <f>CP134*EXP('Capital Market Assumptions'!$B$41+'Capital Market Assumptions'!$B$42*'Random Draws'!AC133)</f>
        <v>#REF!</v>
      </c>
      <c r="AE134" s="6" t="e">
        <f>CQ134*EXP('Capital Market Assumptions'!$B$41+'Capital Market Assumptions'!$B$42*'Random Draws'!AD133)</f>
        <v>#REF!</v>
      </c>
      <c r="AF134" s="6" t="e">
        <f>CR134*EXP('Capital Market Assumptions'!$B$41+'Capital Market Assumptions'!$B$42*'Random Draws'!AE133)</f>
        <v>#REF!</v>
      </c>
      <c r="AH134">
        <f t="shared" ref="AH134:AH197" si="170">58.007-57.964</f>
        <v>4.2999999999999261E-2</v>
      </c>
      <c r="AI134">
        <f t="shared" ref="AI134:AI197" si="171">61.188-60.128</f>
        <v>1.0600000000000023</v>
      </c>
      <c r="AJ134">
        <f t="shared" ref="AJ134:AJ197" si="172">64.551-62.458</f>
        <v>2.0930000000000035</v>
      </c>
      <c r="AK134">
        <f t="shared" ref="AK134:AK197" si="173">68.052-64.899</f>
        <v>3.1530000000000058</v>
      </c>
      <c r="AL134">
        <f t="shared" ref="AL134:AL197" si="174">71.648-67.382</f>
        <v>4.2659999999999911</v>
      </c>
      <c r="AM134">
        <f t="shared" ref="AM134:AM197" si="175">75.305-70.003</f>
        <v>5.3020000000000067</v>
      </c>
      <c r="AN134">
        <f t="shared" ref="AN134:AN197" si="176">79.039-72.682</f>
        <v>6.3569999999999993</v>
      </c>
      <c r="AO134">
        <f t="shared" ref="AO134:AO197" si="177">82.867-75.477</f>
        <v>7.3900000000000006</v>
      </c>
      <c r="AP134">
        <f t="shared" ref="AP134:AP197" si="178">86.752-78.397</f>
        <v>8.3549999999999898</v>
      </c>
      <c r="AQ134">
        <f t="shared" ref="AQ134:AQ197" si="179">90.667-81.419</f>
        <v>9.2480000000000047</v>
      </c>
      <c r="AR134">
        <v>9.9540000000000006</v>
      </c>
      <c r="AS134">
        <v>10.536</v>
      </c>
      <c r="AT134">
        <v>11.061999999999999</v>
      </c>
      <c r="AU134">
        <v>11.587</v>
      </c>
      <c r="AV134">
        <v>12.256</v>
      </c>
      <c r="AW134">
        <v>12.815</v>
      </c>
      <c r="AX134">
        <v>13.287000000000001</v>
      </c>
      <c r="AY134">
        <v>13.785</v>
      </c>
      <c r="AZ134">
        <v>14.218999999999999</v>
      </c>
      <c r="BA134">
        <v>14.718999999999999</v>
      </c>
      <c r="BB134" t="e">
        <f>LRP!#REF!</f>
        <v>#REF!</v>
      </c>
      <c r="BC134" t="e">
        <f>LRP!#REF!</f>
        <v>#REF!</v>
      </c>
      <c r="BD134" t="e">
        <f>LRP!#REF!</f>
        <v>#REF!</v>
      </c>
      <c r="BE134" t="e">
        <f>LRP!#REF!</f>
        <v>#REF!</v>
      </c>
      <c r="BF134" t="e">
        <f>LRP!#REF!</f>
        <v>#REF!</v>
      </c>
      <c r="BG134" t="e">
        <f>LRP!#REF!</f>
        <v>#REF!</v>
      </c>
      <c r="BH134" t="e">
        <f>LRP!#REF!</f>
        <v>#REF!</v>
      </c>
      <c r="BI134" t="e">
        <f>LRP!#REF!</f>
        <v>#REF!</v>
      </c>
      <c r="BJ134" t="e">
        <f>LRP!#REF!</f>
        <v>#REF!</v>
      </c>
      <c r="BK134" t="e">
        <f>LRP!#REF!</f>
        <v>#REF!</v>
      </c>
      <c r="BM134">
        <f t="shared" si="168"/>
        <v>471</v>
      </c>
      <c r="BN134">
        <f t="shared" si="168"/>
        <v>471</v>
      </c>
      <c r="BO134">
        <f t="shared" si="168"/>
        <v>471</v>
      </c>
      <c r="BP134" s="6" t="e">
        <f t="shared" ref="BP134:BP197" si="180">MAX(C134-AH134,0)</f>
        <v>#REF!</v>
      </c>
      <c r="BQ134" s="6" t="e">
        <f t="shared" ref="BQ134:BQ197" si="181">MAX(D134-AI134,0)</f>
        <v>#REF!</v>
      </c>
      <c r="BR134" s="6" t="e">
        <f t="shared" ref="BR134:BR197" si="182">MAX(E134-AJ134,0)</f>
        <v>#REF!</v>
      </c>
      <c r="BS134" s="6" t="e">
        <f t="shared" ref="BS134:BS197" si="183">MAX(F134-AK134,0)</f>
        <v>#REF!</v>
      </c>
      <c r="BT134" s="6" t="e">
        <f t="shared" ref="BT134:BT197" si="184">MAX(G134-AL134,0)</f>
        <v>#REF!</v>
      </c>
      <c r="BU134" s="6" t="e">
        <f t="shared" ref="BU134:BU197" si="185">MAX(H134-AM134,0)</f>
        <v>#REF!</v>
      </c>
      <c r="BV134" s="6" t="e">
        <f t="shared" ref="BV134:BV197" si="186">MAX(I134-AN134,0)</f>
        <v>#REF!</v>
      </c>
      <c r="BW134" s="6" t="e">
        <f t="shared" ref="BW134:BW197" si="187">MAX(J134-AO134,0)</f>
        <v>#REF!</v>
      </c>
      <c r="BX134" s="6" t="e">
        <f t="shared" ref="BX134:BX197" si="188">MAX(K134-AP134,0)</f>
        <v>#REF!</v>
      </c>
      <c r="BY134" s="6" t="e">
        <f t="shared" ref="BY134:BY197" si="189">MAX(L134-AQ134,0)</f>
        <v>#REF!</v>
      </c>
      <c r="BZ134" s="6" t="e">
        <f t="shared" ref="BZ134:BZ197" si="190">MAX(M134-AR134,0)</f>
        <v>#REF!</v>
      </c>
      <c r="CA134" s="6" t="e">
        <f t="shared" ref="CA134:CA197" si="191">MAX(N134-AS134,0)</f>
        <v>#REF!</v>
      </c>
      <c r="CB134" s="6" t="e">
        <f t="shared" ref="CB134:CB197" si="192">MAX(O134-AT134,0)</f>
        <v>#REF!</v>
      </c>
      <c r="CC134" s="6" t="e">
        <f t="shared" ref="CC134:CC197" si="193">MAX(P134-AU134,0)</f>
        <v>#REF!</v>
      </c>
      <c r="CD134" s="6" t="e">
        <f t="shared" ref="CD134:CD197" si="194">MAX(Q134-AV134,0)</f>
        <v>#REF!</v>
      </c>
      <c r="CE134" s="6" t="e">
        <f t="shared" ref="CE134:CE197" si="195">MAX(R134-AW134,0)</f>
        <v>#REF!</v>
      </c>
      <c r="CF134" s="6" t="e">
        <f t="shared" ref="CF134:CF197" si="196">MAX(S134-AX134,0)</f>
        <v>#REF!</v>
      </c>
      <c r="CG134" s="6" t="e">
        <f t="shared" ref="CG134:CG197" si="197">MAX(T134-AY134,0)</f>
        <v>#REF!</v>
      </c>
      <c r="CH134" s="6" t="e">
        <f t="shared" ref="CH134:CH197" si="198">MAX(U134-AZ134,0)</f>
        <v>#REF!</v>
      </c>
      <c r="CI134" s="6" t="e">
        <f t="shared" ref="CI134:CI197" si="199">MAX(V134-BA134,0)</f>
        <v>#REF!</v>
      </c>
      <c r="CJ134" s="6" t="e">
        <f t="shared" si="166"/>
        <v>#REF!</v>
      </c>
      <c r="CK134" s="6" t="e">
        <f t="shared" si="166"/>
        <v>#REF!</v>
      </c>
      <c r="CL134" s="6" t="e">
        <f t="shared" si="166"/>
        <v>#REF!</v>
      </c>
      <c r="CM134" s="6" t="e">
        <f t="shared" si="166"/>
        <v>#REF!</v>
      </c>
      <c r="CN134" s="6" t="e">
        <f t="shared" si="166"/>
        <v>#REF!</v>
      </c>
      <c r="CO134" s="6" t="e">
        <f t="shared" si="164"/>
        <v>#REF!</v>
      </c>
      <c r="CP134" s="6" t="e">
        <f t="shared" si="164"/>
        <v>#REF!</v>
      </c>
      <c r="CQ134" s="6" t="e">
        <f t="shared" si="164"/>
        <v>#REF!</v>
      </c>
      <c r="CR134" s="6" t="e">
        <f t="shared" si="164"/>
        <v>#REF!</v>
      </c>
      <c r="CS134" s="6" t="e">
        <f t="shared" si="164"/>
        <v>#REF!</v>
      </c>
      <c r="CU134" s="6" t="e">
        <f t="shared" ref="CU134:CU197" si="200">BP134-$BO134</f>
        <v>#REF!</v>
      </c>
      <c r="CV134" s="6" t="e">
        <f t="shared" ref="CV134:CV197" si="201">BQ134-$BO134</f>
        <v>#REF!</v>
      </c>
      <c r="CW134" s="6" t="e">
        <f t="shared" ref="CW134:CW197" si="202">BR134-$BO134</f>
        <v>#REF!</v>
      </c>
      <c r="CX134" s="6" t="e">
        <f t="shared" ref="CX134:CX197" si="203">BS134-$BO134</f>
        <v>#REF!</v>
      </c>
      <c r="CY134" s="6" t="e">
        <f t="shared" ref="CY134:CY197" si="204">BT134-$BO134</f>
        <v>#REF!</v>
      </c>
      <c r="CZ134" s="6" t="e">
        <f t="shared" ref="CZ134:CZ197" si="205">BU134-$BO134</f>
        <v>#REF!</v>
      </c>
      <c r="DA134" s="6" t="e">
        <f t="shared" ref="DA134:DA197" si="206">BV134-$BO134</f>
        <v>#REF!</v>
      </c>
      <c r="DB134" s="6" t="e">
        <f t="shared" ref="DB134:DB197" si="207">BW134-$BO134</f>
        <v>#REF!</v>
      </c>
      <c r="DC134" s="6" t="e">
        <f t="shared" ref="DC134:DC197" si="208">BX134-$BO134</f>
        <v>#REF!</v>
      </c>
      <c r="DD134" s="6" t="e">
        <f t="shared" ref="DD134:DD197" si="209">BY134-$BO134</f>
        <v>#REF!</v>
      </c>
      <c r="DE134" s="6" t="e">
        <f t="shared" ref="DE134:DE197" si="210">BZ134-$BO134</f>
        <v>#REF!</v>
      </c>
      <c r="DF134" s="6" t="e">
        <f t="shared" ref="DF134:DF197" si="211">CA134-$BO134</f>
        <v>#REF!</v>
      </c>
      <c r="DG134" s="6" t="e">
        <f t="shared" ref="DG134:DG197" si="212">CB134-$BO134</f>
        <v>#REF!</v>
      </c>
      <c r="DH134" s="6" t="e">
        <f t="shared" ref="DH134:DH197" si="213">CC134-$BO134</f>
        <v>#REF!</v>
      </c>
      <c r="DI134" s="6" t="e">
        <f t="shared" ref="DI134:DI197" si="214">CD134-$BO134</f>
        <v>#REF!</v>
      </c>
      <c r="DJ134" s="6" t="e">
        <f t="shared" ref="DJ134:DJ197" si="215">CE134-$BO134</f>
        <v>#REF!</v>
      </c>
      <c r="DK134" s="6" t="e">
        <f t="shared" ref="DK134:DK197" si="216">CF134-$BO134</f>
        <v>#REF!</v>
      </c>
      <c r="DL134" s="6" t="e">
        <f t="shared" ref="DL134:DL197" si="217">CG134-$BO134</f>
        <v>#REF!</v>
      </c>
      <c r="DM134" s="6" t="e">
        <f t="shared" ref="DM134:DM197" si="218">CH134-$BO134</f>
        <v>#REF!</v>
      </c>
      <c r="DN134" s="6" t="e">
        <f t="shared" ref="DN134:DN197" si="219">CI134-$BO134</f>
        <v>#REF!</v>
      </c>
      <c r="DO134" s="6" t="e">
        <f t="shared" si="167"/>
        <v>#REF!</v>
      </c>
      <c r="DP134" s="6" t="e">
        <f t="shared" si="167"/>
        <v>#REF!</v>
      </c>
      <c r="DQ134" s="6" t="e">
        <f t="shared" si="167"/>
        <v>#REF!</v>
      </c>
      <c r="DR134" s="6" t="e">
        <f t="shared" si="167"/>
        <v>#REF!</v>
      </c>
      <c r="DS134" s="6" t="e">
        <f t="shared" si="167"/>
        <v>#REF!</v>
      </c>
      <c r="DT134" s="6" t="e">
        <f t="shared" si="165"/>
        <v>#REF!</v>
      </c>
      <c r="DU134" s="6" t="e">
        <f t="shared" si="165"/>
        <v>#REF!</v>
      </c>
      <c r="DV134" s="6" t="e">
        <f t="shared" si="165"/>
        <v>#REF!</v>
      </c>
      <c r="DW134" s="6" t="e">
        <f t="shared" si="165"/>
        <v>#REF!</v>
      </c>
      <c r="DX134" s="6" t="e">
        <f t="shared" si="165"/>
        <v>#REF!</v>
      </c>
      <c r="DZ134" s="6" t="e">
        <f t="shared" si="162"/>
        <v>#REF!</v>
      </c>
      <c r="EA134" s="6" t="e">
        <f t="shared" si="162"/>
        <v>#REF!</v>
      </c>
      <c r="EB134" s="6" t="e">
        <f t="shared" si="162"/>
        <v>#REF!</v>
      </c>
      <c r="EC134" s="6" t="e">
        <f t="shared" si="162"/>
        <v>#REF!</v>
      </c>
      <c r="ED134" s="6" t="e">
        <f t="shared" si="162"/>
        <v>#REF!</v>
      </c>
      <c r="EE134" s="6" t="e">
        <f t="shared" si="162"/>
        <v>#REF!</v>
      </c>
      <c r="EF134" s="6" t="e">
        <f t="shared" si="162"/>
        <v>#REF!</v>
      </c>
      <c r="EG134" s="6" t="e">
        <f t="shared" si="162"/>
        <v>#REF!</v>
      </c>
      <c r="EH134" s="6" t="e">
        <f t="shared" si="161"/>
        <v>#REF!</v>
      </c>
      <c r="EI134" s="6" t="e">
        <f t="shared" si="161"/>
        <v>#REF!</v>
      </c>
      <c r="EJ134" s="6" t="e">
        <f t="shared" si="161"/>
        <v>#REF!</v>
      </c>
      <c r="EK134" s="6" t="e">
        <f t="shared" si="161"/>
        <v>#REF!</v>
      </c>
      <c r="EL134" s="6" t="e">
        <f t="shared" si="161"/>
        <v>#REF!</v>
      </c>
      <c r="EM134" s="6" t="e">
        <f t="shared" si="155"/>
        <v>#REF!</v>
      </c>
      <c r="EN134" s="6" t="e">
        <f t="shared" si="155"/>
        <v>#REF!</v>
      </c>
      <c r="EO134" s="6" t="e">
        <f t="shared" si="155"/>
        <v>#REF!</v>
      </c>
      <c r="EP134" s="6" t="e">
        <f t="shared" si="152"/>
        <v>#REF!</v>
      </c>
      <c r="EQ134" s="6" t="e">
        <f t="shared" si="152"/>
        <v>#REF!</v>
      </c>
      <c r="ER134" s="6" t="e">
        <f t="shared" si="152"/>
        <v>#REF!</v>
      </c>
      <c r="ES134" s="6" t="e">
        <f t="shared" si="152"/>
        <v>#REF!</v>
      </c>
      <c r="ET134" s="6" t="e">
        <f t="shared" si="152"/>
        <v>#REF!</v>
      </c>
      <c r="EU134" s="6" t="e">
        <f t="shared" si="152"/>
        <v>#REF!</v>
      </c>
      <c r="EV134" s="6" t="e">
        <f t="shared" si="152"/>
        <v>#REF!</v>
      </c>
      <c r="EW134" s="6" t="e">
        <f t="shared" si="163"/>
        <v>#REF!</v>
      </c>
      <c r="EX134" s="6" t="e">
        <f t="shared" si="163"/>
        <v>#REF!</v>
      </c>
      <c r="EY134" s="6" t="e">
        <f t="shared" si="163"/>
        <v>#REF!</v>
      </c>
      <c r="EZ134" s="6" t="e">
        <f t="shared" si="163"/>
        <v>#REF!</v>
      </c>
      <c r="FA134" s="6" t="e">
        <f t="shared" si="163"/>
        <v>#REF!</v>
      </c>
      <c r="FB134" s="6" t="e">
        <f t="shared" si="163"/>
        <v>#REF!</v>
      </c>
      <c r="FC134" s="6" t="e">
        <f t="shared" si="163"/>
        <v>#REF!</v>
      </c>
      <c r="FE134" s="6" t="e">
        <f t="shared" si="160"/>
        <v>#REF!</v>
      </c>
      <c r="FF134" s="6" t="e">
        <f t="shared" si="160"/>
        <v>#REF!</v>
      </c>
      <c r="FG134" s="6" t="e">
        <f t="shared" si="160"/>
        <v>#REF!</v>
      </c>
      <c r="FH134" s="6" t="e">
        <f t="shared" si="160"/>
        <v>#REF!</v>
      </c>
      <c r="FI134" s="6" t="e">
        <f t="shared" si="160"/>
        <v>#REF!</v>
      </c>
      <c r="FJ134" s="6" t="e">
        <f t="shared" si="160"/>
        <v>#REF!</v>
      </c>
      <c r="FK134" s="6" t="e">
        <f t="shared" si="160"/>
        <v>#REF!</v>
      </c>
      <c r="FL134" s="6" t="e">
        <f t="shared" si="159"/>
        <v>#REF!</v>
      </c>
      <c r="FM134" s="6" t="e">
        <f t="shared" si="159"/>
        <v>#REF!</v>
      </c>
      <c r="FN134" s="6" t="e">
        <f t="shared" si="159"/>
        <v>#REF!</v>
      </c>
      <c r="FO134" s="6" t="e">
        <f t="shared" si="159"/>
        <v>#REF!</v>
      </c>
      <c r="FP134" s="6" t="e">
        <f t="shared" si="159"/>
        <v>#REF!</v>
      </c>
      <c r="FQ134" s="6" t="e">
        <f t="shared" si="159"/>
        <v>#REF!</v>
      </c>
      <c r="FR134" s="6" t="e">
        <f t="shared" si="159"/>
        <v>#REF!</v>
      </c>
      <c r="FS134" s="6" t="e">
        <f t="shared" si="159"/>
        <v>#REF!</v>
      </c>
      <c r="FT134" s="6" t="e">
        <f t="shared" si="159"/>
        <v>#REF!</v>
      </c>
      <c r="FU134" s="6" t="e">
        <f t="shared" si="159"/>
        <v>#REF!</v>
      </c>
      <c r="FV134" s="6" t="e">
        <f t="shared" si="159"/>
        <v>#REF!</v>
      </c>
      <c r="FW134" s="6" t="e">
        <f t="shared" si="159"/>
        <v>#REF!</v>
      </c>
      <c r="FX134" s="6" t="e">
        <f t="shared" si="154"/>
        <v>#REF!</v>
      </c>
      <c r="FY134" s="6" t="e">
        <f t="shared" si="154"/>
        <v>#REF!</v>
      </c>
      <c r="FZ134" s="6" t="e">
        <f t="shared" si="154"/>
        <v>#REF!</v>
      </c>
      <c r="GA134" s="6" t="e">
        <f t="shared" si="154"/>
        <v>#REF!</v>
      </c>
      <c r="GB134" s="6" t="e">
        <f t="shared" si="154"/>
        <v>#REF!</v>
      </c>
      <c r="GC134" s="6" t="e">
        <f t="shared" si="154"/>
        <v>#REF!</v>
      </c>
      <c r="GD134" s="6" t="e">
        <f t="shared" si="157"/>
        <v>#REF!</v>
      </c>
      <c r="GE134" s="6" t="e">
        <f t="shared" si="157"/>
        <v>#REF!</v>
      </c>
      <c r="GF134" s="6" t="e">
        <f t="shared" si="157"/>
        <v>#REF!</v>
      </c>
      <c r="GG134" s="6" t="e">
        <f t="shared" si="157"/>
        <v>#REF!</v>
      </c>
      <c r="GH134" s="6" t="e">
        <f t="shared" si="157"/>
        <v>#REF!</v>
      </c>
    </row>
    <row r="135" spans="1:190" x14ac:dyDescent="0.3">
      <c r="A135">
        <f t="shared" ref="A135:A198" si="220">1+A134</f>
        <v>131</v>
      </c>
      <c r="B135">
        <f t="shared" si="169"/>
        <v>471</v>
      </c>
      <c r="C135" s="64" t="e">
        <f>BO135*EXP('Capital Market Assumptions'!#REF!+'Capital Market Assumptions'!#REF!*'Random Draws'!B134)</f>
        <v>#REF!</v>
      </c>
      <c r="D135" s="64" t="e">
        <f>BP135*EXP('Capital Market Assumptions'!#REF!+'Capital Market Assumptions'!#REF!*'Random Draws'!C134)</f>
        <v>#REF!</v>
      </c>
      <c r="E135" s="64" t="e">
        <f>BQ135*EXP('Capital Market Assumptions'!#REF!+'Capital Market Assumptions'!#REF!*'Random Draws'!D134)</f>
        <v>#REF!</v>
      </c>
      <c r="F135" s="64" t="e">
        <f>BR135*EXP('Capital Market Assumptions'!#REF!+'Capital Market Assumptions'!#REF!*'Random Draws'!E134)</f>
        <v>#REF!</v>
      </c>
      <c r="G135" s="64" t="e">
        <f>BS135*EXP('Capital Market Assumptions'!#REF!+'Capital Market Assumptions'!#REF!*'Random Draws'!F134)</f>
        <v>#REF!</v>
      </c>
      <c r="H135" s="6" t="e">
        <f>BT135*EXP('Capital Market Assumptions'!$B$41+'Capital Market Assumptions'!$B$42*'Random Draws'!G134)</f>
        <v>#REF!</v>
      </c>
      <c r="I135" s="6" t="e">
        <f>BU135*EXP('Capital Market Assumptions'!$B$41+'Capital Market Assumptions'!$B$42*'Random Draws'!H134)</f>
        <v>#REF!</v>
      </c>
      <c r="J135" s="6" t="e">
        <f>BV135*EXP('Capital Market Assumptions'!$B$41+'Capital Market Assumptions'!$B$42*'Random Draws'!I134)</f>
        <v>#REF!</v>
      </c>
      <c r="K135" s="6" t="e">
        <f>BW135*EXP('Capital Market Assumptions'!$B$41+'Capital Market Assumptions'!$B$42*'Random Draws'!J134)</f>
        <v>#REF!</v>
      </c>
      <c r="L135" s="6" t="e">
        <f>BX135*EXP('Capital Market Assumptions'!$B$41+'Capital Market Assumptions'!$B$42*'Random Draws'!K134)</f>
        <v>#REF!</v>
      </c>
      <c r="M135" s="6" t="e">
        <f>BY135*EXP('Capital Market Assumptions'!$B$41+'Capital Market Assumptions'!$B$42*'Random Draws'!L134)</f>
        <v>#REF!</v>
      </c>
      <c r="N135" s="6" t="e">
        <f>BZ135*EXP('Capital Market Assumptions'!$B$41+'Capital Market Assumptions'!$B$42*'Random Draws'!M134)</f>
        <v>#REF!</v>
      </c>
      <c r="O135" s="6" t="e">
        <f>CA135*EXP('Capital Market Assumptions'!$B$41+'Capital Market Assumptions'!$B$42*'Random Draws'!N134)</f>
        <v>#REF!</v>
      </c>
      <c r="P135" s="6" t="e">
        <f>CB135*EXP('Capital Market Assumptions'!$B$41+'Capital Market Assumptions'!$B$42*'Random Draws'!O134)</f>
        <v>#REF!</v>
      </c>
      <c r="Q135" s="6" t="e">
        <f>CC135*EXP('Capital Market Assumptions'!$B$41+'Capital Market Assumptions'!$B$42*'Random Draws'!P134)</f>
        <v>#REF!</v>
      </c>
      <c r="R135" s="6" t="e">
        <f>CD135*EXP('Capital Market Assumptions'!$B$41+'Capital Market Assumptions'!$B$42*'Random Draws'!Q134)</f>
        <v>#REF!</v>
      </c>
      <c r="S135" s="6" t="e">
        <f>CE135*EXP('Capital Market Assumptions'!$B$41+'Capital Market Assumptions'!$B$42*'Random Draws'!R134)</f>
        <v>#REF!</v>
      </c>
      <c r="T135" s="6" t="e">
        <f>CF135*EXP('Capital Market Assumptions'!$B$41+'Capital Market Assumptions'!$B$42*'Random Draws'!S134)</f>
        <v>#REF!</v>
      </c>
      <c r="U135" s="6" t="e">
        <f>CG135*EXP('Capital Market Assumptions'!$B$41+'Capital Market Assumptions'!$B$42*'Random Draws'!T134)</f>
        <v>#REF!</v>
      </c>
      <c r="V135" s="6" t="e">
        <f>CH135*EXP('Capital Market Assumptions'!$B$41+'Capital Market Assumptions'!$B$42*'Random Draws'!U134)</f>
        <v>#REF!</v>
      </c>
      <c r="W135" s="6" t="e">
        <f>CI135*EXP('Capital Market Assumptions'!$B$41+'Capital Market Assumptions'!$B$42*'Random Draws'!V134)</f>
        <v>#REF!</v>
      </c>
      <c r="X135" s="6" t="e">
        <f>CJ135*EXP('Capital Market Assumptions'!$B$41+'Capital Market Assumptions'!$B$42*'Random Draws'!W134)</f>
        <v>#REF!</v>
      </c>
      <c r="Y135" s="6" t="e">
        <f>CK135*EXP('Capital Market Assumptions'!$B$41+'Capital Market Assumptions'!$B$42*'Random Draws'!X134)</f>
        <v>#REF!</v>
      </c>
      <c r="Z135" s="6" t="e">
        <f>CL135*EXP('Capital Market Assumptions'!$B$41+'Capital Market Assumptions'!$B$42*'Random Draws'!Y134)</f>
        <v>#REF!</v>
      </c>
      <c r="AA135" s="6" t="e">
        <f>CM135*EXP('Capital Market Assumptions'!$B$41+'Capital Market Assumptions'!$B$42*'Random Draws'!Z134)</f>
        <v>#REF!</v>
      </c>
      <c r="AB135" s="6" t="e">
        <f>CN135*EXP('Capital Market Assumptions'!$B$41+'Capital Market Assumptions'!$B$42*'Random Draws'!AA134)</f>
        <v>#REF!</v>
      </c>
      <c r="AC135" s="6" t="e">
        <f>CO135*EXP('Capital Market Assumptions'!$B$41+'Capital Market Assumptions'!$B$42*'Random Draws'!AB134)</f>
        <v>#REF!</v>
      </c>
      <c r="AD135" s="6" t="e">
        <f>CP135*EXP('Capital Market Assumptions'!$B$41+'Capital Market Assumptions'!$B$42*'Random Draws'!AC134)</f>
        <v>#REF!</v>
      </c>
      <c r="AE135" s="6" t="e">
        <f>CQ135*EXP('Capital Market Assumptions'!$B$41+'Capital Market Assumptions'!$B$42*'Random Draws'!AD134)</f>
        <v>#REF!</v>
      </c>
      <c r="AF135" s="6" t="e">
        <f>CR135*EXP('Capital Market Assumptions'!$B$41+'Capital Market Assumptions'!$B$42*'Random Draws'!AE134)</f>
        <v>#REF!</v>
      </c>
      <c r="AH135">
        <f t="shared" si="170"/>
        <v>4.2999999999999261E-2</v>
      </c>
      <c r="AI135">
        <f t="shared" si="171"/>
        <v>1.0600000000000023</v>
      </c>
      <c r="AJ135">
        <f t="shared" si="172"/>
        <v>2.0930000000000035</v>
      </c>
      <c r="AK135">
        <f t="shared" si="173"/>
        <v>3.1530000000000058</v>
      </c>
      <c r="AL135">
        <f t="shared" si="174"/>
        <v>4.2659999999999911</v>
      </c>
      <c r="AM135">
        <f t="shared" si="175"/>
        <v>5.3020000000000067</v>
      </c>
      <c r="AN135">
        <f t="shared" si="176"/>
        <v>6.3569999999999993</v>
      </c>
      <c r="AO135">
        <f t="shared" si="177"/>
        <v>7.3900000000000006</v>
      </c>
      <c r="AP135">
        <f t="shared" si="178"/>
        <v>8.3549999999999898</v>
      </c>
      <c r="AQ135">
        <f t="shared" si="179"/>
        <v>9.2480000000000047</v>
      </c>
      <c r="AR135">
        <v>9.9540000000000006</v>
      </c>
      <c r="AS135">
        <v>10.536</v>
      </c>
      <c r="AT135">
        <v>11.061999999999999</v>
      </c>
      <c r="AU135">
        <v>11.587</v>
      </c>
      <c r="AV135">
        <v>12.256</v>
      </c>
      <c r="AW135">
        <v>12.815</v>
      </c>
      <c r="AX135">
        <v>13.287000000000001</v>
      </c>
      <c r="AY135">
        <v>13.785</v>
      </c>
      <c r="AZ135">
        <v>14.218999999999999</v>
      </c>
      <c r="BA135">
        <v>14.718999999999999</v>
      </c>
      <c r="BB135" t="e">
        <f>LRP!#REF!</f>
        <v>#REF!</v>
      </c>
      <c r="BC135" t="e">
        <f>LRP!#REF!</f>
        <v>#REF!</v>
      </c>
      <c r="BD135" t="e">
        <f>LRP!#REF!</f>
        <v>#REF!</v>
      </c>
      <c r="BE135" t="e">
        <f>LRP!#REF!</f>
        <v>#REF!</v>
      </c>
      <c r="BF135" t="e">
        <f>LRP!#REF!</f>
        <v>#REF!</v>
      </c>
      <c r="BG135" t="e">
        <f>LRP!#REF!</f>
        <v>#REF!</v>
      </c>
      <c r="BH135" t="e">
        <f>LRP!#REF!</f>
        <v>#REF!</v>
      </c>
      <c r="BI135" t="e">
        <f>LRP!#REF!</f>
        <v>#REF!</v>
      </c>
      <c r="BJ135" t="e">
        <f>LRP!#REF!</f>
        <v>#REF!</v>
      </c>
      <c r="BK135" t="e">
        <f>LRP!#REF!</f>
        <v>#REF!</v>
      </c>
      <c r="BM135">
        <f t="shared" si="168"/>
        <v>471</v>
      </c>
      <c r="BN135">
        <f t="shared" si="168"/>
        <v>471</v>
      </c>
      <c r="BO135">
        <f t="shared" si="168"/>
        <v>471</v>
      </c>
      <c r="BP135" s="6" t="e">
        <f t="shared" si="180"/>
        <v>#REF!</v>
      </c>
      <c r="BQ135" s="6" t="e">
        <f t="shared" si="181"/>
        <v>#REF!</v>
      </c>
      <c r="BR135" s="6" t="e">
        <f t="shared" si="182"/>
        <v>#REF!</v>
      </c>
      <c r="BS135" s="6" t="e">
        <f t="shared" si="183"/>
        <v>#REF!</v>
      </c>
      <c r="BT135" s="6" t="e">
        <f t="shared" si="184"/>
        <v>#REF!</v>
      </c>
      <c r="BU135" s="6" t="e">
        <f t="shared" si="185"/>
        <v>#REF!</v>
      </c>
      <c r="BV135" s="6" t="e">
        <f t="shared" si="186"/>
        <v>#REF!</v>
      </c>
      <c r="BW135" s="6" t="e">
        <f t="shared" si="187"/>
        <v>#REF!</v>
      </c>
      <c r="BX135" s="6" t="e">
        <f t="shared" si="188"/>
        <v>#REF!</v>
      </c>
      <c r="BY135" s="6" t="e">
        <f t="shared" si="189"/>
        <v>#REF!</v>
      </c>
      <c r="BZ135" s="6" t="e">
        <f t="shared" si="190"/>
        <v>#REF!</v>
      </c>
      <c r="CA135" s="6" t="e">
        <f t="shared" si="191"/>
        <v>#REF!</v>
      </c>
      <c r="CB135" s="6" t="e">
        <f t="shared" si="192"/>
        <v>#REF!</v>
      </c>
      <c r="CC135" s="6" t="e">
        <f t="shared" si="193"/>
        <v>#REF!</v>
      </c>
      <c r="CD135" s="6" t="e">
        <f t="shared" si="194"/>
        <v>#REF!</v>
      </c>
      <c r="CE135" s="6" t="e">
        <f t="shared" si="195"/>
        <v>#REF!</v>
      </c>
      <c r="CF135" s="6" t="e">
        <f t="shared" si="196"/>
        <v>#REF!</v>
      </c>
      <c r="CG135" s="6" t="e">
        <f t="shared" si="197"/>
        <v>#REF!</v>
      </c>
      <c r="CH135" s="6" t="e">
        <f t="shared" si="198"/>
        <v>#REF!</v>
      </c>
      <c r="CI135" s="6" t="e">
        <f t="shared" si="199"/>
        <v>#REF!</v>
      </c>
      <c r="CJ135" s="6" t="e">
        <f t="shared" si="166"/>
        <v>#REF!</v>
      </c>
      <c r="CK135" s="6" t="e">
        <f t="shared" si="166"/>
        <v>#REF!</v>
      </c>
      <c r="CL135" s="6" t="e">
        <f t="shared" si="166"/>
        <v>#REF!</v>
      </c>
      <c r="CM135" s="6" t="e">
        <f t="shared" si="166"/>
        <v>#REF!</v>
      </c>
      <c r="CN135" s="6" t="e">
        <f t="shared" si="166"/>
        <v>#REF!</v>
      </c>
      <c r="CO135" s="6" t="e">
        <f t="shared" si="164"/>
        <v>#REF!</v>
      </c>
      <c r="CP135" s="6" t="e">
        <f t="shared" si="164"/>
        <v>#REF!</v>
      </c>
      <c r="CQ135" s="6" t="e">
        <f t="shared" si="164"/>
        <v>#REF!</v>
      </c>
      <c r="CR135" s="6" t="e">
        <f t="shared" si="164"/>
        <v>#REF!</v>
      </c>
      <c r="CS135" s="6" t="e">
        <f t="shared" si="164"/>
        <v>#REF!</v>
      </c>
      <c r="CU135" s="6" t="e">
        <f t="shared" si="200"/>
        <v>#REF!</v>
      </c>
      <c r="CV135" s="6" t="e">
        <f t="shared" si="201"/>
        <v>#REF!</v>
      </c>
      <c r="CW135" s="6" t="e">
        <f t="shared" si="202"/>
        <v>#REF!</v>
      </c>
      <c r="CX135" s="6" t="e">
        <f t="shared" si="203"/>
        <v>#REF!</v>
      </c>
      <c r="CY135" s="6" t="e">
        <f t="shared" si="204"/>
        <v>#REF!</v>
      </c>
      <c r="CZ135" s="6" t="e">
        <f t="shared" si="205"/>
        <v>#REF!</v>
      </c>
      <c r="DA135" s="6" t="e">
        <f t="shared" si="206"/>
        <v>#REF!</v>
      </c>
      <c r="DB135" s="6" t="e">
        <f t="shared" si="207"/>
        <v>#REF!</v>
      </c>
      <c r="DC135" s="6" t="e">
        <f t="shared" si="208"/>
        <v>#REF!</v>
      </c>
      <c r="DD135" s="6" t="e">
        <f t="shared" si="209"/>
        <v>#REF!</v>
      </c>
      <c r="DE135" s="6" t="e">
        <f t="shared" si="210"/>
        <v>#REF!</v>
      </c>
      <c r="DF135" s="6" t="e">
        <f t="shared" si="211"/>
        <v>#REF!</v>
      </c>
      <c r="DG135" s="6" t="e">
        <f t="shared" si="212"/>
        <v>#REF!</v>
      </c>
      <c r="DH135" s="6" t="e">
        <f t="shared" si="213"/>
        <v>#REF!</v>
      </c>
      <c r="DI135" s="6" t="e">
        <f t="shared" si="214"/>
        <v>#REF!</v>
      </c>
      <c r="DJ135" s="6" t="e">
        <f t="shared" si="215"/>
        <v>#REF!</v>
      </c>
      <c r="DK135" s="6" t="e">
        <f t="shared" si="216"/>
        <v>#REF!</v>
      </c>
      <c r="DL135" s="6" t="e">
        <f t="shared" si="217"/>
        <v>#REF!</v>
      </c>
      <c r="DM135" s="6" t="e">
        <f t="shared" si="218"/>
        <v>#REF!</v>
      </c>
      <c r="DN135" s="6" t="e">
        <f t="shared" si="219"/>
        <v>#REF!</v>
      </c>
      <c r="DO135" s="6" t="e">
        <f t="shared" si="167"/>
        <v>#REF!</v>
      </c>
      <c r="DP135" s="6" t="e">
        <f t="shared" si="167"/>
        <v>#REF!</v>
      </c>
      <c r="DQ135" s="6" t="e">
        <f t="shared" si="167"/>
        <v>#REF!</v>
      </c>
      <c r="DR135" s="6" t="e">
        <f t="shared" si="167"/>
        <v>#REF!</v>
      </c>
      <c r="DS135" s="6" t="e">
        <f t="shared" si="167"/>
        <v>#REF!</v>
      </c>
      <c r="DT135" s="6" t="e">
        <f t="shared" si="165"/>
        <v>#REF!</v>
      </c>
      <c r="DU135" s="6" t="e">
        <f t="shared" si="165"/>
        <v>#REF!</v>
      </c>
      <c r="DV135" s="6" t="e">
        <f t="shared" si="165"/>
        <v>#REF!</v>
      </c>
      <c r="DW135" s="6" t="e">
        <f t="shared" si="165"/>
        <v>#REF!</v>
      </c>
      <c r="DX135" s="6" t="e">
        <f t="shared" si="165"/>
        <v>#REF!</v>
      </c>
      <c r="DZ135" s="6" t="e">
        <f t="shared" si="162"/>
        <v>#REF!</v>
      </c>
      <c r="EA135" s="6" t="e">
        <f t="shared" si="162"/>
        <v>#REF!</v>
      </c>
      <c r="EB135" s="6" t="e">
        <f t="shared" si="162"/>
        <v>#REF!</v>
      </c>
      <c r="EC135" s="6" t="e">
        <f t="shared" si="162"/>
        <v>#REF!</v>
      </c>
      <c r="ED135" s="6" t="e">
        <f t="shared" si="162"/>
        <v>#REF!</v>
      </c>
      <c r="EE135" s="6" t="e">
        <f t="shared" si="162"/>
        <v>#REF!</v>
      </c>
      <c r="EF135" s="6" t="e">
        <f t="shared" si="162"/>
        <v>#REF!</v>
      </c>
      <c r="EG135" s="6" t="e">
        <f t="shared" si="162"/>
        <v>#REF!</v>
      </c>
      <c r="EH135" s="6" t="e">
        <f t="shared" si="161"/>
        <v>#REF!</v>
      </c>
      <c r="EI135" s="6" t="e">
        <f t="shared" si="161"/>
        <v>#REF!</v>
      </c>
      <c r="EJ135" s="6" t="e">
        <f t="shared" si="161"/>
        <v>#REF!</v>
      </c>
      <c r="EK135" s="6" t="e">
        <f t="shared" si="161"/>
        <v>#REF!</v>
      </c>
      <c r="EL135" s="6" t="e">
        <f t="shared" si="161"/>
        <v>#REF!</v>
      </c>
      <c r="EM135" s="6" t="e">
        <f t="shared" si="155"/>
        <v>#REF!</v>
      </c>
      <c r="EN135" s="6" t="e">
        <f t="shared" si="155"/>
        <v>#REF!</v>
      </c>
      <c r="EO135" s="6" t="e">
        <f t="shared" si="155"/>
        <v>#REF!</v>
      </c>
      <c r="EP135" s="6" t="e">
        <f t="shared" si="152"/>
        <v>#REF!</v>
      </c>
      <c r="EQ135" s="6" t="e">
        <f t="shared" si="152"/>
        <v>#REF!</v>
      </c>
      <c r="ER135" s="6" t="e">
        <f t="shared" si="152"/>
        <v>#REF!</v>
      </c>
      <c r="ES135" s="6" t="e">
        <f t="shared" si="152"/>
        <v>#REF!</v>
      </c>
      <c r="ET135" s="6" t="e">
        <f t="shared" si="152"/>
        <v>#REF!</v>
      </c>
      <c r="EU135" s="6" t="e">
        <f t="shared" si="152"/>
        <v>#REF!</v>
      </c>
      <c r="EV135" s="6" t="e">
        <f t="shared" si="152"/>
        <v>#REF!</v>
      </c>
      <c r="EW135" s="6" t="e">
        <f t="shared" si="163"/>
        <v>#REF!</v>
      </c>
      <c r="EX135" s="6" t="e">
        <f t="shared" si="163"/>
        <v>#REF!</v>
      </c>
      <c r="EY135" s="6" t="e">
        <f t="shared" si="163"/>
        <v>#REF!</v>
      </c>
      <c r="EZ135" s="6" t="e">
        <f t="shared" si="163"/>
        <v>#REF!</v>
      </c>
      <c r="FA135" s="6" t="e">
        <f t="shared" si="163"/>
        <v>#REF!</v>
      </c>
      <c r="FB135" s="6" t="e">
        <f t="shared" si="163"/>
        <v>#REF!</v>
      </c>
      <c r="FC135" s="6" t="e">
        <f t="shared" si="163"/>
        <v>#REF!</v>
      </c>
      <c r="FE135" s="6" t="e">
        <f t="shared" si="160"/>
        <v>#REF!</v>
      </c>
      <c r="FF135" s="6" t="e">
        <f t="shared" si="160"/>
        <v>#REF!</v>
      </c>
      <c r="FG135" s="6" t="e">
        <f t="shared" si="160"/>
        <v>#REF!</v>
      </c>
      <c r="FH135" s="6" t="e">
        <f t="shared" si="160"/>
        <v>#REF!</v>
      </c>
      <c r="FI135" s="6" t="e">
        <f t="shared" si="160"/>
        <v>#REF!</v>
      </c>
      <c r="FJ135" s="6" t="e">
        <f t="shared" si="160"/>
        <v>#REF!</v>
      </c>
      <c r="FK135" s="6" t="e">
        <f t="shared" si="160"/>
        <v>#REF!</v>
      </c>
      <c r="FL135" s="6" t="e">
        <f t="shared" si="159"/>
        <v>#REF!</v>
      </c>
      <c r="FM135" s="6" t="e">
        <f t="shared" si="159"/>
        <v>#REF!</v>
      </c>
      <c r="FN135" s="6" t="e">
        <f t="shared" si="159"/>
        <v>#REF!</v>
      </c>
      <c r="FO135" s="6" t="e">
        <f t="shared" si="159"/>
        <v>#REF!</v>
      </c>
      <c r="FP135" s="6" t="e">
        <f t="shared" si="159"/>
        <v>#REF!</v>
      </c>
      <c r="FQ135" s="6" t="e">
        <f t="shared" si="159"/>
        <v>#REF!</v>
      </c>
      <c r="FR135" s="6" t="e">
        <f t="shared" si="159"/>
        <v>#REF!</v>
      </c>
      <c r="FS135" s="6" t="e">
        <f t="shared" si="159"/>
        <v>#REF!</v>
      </c>
      <c r="FT135" s="6" t="e">
        <f t="shared" si="159"/>
        <v>#REF!</v>
      </c>
      <c r="FU135" s="6" t="e">
        <f t="shared" si="159"/>
        <v>#REF!</v>
      </c>
      <c r="FV135" s="6" t="e">
        <f t="shared" si="159"/>
        <v>#REF!</v>
      </c>
      <c r="FW135" s="6" t="e">
        <f t="shared" si="159"/>
        <v>#REF!</v>
      </c>
      <c r="FX135" s="6" t="e">
        <f t="shared" si="154"/>
        <v>#REF!</v>
      </c>
      <c r="FY135" s="6" t="e">
        <f t="shared" si="154"/>
        <v>#REF!</v>
      </c>
      <c r="FZ135" s="6" t="e">
        <f t="shared" si="154"/>
        <v>#REF!</v>
      </c>
      <c r="GA135" s="6" t="e">
        <f t="shared" si="154"/>
        <v>#REF!</v>
      </c>
      <c r="GB135" s="6" t="e">
        <f t="shared" si="154"/>
        <v>#REF!</v>
      </c>
      <c r="GC135" s="6" t="e">
        <f t="shared" ref="GC135:GH191" si="221">IF(CN135&lt;&gt;0,LN(CN135)," ")</f>
        <v>#REF!</v>
      </c>
      <c r="GD135" s="6" t="e">
        <f t="shared" si="157"/>
        <v>#REF!</v>
      </c>
      <c r="GE135" s="6" t="e">
        <f t="shared" si="157"/>
        <v>#REF!</v>
      </c>
      <c r="GF135" s="6" t="e">
        <f t="shared" si="157"/>
        <v>#REF!</v>
      </c>
      <c r="GG135" s="6" t="e">
        <f t="shared" si="157"/>
        <v>#REF!</v>
      </c>
      <c r="GH135" s="6" t="e">
        <f t="shared" si="157"/>
        <v>#REF!</v>
      </c>
    </row>
    <row r="136" spans="1:190" x14ac:dyDescent="0.3">
      <c r="A136">
        <f t="shared" si="220"/>
        <v>132</v>
      </c>
      <c r="B136">
        <f t="shared" si="169"/>
        <v>471</v>
      </c>
      <c r="C136" s="64" t="e">
        <f>BO136*EXP('Capital Market Assumptions'!#REF!+'Capital Market Assumptions'!#REF!*'Random Draws'!B135)</f>
        <v>#REF!</v>
      </c>
      <c r="D136" s="64" t="e">
        <f>BP136*EXP('Capital Market Assumptions'!#REF!+'Capital Market Assumptions'!#REF!*'Random Draws'!C135)</f>
        <v>#REF!</v>
      </c>
      <c r="E136" s="64" t="e">
        <f>BQ136*EXP('Capital Market Assumptions'!#REF!+'Capital Market Assumptions'!#REF!*'Random Draws'!D135)</f>
        <v>#REF!</v>
      </c>
      <c r="F136" s="64" t="e">
        <f>BR136*EXP('Capital Market Assumptions'!#REF!+'Capital Market Assumptions'!#REF!*'Random Draws'!E135)</f>
        <v>#REF!</v>
      </c>
      <c r="G136" s="64" t="e">
        <f>BS136*EXP('Capital Market Assumptions'!#REF!+'Capital Market Assumptions'!#REF!*'Random Draws'!F135)</f>
        <v>#REF!</v>
      </c>
      <c r="H136" s="6" t="e">
        <f>BT136*EXP('Capital Market Assumptions'!$B$41+'Capital Market Assumptions'!$B$42*'Random Draws'!G135)</f>
        <v>#REF!</v>
      </c>
      <c r="I136" s="6" t="e">
        <f>BU136*EXP('Capital Market Assumptions'!$B$41+'Capital Market Assumptions'!$B$42*'Random Draws'!H135)</f>
        <v>#REF!</v>
      </c>
      <c r="J136" s="6" t="e">
        <f>BV136*EXP('Capital Market Assumptions'!$B$41+'Capital Market Assumptions'!$B$42*'Random Draws'!I135)</f>
        <v>#REF!</v>
      </c>
      <c r="K136" s="6" t="e">
        <f>BW136*EXP('Capital Market Assumptions'!$B$41+'Capital Market Assumptions'!$B$42*'Random Draws'!J135)</f>
        <v>#REF!</v>
      </c>
      <c r="L136" s="6" t="e">
        <f>BX136*EXP('Capital Market Assumptions'!$B$41+'Capital Market Assumptions'!$B$42*'Random Draws'!K135)</f>
        <v>#REF!</v>
      </c>
      <c r="M136" s="6" t="e">
        <f>BY136*EXP('Capital Market Assumptions'!$B$41+'Capital Market Assumptions'!$B$42*'Random Draws'!L135)</f>
        <v>#REF!</v>
      </c>
      <c r="N136" s="6" t="e">
        <f>BZ136*EXP('Capital Market Assumptions'!$B$41+'Capital Market Assumptions'!$B$42*'Random Draws'!M135)</f>
        <v>#REF!</v>
      </c>
      <c r="O136" s="6" t="e">
        <f>CA136*EXP('Capital Market Assumptions'!$B$41+'Capital Market Assumptions'!$B$42*'Random Draws'!N135)</f>
        <v>#REF!</v>
      </c>
      <c r="P136" s="6" t="e">
        <f>CB136*EXP('Capital Market Assumptions'!$B$41+'Capital Market Assumptions'!$B$42*'Random Draws'!O135)</f>
        <v>#REF!</v>
      </c>
      <c r="Q136" s="6" t="e">
        <f>CC136*EXP('Capital Market Assumptions'!$B$41+'Capital Market Assumptions'!$B$42*'Random Draws'!P135)</f>
        <v>#REF!</v>
      </c>
      <c r="R136" s="6" t="e">
        <f>CD136*EXP('Capital Market Assumptions'!$B$41+'Capital Market Assumptions'!$B$42*'Random Draws'!Q135)</f>
        <v>#REF!</v>
      </c>
      <c r="S136" s="6" t="e">
        <f>CE136*EXP('Capital Market Assumptions'!$B$41+'Capital Market Assumptions'!$B$42*'Random Draws'!R135)</f>
        <v>#REF!</v>
      </c>
      <c r="T136" s="6" t="e">
        <f>CF136*EXP('Capital Market Assumptions'!$B$41+'Capital Market Assumptions'!$B$42*'Random Draws'!S135)</f>
        <v>#REF!</v>
      </c>
      <c r="U136" s="6" t="e">
        <f>CG136*EXP('Capital Market Assumptions'!$B$41+'Capital Market Assumptions'!$B$42*'Random Draws'!T135)</f>
        <v>#REF!</v>
      </c>
      <c r="V136" s="6" t="e">
        <f>CH136*EXP('Capital Market Assumptions'!$B$41+'Capital Market Assumptions'!$B$42*'Random Draws'!U135)</f>
        <v>#REF!</v>
      </c>
      <c r="W136" s="6" t="e">
        <f>CI136*EXP('Capital Market Assumptions'!$B$41+'Capital Market Assumptions'!$B$42*'Random Draws'!V135)</f>
        <v>#REF!</v>
      </c>
      <c r="X136" s="6" t="e">
        <f>CJ136*EXP('Capital Market Assumptions'!$B$41+'Capital Market Assumptions'!$B$42*'Random Draws'!W135)</f>
        <v>#REF!</v>
      </c>
      <c r="Y136" s="6" t="e">
        <f>CK136*EXP('Capital Market Assumptions'!$B$41+'Capital Market Assumptions'!$B$42*'Random Draws'!X135)</f>
        <v>#REF!</v>
      </c>
      <c r="Z136" s="6" t="e">
        <f>CL136*EXP('Capital Market Assumptions'!$B$41+'Capital Market Assumptions'!$B$42*'Random Draws'!Y135)</f>
        <v>#REF!</v>
      </c>
      <c r="AA136" s="6" t="e">
        <f>CM136*EXP('Capital Market Assumptions'!$B$41+'Capital Market Assumptions'!$B$42*'Random Draws'!Z135)</f>
        <v>#REF!</v>
      </c>
      <c r="AB136" s="6" t="e">
        <f>CN136*EXP('Capital Market Assumptions'!$B$41+'Capital Market Assumptions'!$B$42*'Random Draws'!AA135)</f>
        <v>#REF!</v>
      </c>
      <c r="AC136" s="6" t="e">
        <f>CO136*EXP('Capital Market Assumptions'!$B$41+'Capital Market Assumptions'!$B$42*'Random Draws'!AB135)</f>
        <v>#REF!</v>
      </c>
      <c r="AD136" s="6" t="e">
        <f>CP136*EXP('Capital Market Assumptions'!$B$41+'Capital Market Assumptions'!$B$42*'Random Draws'!AC135)</f>
        <v>#REF!</v>
      </c>
      <c r="AE136" s="6" t="e">
        <f>CQ136*EXP('Capital Market Assumptions'!$B$41+'Capital Market Assumptions'!$B$42*'Random Draws'!AD135)</f>
        <v>#REF!</v>
      </c>
      <c r="AF136" s="6" t="e">
        <f>CR136*EXP('Capital Market Assumptions'!$B$41+'Capital Market Assumptions'!$B$42*'Random Draws'!AE135)</f>
        <v>#REF!</v>
      </c>
      <c r="AH136">
        <f t="shared" si="170"/>
        <v>4.2999999999999261E-2</v>
      </c>
      <c r="AI136">
        <f t="shared" si="171"/>
        <v>1.0600000000000023</v>
      </c>
      <c r="AJ136">
        <f t="shared" si="172"/>
        <v>2.0930000000000035</v>
      </c>
      <c r="AK136">
        <f t="shared" si="173"/>
        <v>3.1530000000000058</v>
      </c>
      <c r="AL136">
        <f t="shared" si="174"/>
        <v>4.2659999999999911</v>
      </c>
      <c r="AM136">
        <f t="shared" si="175"/>
        <v>5.3020000000000067</v>
      </c>
      <c r="AN136">
        <f t="shared" si="176"/>
        <v>6.3569999999999993</v>
      </c>
      <c r="AO136">
        <f t="shared" si="177"/>
        <v>7.3900000000000006</v>
      </c>
      <c r="AP136">
        <f t="shared" si="178"/>
        <v>8.3549999999999898</v>
      </c>
      <c r="AQ136">
        <f t="shared" si="179"/>
        <v>9.2480000000000047</v>
      </c>
      <c r="AR136">
        <v>9.9540000000000006</v>
      </c>
      <c r="AS136">
        <v>10.536</v>
      </c>
      <c r="AT136">
        <v>11.061999999999999</v>
      </c>
      <c r="AU136">
        <v>11.587</v>
      </c>
      <c r="AV136">
        <v>12.256</v>
      </c>
      <c r="AW136">
        <v>12.815</v>
      </c>
      <c r="AX136">
        <v>13.287000000000001</v>
      </c>
      <c r="AY136">
        <v>13.785</v>
      </c>
      <c r="AZ136">
        <v>14.218999999999999</v>
      </c>
      <c r="BA136">
        <v>14.718999999999999</v>
      </c>
      <c r="BB136" t="e">
        <f>LRP!#REF!</f>
        <v>#REF!</v>
      </c>
      <c r="BC136" t="e">
        <f>LRP!#REF!</f>
        <v>#REF!</v>
      </c>
      <c r="BD136" t="e">
        <f>LRP!#REF!</f>
        <v>#REF!</v>
      </c>
      <c r="BE136" t="e">
        <f>LRP!#REF!</f>
        <v>#REF!</v>
      </c>
      <c r="BF136" t="e">
        <f>LRP!#REF!</f>
        <v>#REF!</v>
      </c>
      <c r="BG136" t="e">
        <f>LRP!#REF!</f>
        <v>#REF!</v>
      </c>
      <c r="BH136" t="e">
        <f>LRP!#REF!</f>
        <v>#REF!</v>
      </c>
      <c r="BI136" t="e">
        <f>LRP!#REF!</f>
        <v>#REF!</v>
      </c>
      <c r="BJ136" t="e">
        <f>LRP!#REF!</f>
        <v>#REF!</v>
      </c>
      <c r="BK136" t="e">
        <f>LRP!#REF!</f>
        <v>#REF!</v>
      </c>
      <c r="BM136">
        <f t="shared" si="168"/>
        <v>471</v>
      </c>
      <c r="BN136">
        <f t="shared" si="168"/>
        <v>471</v>
      </c>
      <c r="BO136">
        <f t="shared" si="168"/>
        <v>471</v>
      </c>
      <c r="BP136" s="6" t="e">
        <f t="shared" si="180"/>
        <v>#REF!</v>
      </c>
      <c r="BQ136" s="6" t="e">
        <f t="shared" si="181"/>
        <v>#REF!</v>
      </c>
      <c r="BR136" s="6" t="e">
        <f t="shared" si="182"/>
        <v>#REF!</v>
      </c>
      <c r="BS136" s="6" t="e">
        <f t="shared" si="183"/>
        <v>#REF!</v>
      </c>
      <c r="BT136" s="6" t="e">
        <f t="shared" si="184"/>
        <v>#REF!</v>
      </c>
      <c r="BU136" s="6" t="e">
        <f t="shared" si="185"/>
        <v>#REF!</v>
      </c>
      <c r="BV136" s="6" t="e">
        <f t="shared" si="186"/>
        <v>#REF!</v>
      </c>
      <c r="BW136" s="6" t="e">
        <f t="shared" si="187"/>
        <v>#REF!</v>
      </c>
      <c r="BX136" s="6" t="e">
        <f t="shared" si="188"/>
        <v>#REF!</v>
      </c>
      <c r="BY136" s="6" t="e">
        <f t="shared" si="189"/>
        <v>#REF!</v>
      </c>
      <c r="BZ136" s="6" t="e">
        <f t="shared" si="190"/>
        <v>#REF!</v>
      </c>
      <c r="CA136" s="6" t="e">
        <f t="shared" si="191"/>
        <v>#REF!</v>
      </c>
      <c r="CB136" s="6" t="e">
        <f t="shared" si="192"/>
        <v>#REF!</v>
      </c>
      <c r="CC136" s="6" t="e">
        <f t="shared" si="193"/>
        <v>#REF!</v>
      </c>
      <c r="CD136" s="6" t="e">
        <f t="shared" si="194"/>
        <v>#REF!</v>
      </c>
      <c r="CE136" s="6" t="e">
        <f t="shared" si="195"/>
        <v>#REF!</v>
      </c>
      <c r="CF136" s="6" t="e">
        <f t="shared" si="196"/>
        <v>#REF!</v>
      </c>
      <c r="CG136" s="6" t="e">
        <f t="shared" si="197"/>
        <v>#REF!</v>
      </c>
      <c r="CH136" s="6" t="e">
        <f t="shared" si="198"/>
        <v>#REF!</v>
      </c>
      <c r="CI136" s="6" t="e">
        <f t="shared" si="199"/>
        <v>#REF!</v>
      </c>
      <c r="CJ136" s="6" t="e">
        <f t="shared" si="166"/>
        <v>#REF!</v>
      </c>
      <c r="CK136" s="6" t="e">
        <f t="shared" si="166"/>
        <v>#REF!</v>
      </c>
      <c r="CL136" s="6" t="e">
        <f t="shared" si="166"/>
        <v>#REF!</v>
      </c>
      <c r="CM136" s="6" t="e">
        <f t="shared" si="166"/>
        <v>#REF!</v>
      </c>
      <c r="CN136" s="6" t="e">
        <f t="shared" si="166"/>
        <v>#REF!</v>
      </c>
      <c r="CO136" s="6" t="e">
        <f t="shared" si="164"/>
        <v>#REF!</v>
      </c>
      <c r="CP136" s="6" t="e">
        <f t="shared" si="164"/>
        <v>#REF!</v>
      </c>
      <c r="CQ136" s="6" t="e">
        <f t="shared" si="164"/>
        <v>#REF!</v>
      </c>
      <c r="CR136" s="6" t="e">
        <f t="shared" si="164"/>
        <v>#REF!</v>
      </c>
      <c r="CS136" s="6" t="e">
        <f t="shared" si="164"/>
        <v>#REF!</v>
      </c>
      <c r="CU136" s="6" t="e">
        <f t="shared" si="200"/>
        <v>#REF!</v>
      </c>
      <c r="CV136" s="6" t="e">
        <f t="shared" si="201"/>
        <v>#REF!</v>
      </c>
      <c r="CW136" s="6" t="e">
        <f t="shared" si="202"/>
        <v>#REF!</v>
      </c>
      <c r="CX136" s="6" t="e">
        <f t="shared" si="203"/>
        <v>#REF!</v>
      </c>
      <c r="CY136" s="6" t="e">
        <f t="shared" si="204"/>
        <v>#REF!</v>
      </c>
      <c r="CZ136" s="6" t="e">
        <f t="shared" si="205"/>
        <v>#REF!</v>
      </c>
      <c r="DA136" s="6" t="e">
        <f t="shared" si="206"/>
        <v>#REF!</v>
      </c>
      <c r="DB136" s="6" t="e">
        <f t="shared" si="207"/>
        <v>#REF!</v>
      </c>
      <c r="DC136" s="6" t="e">
        <f t="shared" si="208"/>
        <v>#REF!</v>
      </c>
      <c r="DD136" s="6" t="e">
        <f t="shared" si="209"/>
        <v>#REF!</v>
      </c>
      <c r="DE136" s="6" t="e">
        <f t="shared" si="210"/>
        <v>#REF!</v>
      </c>
      <c r="DF136" s="6" t="e">
        <f t="shared" si="211"/>
        <v>#REF!</v>
      </c>
      <c r="DG136" s="6" t="e">
        <f t="shared" si="212"/>
        <v>#REF!</v>
      </c>
      <c r="DH136" s="6" t="e">
        <f t="shared" si="213"/>
        <v>#REF!</v>
      </c>
      <c r="DI136" s="6" t="e">
        <f t="shared" si="214"/>
        <v>#REF!</v>
      </c>
      <c r="DJ136" s="6" t="e">
        <f t="shared" si="215"/>
        <v>#REF!</v>
      </c>
      <c r="DK136" s="6" t="e">
        <f t="shared" si="216"/>
        <v>#REF!</v>
      </c>
      <c r="DL136" s="6" t="e">
        <f t="shared" si="217"/>
        <v>#REF!</v>
      </c>
      <c r="DM136" s="6" t="e">
        <f t="shared" si="218"/>
        <v>#REF!</v>
      </c>
      <c r="DN136" s="6" t="e">
        <f t="shared" si="219"/>
        <v>#REF!</v>
      </c>
      <c r="DO136" s="6" t="e">
        <f t="shared" si="167"/>
        <v>#REF!</v>
      </c>
      <c r="DP136" s="6" t="e">
        <f t="shared" si="167"/>
        <v>#REF!</v>
      </c>
      <c r="DQ136" s="6" t="e">
        <f t="shared" si="167"/>
        <v>#REF!</v>
      </c>
      <c r="DR136" s="6" t="e">
        <f t="shared" si="167"/>
        <v>#REF!</v>
      </c>
      <c r="DS136" s="6" t="e">
        <f t="shared" si="167"/>
        <v>#REF!</v>
      </c>
      <c r="DT136" s="6" t="e">
        <f t="shared" si="165"/>
        <v>#REF!</v>
      </c>
      <c r="DU136" s="6" t="e">
        <f t="shared" si="165"/>
        <v>#REF!</v>
      </c>
      <c r="DV136" s="6" t="e">
        <f t="shared" si="165"/>
        <v>#REF!</v>
      </c>
      <c r="DW136" s="6" t="e">
        <f t="shared" si="165"/>
        <v>#REF!</v>
      </c>
      <c r="DX136" s="6" t="e">
        <f t="shared" si="165"/>
        <v>#REF!</v>
      </c>
      <c r="DZ136" s="6" t="e">
        <f t="shared" si="162"/>
        <v>#REF!</v>
      </c>
      <c r="EA136" s="6" t="e">
        <f t="shared" si="162"/>
        <v>#REF!</v>
      </c>
      <c r="EB136" s="6" t="e">
        <f t="shared" si="162"/>
        <v>#REF!</v>
      </c>
      <c r="EC136" s="6" t="e">
        <f t="shared" si="162"/>
        <v>#REF!</v>
      </c>
      <c r="ED136" s="6" t="e">
        <f t="shared" si="162"/>
        <v>#REF!</v>
      </c>
      <c r="EE136" s="6" t="e">
        <f t="shared" si="162"/>
        <v>#REF!</v>
      </c>
      <c r="EF136" s="6" t="e">
        <f t="shared" si="162"/>
        <v>#REF!</v>
      </c>
      <c r="EG136" s="6" t="e">
        <f t="shared" si="162"/>
        <v>#REF!</v>
      </c>
      <c r="EH136" s="6" t="e">
        <f t="shared" si="161"/>
        <v>#REF!</v>
      </c>
      <c r="EI136" s="6" t="e">
        <f t="shared" si="161"/>
        <v>#REF!</v>
      </c>
      <c r="EJ136" s="6" t="e">
        <f t="shared" si="161"/>
        <v>#REF!</v>
      </c>
      <c r="EK136" s="6" t="e">
        <f t="shared" si="161"/>
        <v>#REF!</v>
      </c>
      <c r="EL136" s="6" t="e">
        <f t="shared" si="161"/>
        <v>#REF!</v>
      </c>
      <c r="EM136" s="6" t="e">
        <f t="shared" si="155"/>
        <v>#REF!</v>
      </c>
      <c r="EN136" s="6" t="e">
        <f t="shared" si="155"/>
        <v>#REF!</v>
      </c>
      <c r="EO136" s="6" t="e">
        <f t="shared" si="155"/>
        <v>#REF!</v>
      </c>
      <c r="EP136" s="6" t="e">
        <f t="shared" si="152"/>
        <v>#REF!</v>
      </c>
      <c r="EQ136" s="6" t="e">
        <f t="shared" si="152"/>
        <v>#REF!</v>
      </c>
      <c r="ER136" s="6" t="e">
        <f t="shared" si="152"/>
        <v>#REF!</v>
      </c>
      <c r="ES136" s="6" t="e">
        <f t="shared" si="152"/>
        <v>#REF!</v>
      </c>
      <c r="ET136" s="6" t="e">
        <f t="shared" si="152"/>
        <v>#REF!</v>
      </c>
      <c r="EU136" s="6" t="e">
        <f t="shared" si="152"/>
        <v>#REF!</v>
      </c>
      <c r="EV136" s="6" t="e">
        <f t="shared" si="152"/>
        <v>#REF!</v>
      </c>
      <c r="EW136" s="6" t="e">
        <f t="shared" si="163"/>
        <v>#REF!</v>
      </c>
      <c r="EX136" s="6" t="e">
        <f t="shared" si="163"/>
        <v>#REF!</v>
      </c>
      <c r="EY136" s="6" t="e">
        <f t="shared" si="163"/>
        <v>#REF!</v>
      </c>
      <c r="EZ136" s="6" t="e">
        <f t="shared" si="163"/>
        <v>#REF!</v>
      </c>
      <c r="FA136" s="6" t="e">
        <f t="shared" si="163"/>
        <v>#REF!</v>
      </c>
      <c r="FB136" s="6" t="e">
        <f t="shared" si="163"/>
        <v>#REF!</v>
      </c>
      <c r="FC136" s="6" t="e">
        <f t="shared" si="163"/>
        <v>#REF!</v>
      </c>
      <c r="FE136" s="6" t="e">
        <f t="shared" si="160"/>
        <v>#REF!</v>
      </c>
      <c r="FF136" s="6" t="e">
        <f t="shared" si="160"/>
        <v>#REF!</v>
      </c>
      <c r="FG136" s="6" t="e">
        <f t="shared" si="160"/>
        <v>#REF!</v>
      </c>
      <c r="FH136" s="6" t="e">
        <f t="shared" si="160"/>
        <v>#REF!</v>
      </c>
      <c r="FI136" s="6" t="e">
        <f t="shared" si="160"/>
        <v>#REF!</v>
      </c>
      <c r="FJ136" s="6" t="e">
        <f t="shared" si="160"/>
        <v>#REF!</v>
      </c>
      <c r="FK136" s="6" t="e">
        <f t="shared" si="160"/>
        <v>#REF!</v>
      </c>
      <c r="FL136" s="6" t="e">
        <f t="shared" si="159"/>
        <v>#REF!</v>
      </c>
      <c r="FM136" s="6" t="e">
        <f t="shared" si="159"/>
        <v>#REF!</v>
      </c>
      <c r="FN136" s="6" t="e">
        <f t="shared" si="159"/>
        <v>#REF!</v>
      </c>
      <c r="FO136" s="6" t="e">
        <f t="shared" si="159"/>
        <v>#REF!</v>
      </c>
      <c r="FP136" s="6" t="e">
        <f t="shared" si="159"/>
        <v>#REF!</v>
      </c>
      <c r="FQ136" s="6" t="e">
        <f t="shared" si="159"/>
        <v>#REF!</v>
      </c>
      <c r="FR136" s="6" t="e">
        <f t="shared" si="159"/>
        <v>#REF!</v>
      </c>
      <c r="FS136" s="6" t="e">
        <f t="shared" si="159"/>
        <v>#REF!</v>
      </c>
      <c r="FT136" s="6" t="e">
        <f t="shared" si="159"/>
        <v>#REF!</v>
      </c>
      <c r="FU136" s="6" t="e">
        <f t="shared" si="159"/>
        <v>#REF!</v>
      </c>
      <c r="FV136" s="6" t="e">
        <f t="shared" si="159"/>
        <v>#REF!</v>
      </c>
      <c r="FW136" s="6" t="e">
        <f t="shared" si="159"/>
        <v>#REF!</v>
      </c>
      <c r="FX136" s="6" t="e">
        <f t="shared" si="159"/>
        <v>#REF!</v>
      </c>
      <c r="FY136" s="6" t="e">
        <f t="shared" si="159"/>
        <v>#REF!</v>
      </c>
      <c r="FZ136" s="6" t="e">
        <f t="shared" si="159"/>
        <v>#REF!</v>
      </c>
      <c r="GA136" s="6" t="e">
        <f t="shared" si="159"/>
        <v>#REF!</v>
      </c>
      <c r="GB136" s="6" t="e">
        <f t="shared" ref="GB136:GF199" si="222">IF(CM136&lt;&gt;0,LN(CM136)," ")</f>
        <v>#REF!</v>
      </c>
      <c r="GC136" s="6" t="e">
        <f t="shared" si="221"/>
        <v>#REF!</v>
      </c>
      <c r="GD136" s="6" t="e">
        <f t="shared" si="157"/>
        <v>#REF!</v>
      </c>
      <c r="GE136" s="6" t="e">
        <f t="shared" si="157"/>
        <v>#REF!</v>
      </c>
      <c r="GF136" s="6" t="e">
        <f t="shared" si="157"/>
        <v>#REF!</v>
      </c>
      <c r="GG136" s="6" t="e">
        <f t="shared" si="157"/>
        <v>#REF!</v>
      </c>
      <c r="GH136" s="6" t="e">
        <f t="shared" si="157"/>
        <v>#REF!</v>
      </c>
    </row>
    <row r="137" spans="1:190" x14ac:dyDescent="0.3">
      <c r="A137">
        <f t="shared" si="220"/>
        <v>133</v>
      </c>
      <c r="B137">
        <f t="shared" si="169"/>
        <v>471</v>
      </c>
      <c r="C137" s="64" t="e">
        <f>BO137*EXP('Capital Market Assumptions'!#REF!+'Capital Market Assumptions'!#REF!*'Random Draws'!B136)</f>
        <v>#REF!</v>
      </c>
      <c r="D137" s="64" t="e">
        <f>BP137*EXP('Capital Market Assumptions'!#REF!+'Capital Market Assumptions'!#REF!*'Random Draws'!C136)</f>
        <v>#REF!</v>
      </c>
      <c r="E137" s="64" t="e">
        <f>BQ137*EXP('Capital Market Assumptions'!#REF!+'Capital Market Assumptions'!#REF!*'Random Draws'!D136)</f>
        <v>#REF!</v>
      </c>
      <c r="F137" s="64" t="e">
        <f>BR137*EXP('Capital Market Assumptions'!#REF!+'Capital Market Assumptions'!#REF!*'Random Draws'!E136)</f>
        <v>#REF!</v>
      </c>
      <c r="G137" s="64" t="e">
        <f>BS137*EXP('Capital Market Assumptions'!#REF!+'Capital Market Assumptions'!#REF!*'Random Draws'!F136)</f>
        <v>#REF!</v>
      </c>
      <c r="H137" s="6" t="e">
        <f>BT137*EXP('Capital Market Assumptions'!$B$41+'Capital Market Assumptions'!$B$42*'Random Draws'!G136)</f>
        <v>#REF!</v>
      </c>
      <c r="I137" s="6" t="e">
        <f>BU137*EXP('Capital Market Assumptions'!$B$41+'Capital Market Assumptions'!$B$42*'Random Draws'!H136)</f>
        <v>#REF!</v>
      </c>
      <c r="J137" s="6" t="e">
        <f>BV137*EXP('Capital Market Assumptions'!$B$41+'Capital Market Assumptions'!$B$42*'Random Draws'!I136)</f>
        <v>#REF!</v>
      </c>
      <c r="K137" s="6" t="e">
        <f>BW137*EXP('Capital Market Assumptions'!$B$41+'Capital Market Assumptions'!$B$42*'Random Draws'!J136)</f>
        <v>#REF!</v>
      </c>
      <c r="L137" s="6" t="e">
        <f>BX137*EXP('Capital Market Assumptions'!$B$41+'Capital Market Assumptions'!$B$42*'Random Draws'!K136)</f>
        <v>#REF!</v>
      </c>
      <c r="M137" s="6" t="e">
        <f>BY137*EXP('Capital Market Assumptions'!$B$41+'Capital Market Assumptions'!$B$42*'Random Draws'!L136)</f>
        <v>#REF!</v>
      </c>
      <c r="N137" s="6" t="e">
        <f>BZ137*EXP('Capital Market Assumptions'!$B$41+'Capital Market Assumptions'!$B$42*'Random Draws'!M136)</f>
        <v>#REF!</v>
      </c>
      <c r="O137" s="6" t="e">
        <f>CA137*EXP('Capital Market Assumptions'!$B$41+'Capital Market Assumptions'!$B$42*'Random Draws'!N136)</f>
        <v>#REF!</v>
      </c>
      <c r="P137" s="6" t="e">
        <f>CB137*EXP('Capital Market Assumptions'!$B$41+'Capital Market Assumptions'!$B$42*'Random Draws'!O136)</f>
        <v>#REF!</v>
      </c>
      <c r="Q137" s="6" t="e">
        <f>CC137*EXP('Capital Market Assumptions'!$B$41+'Capital Market Assumptions'!$B$42*'Random Draws'!P136)</f>
        <v>#REF!</v>
      </c>
      <c r="R137" s="6" t="e">
        <f>CD137*EXP('Capital Market Assumptions'!$B$41+'Capital Market Assumptions'!$B$42*'Random Draws'!Q136)</f>
        <v>#REF!</v>
      </c>
      <c r="S137" s="6" t="e">
        <f>CE137*EXP('Capital Market Assumptions'!$B$41+'Capital Market Assumptions'!$B$42*'Random Draws'!R136)</f>
        <v>#REF!</v>
      </c>
      <c r="T137" s="6" t="e">
        <f>CF137*EXP('Capital Market Assumptions'!$B$41+'Capital Market Assumptions'!$B$42*'Random Draws'!S136)</f>
        <v>#REF!</v>
      </c>
      <c r="U137" s="6" t="e">
        <f>CG137*EXP('Capital Market Assumptions'!$B$41+'Capital Market Assumptions'!$B$42*'Random Draws'!T136)</f>
        <v>#REF!</v>
      </c>
      <c r="V137" s="6" t="e">
        <f>CH137*EXP('Capital Market Assumptions'!$B$41+'Capital Market Assumptions'!$B$42*'Random Draws'!U136)</f>
        <v>#REF!</v>
      </c>
      <c r="W137" s="6" t="e">
        <f>CI137*EXP('Capital Market Assumptions'!$B$41+'Capital Market Assumptions'!$B$42*'Random Draws'!V136)</f>
        <v>#REF!</v>
      </c>
      <c r="X137" s="6" t="e">
        <f>CJ137*EXP('Capital Market Assumptions'!$B$41+'Capital Market Assumptions'!$B$42*'Random Draws'!W136)</f>
        <v>#REF!</v>
      </c>
      <c r="Y137" s="6" t="e">
        <f>CK137*EXP('Capital Market Assumptions'!$B$41+'Capital Market Assumptions'!$B$42*'Random Draws'!X136)</f>
        <v>#REF!</v>
      </c>
      <c r="Z137" s="6" t="e">
        <f>CL137*EXP('Capital Market Assumptions'!$B$41+'Capital Market Assumptions'!$B$42*'Random Draws'!Y136)</f>
        <v>#REF!</v>
      </c>
      <c r="AA137" s="6" t="e">
        <f>CM137*EXP('Capital Market Assumptions'!$B$41+'Capital Market Assumptions'!$B$42*'Random Draws'!Z136)</f>
        <v>#REF!</v>
      </c>
      <c r="AB137" s="6" t="e">
        <f>CN137*EXP('Capital Market Assumptions'!$B$41+'Capital Market Assumptions'!$B$42*'Random Draws'!AA136)</f>
        <v>#REF!</v>
      </c>
      <c r="AC137" s="6" t="e">
        <f>CO137*EXP('Capital Market Assumptions'!$B$41+'Capital Market Assumptions'!$B$42*'Random Draws'!AB136)</f>
        <v>#REF!</v>
      </c>
      <c r="AD137" s="6" t="e">
        <f>CP137*EXP('Capital Market Assumptions'!$B$41+'Capital Market Assumptions'!$B$42*'Random Draws'!AC136)</f>
        <v>#REF!</v>
      </c>
      <c r="AE137" s="6" t="e">
        <f>CQ137*EXP('Capital Market Assumptions'!$B$41+'Capital Market Assumptions'!$B$42*'Random Draws'!AD136)</f>
        <v>#REF!</v>
      </c>
      <c r="AF137" s="6" t="e">
        <f>CR137*EXP('Capital Market Assumptions'!$B$41+'Capital Market Assumptions'!$B$42*'Random Draws'!AE136)</f>
        <v>#REF!</v>
      </c>
      <c r="AH137">
        <f t="shared" si="170"/>
        <v>4.2999999999999261E-2</v>
      </c>
      <c r="AI137">
        <f t="shared" si="171"/>
        <v>1.0600000000000023</v>
      </c>
      <c r="AJ137">
        <f t="shared" si="172"/>
        <v>2.0930000000000035</v>
      </c>
      <c r="AK137">
        <f t="shared" si="173"/>
        <v>3.1530000000000058</v>
      </c>
      <c r="AL137">
        <f t="shared" si="174"/>
        <v>4.2659999999999911</v>
      </c>
      <c r="AM137">
        <f t="shared" si="175"/>
        <v>5.3020000000000067</v>
      </c>
      <c r="AN137">
        <f t="shared" si="176"/>
        <v>6.3569999999999993</v>
      </c>
      <c r="AO137">
        <f t="shared" si="177"/>
        <v>7.3900000000000006</v>
      </c>
      <c r="AP137">
        <f t="shared" si="178"/>
        <v>8.3549999999999898</v>
      </c>
      <c r="AQ137">
        <f t="shared" si="179"/>
        <v>9.2480000000000047</v>
      </c>
      <c r="AR137">
        <v>9.9540000000000006</v>
      </c>
      <c r="AS137">
        <v>10.536</v>
      </c>
      <c r="AT137">
        <v>11.061999999999999</v>
      </c>
      <c r="AU137">
        <v>11.587</v>
      </c>
      <c r="AV137">
        <v>12.256</v>
      </c>
      <c r="AW137">
        <v>12.815</v>
      </c>
      <c r="AX137">
        <v>13.287000000000001</v>
      </c>
      <c r="AY137">
        <v>13.785</v>
      </c>
      <c r="AZ137">
        <v>14.218999999999999</v>
      </c>
      <c r="BA137">
        <v>14.718999999999999</v>
      </c>
      <c r="BB137" t="e">
        <f>LRP!#REF!</f>
        <v>#REF!</v>
      </c>
      <c r="BC137" t="e">
        <f>LRP!#REF!</f>
        <v>#REF!</v>
      </c>
      <c r="BD137" t="e">
        <f>LRP!#REF!</f>
        <v>#REF!</v>
      </c>
      <c r="BE137" t="e">
        <f>LRP!#REF!</f>
        <v>#REF!</v>
      </c>
      <c r="BF137" t="e">
        <f>LRP!#REF!</f>
        <v>#REF!</v>
      </c>
      <c r="BG137" t="e">
        <f>LRP!#REF!</f>
        <v>#REF!</v>
      </c>
      <c r="BH137" t="e">
        <f>LRP!#REF!</f>
        <v>#REF!</v>
      </c>
      <c r="BI137" t="e">
        <f>LRP!#REF!</f>
        <v>#REF!</v>
      </c>
      <c r="BJ137" t="e">
        <f>LRP!#REF!</f>
        <v>#REF!</v>
      </c>
      <c r="BK137" t="e">
        <f>LRP!#REF!</f>
        <v>#REF!</v>
      </c>
      <c r="BM137">
        <f t="shared" si="168"/>
        <v>471</v>
      </c>
      <c r="BN137">
        <f t="shared" si="168"/>
        <v>471</v>
      </c>
      <c r="BO137">
        <f t="shared" si="168"/>
        <v>471</v>
      </c>
      <c r="BP137" s="6" t="e">
        <f t="shared" si="180"/>
        <v>#REF!</v>
      </c>
      <c r="BQ137" s="6" t="e">
        <f t="shared" si="181"/>
        <v>#REF!</v>
      </c>
      <c r="BR137" s="6" t="e">
        <f t="shared" si="182"/>
        <v>#REF!</v>
      </c>
      <c r="BS137" s="6" t="e">
        <f t="shared" si="183"/>
        <v>#REF!</v>
      </c>
      <c r="BT137" s="6" t="e">
        <f t="shared" si="184"/>
        <v>#REF!</v>
      </c>
      <c r="BU137" s="6" t="e">
        <f t="shared" si="185"/>
        <v>#REF!</v>
      </c>
      <c r="BV137" s="6" t="e">
        <f t="shared" si="186"/>
        <v>#REF!</v>
      </c>
      <c r="BW137" s="6" t="e">
        <f t="shared" si="187"/>
        <v>#REF!</v>
      </c>
      <c r="BX137" s="6" t="e">
        <f t="shared" si="188"/>
        <v>#REF!</v>
      </c>
      <c r="BY137" s="6" t="e">
        <f t="shared" si="189"/>
        <v>#REF!</v>
      </c>
      <c r="BZ137" s="6" t="e">
        <f t="shared" si="190"/>
        <v>#REF!</v>
      </c>
      <c r="CA137" s="6" t="e">
        <f t="shared" si="191"/>
        <v>#REF!</v>
      </c>
      <c r="CB137" s="6" t="e">
        <f t="shared" si="192"/>
        <v>#REF!</v>
      </c>
      <c r="CC137" s="6" t="e">
        <f t="shared" si="193"/>
        <v>#REF!</v>
      </c>
      <c r="CD137" s="6" t="e">
        <f t="shared" si="194"/>
        <v>#REF!</v>
      </c>
      <c r="CE137" s="6" t="e">
        <f t="shared" si="195"/>
        <v>#REF!</v>
      </c>
      <c r="CF137" s="6" t="e">
        <f t="shared" si="196"/>
        <v>#REF!</v>
      </c>
      <c r="CG137" s="6" t="e">
        <f t="shared" si="197"/>
        <v>#REF!</v>
      </c>
      <c r="CH137" s="6" t="e">
        <f t="shared" si="198"/>
        <v>#REF!</v>
      </c>
      <c r="CI137" s="6" t="e">
        <f t="shared" si="199"/>
        <v>#REF!</v>
      </c>
      <c r="CJ137" s="6" t="e">
        <f t="shared" si="166"/>
        <v>#REF!</v>
      </c>
      <c r="CK137" s="6" t="e">
        <f t="shared" si="166"/>
        <v>#REF!</v>
      </c>
      <c r="CL137" s="6" t="e">
        <f t="shared" si="166"/>
        <v>#REF!</v>
      </c>
      <c r="CM137" s="6" t="e">
        <f t="shared" si="166"/>
        <v>#REF!</v>
      </c>
      <c r="CN137" s="6" t="e">
        <f t="shared" si="166"/>
        <v>#REF!</v>
      </c>
      <c r="CO137" s="6" t="e">
        <f t="shared" si="164"/>
        <v>#REF!</v>
      </c>
      <c r="CP137" s="6" t="e">
        <f t="shared" si="164"/>
        <v>#REF!</v>
      </c>
      <c r="CQ137" s="6" t="e">
        <f t="shared" si="164"/>
        <v>#REF!</v>
      </c>
      <c r="CR137" s="6" t="e">
        <f t="shared" si="164"/>
        <v>#REF!</v>
      </c>
      <c r="CS137" s="6" t="e">
        <f t="shared" si="164"/>
        <v>#REF!</v>
      </c>
      <c r="CU137" s="6" t="e">
        <f t="shared" si="200"/>
        <v>#REF!</v>
      </c>
      <c r="CV137" s="6" t="e">
        <f t="shared" si="201"/>
        <v>#REF!</v>
      </c>
      <c r="CW137" s="6" t="e">
        <f t="shared" si="202"/>
        <v>#REF!</v>
      </c>
      <c r="CX137" s="6" t="e">
        <f t="shared" si="203"/>
        <v>#REF!</v>
      </c>
      <c r="CY137" s="6" t="e">
        <f t="shared" si="204"/>
        <v>#REF!</v>
      </c>
      <c r="CZ137" s="6" t="e">
        <f t="shared" si="205"/>
        <v>#REF!</v>
      </c>
      <c r="DA137" s="6" t="e">
        <f t="shared" si="206"/>
        <v>#REF!</v>
      </c>
      <c r="DB137" s="6" t="e">
        <f t="shared" si="207"/>
        <v>#REF!</v>
      </c>
      <c r="DC137" s="6" t="e">
        <f t="shared" si="208"/>
        <v>#REF!</v>
      </c>
      <c r="DD137" s="6" t="e">
        <f t="shared" si="209"/>
        <v>#REF!</v>
      </c>
      <c r="DE137" s="6" t="e">
        <f t="shared" si="210"/>
        <v>#REF!</v>
      </c>
      <c r="DF137" s="6" t="e">
        <f t="shared" si="211"/>
        <v>#REF!</v>
      </c>
      <c r="DG137" s="6" t="e">
        <f t="shared" si="212"/>
        <v>#REF!</v>
      </c>
      <c r="DH137" s="6" t="e">
        <f t="shared" si="213"/>
        <v>#REF!</v>
      </c>
      <c r="DI137" s="6" t="e">
        <f t="shared" si="214"/>
        <v>#REF!</v>
      </c>
      <c r="DJ137" s="6" t="e">
        <f t="shared" si="215"/>
        <v>#REF!</v>
      </c>
      <c r="DK137" s="6" t="e">
        <f t="shared" si="216"/>
        <v>#REF!</v>
      </c>
      <c r="DL137" s="6" t="e">
        <f t="shared" si="217"/>
        <v>#REF!</v>
      </c>
      <c r="DM137" s="6" t="e">
        <f t="shared" si="218"/>
        <v>#REF!</v>
      </c>
      <c r="DN137" s="6" t="e">
        <f t="shared" si="219"/>
        <v>#REF!</v>
      </c>
      <c r="DO137" s="6" t="e">
        <f t="shared" si="167"/>
        <v>#REF!</v>
      </c>
      <c r="DP137" s="6" t="e">
        <f t="shared" si="167"/>
        <v>#REF!</v>
      </c>
      <c r="DQ137" s="6" t="e">
        <f t="shared" si="167"/>
        <v>#REF!</v>
      </c>
      <c r="DR137" s="6" t="e">
        <f t="shared" si="167"/>
        <v>#REF!</v>
      </c>
      <c r="DS137" s="6" t="e">
        <f t="shared" si="167"/>
        <v>#REF!</v>
      </c>
      <c r="DT137" s="6" t="e">
        <f t="shared" si="165"/>
        <v>#REF!</v>
      </c>
      <c r="DU137" s="6" t="e">
        <f t="shared" si="165"/>
        <v>#REF!</v>
      </c>
      <c r="DV137" s="6" t="e">
        <f t="shared" si="165"/>
        <v>#REF!</v>
      </c>
      <c r="DW137" s="6" t="e">
        <f t="shared" si="165"/>
        <v>#REF!</v>
      </c>
      <c r="DX137" s="6" t="e">
        <f t="shared" si="165"/>
        <v>#REF!</v>
      </c>
      <c r="DZ137" s="6" t="e">
        <f t="shared" si="162"/>
        <v>#REF!</v>
      </c>
      <c r="EA137" s="6" t="e">
        <f t="shared" si="162"/>
        <v>#REF!</v>
      </c>
      <c r="EB137" s="6" t="e">
        <f t="shared" si="162"/>
        <v>#REF!</v>
      </c>
      <c r="EC137" s="6" t="e">
        <f t="shared" si="162"/>
        <v>#REF!</v>
      </c>
      <c r="ED137" s="6" t="e">
        <f t="shared" si="162"/>
        <v>#REF!</v>
      </c>
      <c r="EE137" s="6" t="e">
        <f t="shared" si="162"/>
        <v>#REF!</v>
      </c>
      <c r="EF137" s="6" t="e">
        <f t="shared" si="162"/>
        <v>#REF!</v>
      </c>
      <c r="EG137" s="6" t="e">
        <f t="shared" si="162"/>
        <v>#REF!</v>
      </c>
      <c r="EH137" s="6" t="e">
        <f t="shared" si="161"/>
        <v>#REF!</v>
      </c>
      <c r="EI137" s="6" t="e">
        <f t="shared" si="161"/>
        <v>#REF!</v>
      </c>
      <c r="EJ137" s="6" t="e">
        <f t="shared" si="161"/>
        <v>#REF!</v>
      </c>
      <c r="EK137" s="6" t="e">
        <f t="shared" si="161"/>
        <v>#REF!</v>
      </c>
      <c r="EL137" s="6" t="e">
        <f t="shared" si="161"/>
        <v>#REF!</v>
      </c>
      <c r="EM137" s="6" t="e">
        <f t="shared" si="155"/>
        <v>#REF!</v>
      </c>
      <c r="EN137" s="6" t="e">
        <f t="shared" si="155"/>
        <v>#REF!</v>
      </c>
      <c r="EO137" s="6" t="e">
        <f t="shared" si="155"/>
        <v>#REF!</v>
      </c>
      <c r="EP137" s="6" t="e">
        <f t="shared" si="152"/>
        <v>#REF!</v>
      </c>
      <c r="EQ137" s="6" t="e">
        <f t="shared" si="152"/>
        <v>#REF!</v>
      </c>
      <c r="ER137" s="6" t="e">
        <f t="shared" si="152"/>
        <v>#REF!</v>
      </c>
      <c r="ES137" s="6" t="e">
        <f t="shared" si="152"/>
        <v>#REF!</v>
      </c>
      <c r="ET137" s="6" t="e">
        <f t="shared" si="152"/>
        <v>#REF!</v>
      </c>
      <c r="EU137" s="6" t="e">
        <f t="shared" si="152"/>
        <v>#REF!</v>
      </c>
      <c r="EV137" s="6" t="e">
        <f t="shared" si="152"/>
        <v>#REF!</v>
      </c>
      <c r="EW137" s="6" t="e">
        <f t="shared" si="163"/>
        <v>#REF!</v>
      </c>
      <c r="EX137" s="6" t="e">
        <f t="shared" si="163"/>
        <v>#REF!</v>
      </c>
      <c r="EY137" s="6" t="e">
        <f t="shared" si="163"/>
        <v>#REF!</v>
      </c>
      <c r="EZ137" s="6" t="e">
        <f t="shared" si="163"/>
        <v>#REF!</v>
      </c>
      <c r="FA137" s="6" t="e">
        <f t="shared" si="163"/>
        <v>#REF!</v>
      </c>
      <c r="FB137" s="6" t="e">
        <f t="shared" si="163"/>
        <v>#REF!</v>
      </c>
      <c r="FC137" s="6" t="e">
        <f t="shared" si="163"/>
        <v>#REF!</v>
      </c>
      <c r="FE137" s="6" t="e">
        <f t="shared" si="160"/>
        <v>#REF!</v>
      </c>
      <c r="FF137" s="6" t="e">
        <f t="shared" si="160"/>
        <v>#REF!</v>
      </c>
      <c r="FG137" s="6" t="e">
        <f t="shared" si="160"/>
        <v>#REF!</v>
      </c>
      <c r="FH137" s="6" t="e">
        <f t="shared" si="160"/>
        <v>#REF!</v>
      </c>
      <c r="FI137" s="6" t="e">
        <f t="shared" si="160"/>
        <v>#REF!</v>
      </c>
      <c r="FJ137" s="6" t="e">
        <f t="shared" si="160"/>
        <v>#REF!</v>
      </c>
      <c r="FK137" s="6" t="e">
        <f t="shared" si="160"/>
        <v>#REF!</v>
      </c>
      <c r="FL137" s="6" t="e">
        <f t="shared" si="159"/>
        <v>#REF!</v>
      </c>
      <c r="FM137" s="6" t="e">
        <f t="shared" si="159"/>
        <v>#REF!</v>
      </c>
      <c r="FN137" s="6" t="e">
        <f t="shared" si="159"/>
        <v>#REF!</v>
      </c>
      <c r="FO137" s="6" t="e">
        <f t="shared" si="159"/>
        <v>#REF!</v>
      </c>
      <c r="FP137" s="6" t="e">
        <f t="shared" si="159"/>
        <v>#REF!</v>
      </c>
      <c r="FQ137" s="6" t="e">
        <f t="shared" si="159"/>
        <v>#REF!</v>
      </c>
      <c r="FR137" s="6" t="e">
        <f t="shared" si="159"/>
        <v>#REF!</v>
      </c>
      <c r="FS137" s="6" t="e">
        <f t="shared" si="159"/>
        <v>#REF!</v>
      </c>
      <c r="FT137" s="6" t="e">
        <f t="shared" si="159"/>
        <v>#REF!</v>
      </c>
      <c r="FU137" s="6" t="e">
        <f t="shared" si="159"/>
        <v>#REF!</v>
      </c>
      <c r="FV137" s="6" t="e">
        <f t="shared" si="159"/>
        <v>#REF!</v>
      </c>
      <c r="FW137" s="6" t="e">
        <f t="shared" si="159"/>
        <v>#REF!</v>
      </c>
      <c r="FX137" s="6" t="e">
        <f t="shared" si="159"/>
        <v>#REF!</v>
      </c>
      <c r="FY137" s="6" t="e">
        <f t="shared" si="159"/>
        <v>#REF!</v>
      </c>
      <c r="FZ137" s="6" t="e">
        <f t="shared" si="159"/>
        <v>#REF!</v>
      </c>
      <c r="GA137" s="6" t="e">
        <f t="shared" si="159"/>
        <v>#REF!</v>
      </c>
      <c r="GB137" s="6" t="e">
        <f t="shared" si="222"/>
        <v>#REF!</v>
      </c>
      <c r="GC137" s="6" t="e">
        <f t="shared" si="221"/>
        <v>#REF!</v>
      </c>
      <c r="GD137" s="6" t="e">
        <f t="shared" si="157"/>
        <v>#REF!</v>
      </c>
      <c r="GE137" s="6" t="e">
        <f t="shared" si="157"/>
        <v>#REF!</v>
      </c>
      <c r="GF137" s="6" t="e">
        <f t="shared" si="157"/>
        <v>#REF!</v>
      </c>
      <c r="GG137" s="6" t="e">
        <f t="shared" si="157"/>
        <v>#REF!</v>
      </c>
      <c r="GH137" s="6" t="e">
        <f t="shared" si="157"/>
        <v>#REF!</v>
      </c>
    </row>
    <row r="138" spans="1:190" x14ac:dyDescent="0.3">
      <c r="A138">
        <f t="shared" si="220"/>
        <v>134</v>
      </c>
      <c r="B138">
        <f t="shared" si="169"/>
        <v>471</v>
      </c>
      <c r="C138" s="64" t="e">
        <f>BO138*EXP('Capital Market Assumptions'!#REF!+'Capital Market Assumptions'!#REF!*'Random Draws'!B137)</f>
        <v>#REF!</v>
      </c>
      <c r="D138" s="64" t="e">
        <f>BP138*EXP('Capital Market Assumptions'!#REF!+'Capital Market Assumptions'!#REF!*'Random Draws'!C137)</f>
        <v>#REF!</v>
      </c>
      <c r="E138" s="64" t="e">
        <f>BQ138*EXP('Capital Market Assumptions'!#REF!+'Capital Market Assumptions'!#REF!*'Random Draws'!D137)</f>
        <v>#REF!</v>
      </c>
      <c r="F138" s="64" t="e">
        <f>BR138*EXP('Capital Market Assumptions'!#REF!+'Capital Market Assumptions'!#REF!*'Random Draws'!E137)</f>
        <v>#REF!</v>
      </c>
      <c r="G138" s="64" t="e">
        <f>BS138*EXP('Capital Market Assumptions'!#REF!+'Capital Market Assumptions'!#REF!*'Random Draws'!F137)</f>
        <v>#REF!</v>
      </c>
      <c r="H138" s="6" t="e">
        <f>BT138*EXP('Capital Market Assumptions'!$B$41+'Capital Market Assumptions'!$B$42*'Random Draws'!G137)</f>
        <v>#REF!</v>
      </c>
      <c r="I138" s="6" t="e">
        <f>BU138*EXP('Capital Market Assumptions'!$B$41+'Capital Market Assumptions'!$B$42*'Random Draws'!H137)</f>
        <v>#REF!</v>
      </c>
      <c r="J138" s="6" t="e">
        <f>BV138*EXP('Capital Market Assumptions'!$B$41+'Capital Market Assumptions'!$B$42*'Random Draws'!I137)</f>
        <v>#REF!</v>
      </c>
      <c r="K138" s="6" t="e">
        <f>BW138*EXP('Capital Market Assumptions'!$B$41+'Capital Market Assumptions'!$B$42*'Random Draws'!J137)</f>
        <v>#REF!</v>
      </c>
      <c r="L138" s="6" t="e">
        <f>BX138*EXP('Capital Market Assumptions'!$B$41+'Capital Market Assumptions'!$B$42*'Random Draws'!K137)</f>
        <v>#REF!</v>
      </c>
      <c r="M138" s="6" t="e">
        <f>BY138*EXP('Capital Market Assumptions'!$B$41+'Capital Market Assumptions'!$B$42*'Random Draws'!L137)</f>
        <v>#REF!</v>
      </c>
      <c r="N138" s="6" t="e">
        <f>BZ138*EXP('Capital Market Assumptions'!$B$41+'Capital Market Assumptions'!$B$42*'Random Draws'!M137)</f>
        <v>#REF!</v>
      </c>
      <c r="O138" s="6" t="e">
        <f>CA138*EXP('Capital Market Assumptions'!$B$41+'Capital Market Assumptions'!$B$42*'Random Draws'!N137)</f>
        <v>#REF!</v>
      </c>
      <c r="P138" s="6" t="e">
        <f>CB138*EXP('Capital Market Assumptions'!$B$41+'Capital Market Assumptions'!$B$42*'Random Draws'!O137)</f>
        <v>#REF!</v>
      </c>
      <c r="Q138" s="6" t="e">
        <f>CC138*EXP('Capital Market Assumptions'!$B$41+'Capital Market Assumptions'!$B$42*'Random Draws'!P137)</f>
        <v>#REF!</v>
      </c>
      <c r="R138" s="6" t="e">
        <f>CD138*EXP('Capital Market Assumptions'!$B$41+'Capital Market Assumptions'!$B$42*'Random Draws'!Q137)</f>
        <v>#REF!</v>
      </c>
      <c r="S138" s="6" t="e">
        <f>CE138*EXP('Capital Market Assumptions'!$B$41+'Capital Market Assumptions'!$B$42*'Random Draws'!R137)</f>
        <v>#REF!</v>
      </c>
      <c r="T138" s="6" t="e">
        <f>CF138*EXP('Capital Market Assumptions'!$B$41+'Capital Market Assumptions'!$B$42*'Random Draws'!S137)</f>
        <v>#REF!</v>
      </c>
      <c r="U138" s="6" t="e">
        <f>CG138*EXP('Capital Market Assumptions'!$B$41+'Capital Market Assumptions'!$B$42*'Random Draws'!T137)</f>
        <v>#REF!</v>
      </c>
      <c r="V138" s="6" t="e">
        <f>CH138*EXP('Capital Market Assumptions'!$B$41+'Capital Market Assumptions'!$B$42*'Random Draws'!U137)</f>
        <v>#REF!</v>
      </c>
      <c r="W138" s="6" t="e">
        <f>CI138*EXP('Capital Market Assumptions'!$B$41+'Capital Market Assumptions'!$B$42*'Random Draws'!V137)</f>
        <v>#REF!</v>
      </c>
      <c r="X138" s="6" t="e">
        <f>CJ138*EXP('Capital Market Assumptions'!$B$41+'Capital Market Assumptions'!$B$42*'Random Draws'!W137)</f>
        <v>#REF!</v>
      </c>
      <c r="Y138" s="6" t="e">
        <f>CK138*EXP('Capital Market Assumptions'!$B$41+'Capital Market Assumptions'!$B$42*'Random Draws'!X137)</f>
        <v>#REF!</v>
      </c>
      <c r="Z138" s="6" t="e">
        <f>CL138*EXP('Capital Market Assumptions'!$B$41+'Capital Market Assumptions'!$B$42*'Random Draws'!Y137)</f>
        <v>#REF!</v>
      </c>
      <c r="AA138" s="6" t="e">
        <f>CM138*EXP('Capital Market Assumptions'!$B$41+'Capital Market Assumptions'!$B$42*'Random Draws'!Z137)</f>
        <v>#REF!</v>
      </c>
      <c r="AB138" s="6" t="e">
        <f>CN138*EXP('Capital Market Assumptions'!$B$41+'Capital Market Assumptions'!$B$42*'Random Draws'!AA137)</f>
        <v>#REF!</v>
      </c>
      <c r="AC138" s="6" t="e">
        <f>CO138*EXP('Capital Market Assumptions'!$B$41+'Capital Market Assumptions'!$B$42*'Random Draws'!AB137)</f>
        <v>#REF!</v>
      </c>
      <c r="AD138" s="6" t="e">
        <f>CP138*EXP('Capital Market Assumptions'!$B$41+'Capital Market Assumptions'!$B$42*'Random Draws'!AC137)</f>
        <v>#REF!</v>
      </c>
      <c r="AE138" s="6" t="e">
        <f>CQ138*EXP('Capital Market Assumptions'!$B$41+'Capital Market Assumptions'!$B$42*'Random Draws'!AD137)</f>
        <v>#REF!</v>
      </c>
      <c r="AF138" s="6" t="e">
        <f>CR138*EXP('Capital Market Assumptions'!$B$41+'Capital Market Assumptions'!$B$42*'Random Draws'!AE137)</f>
        <v>#REF!</v>
      </c>
      <c r="AH138">
        <f t="shared" si="170"/>
        <v>4.2999999999999261E-2</v>
      </c>
      <c r="AI138">
        <f t="shared" si="171"/>
        <v>1.0600000000000023</v>
      </c>
      <c r="AJ138">
        <f t="shared" si="172"/>
        <v>2.0930000000000035</v>
      </c>
      <c r="AK138">
        <f t="shared" si="173"/>
        <v>3.1530000000000058</v>
      </c>
      <c r="AL138">
        <f t="shared" si="174"/>
        <v>4.2659999999999911</v>
      </c>
      <c r="AM138">
        <f t="shared" si="175"/>
        <v>5.3020000000000067</v>
      </c>
      <c r="AN138">
        <f t="shared" si="176"/>
        <v>6.3569999999999993</v>
      </c>
      <c r="AO138">
        <f t="shared" si="177"/>
        <v>7.3900000000000006</v>
      </c>
      <c r="AP138">
        <f t="shared" si="178"/>
        <v>8.3549999999999898</v>
      </c>
      <c r="AQ138">
        <f t="shared" si="179"/>
        <v>9.2480000000000047</v>
      </c>
      <c r="AR138">
        <v>9.9540000000000006</v>
      </c>
      <c r="AS138">
        <v>10.536</v>
      </c>
      <c r="AT138">
        <v>11.061999999999999</v>
      </c>
      <c r="AU138">
        <v>11.587</v>
      </c>
      <c r="AV138">
        <v>12.256</v>
      </c>
      <c r="AW138">
        <v>12.815</v>
      </c>
      <c r="AX138">
        <v>13.287000000000001</v>
      </c>
      <c r="AY138">
        <v>13.785</v>
      </c>
      <c r="AZ138">
        <v>14.218999999999999</v>
      </c>
      <c r="BA138">
        <v>14.718999999999999</v>
      </c>
      <c r="BB138" t="e">
        <f>LRP!#REF!</f>
        <v>#REF!</v>
      </c>
      <c r="BC138" t="e">
        <f>LRP!#REF!</f>
        <v>#REF!</v>
      </c>
      <c r="BD138" t="e">
        <f>LRP!#REF!</f>
        <v>#REF!</v>
      </c>
      <c r="BE138" t="e">
        <f>LRP!#REF!</f>
        <v>#REF!</v>
      </c>
      <c r="BF138" t="e">
        <f>LRP!#REF!</f>
        <v>#REF!</v>
      </c>
      <c r="BG138" t="e">
        <f>LRP!#REF!</f>
        <v>#REF!</v>
      </c>
      <c r="BH138" t="e">
        <f>LRP!#REF!</f>
        <v>#REF!</v>
      </c>
      <c r="BI138" t="e">
        <f>LRP!#REF!</f>
        <v>#REF!</v>
      </c>
      <c r="BJ138" t="e">
        <f>LRP!#REF!</f>
        <v>#REF!</v>
      </c>
      <c r="BK138" t="e">
        <f>LRP!#REF!</f>
        <v>#REF!</v>
      </c>
      <c r="BM138">
        <f t="shared" si="168"/>
        <v>471</v>
      </c>
      <c r="BN138">
        <f t="shared" si="168"/>
        <v>471</v>
      </c>
      <c r="BO138">
        <f t="shared" si="168"/>
        <v>471</v>
      </c>
      <c r="BP138" s="6" t="e">
        <f t="shared" si="180"/>
        <v>#REF!</v>
      </c>
      <c r="BQ138" s="6" t="e">
        <f t="shared" si="181"/>
        <v>#REF!</v>
      </c>
      <c r="BR138" s="6" t="e">
        <f t="shared" si="182"/>
        <v>#REF!</v>
      </c>
      <c r="BS138" s="6" t="e">
        <f t="shared" si="183"/>
        <v>#REF!</v>
      </c>
      <c r="BT138" s="6" t="e">
        <f t="shared" si="184"/>
        <v>#REF!</v>
      </c>
      <c r="BU138" s="6" t="e">
        <f t="shared" si="185"/>
        <v>#REF!</v>
      </c>
      <c r="BV138" s="6" t="e">
        <f t="shared" si="186"/>
        <v>#REF!</v>
      </c>
      <c r="BW138" s="6" t="e">
        <f t="shared" si="187"/>
        <v>#REF!</v>
      </c>
      <c r="BX138" s="6" t="e">
        <f t="shared" si="188"/>
        <v>#REF!</v>
      </c>
      <c r="BY138" s="6" t="e">
        <f t="shared" si="189"/>
        <v>#REF!</v>
      </c>
      <c r="BZ138" s="6" t="e">
        <f t="shared" si="190"/>
        <v>#REF!</v>
      </c>
      <c r="CA138" s="6" t="e">
        <f t="shared" si="191"/>
        <v>#REF!</v>
      </c>
      <c r="CB138" s="6" t="e">
        <f t="shared" si="192"/>
        <v>#REF!</v>
      </c>
      <c r="CC138" s="6" t="e">
        <f t="shared" si="193"/>
        <v>#REF!</v>
      </c>
      <c r="CD138" s="6" t="e">
        <f t="shared" si="194"/>
        <v>#REF!</v>
      </c>
      <c r="CE138" s="6" t="e">
        <f t="shared" si="195"/>
        <v>#REF!</v>
      </c>
      <c r="CF138" s="6" t="e">
        <f t="shared" si="196"/>
        <v>#REF!</v>
      </c>
      <c r="CG138" s="6" t="e">
        <f t="shared" si="197"/>
        <v>#REF!</v>
      </c>
      <c r="CH138" s="6" t="e">
        <f t="shared" si="198"/>
        <v>#REF!</v>
      </c>
      <c r="CI138" s="6" t="e">
        <f t="shared" si="199"/>
        <v>#REF!</v>
      </c>
      <c r="CJ138" s="6" t="e">
        <f t="shared" si="166"/>
        <v>#REF!</v>
      </c>
      <c r="CK138" s="6" t="e">
        <f t="shared" si="166"/>
        <v>#REF!</v>
      </c>
      <c r="CL138" s="6" t="e">
        <f t="shared" si="166"/>
        <v>#REF!</v>
      </c>
      <c r="CM138" s="6" t="e">
        <f t="shared" si="166"/>
        <v>#REF!</v>
      </c>
      <c r="CN138" s="6" t="e">
        <f t="shared" si="166"/>
        <v>#REF!</v>
      </c>
      <c r="CO138" s="6" t="e">
        <f t="shared" si="164"/>
        <v>#REF!</v>
      </c>
      <c r="CP138" s="6" t="e">
        <f t="shared" si="164"/>
        <v>#REF!</v>
      </c>
      <c r="CQ138" s="6" t="e">
        <f t="shared" si="164"/>
        <v>#REF!</v>
      </c>
      <c r="CR138" s="6" t="e">
        <f t="shared" si="164"/>
        <v>#REF!</v>
      </c>
      <c r="CS138" s="6" t="e">
        <f t="shared" si="164"/>
        <v>#REF!</v>
      </c>
      <c r="CU138" s="6" t="e">
        <f t="shared" si="200"/>
        <v>#REF!</v>
      </c>
      <c r="CV138" s="6" t="e">
        <f t="shared" si="201"/>
        <v>#REF!</v>
      </c>
      <c r="CW138" s="6" t="e">
        <f t="shared" si="202"/>
        <v>#REF!</v>
      </c>
      <c r="CX138" s="6" t="e">
        <f t="shared" si="203"/>
        <v>#REF!</v>
      </c>
      <c r="CY138" s="6" t="e">
        <f t="shared" si="204"/>
        <v>#REF!</v>
      </c>
      <c r="CZ138" s="6" t="e">
        <f t="shared" si="205"/>
        <v>#REF!</v>
      </c>
      <c r="DA138" s="6" t="e">
        <f t="shared" si="206"/>
        <v>#REF!</v>
      </c>
      <c r="DB138" s="6" t="e">
        <f t="shared" si="207"/>
        <v>#REF!</v>
      </c>
      <c r="DC138" s="6" t="e">
        <f t="shared" si="208"/>
        <v>#REF!</v>
      </c>
      <c r="DD138" s="6" t="e">
        <f t="shared" si="209"/>
        <v>#REF!</v>
      </c>
      <c r="DE138" s="6" t="e">
        <f t="shared" si="210"/>
        <v>#REF!</v>
      </c>
      <c r="DF138" s="6" t="e">
        <f t="shared" si="211"/>
        <v>#REF!</v>
      </c>
      <c r="DG138" s="6" t="e">
        <f t="shared" si="212"/>
        <v>#REF!</v>
      </c>
      <c r="DH138" s="6" t="e">
        <f t="shared" si="213"/>
        <v>#REF!</v>
      </c>
      <c r="DI138" s="6" t="e">
        <f t="shared" si="214"/>
        <v>#REF!</v>
      </c>
      <c r="DJ138" s="6" t="e">
        <f t="shared" si="215"/>
        <v>#REF!</v>
      </c>
      <c r="DK138" s="6" t="e">
        <f t="shared" si="216"/>
        <v>#REF!</v>
      </c>
      <c r="DL138" s="6" t="e">
        <f t="shared" si="217"/>
        <v>#REF!</v>
      </c>
      <c r="DM138" s="6" t="e">
        <f t="shared" si="218"/>
        <v>#REF!</v>
      </c>
      <c r="DN138" s="6" t="e">
        <f t="shared" si="219"/>
        <v>#REF!</v>
      </c>
      <c r="DO138" s="6" t="e">
        <f t="shared" si="167"/>
        <v>#REF!</v>
      </c>
      <c r="DP138" s="6" t="e">
        <f t="shared" si="167"/>
        <v>#REF!</v>
      </c>
      <c r="DQ138" s="6" t="e">
        <f t="shared" si="167"/>
        <v>#REF!</v>
      </c>
      <c r="DR138" s="6" t="e">
        <f t="shared" si="167"/>
        <v>#REF!</v>
      </c>
      <c r="DS138" s="6" t="e">
        <f t="shared" si="167"/>
        <v>#REF!</v>
      </c>
      <c r="DT138" s="6" t="e">
        <f t="shared" si="165"/>
        <v>#REF!</v>
      </c>
      <c r="DU138" s="6" t="e">
        <f t="shared" si="165"/>
        <v>#REF!</v>
      </c>
      <c r="DV138" s="6" t="e">
        <f t="shared" si="165"/>
        <v>#REF!</v>
      </c>
      <c r="DW138" s="6" t="e">
        <f t="shared" si="165"/>
        <v>#REF!</v>
      </c>
      <c r="DX138" s="6" t="e">
        <f t="shared" si="165"/>
        <v>#REF!</v>
      </c>
      <c r="DZ138" s="6" t="e">
        <f t="shared" si="162"/>
        <v>#REF!</v>
      </c>
      <c r="EA138" s="6" t="e">
        <f t="shared" si="162"/>
        <v>#REF!</v>
      </c>
      <c r="EB138" s="6" t="e">
        <f t="shared" si="162"/>
        <v>#REF!</v>
      </c>
      <c r="EC138" s="6" t="e">
        <f t="shared" si="162"/>
        <v>#REF!</v>
      </c>
      <c r="ED138" s="6" t="e">
        <f t="shared" si="162"/>
        <v>#REF!</v>
      </c>
      <c r="EE138" s="6" t="e">
        <f t="shared" si="162"/>
        <v>#REF!</v>
      </c>
      <c r="EF138" s="6" t="e">
        <f t="shared" si="162"/>
        <v>#REF!</v>
      </c>
      <c r="EG138" s="6" t="e">
        <f t="shared" si="162"/>
        <v>#REF!</v>
      </c>
      <c r="EH138" s="6" t="e">
        <f t="shared" si="161"/>
        <v>#REF!</v>
      </c>
      <c r="EI138" s="6" t="e">
        <f t="shared" si="161"/>
        <v>#REF!</v>
      </c>
      <c r="EJ138" s="6" t="e">
        <f t="shared" si="161"/>
        <v>#REF!</v>
      </c>
      <c r="EK138" s="6" t="e">
        <f t="shared" si="161"/>
        <v>#REF!</v>
      </c>
      <c r="EL138" s="6" t="e">
        <f t="shared" si="161"/>
        <v>#REF!</v>
      </c>
      <c r="EM138" s="6" t="e">
        <f t="shared" si="155"/>
        <v>#REF!</v>
      </c>
      <c r="EN138" s="6" t="e">
        <f t="shared" si="155"/>
        <v>#REF!</v>
      </c>
      <c r="EO138" s="6" t="e">
        <f t="shared" si="155"/>
        <v>#REF!</v>
      </c>
      <c r="EP138" s="6" t="e">
        <f t="shared" si="152"/>
        <v>#REF!</v>
      </c>
      <c r="EQ138" s="6" t="e">
        <f t="shared" si="152"/>
        <v>#REF!</v>
      </c>
      <c r="ER138" s="6" t="e">
        <f t="shared" si="152"/>
        <v>#REF!</v>
      </c>
      <c r="ES138" s="6" t="e">
        <f t="shared" si="152"/>
        <v>#REF!</v>
      </c>
      <c r="ET138" s="6" t="e">
        <f t="shared" si="152"/>
        <v>#REF!</v>
      </c>
      <c r="EU138" s="6" t="e">
        <f t="shared" si="152"/>
        <v>#REF!</v>
      </c>
      <c r="EV138" s="6" t="e">
        <f t="shared" si="152"/>
        <v>#REF!</v>
      </c>
      <c r="EW138" s="6" t="e">
        <f t="shared" si="163"/>
        <v>#REF!</v>
      </c>
      <c r="EX138" s="6" t="e">
        <f t="shared" si="163"/>
        <v>#REF!</v>
      </c>
      <c r="EY138" s="6" t="e">
        <f t="shared" si="163"/>
        <v>#REF!</v>
      </c>
      <c r="EZ138" s="6" t="e">
        <f t="shared" si="163"/>
        <v>#REF!</v>
      </c>
      <c r="FA138" s="6" t="e">
        <f t="shared" si="163"/>
        <v>#REF!</v>
      </c>
      <c r="FB138" s="6" t="e">
        <f t="shared" si="163"/>
        <v>#REF!</v>
      </c>
      <c r="FC138" s="6" t="e">
        <f t="shared" si="163"/>
        <v>#REF!</v>
      </c>
      <c r="FE138" s="6" t="e">
        <f t="shared" si="160"/>
        <v>#REF!</v>
      </c>
      <c r="FF138" s="6" t="e">
        <f t="shared" si="160"/>
        <v>#REF!</v>
      </c>
      <c r="FG138" s="6" t="e">
        <f t="shared" si="160"/>
        <v>#REF!</v>
      </c>
      <c r="FH138" s="6" t="e">
        <f t="shared" si="160"/>
        <v>#REF!</v>
      </c>
      <c r="FI138" s="6" t="e">
        <f t="shared" si="160"/>
        <v>#REF!</v>
      </c>
      <c r="FJ138" s="6" t="e">
        <f t="shared" si="160"/>
        <v>#REF!</v>
      </c>
      <c r="FK138" s="6" t="e">
        <f t="shared" si="160"/>
        <v>#REF!</v>
      </c>
      <c r="FL138" s="6" t="e">
        <f t="shared" si="159"/>
        <v>#REF!</v>
      </c>
      <c r="FM138" s="6" t="e">
        <f t="shared" si="159"/>
        <v>#REF!</v>
      </c>
      <c r="FN138" s="6" t="e">
        <f t="shared" si="159"/>
        <v>#REF!</v>
      </c>
      <c r="FO138" s="6" t="e">
        <f t="shared" si="159"/>
        <v>#REF!</v>
      </c>
      <c r="FP138" s="6" t="e">
        <f t="shared" si="159"/>
        <v>#REF!</v>
      </c>
      <c r="FQ138" s="6" t="e">
        <f t="shared" si="159"/>
        <v>#REF!</v>
      </c>
      <c r="FR138" s="6" t="e">
        <f t="shared" si="159"/>
        <v>#REF!</v>
      </c>
      <c r="FS138" s="6" t="e">
        <f t="shared" si="159"/>
        <v>#REF!</v>
      </c>
      <c r="FT138" s="6" t="e">
        <f t="shared" si="159"/>
        <v>#REF!</v>
      </c>
      <c r="FU138" s="6" t="e">
        <f t="shared" si="159"/>
        <v>#REF!</v>
      </c>
      <c r="FV138" s="6" t="e">
        <f t="shared" si="159"/>
        <v>#REF!</v>
      </c>
      <c r="FW138" s="6" t="e">
        <f t="shared" si="159"/>
        <v>#REF!</v>
      </c>
      <c r="FX138" s="6" t="e">
        <f t="shared" si="159"/>
        <v>#REF!</v>
      </c>
      <c r="FY138" s="6" t="e">
        <f t="shared" si="159"/>
        <v>#REF!</v>
      </c>
      <c r="FZ138" s="6" t="e">
        <f t="shared" si="159"/>
        <v>#REF!</v>
      </c>
      <c r="GA138" s="6" t="e">
        <f t="shared" si="159"/>
        <v>#REF!</v>
      </c>
      <c r="GB138" s="6" t="e">
        <f t="shared" si="222"/>
        <v>#REF!</v>
      </c>
      <c r="GC138" s="6" t="e">
        <f t="shared" si="221"/>
        <v>#REF!</v>
      </c>
      <c r="GD138" s="6" t="e">
        <f t="shared" si="157"/>
        <v>#REF!</v>
      </c>
      <c r="GE138" s="6" t="e">
        <f t="shared" si="157"/>
        <v>#REF!</v>
      </c>
      <c r="GF138" s="6" t="e">
        <f t="shared" si="157"/>
        <v>#REF!</v>
      </c>
      <c r="GG138" s="6" t="e">
        <f t="shared" si="157"/>
        <v>#REF!</v>
      </c>
      <c r="GH138" s="6" t="e">
        <f t="shared" si="157"/>
        <v>#REF!</v>
      </c>
    </row>
    <row r="139" spans="1:190" x14ac:dyDescent="0.3">
      <c r="A139">
        <f t="shared" si="220"/>
        <v>135</v>
      </c>
      <c r="B139">
        <f t="shared" si="169"/>
        <v>471</v>
      </c>
      <c r="C139" s="64" t="e">
        <f>BO139*EXP('Capital Market Assumptions'!#REF!+'Capital Market Assumptions'!#REF!*'Random Draws'!B138)</f>
        <v>#REF!</v>
      </c>
      <c r="D139" s="64" t="e">
        <f>BP139*EXP('Capital Market Assumptions'!#REF!+'Capital Market Assumptions'!#REF!*'Random Draws'!C138)</f>
        <v>#REF!</v>
      </c>
      <c r="E139" s="64" t="e">
        <f>BQ139*EXP('Capital Market Assumptions'!#REF!+'Capital Market Assumptions'!#REF!*'Random Draws'!D138)</f>
        <v>#REF!</v>
      </c>
      <c r="F139" s="64" t="e">
        <f>BR139*EXP('Capital Market Assumptions'!#REF!+'Capital Market Assumptions'!#REF!*'Random Draws'!E138)</f>
        <v>#REF!</v>
      </c>
      <c r="G139" s="64" t="e">
        <f>BS139*EXP('Capital Market Assumptions'!#REF!+'Capital Market Assumptions'!#REF!*'Random Draws'!F138)</f>
        <v>#REF!</v>
      </c>
      <c r="H139" s="6" t="e">
        <f>BT139*EXP('Capital Market Assumptions'!$B$41+'Capital Market Assumptions'!$B$42*'Random Draws'!G138)</f>
        <v>#REF!</v>
      </c>
      <c r="I139" s="6" t="e">
        <f>BU139*EXP('Capital Market Assumptions'!$B$41+'Capital Market Assumptions'!$B$42*'Random Draws'!H138)</f>
        <v>#REF!</v>
      </c>
      <c r="J139" s="6" t="e">
        <f>BV139*EXP('Capital Market Assumptions'!$B$41+'Capital Market Assumptions'!$B$42*'Random Draws'!I138)</f>
        <v>#REF!</v>
      </c>
      <c r="K139" s="6" t="e">
        <f>BW139*EXP('Capital Market Assumptions'!$B$41+'Capital Market Assumptions'!$B$42*'Random Draws'!J138)</f>
        <v>#REF!</v>
      </c>
      <c r="L139" s="6" t="e">
        <f>BX139*EXP('Capital Market Assumptions'!$B$41+'Capital Market Assumptions'!$B$42*'Random Draws'!K138)</f>
        <v>#REF!</v>
      </c>
      <c r="M139" s="6" t="e">
        <f>BY139*EXP('Capital Market Assumptions'!$B$41+'Capital Market Assumptions'!$B$42*'Random Draws'!L138)</f>
        <v>#REF!</v>
      </c>
      <c r="N139" s="6" t="e">
        <f>BZ139*EXP('Capital Market Assumptions'!$B$41+'Capital Market Assumptions'!$B$42*'Random Draws'!M138)</f>
        <v>#REF!</v>
      </c>
      <c r="O139" s="6" t="e">
        <f>CA139*EXP('Capital Market Assumptions'!$B$41+'Capital Market Assumptions'!$B$42*'Random Draws'!N138)</f>
        <v>#REF!</v>
      </c>
      <c r="P139" s="6" t="e">
        <f>CB139*EXP('Capital Market Assumptions'!$B$41+'Capital Market Assumptions'!$B$42*'Random Draws'!O138)</f>
        <v>#REF!</v>
      </c>
      <c r="Q139" s="6" t="e">
        <f>CC139*EXP('Capital Market Assumptions'!$B$41+'Capital Market Assumptions'!$B$42*'Random Draws'!P138)</f>
        <v>#REF!</v>
      </c>
      <c r="R139" s="6" t="e">
        <f>CD139*EXP('Capital Market Assumptions'!$B$41+'Capital Market Assumptions'!$B$42*'Random Draws'!Q138)</f>
        <v>#REF!</v>
      </c>
      <c r="S139" s="6" t="e">
        <f>CE139*EXP('Capital Market Assumptions'!$B$41+'Capital Market Assumptions'!$B$42*'Random Draws'!R138)</f>
        <v>#REF!</v>
      </c>
      <c r="T139" s="6" t="e">
        <f>CF139*EXP('Capital Market Assumptions'!$B$41+'Capital Market Assumptions'!$B$42*'Random Draws'!S138)</f>
        <v>#REF!</v>
      </c>
      <c r="U139" s="6" t="e">
        <f>CG139*EXP('Capital Market Assumptions'!$B$41+'Capital Market Assumptions'!$B$42*'Random Draws'!T138)</f>
        <v>#REF!</v>
      </c>
      <c r="V139" s="6" t="e">
        <f>CH139*EXP('Capital Market Assumptions'!$B$41+'Capital Market Assumptions'!$B$42*'Random Draws'!U138)</f>
        <v>#REF!</v>
      </c>
      <c r="W139" s="6" t="e">
        <f>CI139*EXP('Capital Market Assumptions'!$B$41+'Capital Market Assumptions'!$B$42*'Random Draws'!V138)</f>
        <v>#REF!</v>
      </c>
      <c r="X139" s="6" t="e">
        <f>CJ139*EXP('Capital Market Assumptions'!$B$41+'Capital Market Assumptions'!$B$42*'Random Draws'!W138)</f>
        <v>#REF!</v>
      </c>
      <c r="Y139" s="6" t="e">
        <f>CK139*EXP('Capital Market Assumptions'!$B$41+'Capital Market Assumptions'!$B$42*'Random Draws'!X138)</f>
        <v>#REF!</v>
      </c>
      <c r="Z139" s="6" t="e">
        <f>CL139*EXP('Capital Market Assumptions'!$B$41+'Capital Market Assumptions'!$B$42*'Random Draws'!Y138)</f>
        <v>#REF!</v>
      </c>
      <c r="AA139" s="6" t="e">
        <f>CM139*EXP('Capital Market Assumptions'!$B$41+'Capital Market Assumptions'!$B$42*'Random Draws'!Z138)</f>
        <v>#REF!</v>
      </c>
      <c r="AB139" s="6" t="e">
        <f>CN139*EXP('Capital Market Assumptions'!$B$41+'Capital Market Assumptions'!$B$42*'Random Draws'!AA138)</f>
        <v>#REF!</v>
      </c>
      <c r="AC139" s="6" t="e">
        <f>CO139*EXP('Capital Market Assumptions'!$B$41+'Capital Market Assumptions'!$B$42*'Random Draws'!AB138)</f>
        <v>#REF!</v>
      </c>
      <c r="AD139" s="6" t="e">
        <f>CP139*EXP('Capital Market Assumptions'!$B$41+'Capital Market Assumptions'!$B$42*'Random Draws'!AC138)</f>
        <v>#REF!</v>
      </c>
      <c r="AE139" s="6" t="e">
        <f>CQ139*EXP('Capital Market Assumptions'!$B$41+'Capital Market Assumptions'!$B$42*'Random Draws'!AD138)</f>
        <v>#REF!</v>
      </c>
      <c r="AF139" s="6" t="e">
        <f>CR139*EXP('Capital Market Assumptions'!$B$41+'Capital Market Assumptions'!$B$42*'Random Draws'!AE138)</f>
        <v>#REF!</v>
      </c>
      <c r="AH139">
        <f t="shared" si="170"/>
        <v>4.2999999999999261E-2</v>
      </c>
      <c r="AI139">
        <f t="shared" si="171"/>
        <v>1.0600000000000023</v>
      </c>
      <c r="AJ139">
        <f t="shared" si="172"/>
        <v>2.0930000000000035</v>
      </c>
      <c r="AK139">
        <f t="shared" si="173"/>
        <v>3.1530000000000058</v>
      </c>
      <c r="AL139">
        <f t="shared" si="174"/>
        <v>4.2659999999999911</v>
      </c>
      <c r="AM139">
        <f t="shared" si="175"/>
        <v>5.3020000000000067</v>
      </c>
      <c r="AN139">
        <f t="shared" si="176"/>
        <v>6.3569999999999993</v>
      </c>
      <c r="AO139">
        <f t="shared" si="177"/>
        <v>7.3900000000000006</v>
      </c>
      <c r="AP139">
        <f t="shared" si="178"/>
        <v>8.3549999999999898</v>
      </c>
      <c r="AQ139">
        <f t="shared" si="179"/>
        <v>9.2480000000000047</v>
      </c>
      <c r="AR139">
        <v>9.9540000000000006</v>
      </c>
      <c r="AS139">
        <v>10.536</v>
      </c>
      <c r="AT139">
        <v>11.061999999999999</v>
      </c>
      <c r="AU139">
        <v>11.587</v>
      </c>
      <c r="AV139">
        <v>12.256</v>
      </c>
      <c r="AW139">
        <v>12.815</v>
      </c>
      <c r="AX139">
        <v>13.287000000000001</v>
      </c>
      <c r="AY139">
        <v>13.785</v>
      </c>
      <c r="AZ139">
        <v>14.218999999999999</v>
      </c>
      <c r="BA139">
        <v>14.718999999999999</v>
      </c>
      <c r="BB139" t="e">
        <f>LRP!#REF!</f>
        <v>#REF!</v>
      </c>
      <c r="BC139" t="e">
        <f>LRP!#REF!</f>
        <v>#REF!</v>
      </c>
      <c r="BD139" t="e">
        <f>LRP!#REF!</f>
        <v>#REF!</v>
      </c>
      <c r="BE139" t="e">
        <f>LRP!#REF!</f>
        <v>#REF!</v>
      </c>
      <c r="BF139" t="e">
        <f>LRP!#REF!</f>
        <v>#REF!</v>
      </c>
      <c r="BG139" t="e">
        <f>LRP!#REF!</f>
        <v>#REF!</v>
      </c>
      <c r="BH139" t="e">
        <f>LRP!#REF!</f>
        <v>#REF!</v>
      </c>
      <c r="BI139" t="e">
        <f>LRP!#REF!</f>
        <v>#REF!</v>
      </c>
      <c r="BJ139" t="e">
        <f>LRP!#REF!</f>
        <v>#REF!</v>
      </c>
      <c r="BK139" t="e">
        <f>LRP!#REF!</f>
        <v>#REF!</v>
      </c>
      <c r="BM139">
        <f t="shared" si="168"/>
        <v>471</v>
      </c>
      <c r="BN139">
        <f t="shared" si="168"/>
        <v>471</v>
      </c>
      <c r="BO139">
        <f t="shared" si="168"/>
        <v>471</v>
      </c>
      <c r="BP139" s="6" t="e">
        <f t="shared" si="180"/>
        <v>#REF!</v>
      </c>
      <c r="BQ139" s="6" t="e">
        <f t="shared" si="181"/>
        <v>#REF!</v>
      </c>
      <c r="BR139" s="6" t="e">
        <f t="shared" si="182"/>
        <v>#REF!</v>
      </c>
      <c r="BS139" s="6" t="e">
        <f t="shared" si="183"/>
        <v>#REF!</v>
      </c>
      <c r="BT139" s="6" t="e">
        <f t="shared" si="184"/>
        <v>#REF!</v>
      </c>
      <c r="BU139" s="6" t="e">
        <f t="shared" si="185"/>
        <v>#REF!</v>
      </c>
      <c r="BV139" s="6" t="e">
        <f t="shared" si="186"/>
        <v>#REF!</v>
      </c>
      <c r="BW139" s="6" t="e">
        <f t="shared" si="187"/>
        <v>#REF!</v>
      </c>
      <c r="BX139" s="6" t="e">
        <f t="shared" si="188"/>
        <v>#REF!</v>
      </c>
      <c r="BY139" s="6" t="e">
        <f t="shared" si="189"/>
        <v>#REF!</v>
      </c>
      <c r="BZ139" s="6" t="e">
        <f t="shared" si="190"/>
        <v>#REF!</v>
      </c>
      <c r="CA139" s="6" t="e">
        <f t="shared" si="191"/>
        <v>#REF!</v>
      </c>
      <c r="CB139" s="6" t="e">
        <f t="shared" si="192"/>
        <v>#REF!</v>
      </c>
      <c r="CC139" s="6" t="e">
        <f t="shared" si="193"/>
        <v>#REF!</v>
      </c>
      <c r="CD139" s="6" t="e">
        <f t="shared" si="194"/>
        <v>#REF!</v>
      </c>
      <c r="CE139" s="6" t="e">
        <f t="shared" si="195"/>
        <v>#REF!</v>
      </c>
      <c r="CF139" s="6" t="e">
        <f t="shared" si="196"/>
        <v>#REF!</v>
      </c>
      <c r="CG139" s="6" t="e">
        <f t="shared" si="197"/>
        <v>#REF!</v>
      </c>
      <c r="CH139" s="6" t="e">
        <f t="shared" si="198"/>
        <v>#REF!</v>
      </c>
      <c r="CI139" s="6" t="e">
        <f t="shared" si="199"/>
        <v>#REF!</v>
      </c>
      <c r="CJ139" s="6" t="e">
        <f t="shared" si="166"/>
        <v>#REF!</v>
      </c>
      <c r="CK139" s="6" t="e">
        <f t="shared" si="166"/>
        <v>#REF!</v>
      </c>
      <c r="CL139" s="6" t="e">
        <f t="shared" si="166"/>
        <v>#REF!</v>
      </c>
      <c r="CM139" s="6" t="e">
        <f t="shared" si="166"/>
        <v>#REF!</v>
      </c>
      <c r="CN139" s="6" t="e">
        <f t="shared" si="166"/>
        <v>#REF!</v>
      </c>
      <c r="CO139" s="6" t="e">
        <f t="shared" si="164"/>
        <v>#REF!</v>
      </c>
      <c r="CP139" s="6" t="e">
        <f t="shared" si="164"/>
        <v>#REF!</v>
      </c>
      <c r="CQ139" s="6" t="e">
        <f t="shared" si="164"/>
        <v>#REF!</v>
      </c>
      <c r="CR139" s="6" t="e">
        <f t="shared" si="164"/>
        <v>#REF!</v>
      </c>
      <c r="CS139" s="6" t="e">
        <f t="shared" si="164"/>
        <v>#REF!</v>
      </c>
      <c r="CU139" s="6" t="e">
        <f t="shared" si="200"/>
        <v>#REF!</v>
      </c>
      <c r="CV139" s="6" t="e">
        <f t="shared" si="201"/>
        <v>#REF!</v>
      </c>
      <c r="CW139" s="6" t="e">
        <f t="shared" si="202"/>
        <v>#REF!</v>
      </c>
      <c r="CX139" s="6" t="e">
        <f t="shared" si="203"/>
        <v>#REF!</v>
      </c>
      <c r="CY139" s="6" t="e">
        <f t="shared" si="204"/>
        <v>#REF!</v>
      </c>
      <c r="CZ139" s="6" t="e">
        <f t="shared" si="205"/>
        <v>#REF!</v>
      </c>
      <c r="DA139" s="6" t="e">
        <f t="shared" si="206"/>
        <v>#REF!</v>
      </c>
      <c r="DB139" s="6" t="e">
        <f t="shared" si="207"/>
        <v>#REF!</v>
      </c>
      <c r="DC139" s="6" t="e">
        <f t="shared" si="208"/>
        <v>#REF!</v>
      </c>
      <c r="DD139" s="6" t="e">
        <f t="shared" si="209"/>
        <v>#REF!</v>
      </c>
      <c r="DE139" s="6" t="e">
        <f t="shared" si="210"/>
        <v>#REF!</v>
      </c>
      <c r="DF139" s="6" t="e">
        <f t="shared" si="211"/>
        <v>#REF!</v>
      </c>
      <c r="DG139" s="6" t="e">
        <f t="shared" si="212"/>
        <v>#REF!</v>
      </c>
      <c r="DH139" s="6" t="e">
        <f t="shared" si="213"/>
        <v>#REF!</v>
      </c>
      <c r="DI139" s="6" t="e">
        <f t="shared" si="214"/>
        <v>#REF!</v>
      </c>
      <c r="DJ139" s="6" t="e">
        <f t="shared" si="215"/>
        <v>#REF!</v>
      </c>
      <c r="DK139" s="6" t="e">
        <f t="shared" si="216"/>
        <v>#REF!</v>
      </c>
      <c r="DL139" s="6" t="e">
        <f t="shared" si="217"/>
        <v>#REF!</v>
      </c>
      <c r="DM139" s="6" t="e">
        <f t="shared" si="218"/>
        <v>#REF!</v>
      </c>
      <c r="DN139" s="6" t="e">
        <f t="shared" si="219"/>
        <v>#REF!</v>
      </c>
      <c r="DO139" s="6" t="e">
        <f t="shared" si="167"/>
        <v>#REF!</v>
      </c>
      <c r="DP139" s="6" t="e">
        <f t="shared" si="167"/>
        <v>#REF!</v>
      </c>
      <c r="DQ139" s="6" t="e">
        <f t="shared" si="167"/>
        <v>#REF!</v>
      </c>
      <c r="DR139" s="6" t="e">
        <f t="shared" si="167"/>
        <v>#REF!</v>
      </c>
      <c r="DS139" s="6" t="e">
        <f t="shared" si="167"/>
        <v>#REF!</v>
      </c>
      <c r="DT139" s="6" t="e">
        <f t="shared" si="165"/>
        <v>#REF!</v>
      </c>
      <c r="DU139" s="6" t="e">
        <f t="shared" si="165"/>
        <v>#REF!</v>
      </c>
      <c r="DV139" s="6" t="e">
        <f t="shared" si="165"/>
        <v>#REF!</v>
      </c>
      <c r="DW139" s="6" t="e">
        <f t="shared" si="165"/>
        <v>#REF!</v>
      </c>
      <c r="DX139" s="6" t="e">
        <f t="shared" si="165"/>
        <v>#REF!</v>
      </c>
      <c r="DZ139" s="6" t="e">
        <f t="shared" si="162"/>
        <v>#REF!</v>
      </c>
      <c r="EA139" s="6" t="e">
        <f t="shared" si="162"/>
        <v>#REF!</v>
      </c>
      <c r="EB139" s="6" t="e">
        <f t="shared" si="162"/>
        <v>#REF!</v>
      </c>
      <c r="EC139" s="6" t="e">
        <f t="shared" si="162"/>
        <v>#REF!</v>
      </c>
      <c r="ED139" s="6" t="e">
        <f t="shared" si="162"/>
        <v>#REF!</v>
      </c>
      <c r="EE139" s="6" t="e">
        <f t="shared" si="162"/>
        <v>#REF!</v>
      </c>
      <c r="EF139" s="6" t="e">
        <f t="shared" si="162"/>
        <v>#REF!</v>
      </c>
      <c r="EG139" s="6" t="e">
        <f t="shared" si="162"/>
        <v>#REF!</v>
      </c>
      <c r="EH139" s="6" t="e">
        <f t="shared" si="161"/>
        <v>#REF!</v>
      </c>
      <c r="EI139" s="6" t="e">
        <f t="shared" si="161"/>
        <v>#REF!</v>
      </c>
      <c r="EJ139" s="6" t="e">
        <f t="shared" si="161"/>
        <v>#REF!</v>
      </c>
      <c r="EK139" s="6" t="e">
        <f t="shared" si="161"/>
        <v>#REF!</v>
      </c>
      <c r="EL139" s="6" t="e">
        <f t="shared" si="161"/>
        <v>#REF!</v>
      </c>
      <c r="EM139" s="6" t="e">
        <f t="shared" si="155"/>
        <v>#REF!</v>
      </c>
      <c r="EN139" s="6" t="e">
        <f t="shared" si="155"/>
        <v>#REF!</v>
      </c>
      <c r="EO139" s="6" t="e">
        <f t="shared" si="155"/>
        <v>#REF!</v>
      </c>
      <c r="EP139" s="6" t="e">
        <f t="shared" si="152"/>
        <v>#REF!</v>
      </c>
      <c r="EQ139" s="6" t="e">
        <f t="shared" si="152"/>
        <v>#REF!</v>
      </c>
      <c r="ER139" s="6" t="e">
        <f t="shared" si="152"/>
        <v>#REF!</v>
      </c>
      <c r="ES139" s="6" t="e">
        <f t="shared" si="152"/>
        <v>#REF!</v>
      </c>
      <c r="ET139" s="6" t="e">
        <f t="shared" si="152"/>
        <v>#REF!</v>
      </c>
      <c r="EU139" s="6" t="e">
        <f t="shared" si="152"/>
        <v>#REF!</v>
      </c>
      <c r="EV139" s="6" t="e">
        <f t="shared" si="152"/>
        <v>#REF!</v>
      </c>
      <c r="EW139" s="6" t="e">
        <f t="shared" si="163"/>
        <v>#REF!</v>
      </c>
      <c r="EX139" s="6" t="e">
        <f t="shared" si="163"/>
        <v>#REF!</v>
      </c>
      <c r="EY139" s="6" t="e">
        <f t="shared" si="163"/>
        <v>#REF!</v>
      </c>
      <c r="EZ139" s="6" t="e">
        <f t="shared" si="163"/>
        <v>#REF!</v>
      </c>
      <c r="FA139" s="6" t="e">
        <f t="shared" si="163"/>
        <v>#REF!</v>
      </c>
      <c r="FB139" s="6" t="e">
        <f t="shared" si="163"/>
        <v>#REF!</v>
      </c>
      <c r="FC139" s="6" t="e">
        <f t="shared" si="163"/>
        <v>#REF!</v>
      </c>
      <c r="FE139" s="6" t="e">
        <f t="shared" si="160"/>
        <v>#REF!</v>
      </c>
      <c r="FF139" s="6" t="e">
        <f t="shared" si="160"/>
        <v>#REF!</v>
      </c>
      <c r="FG139" s="6" t="e">
        <f t="shared" si="160"/>
        <v>#REF!</v>
      </c>
      <c r="FH139" s="6" t="e">
        <f t="shared" si="160"/>
        <v>#REF!</v>
      </c>
      <c r="FI139" s="6" t="e">
        <f t="shared" si="160"/>
        <v>#REF!</v>
      </c>
      <c r="FJ139" s="6" t="e">
        <f t="shared" si="160"/>
        <v>#REF!</v>
      </c>
      <c r="FK139" s="6" t="e">
        <f t="shared" si="160"/>
        <v>#REF!</v>
      </c>
      <c r="FL139" s="6" t="e">
        <f t="shared" si="159"/>
        <v>#REF!</v>
      </c>
      <c r="FM139" s="6" t="e">
        <f t="shared" si="159"/>
        <v>#REF!</v>
      </c>
      <c r="FN139" s="6" t="e">
        <f t="shared" ref="FN139:GA157" si="223">IF(BY139&lt;&gt;0,LN(BY139)," ")</f>
        <v>#REF!</v>
      </c>
      <c r="FO139" s="6" t="e">
        <f t="shared" si="223"/>
        <v>#REF!</v>
      </c>
      <c r="FP139" s="6" t="e">
        <f t="shared" si="223"/>
        <v>#REF!</v>
      </c>
      <c r="FQ139" s="6" t="e">
        <f t="shared" si="223"/>
        <v>#REF!</v>
      </c>
      <c r="FR139" s="6" t="e">
        <f t="shared" si="223"/>
        <v>#REF!</v>
      </c>
      <c r="FS139" s="6" t="e">
        <f t="shared" si="223"/>
        <v>#REF!</v>
      </c>
      <c r="FT139" s="6" t="e">
        <f t="shared" si="223"/>
        <v>#REF!</v>
      </c>
      <c r="FU139" s="6" t="e">
        <f t="shared" si="223"/>
        <v>#REF!</v>
      </c>
      <c r="FV139" s="6" t="e">
        <f t="shared" si="223"/>
        <v>#REF!</v>
      </c>
      <c r="FW139" s="6" t="e">
        <f t="shared" si="223"/>
        <v>#REF!</v>
      </c>
      <c r="FX139" s="6" t="e">
        <f t="shared" si="223"/>
        <v>#REF!</v>
      </c>
      <c r="FY139" s="6" t="e">
        <f t="shared" si="223"/>
        <v>#REF!</v>
      </c>
      <c r="FZ139" s="6" t="e">
        <f t="shared" si="223"/>
        <v>#REF!</v>
      </c>
      <c r="GA139" s="6" t="e">
        <f t="shared" si="223"/>
        <v>#REF!</v>
      </c>
      <c r="GB139" s="6" t="e">
        <f t="shared" si="222"/>
        <v>#REF!</v>
      </c>
      <c r="GC139" s="6" t="e">
        <f t="shared" si="221"/>
        <v>#REF!</v>
      </c>
      <c r="GD139" s="6" t="e">
        <f t="shared" si="157"/>
        <v>#REF!</v>
      </c>
      <c r="GE139" s="6" t="e">
        <f t="shared" si="157"/>
        <v>#REF!</v>
      </c>
      <c r="GF139" s="6" t="e">
        <f t="shared" si="157"/>
        <v>#REF!</v>
      </c>
      <c r="GG139" s="6" t="e">
        <f t="shared" si="157"/>
        <v>#REF!</v>
      </c>
      <c r="GH139" s="6" t="e">
        <f t="shared" si="157"/>
        <v>#REF!</v>
      </c>
    </row>
    <row r="140" spans="1:190" x14ac:dyDescent="0.3">
      <c r="A140">
        <f t="shared" si="220"/>
        <v>136</v>
      </c>
      <c r="B140">
        <f t="shared" si="169"/>
        <v>471</v>
      </c>
      <c r="C140" s="64" t="e">
        <f>BO140*EXP('Capital Market Assumptions'!#REF!+'Capital Market Assumptions'!#REF!*'Random Draws'!B139)</f>
        <v>#REF!</v>
      </c>
      <c r="D140" s="64" t="e">
        <f>BP140*EXP('Capital Market Assumptions'!#REF!+'Capital Market Assumptions'!#REF!*'Random Draws'!C139)</f>
        <v>#REF!</v>
      </c>
      <c r="E140" s="64" t="e">
        <f>BQ140*EXP('Capital Market Assumptions'!#REF!+'Capital Market Assumptions'!#REF!*'Random Draws'!D139)</f>
        <v>#REF!</v>
      </c>
      <c r="F140" s="64" t="e">
        <f>BR140*EXP('Capital Market Assumptions'!#REF!+'Capital Market Assumptions'!#REF!*'Random Draws'!E139)</f>
        <v>#REF!</v>
      </c>
      <c r="G140" s="64" t="e">
        <f>BS140*EXP('Capital Market Assumptions'!#REF!+'Capital Market Assumptions'!#REF!*'Random Draws'!F139)</f>
        <v>#REF!</v>
      </c>
      <c r="H140" s="6" t="e">
        <f>BT140*EXP('Capital Market Assumptions'!$B$41+'Capital Market Assumptions'!$B$42*'Random Draws'!G139)</f>
        <v>#REF!</v>
      </c>
      <c r="I140" s="6" t="e">
        <f>BU140*EXP('Capital Market Assumptions'!$B$41+'Capital Market Assumptions'!$B$42*'Random Draws'!H139)</f>
        <v>#REF!</v>
      </c>
      <c r="J140" s="6" t="e">
        <f>BV140*EXP('Capital Market Assumptions'!$B$41+'Capital Market Assumptions'!$B$42*'Random Draws'!I139)</f>
        <v>#REF!</v>
      </c>
      <c r="K140" s="6" t="e">
        <f>BW140*EXP('Capital Market Assumptions'!$B$41+'Capital Market Assumptions'!$B$42*'Random Draws'!J139)</f>
        <v>#REF!</v>
      </c>
      <c r="L140" s="6" t="e">
        <f>BX140*EXP('Capital Market Assumptions'!$B$41+'Capital Market Assumptions'!$B$42*'Random Draws'!K139)</f>
        <v>#REF!</v>
      </c>
      <c r="M140" s="6" t="e">
        <f>BY140*EXP('Capital Market Assumptions'!$B$41+'Capital Market Assumptions'!$B$42*'Random Draws'!L139)</f>
        <v>#REF!</v>
      </c>
      <c r="N140" s="6" t="e">
        <f>BZ140*EXP('Capital Market Assumptions'!$B$41+'Capital Market Assumptions'!$B$42*'Random Draws'!M139)</f>
        <v>#REF!</v>
      </c>
      <c r="O140" s="6" t="e">
        <f>CA140*EXP('Capital Market Assumptions'!$B$41+'Capital Market Assumptions'!$B$42*'Random Draws'!N139)</f>
        <v>#REF!</v>
      </c>
      <c r="P140" s="6" t="e">
        <f>CB140*EXP('Capital Market Assumptions'!$B$41+'Capital Market Assumptions'!$B$42*'Random Draws'!O139)</f>
        <v>#REF!</v>
      </c>
      <c r="Q140" s="6" t="e">
        <f>CC140*EXP('Capital Market Assumptions'!$B$41+'Capital Market Assumptions'!$B$42*'Random Draws'!P139)</f>
        <v>#REF!</v>
      </c>
      <c r="R140" s="6" t="e">
        <f>CD140*EXP('Capital Market Assumptions'!$B$41+'Capital Market Assumptions'!$B$42*'Random Draws'!Q139)</f>
        <v>#REF!</v>
      </c>
      <c r="S140" s="6" t="e">
        <f>CE140*EXP('Capital Market Assumptions'!$B$41+'Capital Market Assumptions'!$B$42*'Random Draws'!R139)</f>
        <v>#REF!</v>
      </c>
      <c r="T140" s="6" t="e">
        <f>CF140*EXP('Capital Market Assumptions'!$B$41+'Capital Market Assumptions'!$B$42*'Random Draws'!S139)</f>
        <v>#REF!</v>
      </c>
      <c r="U140" s="6" t="e">
        <f>CG140*EXP('Capital Market Assumptions'!$B$41+'Capital Market Assumptions'!$B$42*'Random Draws'!T139)</f>
        <v>#REF!</v>
      </c>
      <c r="V140" s="6" t="e">
        <f>CH140*EXP('Capital Market Assumptions'!$B$41+'Capital Market Assumptions'!$B$42*'Random Draws'!U139)</f>
        <v>#REF!</v>
      </c>
      <c r="W140" s="6" t="e">
        <f>CI140*EXP('Capital Market Assumptions'!$B$41+'Capital Market Assumptions'!$B$42*'Random Draws'!V139)</f>
        <v>#REF!</v>
      </c>
      <c r="X140" s="6" t="e">
        <f>CJ140*EXP('Capital Market Assumptions'!$B$41+'Capital Market Assumptions'!$B$42*'Random Draws'!W139)</f>
        <v>#REF!</v>
      </c>
      <c r="Y140" s="6" t="e">
        <f>CK140*EXP('Capital Market Assumptions'!$B$41+'Capital Market Assumptions'!$B$42*'Random Draws'!X139)</f>
        <v>#REF!</v>
      </c>
      <c r="Z140" s="6" t="e">
        <f>CL140*EXP('Capital Market Assumptions'!$B$41+'Capital Market Assumptions'!$B$42*'Random Draws'!Y139)</f>
        <v>#REF!</v>
      </c>
      <c r="AA140" s="6" t="e">
        <f>CM140*EXP('Capital Market Assumptions'!$B$41+'Capital Market Assumptions'!$B$42*'Random Draws'!Z139)</f>
        <v>#REF!</v>
      </c>
      <c r="AB140" s="6" t="e">
        <f>CN140*EXP('Capital Market Assumptions'!$B$41+'Capital Market Assumptions'!$B$42*'Random Draws'!AA139)</f>
        <v>#REF!</v>
      </c>
      <c r="AC140" s="6" t="e">
        <f>CO140*EXP('Capital Market Assumptions'!$B$41+'Capital Market Assumptions'!$B$42*'Random Draws'!AB139)</f>
        <v>#REF!</v>
      </c>
      <c r="AD140" s="6" t="e">
        <f>CP140*EXP('Capital Market Assumptions'!$B$41+'Capital Market Assumptions'!$B$42*'Random Draws'!AC139)</f>
        <v>#REF!</v>
      </c>
      <c r="AE140" s="6" t="e">
        <f>CQ140*EXP('Capital Market Assumptions'!$B$41+'Capital Market Assumptions'!$B$42*'Random Draws'!AD139)</f>
        <v>#REF!</v>
      </c>
      <c r="AF140" s="6" t="e">
        <f>CR140*EXP('Capital Market Assumptions'!$B$41+'Capital Market Assumptions'!$B$42*'Random Draws'!AE139)</f>
        <v>#REF!</v>
      </c>
      <c r="AH140">
        <f t="shared" si="170"/>
        <v>4.2999999999999261E-2</v>
      </c>
      <c r="AI140">
        <f t="shared" si="171"/>
        <v>1.0600000000000023</v>
      </c>
      <c r="AJ140">
        <f t="shared" si="172"/>
        <v>2.0930000000000035</v>
      </c>
      <c r="AK140">
        <f t="shared" si="173"/>
        <v>3.1530000000000058</v>
      </c>
      <c r="AL140">
        <f t="shared" si="174"/>
        <v>4.2659999999999911</v>
      </c>
      <c r="AM140">
        <f t="shared" si="175"/>
        <v>5.3020000000000067</v>
      </c>
      <c r="AN140">
        <f t="shared" si="176"/>
        <v>6.3569999999999993</v>
      </c>
      <c r="AO140">
        <f t="shared" si="177"/>
        <v>7.3900000000000006</v>
      </c>
      <c r="AP140">
        <f t="shared" si="178"/>
        <v>8.3549999999999898</v>
      </c>
      <c r="AQ140">
        <f t="shared" si="179"/>
        <v>9.2480000000000047</v>
      </c>
      <c r="AR140">
        <v>9.9540000000000006</v>
      </c>
      <c r="AS140">
        <v>10.536</v>
      </c>
      <c r="AT140">
        <v>11.061999999999999</v>
      </c>
      <c r="AU140">
        <v>11.587</v>
      </c>
      <c r="AV140">
        <v>12.256</v>
      </c>
      <c r="AW140">
        <v>12.815</v>
      </c>
      <c r="AX140">
        <v>13.287000000000001</v>
      </c>
      <c r="AY140">
        <v>13.785</v>
      </c>
      <c r="AZ140">
        <v>14.218999999999999</v>
      </c>
      <c r="BA140">
        <v>14.718999999999999</v>
      </c>
      <c r="BB140" t="e">
        <f>LRP!#REF!</f>
        <v>#REF!</v>
      </c>
      <c r="BC140" t="e">
        <f>LRP!#REF!</f>
        <v>#REF!</v>
      </c>
      <c r="BD140" t="e">
        <f>LRP!#REF!</f>
        <v>#REF!</v>
      </c>
      <c r="BE140" t="e">
        <f>LRP!#REF!</f>
        <v>#REF!</v>
      </c>
      <c r="BF140" t="e">
        <f>LRP!#REF!</f>
        <v>#REF!</v>
      </c>
      <c r="BG140" t="e">
        <f>LRP!#REF!</f>
        <v>#REF!</v>
      </c>
      <c r="BH140" t="e">
        <f>LRP!#REF!</f>
        <v>#REF!</v>
      </c>
      <c r="BI140" t="e">
        <f>LRP!#REF!</f>
        <v>#REF!</v>
      </c>
      <c r="BJ140" t="e">
        <f>LRP!#REF!</f>
        <v>#REF!</v>
      </c>
      <c r="BK140" t="e">
        <f>LRP!#REF!</f>
        <v>#REF!</v>
      </c>
      <c r="BM140">
        <f t="shared" si="168"/>
        <v>471</v>
      </c>
      <c r="BN140">
        <f t="shared" si="168"/>
        <v>471</v>
      </c>
      <c r="BO140">
        <f t="shared" si="168"/>
        <v>471</v>
      </c>
      <c r="BP140" s="6" t="e">
        <f t="shared" si="180"/>
        <v>#REF!</v>
      </c>
      <c r="BQ140" s="6" t="e">
        <f t="shared" si="181"/>
        <v>#REF!</v>
      </c>
      <c r="BR140" s="6" t="e">
        <f t="shared" si="182"/>
        <v>#REF!</v>
      </c>
      <c r="BS140" s="6" t="e">
        <f t="shared" si="183"/>
        <v>#REF!</v>
      </c>
      <c r="BT140" s="6" t="e">
        <f t="shared" si="184"/>
        <v>#REF!</v>
      </c>
      <c r="BU140" s="6" t="e">
        <f t="shared" si="185"/>
        <v>#REF!</v>
      </c>
      <c r="BV140" s="6" t="e">
        <f t="shared" si="186"/>
        <v>#REF!</v>
      </c>
      <c r="BW140" s="6" t="e">
        <f t="shared" si="187"/>
        <v>#REF!</v>
      </c>
      <c r="BX140" s="6" t="e">
        <f t="shared" si="188"/>
        <v>#REF!</v>
      </c>
      <c r="BY140" s="6" t="e">
        <f t="shared" si="189"/>
        <v>#REF!</v>
      </c>
      <c r="BZ140" s="6" t="e">
        <f t="shared" si="190"/>
        <v>#REF!</v>
      </c>
      <c r="CA140" s="6" t="e">
        <f t="shared" si="191"/>
        <v>#REF!</v>
      </c>
      <c r="CB140" s="6" t="e">
        <f t="shared" si="192"/>
        <v>#REF!</v>
      </c>
      <c r="CC140" s="6" t="e">
        <f t="shared" si="193"/>
        <v>#REF!</v>
      </c>
      <c r="CD140" s="6" t="e">
        <f t="shared" si="194"/>
        <v>#REF!</v>
      </c>
      <c r="CE140" s="6" t="e">
        <f t="shared" si="195"/>
        <v>#REF!</v>
      </c>
      <c r="CF140" s="6" t="e">
        <f t="shared" si="196"/>
        <v>#REF!</v>
      </c>
      <c r="CG140" s="6" t="e">
        <f t="shared" si="197"/>
        <v>#REF!</v>
      </c>
      <c r="CH140" s="6" t="e">
        <f t="shared" si="198"/>
        <v>#REF!</v>
      </c>
      <c r="CI140" s="6" t="e">
        <f t="shared" si="199"/>
        <v>#REF!</v>
      </c>
      <c r="CJ140" s="6" t="e">
        <f t="shared" si="166"/>
        <v>#REF!</v>
      </c>
      <c r="CK140" s="6" t="e">
        <f t="shared" si="166"/>
        <v>#REF!</v>
      </c>
      <c r="CL140" s="6" t="e">
        <f t="shared" si="166"/>
        <v>#REF!</v>
      </c>
      <c r="CM140" s="6" t="e">
        <f t="shared" si="166"/>
        <v>#REF!</v>
      </c>
      <c r="CN140" s="6" t="e">
        <f t="shared" si="166"/>
        <v>#REF!</v>
      </c>
      <c r="CO140" s="6" t="e">
        <f t="shared" si="164"/>
        <v>#REF!</v>
      </c>
      <c r="CP140" s="6" t="e">
        <f t="shared" si="164"/>
        <v>#REF!</v>
      </c>
      <c r="CQ140" s="6" t="e">
        <f t="shared" si="164"/>
        <v>#REF!</v>
      </c>
      <c r="CR140" s="6" t="e">
        <f t="shared" si="164"/>
        <v>#REF!</v>
      </c>
      <c r="CS140" s="6" t="e">
        <f t="shared" si="164"/>
        <v>#REF!</v>
      </c>
      <c r="CU140" s="6" t="e">
        <f t="shared" si="200"/>
        <v>#REF!</v>
      </c>
      <c r="CV140" s="6" t="e">
        <f t="shared" si="201"/>
        <v>#REF!</v>
      </c>
      <c r="CW140" s="6" t="e">
        <f t="shared" si="202"/>
        <v>#REF!</v>
      </c>
      <c r="CX140" s="6" t="e">
        <f t="shared" si="203"/>
        <v>#REF!</v>
      </c>
      <c r="CY140" s="6" t="e">
        <f t="shared" si="204"/>
        <v>#REF!</v>
      </c>
      <c r="CZ140" s="6" t="e">
        <f t="shared" si="205"/>
        <v>#REF!</v>
      </c>
      <c r="DA140" s="6" t="e">
        <f t="shared" si="206"/>
        <v>#REF!</v>
      </c>
      <c r="DB140" s="6" t="e">
        <f t="shared" si="207"/>
        <v>#REF!</v>
      </c>
      <c r="DC140" s="6" t="e">
        <f t="shared" si="208"/>
        <v>#REF!</v>
      </c>
      <c r="DD140" s="6" t="e">
        <f t="shared" si="209"/>
        <v>#REF!</v>
      </c>
      <c r="DE140" s="6" t="e">
        <f t="shared" si="210"/>
        <v>#REF!</v>
      </c>
      <c r="DF140" s="6" t="e">
        <f t="shared" si="211"/>
        <v>#REF!</v>
      </c>
      <c r="DG140" s="6" t="e">
        <f t="shared" si="212"/>
        <v>#REF!</v>
      </c>
      <c r="DH140" s="6" t="e">
        <f t="shared" si="213"/>
        <v>#REF!</v>
      </c>
      <c r="DI140" s="6" t="e">
        <f t="shared" si="214"/>
        <v>#REF!</v>
      </c>
      <c r="DJ140" s="6" t="e">
        <f t="shared" si="215"/>
        <v>#REF!</v>
      </c>
      <c r="DK140" s="6" t="e">
        <f t="shared" si="216"/>
        <v>#REF!</v>
      </c>
      <c r="DL140" s="6" t="e">
        <f t="shared" si="217"/>
        <v>#REF!</v>
      </c>
      <c r="DM140" s="6" t="e">
        <f t="shared" si="218"/>
        <v>#REF!</v>
      </c>
      <c r="DN140" s="6" t="e">
        <f t="shared" si="219"/>
        <v>#REF!</v>
      </c>
      <c r="DO140" s="6" t="e">
        <f t="shared" si="167"/>
        <v>#REF!</v>
      </c>
      <c r="DP140" s="6" t="e">
        <f t="shared" si="167"/>
        <v>#REF!</v>
      </c>
      <c r="DQ140" s="6" t="e">
        <f t="shared" si="167"/>
        <v>#REF!</v>
      </c>
      <c r="DR140" s="6" t="e">
        <f t="shared" si="167"/>
        <v>#REF!</v>
      </c>
      <c r="DS140" s="6" t="e">
        <f t="shared" si="167"/>
        <v>#REF!</v>
      </c>
      <c r="DT140" s="6" t="e">
        <f t="shared" si="165"/>
        <v>#REF!</v>
      </c>
      <c r="DU140" s="6" t="e">
        <f t="shared" si="165"/>
        <v>#REF!</v>
      </c>
      <c r="DV140" s="6" t="e">
        <f t="shared" si="165"/>
        <v>#REF!</v>
      </c>
      <c r="DW140" s="6" t="e">
        <f t="shared" si="165"/>
        <v>#REF!</v>
      </c>
      <c r="DX140" s="6" t="e">
        <f t="shared" si="165"/>
        <v>#REF!</v>
      </c>
      <c r="DZ140" s="6" t="e">
        <f t="shared" si="162"/>
        <v>#REF!</v>
      </c>
      <c r="EA140" s="6" t="e">
        <f t="shared" si="162"/>
        <v>#REF!</v>
      </c>
      <c r="EB140" s="6" t="e">
        <f t="shared" si="162"/>
        <v>#REF!</v>
      </c>
      <c r="EC140" s="6" t="e">
        <f t="shared" si="162"/>
        <v>#REF!</v>
      </c>
      <c r="ED140" s="6" t="e">
        <f t="shared" si="162"/>
        <v>#REF!</v>
      </c>
      <c r="EE140" s="6" t="e">
        <f t="shared" si="162"/>
        <v>#REF!</v>
      </c>
      <c r="EF140" s="6" t="e">
        <f t="shared" si="162"/>
        <v>#REF!</v>
      </c>
      <c r="EG140" s="6" t="e">
        <f t="shared" si="162"/>
        <v>#REF!</v>
      </c>
      <c r="EH140" s="6" t="e">
        <f t="shared" si="161"/>
        <v>#REF!</v>
      </c>
      <c r="EI140" s="6" t="e">
        <f t="shared" si="161"/>
        <v>#REF!</v>
      </c>
      <c r="EJ140" s="6" t="e">
        <f t="shared" si="161"/>
        <v>#REF!</v>
      </c>
      <c r="EK140" s="6" t="e">
        <f t="shared" si="161"/>
        <v>#REF!</v>
      </c>
      <c r="EL140" s="6" t="e">
        <f t="shared" si="161"/>
        <v>#REF!</v>
      </c>
      <c r="EM140" s="6" t="e">
        <f t="shared" si="155"/>
        <v>#REF!</v>
      </c>
      <c r="EN140" s="6" t="e">
        <f t="shared" si="155"/>
        <v>#REF!</v>
      </c>
      <c r="EO140" s="6" t="e">
        <f t="shared" si="155"/>
        <v>#REF!</v>
      </c>
      <c r="EP140" s="6" t="e">
        <f t="shared" si="152"/>
        <v>#REF!</v>
      </c>
      <c r="EQ140" s="6" t="e">
        <f t="shared" si="152"/>
        <v>#REF!</v>
      </c>
      <c r="ER140" s="6" t="e">
        <f t="shared" si="152"/>
        <v>#REF!</v>
      </c>
      <c r="ES140" s="6" t="e">
        <f t="shared" si="152"/>
        <v>#REF!</v>
      </c>
      <c r="ET140" s="6" t="e">
        <f t="shared" si="152"/>
        <v>#REF!</v>
      </c>
      <c r="EU140" s="6" t="e">
        <f t="shared" si="152"/>
        <v>#REF!</v>
      </c>
      <c r="EV140" s="6" t="e">
        <f t="shared" si="152"/>
        <v>#REF!</v>
      </c>
      <c r="EW140" s="6" t="e">
        <f t="shared" si="163"/>
        <v>#REF!</v>
      </c>
      <c r="EX140" s="6" t="e">
        <f t="shared" si="163"/>
        <v>#REF!</v>
      </c>
      <c r="EY140" s="6" t="e">
        <f t="shared" si="163"/>
        <v>#REF!</v>
      </c>
      <c r="EZ140" s="6" t="e">
        <f t="shared" si="163"/>
        <v>#REF!</v>
      </c>
      <c r="FA140" s="6" t="e">
        <f t="shared" si="163"/>
        <v>#REF!</v>
      </c>
      <c r="FB140" s="6" t="e">
        <f t="shared" si="163"/>
        <v>#REF!</v>
      </c>
      <c r="FC140" s="6" t="e">
        <f t="shared" si="163"/>
        <v>#REF!</v>
      </c>
      <c r="FE140" s="6" t="e">
        <f t="shared" si="160"/>
        <v>#REF!</v>
      </c>
      <c r="FF140" s="6" t="e">
        <f t="shared" si="160"/>
        <v>#REF!</v>
      </c>
      <c r="FG140" s="6" t="e">
        <f t="shared" si="160"/>
        <v>#REF!</v>
      </c>
      <c r="FH140" s="6" t="e">
        <f t="shared" si="160"/>
        <v>#REF!</v>
      </c>
      <c r="FI140" s="6" t="e">
        <f t="shared" si="160"/>
        <v>#REF!</v>
      </c>
      <c r="FJ140" s="6" t="e">
        <f t="shared" si="160"/>
        <v>#REF!</v>
      </c>
      <c r="FK140" s="6" t="e">
        <f t="shared" si="160"/>
        <v>#REF!</v>
      </c>
      <c r="FL140" s="6" t="e">
        <f t="shared" si="160"/>
        <v>#REF!</v>
      </c>
      <c r="FM140" s="6" t="e">
        <f t="shared" si="160"/>
        <v>#REF!</v>
      </c>
      <c r="FN140" s="6" t="e">
        <f t="shared" si="223"/>
        <v>#REF!</v>
      </c>
      <c r="FO140" s="6" t="e">
        <f t="shared" si="223"/>
        <v>#REF!</v>
      </c>
      <c r="FP140" s="6" t="e">
        <f t="shared" si="223"/>
        <v>#REF!</v>
      </c>
      <c r="FQ140" s="6" t="e">
        <f t="shared" si="223"/>
        <v>#REF!</v>
      </c>
      <c r="FR140" s="6" t="e">
        <f t="shared" si="223"/>
        <v>#REF!</v>
      </c>
      <c r="FS140" s="6" t="e">
        <f t="shared" si="223"/>
        <v>#REF!</v>
      </c>
      <c r="FT140" s="6" t="e">
        <f t="shared" si="223"/>
        <v>#REF!</v>
      </c>
      <c r="FU140" s="6" t="e">
        <f t="shared" si="223"/>
        <v>#REF!</v>
      </c>
      <c r="FV140" s="6" t="e">
        <f t="shared" si="223"/>
        <v>#REF!</v>
      </c>
      <c r="FW140" s="6" t="e">
        <f t="shared" si="223"/>
        <v>#REF!</v>
      </c>
      <c r="FX140" s="6" t="e">
        <f t="shared" si="223"/>
        <v>#REF!</v>
      </c>
      <c r="FY140" s="6" t="e">
        <f t="shared" si="223"/>
        <v>#REF!</v>
      </c>
      <c r="FZ140" s="6" t="e">
        <f t="shared" si="223"/>
        <v>#REF!</v>
      </c>
      <c r="GA140" s="6" t="e">
        <f t="shared" si="223"/>
        <v>#REF!</v>
      </c>
      <c r="GB140" s="6" t="e">
        <f t="shared" si="222"/>
        <v>#REF!</v>
      </c>
      <c r="GC140" s="6" t="e">
        <f t="shared" si="221"/>
        <v>#REF!</v>
      </c>
      <c r="GD140" s="6" t="e">
        <f t="shared" si="157"/>
        <v>#REF!</v>
      </c>
      <c r="GE140" s="6" t="e">
        <f t="shared" si="157"/>
        <v>#REF!</v>
      </c>
      <c r="GF140" s="6" t="e">
        <f t="shared" si="157"/>
        <v>#REF!</v>
      </c>
      <c r="GG140" s="6" t="e">
        <f t="shared" si="157"/>
        <v>#REF!</v>
      </c>
      <c r="GH140" s="6" t="e">
        <f t="shared" si="157"/>
        <v>#REF!</v>
      </c>
    </row>
    <row r="141" spans="1:190" x14ac:dyDescent="0.3">
      <c r="A141">
        <f t="shared" si="220"/>
        <v>137</v>
      </c>
      <c r="B141">
        <f t="shared" si="169"/>
        <v>471</v>
      </c>
      <c r="C141" s="64" t="e">
        <f>BO141*EXP('Capital Market Assumptions'!#REF!+'Capital Market Assumptions'!#REF!*'Random Draws'!B140)</f>
        <v>#REF!</v>
      </c>
      <c r="D141" s="64" t="e">
        <f>BP141*EXP('Capital Market Assumptions'!#REF!+'Capital Market Assumptions'!#REF!*'Random Draws'!C140)</f>
        <v>#REF!</v>
      </c>
      <c r="E141" s="64" t="e">
        <f>BQ141*EXP('Capital Market Assumptions'!#REF!+'Capital Market Assumptions'!#REF!*'Random Draws'!D140)</f>
        <v>#REF!</v>
      </c>
      <c r="F141" s="64" t="e">
        <f>BR141*EXP('Capital Market Assumptions'!#REF!+'Capital Market Assumptions'!#REF!*'Random Draws'!E140)</f>
        <v>#REF!</v>
      </c>
      <c r="G141" s="64" t="e">
        <f>BS141*EXP('Capital Market Assumptions'!#REF!+'Capital Market Assumptions'!#REF!*'Random Draws'!F140)</f>
        <v>#REF!</v>
      </c>
      <c r="H141" s="6" t="e">
        <f>BT141*EXP('Capital Market Assumptions'!$B$41+'Capital Market Assumptions'!$B$42*'Random Draws'!G140)</f>
        <v>#REF!</v>
      </c>
      <c r="I141" s="6" t="e">
        <f>BU141*EXP('Capital Market Assumptions'!$B$41+'Capital Market Assumptions'!$B$42*'Random Draws'!H140)</f>
        <v>#REF!</v>
      </c>
      <c r="J141" s="6" t="e">
        <f>BV141*EXP('Capital Market Assumptions'!$B$41+'Capital Market Assumptions'!$B$42*'Random Draws'!I140)</f>
        <v>#REF!</v>
      </c>
      <c r="K141" s="6" t="e">
        <f>BW141*EXP('Capital Market Assumptions'!$B$41+'Capital Market Assumptions'!$B$42*'Random Draws'!J140)</f>
        <v>#REF!</v>
      </c>
      <c r="L141" s="6" t="e">
        <f>BX141*EXP('Capital Market Assumptions'!$B$41+'Capital Market Assumptions'!$B$42*'Random Draws'!K140)</f>
        <v>#REF!</v>
      </c>
      <c r="M141" s="6" t="e">
        <f>BY141*EXP('Capital Market Assumptions'!$B$41+'Capital Market Assumptions'!$B$42*'Random Draws'!L140)</f>
        <v>#REF!</v>
      </c>
      <c r="N141" s="6" t="e">
        <f>BZ141*EXP('Capital Market Assumptions'!$B$41+'Capital Market Assumptions'!$B$42*'Random Draws'!M140)</f>
        <v>#REF!</v>
      </c>
      <c r="O141" s="6" t="e">
        <f>CA141*EXP('Capital Market Assumptions'!$B$41+'Capital Market Assumptions'!$B$42*'Random Draws'!N140)</f>
        <v>#REF!</v>
      </c>
      <c r="P141" s="6" t="e">
        <f>CB141*EXP('Capital Market Assumptions'!$B$41+'Capital Market Assumptions'!$B$42*'Random Draws'!O140)</f>
        <v>#REF!</v>
      </c>
      <c r="Q141" s="6" t="e">
        <f>CC141*EXP('Capital Market Assumptions'!$B$41+'Capital Market Assumptions'!$B$42*'Random Draws'!P140)</f>
        <v>#REF!</v>
      </c>
      <c r="R141" s="6" t="e">
        <f>CD141*EXP('Capital Market Assumptions'!$B$41+'Capital Market Assumptions'!$B$42*'Random Draws'!Q140)</f>
        <v>#REF!</v>
      </c>
      <c r="S141" s="6" t="e">
        <f>CE141*EXP('Capital Market Assumptions'!$B$41+'Capital Market Assumptions'!$B$42*'Random Draws'!R140)</f>
        <v>#REF!</v>
      </c>
      <c r="T141" s="6" t="e">
        <f>CF141*EXP('Capital Market Assumptions'!$B$41+'Capital Market Assumptions'!$B$42*'Random Draws'!S140)</f>
        <v>#REF!</v>
      </c>
      <c r="U141" s="6" t="e">
        <f>CG141*EXP('Capital Market Assumptions'!$B$41+'Capital Market Assumptions'!$B$42*'Random Draws'!T140)</f>
        <v>#REF!</v>
      </c>
      <c r="V141" s="6" t="e">
        <f>CH141*EXP('Capital Market Assumptions'!$B$41+'Capital Market Assumptions'!$B$42*'Random Draws'!U140)</f>
        <v>#REF!</v>
      </c>
      <c r="W141" s="6" t="e">
        <f>CI141*EXP('Capital Market Assumptions'!$B$41+'Capital Market Assumptions'!$B$42*'Random Draws'!V140)</f>
        <v>#REF!</v>
      </c>
      <c r="X141" s="6" t="e">
        <f>CJ141*EXP('Capital Market Assumptions'!$B$41+'Capital Market Assumptions'!$B$42*'Random Draws'!W140)</f>
        <v>#REF!</v>
      </c>
      <c r="Y141" s="6" t="e">
        <f>CK141*EXP('Capital Market Assumptions'!$B$41+'Capital Market Assumptions'!$B$42*'Random Draws'!X140)</f>
        <v>#REF!</v>
      </c>
      <c r="Z141" s="6" t="e">
        <f>CL141*EXP('Capital Market Assumptions'!$B$41+'Capital Market Assumptions'!$B$42*'Random Draws'!Y140)</f>
        <v>#REF!</v>
      </c>
      <c r="AA141" s="6" t="e">
        <f>CM141*EXP('Capital Market Assumptions'!$B$41+'Capital Market Assumptions'!$B$42*'Random Draws'!Z140)</f>
        <v>#REF!</v>
      </c>
      <c r="AB141" s="6" t="e">
        <f>CN141*EXP('Capital Market Assumptions'!$B$41+'Capital Market Assumptions'!$B$42*'Random Draws'!AA140)</f>
        <v>#REF!</v>
      </c>
      <c r="AC141" s="6" t="e">
        <f>CO141*EXP('Capital Market Assumptions'!$B$41+'Capital Market Assumptions'!$B$42*'Random Draws'!AB140)</f>
        <v>#REF!</v>
      </c>
      <c r="AD141" s="6" t="e">
        <f>CP141*EXP('Capital Market Assumptions'!$B$41+'Capital Market Assumptions'!$B$42*'Random Draws'!AC140)</f>
        <v>#REF!</v>
      </c>
      <c r="AE141" s="6" t="e">
        <f>CQ141*EXP('Capital Market Assumptions'!$B$41+'Capital Market Assumptions'!$B$42*'Random Draws'!AD140)</f>
        <v>#REF!</v>
      </c>
      <c r="AF141" s="6" t="e">
        <f>CR141*EXP('Capital Market Assumptions'!$B$41+'Capital Market Assumptions'!$B$42*'Random Draws'!AE140)</f>
        <v>#REF!</v>
      </c>
      <c r="AH141">
        <f t="shared" si="170"/>
        <v>4.2999999999999261E-2</v>
      </c>
      <c r="AI141">
        <f t="shared" si="171"/>
        <v>1.0600000000000023</v>
      </c>
      <c r="AJ141">
        <f t="shared" si="172"/>
        <v>2.0930000000000035</v>
      </c>
      <c r="AK141">
        <f t="shared" si="173"/>
        <v>3.1530000000000058</v>
      </c>
      <c r="AL141">
        <f t="shared" si="174"/>
        <v>4.2659999999999911</v>
      </c>
      <c r="AM141">
        <f t="shared" si="175"/>
        <v>5.3020000000000067</v>
      </c>
      <c r="AN141">
        <f t="shared" si="176"/>
        <v>6.3569999999999993</v>
      </c>
      <c r="AO141">
        <f t="shared" si="177"/>
        <v>7.3900000000000006</v>
      </c>
      <c r="AP141">
        <f t="shared" si="178"/>
        <v>8.3549999999999898</v>
      </c>
      <c r="AQ141">
        <f t="shared" si="179"/>
        <v>9.2480000000000047</v>
      </c>
      <c r="AR141">
        <v>9.9540000000000006</v>
      </c>
      <c r="AS141">
        <v>10.536</v>
      </c>
      <c r="AT141">
        <v>11.061999999999999</v>
      </c>
      <c r="AU141">
        <v>11.587</v>
      </c>
      <c r="AV141">
        <v>12.256</v>
      </c>
      <c r="AW141">
        <v>12.815</v>
      </c>
      <c r="AX141">
        <v>13.287000000000001</v>
      </c>
      <c r="AY141">
        <v>13.785</v>
      </c>
      <c r="AZ141">
        <v>14.218999999999999</v>
      </c>
      <c r="BA141">
        <v>14.718999999999999</v>
      </c>
      <c r="BB141" t="e">
        <f>LRP!#REF!</f>
        <v>#REF!</v>
      </c>
      <c r="BC141" t="e">
        <f>LRP!#REF!</f>
        <v>#REF!</v>
      </c>
      <c r="BD141" t="e">
        <f>LRP!#REF!</f>
        <v>#REF!</v>
      </c>
      <c r="BE141" t="e">
        <f>LRP!#REF!</f>
        <v>#REF!</v>
      </c>
      <c r="BF141" t="e">
        <f>LRP!#REF!</f>
        <v>#REF!</v>
      </c>
      <c r="BG141" t="e">
        <f>LRP!#REF!</f>
        <v>#REF!</v>
      </c>
      <c r="BH141" t="e">
        <f>LRP!#REF!</f>
        <v>#REF!</v>
      </c>
      <c r="BI141" t="e">
        <f>LRP!#REF!</f>
        <v>#REF!</v>
      </c>
      <c r="BJ141" t="e">
        <f>LRP!#REF!</f>
        <v>#REF!</v>
      </c>
      <c r="BK141" t="e">
        <f>LRP!#REF!</f>
        <v>#REF!</v>
      </c>
      <c r="BM141">
        <f t="shared" si="168"/>
        <v>471</v>
      </c>
      <c r="BN141">
        <f t="shared" si="168"/>
        <v>471</v>
      </c>
      <c r="BO141">
        <f t="shared" si="168"/>
        <v>471</v>
      </c>
      <c r="BP141" s="6" t="e">
        <f t="shared" si="180"/>
        <v>#REF!</v>
      </c>
      <c r="BQ141" s="6" t="e">
        <f t="shared" si="181"/>
        <v>#REF!</v>
      </c>
      <c r="BR141" s="6" t="e">
        <f t="shared" si="182"/>
        <v>#REF!</v>
      </c>
      <c r="BS141" s="6" t="e">
        <f t="shared" si="183"/>
        <v>#REF!</v>
      </c>
      <c r="BT141" s="6" t="e">
        <f t="shared" si="184"/>
        <v>#REF!</v>
      </c>
      <c r="BU141" s="6" t="e">
        <f t="shared" si="185"/>
        <v>#REF!</v>
      </c>
      <c r="BV141" s="6" t="e">
        <f t="shared" si="186"/>
        <v>#REF!</v>
      </c>
      <c r="BW141" s="6" t="e">
        <f t="shared" si="187"/>
        <v>#REF!</v>
      </c>
      <c r="BX141" s="6" t="e">
        <f t="shared" si="188"/>
        <v>#REF!</v>
      </c>
      <c r="BY141" s="6" t="e">
        <f t="shared" si="189"/>
        <v>#REF!</v>
      </c>
      <c r="BZ141" s="6" t="e">
        <f t="shared" si="190"/>
        <v>#REF!</v>
      </c>
      <c r="CA141" s="6" t="e">
        <f t="shared" si="191"/>
        <v>#REF!</v>
      </c>
      <c r="CB141" s="6" t="e">
        <f t="shared" si="192"/>
        <v>#REF!</v>
      </c>
      <c r="CC141" s="6" t="e">
        <f t="shared" si="193"/>
        <v>#REF!</v>
      </c>
      <c r="CD141" s="6" t="e">
        <f t="shared" si="194"/>
        <v>#REF!</v>
      </c>
      <c r="CE141" s="6" t="e">
        <f t="shared" si="195"/>
        <v>#REF!</v>
      </c>
      <c r="CF141" s="6" t="e">
        <f t="shared" si="196"/>
        <v>#REF!</v>
      </c>
      <c r="CG141" s="6" t="e">
        <f t="shared" si="197"/>
        <v>#REF!</v>
      </c>
      <c r="CH141" s="6" t="e">
        <f t="shared" si="198"/>
        <v>#REF!</v>
      </c>
      <c r="CI141" s="6" t="e">
        <f t="shared" si="199"/>
        <v>#REF!</v>
      </c>
      <c r="CJ141" s="6" t="e">
        <f t="shared" si="166"/>
        <v>#REF!</v>
      </c>
      <c r="CK141" s="6" t="e">
        <f t="shared" si="166"/>
        <v>#REF!</v>
      </c>
      <c r="CL141" s="6" t="e">
        <f t="shared" si="166"/>
        <v>#REF!</v>
      </c>
      <c r="CM141" s="6" t="e">
        <f t="shared" si="166"/>
        <v>#REF!</v>
      </c>
      <c r="CN141" s="6" t="e">
        <f t="shared" si="166"/>
        <v>#REF!</v>
      </c>
      <c r="CO141" s="6" t="e">
        <f t="shared" si="164"/>
        <v>#REF!</v>
      </c>
      <c r="CP141" s="6" t="e">
        <f t="shared" si="164"/>
        <v>#REF!</v>
      </c>
      <c r="CQ141" s="6" t="e">
        <f t="shared" si="164"/>
        <v>#REF!</v>
      </c>
      <c r="CR141" s="6" t="e">
        <f t="shared" si="164"/>
        <v>#REF!</v>
      </c>
      <c r="CS141" s="6" t="e">
        <f t="shared" si="164"/>
        <v>#REF!</v>
      </c>
      <c r="CU141" s="6" t="e">
        <f t="shared" si="200"/>
        <v>#REF!</v>
      </c>
      <c r="CV141" s="6" t="e">
        <f t="shared" si="201"/>
        <v>#REF!</v>
      </c>
      <c r="CW141" s="6" t="e">
        <f t="shared" si="202"/>
        <v>#REF!</v>
      </c>
      <c r="CX141" s="6" t="e">
        <f t="shared" si="203"/>
        <v>#REF!</v>
      </c>
      <c r="CY141" s="6" t="e">
        <f t="shared" si="204"/>
        <v>#REF!</v>
      </c>
      <c r="CZ141" s="6" t="e">
        <f t="shared" si="205"/>
        <v>#REF!</v>
      </c>
      <c r="DA141" s="6" t="e">
        <f t="shared" si="206"/>
        <v>#REF!</v>
      </c>
      <c r="DB141" s="6" t="e">
        <f t="shared" si="207"/>
        <v>#REF!</v>
      </c>
      <c r="DC141" s="6" t="e">
        <f t="shared" si="208"/>
        <v>#REF!</v>
      </c>
      <c r="DD141" s="6" t="e">
        <f t="shared" si="209"/>
        <v>#REF!</v>
      </c>
      <c r="DE141" s="6" t="e">
        <f t="shared" si="210"/>
        <v>#REF!</v>
      </c>
      <c r="DF141" s="6" t="e">
        <f t="shared" si="211"/>
        <v>#REF!</v>
      </c>
      <c r="DG141" s="6" t="e">
        <f t="shared" si="212"/>
        <v>#REF!</v>
      </c>
      <c r="DH141" s="6" t="e">
        <f t="shared" si="213"/>
        <v>#REF!</v>
      </c>
      <c r="DI141" s="6" t="e">
        <f t="shared" si="214"/>
        <v>#REF!</v>
      </c>
      <c r="DJ141" s="6" t="e">
        <f t="shared" si="215"/>
        <v>#REF!</v>
      </c>
      <c r="DK141" s="6" t="e">
        <f t="shared" si="216"/>
        <v>#REF!</v>
      </c>
      <c r="DL141" s="6" t="e">
        <f t="shared" si="217"/>
        <v>#REF!</v>
      </c>
      <c r="DM141" s="6" t="e">
        <f t="shared" si="218"/>
        <v>#REF!</v>
      </c>
      <c r="DN141" s="6" t="e">
        <f t="shared" si="219"/>
        <v>#REF!</v>
      </c>
      <c r="DO141" s="6" t="e">
        <f t="shared" si="167"/>
        <v>#REF!</v>
      </c>
      <c r="DP141" s="6" t="e">
        <f t="shared" si="167"/>
        <v>#REF!</v>
      </c>
      <c r="DQ141" s="6" t="e">
        <f t="shared" si="167"/>
        <v>#REF!</v>
      </c>
      <c r="DR141" s="6" t="e">
        <f t="shared" si="167"/>
        <v>#REF!</v>
      </c>
      <c r="DS141" s="6" t="e">
        <f t="shared" si="167"/>
        <v>#REF!</v>
      </c>
      <c r="DT141" s="6" t="e">
        <f t="shared" si="165"/>
        <v>#REF!</v>
      </c>
      <c r="DU141" s="6" t="e">
        <f t="shared" si="165"/>
        <v>#REF!</v>
      </c>
      <c r="DV141" s="6" t="e">
        <f t="shared" si="165"/>
        <v>#REF!</v>
      </c>
      <c r="DW141" s="6" t="e">
        <f t="shared" si="165"/>
        <v>#REF!</v>
      </c>
      <c r="DX141" s="6" t="e">
        <f t="shared" si="165"/>
        <v>#REF!</v>
      </c>
      <c r="DZ141" s="6" t="e">
        <f t="shared" si="162"/>
        <v>#REF!</v>
      </c>
      <c r="EA141" s="6" t="e">
        <f t="shared" si="162"/>
        <v>#REF!</v>
      </c>
      <c r="EB141" s="6" t="e">
        <f t="shared" si="162"/>
        <v>#REF!</v>
      </c>
      <c r="EC141" s="6" t="e">
        <f t="shared" si="162"/>
        <v>#REF!</v>
      </c>
      <c r="ED141" s="6" t="e">
        <f t="shared" si="162"/>
        <v>#REF!</v>
      </c>
      <c r="EE141" s="6" t="e">
        <f t="shared" si="162"/>
        <v>#REF!</v>
      </c>
      <c r="EF141" s="6" t="e">
        <f t="shared" si="162"/>
        <v>#REF!</v>
      </c>
      <c r="EG141" s="6" t="e">
        <f t="shared" si="162"/>
        <v>#REF!</v>
      </c>
      <c r="EH141" s="6" t="e">
        <f t="shared" si="161"/>
        <v>#REF!</v>
      </c>
      <c r="EI141" s="6" t="e">
        <f t="shared" si="161"/>
        <v>#REF!</v>
      </c>
      <c r="EJ141" s="6" t="e">
        <f t="shared" si="161"/>
        <v>#REF!</v>
      </c>
      <c r="EK141" s="6" t="e">
        <f t="shared" si="161"/>
        <v>#REF!</v>
      </c>
      <c r="EL141" s="6" t="e">
        <f t="shared" si="161"/>
        <v>#REF!</v>
      </c>
      <c r="EM141" s="6" t="e">
        <f t="shared" si="155"/>
        <v>#REF!</v>
      </c>
      <c r="EN141" s="6" t="e">
        <f t="shared" si="155"/>
        <v>#REF!</v>
      </c>
      <c r="EO141" s="6" t="e">
        <f t="shared" si="155"/>
        <v>#REF!</v>
      </c>
      <c r="EP141" s="6" t="e">
        <f t="shared" si="152"/>
        <v>#REF!</v>
      </c>
      <c r="EQ141" s="6" t="e">
        <f t="shared" si="152"/>
        <v>#REF!</v>
      </c>
      <c r="ER141" s="6" t="e">
        <f t="shared" si="152"/>
        <v>#REF!</v>
      </c>
      <c r="ES141" s="6" t="e">
        <f t="shared" si="152"/>
        <v>#REF!</v>
      </c>
      <c r="ET141" s="6" t="e">
        <f t="shared" si="152"/>
        <v>#REF!</v>
      </c>
      <c r="EU141" s="6" t="e">
        <f t="shared" si="152"/>
        <v>#REF!</v>
      </c>
      <c r="EV141" s="6" t="e">
        <f t="shared" si="152"/>
        <v>#REF!</v>
      </c>
      <c r="EW141" s="6" t="e">
        <f t="shared" si="163"/>
        <v>#REF!</v>
      </c>
      <c r="EX141" s="6" t="e">
        <f t="shared" si="163"/>
        <v>#REF!</v>
      </c>
      <c r="EY141" s="6" t="e">
        <f t="shared" si="163"/>
        <v>#REF!</v>
      </c>
      <c r="EZ141" s="6" t="e">
        <f t="shared" si="163"/>
        <v>#REF!</v>
      </c>
      <c r="FA141" s="6" t="e">
        <f t="shared" si="163"/>
        <v>#REF!</v>
      </c>
      <c r="FB141" s="6" t="e">
        <f t="shared" si="163"/>
        <v>#REF!</v>
      </c>
      <c r="FC141" s="6" t="e">
        <f t="shared" si="163"/>
        <v>#REF!</v>
      </c>
      <c r="FE141" s="6" t="e">
        <f t="shared" si="160"/>
        <v>#REF!</v>
      </c>
      <c r="FF141" s="6" t="e">
        <f t="shared" si="160"/>
        <v>#REF!</v>
      </c>
      <c r="FG141" s="6" t="e">
        <f t="shared" si="160"/>
        <v>#REF!</v>
      </c>
      <c r="FH141" s="6" t="e">
        <f t="shared" si="160"/>
        <v>#REF!</v>
      </c>
      <c r="FI141" s="6" t="e">
        <f t="shared" si="160"/>
        <v>#REF!</v>
      </c>
      <c r="FJ141" s="6" t="e">
        <f t="shared" si="160"/>
        <v>#REF!</v>
      </c>
      <c r="FK141" s="6" t="e">
        <f t="shared" si="160"/>
        <v>#REF!</v>
      </c>
      <c r="FL141" s="6" t="e">
        <f t="shared" si="160"/>
        <v>#REF!</v>
      </c>
      <c r="FM141" s="6" t="e">
        <f t="shared" si="160"/>
        <v>#REF!</v>
      </c>
      <c r="FN141" s="6" t="e">
        <f t="shared" si="223"/>
        <v>#REF!</v>
      </c>
      <c r="FO141" s="6" t="e">
        <f t="shared" si="223"/>
        <v>#REF!</v>
      </c>
      <c r="FP141" s="6" t="e">
        <f t="shared" si="223"/>
        <v>#REF!</v>
      </c>
      <c r="FQ141" s="6" t="e">
        <f t="shared" si="223"/>
        <v>#REF!</v>
      </c>
      <c r="FR141" s="6" t="e">
        <f t="shared" si="223"/>
        <v>#REF!</v>
      </c>
      <c r="FS141" s="6" t="e">
        <f t="shared" si="223"/>
        <v>#REF!</v>
      </c>
      <c r="FT141" s="6" t="e">
        <f t="shared" si="223"/>
        <v>#REF!</v>
      </c>
      <c r="FU141" s="6" t="e">
        <f t="shared" si="223"/>
        <v>#REF!</v>
      </c>
      <c r="FV141" s="6" t="e">
        <f t="shared" si="223"/>
        <v>#REF!</v>
      </c>
      <c r="FW141" s="6" t="e">
        <f t="shared" si="223"/>
        <v>#REF!</v>
      </c>
      <c r="FX141" s="6" t="e">
        <f t="shared" si="223"/>
        <v>#REF!</v>
      </c>
      <c r="FY141" s="6" t="e">
        <f t="shared" si="223"/>
        <v>#REF!</v>
      </c>
      <c r="FZ141" s="6" t="e">
        <f t="shared" si="223"/>
        <v>#REF!</v>
      </c>
      <c r="GA141" s="6" t="e">
        <f t="shared" si="223"/>
        <v>#REF!</v>
      </c>
      <c r="GB141" s="6" t="e">
        <f t="shared" si="222"/>
        <v>#REF!</v>
      </c>
      <c r="GC141" s="6" t="e">
        <f t="shared" si="221"/>
        <v>#REF!</v>
      </c>
      <c r="GD141" s="6" t="e">
        <f t="shared" si="157"/>
        <v>#REF!</v>
      </c>
      <c r="GE141" s="6" t="e">
        <f t="shared" si="157"/>
        <v>#REF!</v>
      </c>
      <c r="GF141" s="6" t="e">
        <f t="shared" si="157"/>
        <v>#REF!</v>
      </c>
      <c r="GG141" s="6" t="e">
        <f t="shared" si="157"/>
        <v>#REF!</v>
      </c>
      <c r="GH141" s="6" t="e">
        <f t="shared" si="157"/>
        <v>#REF!</v>
      </c>
    </row>
    <row r="142" spans="1:190" x14ac:dyDescent="0.3">
      <c r="A142">
        <f t="shared" si="220"/>
        <v>138</v>
      </c>
      <c r="B142">
        <f t="shared" si="169"/>
        <v>471</v>
      </c>
      <c r="C142" s="64" t="e">
        <f>BO142*EXP('Capital Market Assumptions'!#REF!+'Capital Market Assumptions'!#REF!*'Random Draws'!B141)</f>
        <v>#REF!</v>
      </c>
      <c r="D142" s="64" t="e">
        <f>BP142*EXP('Capital Market Assumptions'!#REF!+'Capital Market Assumptions'!#REF!*'Random Draws'!C141)</f>
        <v>#REF!</v>
      </c>
      <c r="E142" s="64" t="e">
        <f>BQ142*EXP('Capital Market Assumptions'!#REF!+'Capital Market Assumptions'!#REF!*'Random Draws'!D141)</f>
        <v>#REF!</v>
      </c>
      <c r="F142" s="64" t="e">
        <f>BR142*EXP('Capital Market Assumptions'!#REF!+'Capital Market Assumptions'!#REF!*'Random Draws'!E141)</f>
        <v>#REF!</v>
      </c>
      <c r="G142" s="64" t="e">
        <f>BS142*EXP('Capital Market Assumptions'!#REF!+'Capital Market Assumptions'!#REF!*'Random Draws'!F141)</f>
        <v>#REF!</v>
      </c>
      <c r="H142" s="6" t="e">
        <f>BT142*EXP('Capital Market Assumptions'!$B$41+'Capital Market Assumptions'!$B$42*'Random Draws'!G141)</f>
        <v>#REF!</v>
      </c>
      <c r="I142" s="6" t="e">
        <f>BU142*EXP('Capital Market Assumptions'!$B$41+'Capital Market Assumptions'!$B$42*'Random Draws'!H141)</f>
        <v>#REF!</v>
      </c>
      <c r="J142" s="6" t="e">
        <f>BV142*EXP('Capital Market Assumptions'!$B$41+'Capital Market Assumptions'!$B$42*'Random Draws'!I141)</f>
        <v>#REF!</v>
      </c>
      <c r="K142" s="6" t="e">
        <f>BW142*EXP('Capital Market Assumptions'!$B$41+'Capital Market Assumptions'!$B$42*'Random Draws'!J141)</f>
        <v>#REF!</v>
      </c>
      <c r="L142" s="6" t="e">
        <f>BX142*EXP('Capital Market Assumptions'!$B$41+'Capital Market Assumptions'!$B$42*'Random Draws'!K141)</f>
        <v>#REF!</v>
      </c>
      <c r="M142" s="6" t="e">
        <f>BY142*EXP('Capital Market Assumptions'!$B$41+'Capital Market Assumptions'!$B$42*'Random Draws'!L141)</f>
        <v>#REF!</v>
      </c>
      <c r="N142" s="6" t="e">
        <f>BZ142*EXP('Capital Market Assumptions'!$B$41+'Capital Market Assumptions'!$B$42*'Random Draws'!M141)</f>
        <v>#REF!</v>
      </c>
      <c r="O142" s="6" t="e">
        <f>CA142*EXP('Capital Market Assumptions'!$B$41+'Capital Market Assumptions'!$B$42*'Random Draws'!N141)</f>
        <v>#REF!</v>
      </c>
      <c r="P142" s="6" t="e">
        <f>CB142*EXP('Capital Market Assumptions'!$B$41+'Capital Market Assumptions'!$B$42*'Random Draws'!O141)</f>
        <v>#REF!</v>
      </c>
      <c r="Q142" s="6" t="e">
        <f>CC142*EXP('Capital Market Assumptions'!$B$41+'Capital Market Assumptions'!$B$42*'Random Draws'!P141)</f>
        <v>#REF!</v>
      </c>
      <c r="R142" s="6" t="e">
        <f>CD142*EXP('Capital Market Assumptions'!$B$41+'Capital Market Assumptions'!$B$42*'Random Draws'!Q141)</f>
        <v>#REF!</v>
      </c>
      <c r="S142" s="6" t="e">
        <f>CE142*EXP('Capital Market Assumptions'!$B$41+'Capital Market Assumptions'!$B$42*'Random Draws'!R141)</f>
        <v>#REF!</v>
      </c>
      <c r="T142" s="6" t="e">
        <f>CF142*EXP('Capital Market Assumptions'!$B$41+'Capital Market Assumptions'!$B$42*'Random Draws'!S141)</f>
        <v>#REF!</v>
      </c>
      <c r="U142" s="6" t="e">
        <f>CG142*EXP('Capital Market Assumptions'!$B$41+'Capital Market Assumptions'!$B$42*'Random Draws'!T141)</f>
        <v>#REF!</v>
      </c>
      <c r="V142" s="6" t="e">
        <f>CH142*EXP('Capital Market Assumptions'!$B$41+'Capital Market Assumptions'!$B$42*'Random Draws'!U141)</f>
        <v>#REF!</v>
      </c>
      <c r="W142" s="6" t="e">
        <f>CI142*EXP('Capital Market Assumptions'!$B$41+'Capital Market Assumptions'!$B$42*'Random Draws'!V141)</f>
        <v>#REF!</v>
      </c>
      <c r="X142" s="6" t="e">
        <f>CJ142*EXP('Capital Market Assumptions'!$B$41+'Capital Market Assumptions'!$B$42*'Random Draws'!W141)</f>
        <v>#REF!</v>
      </c>
      <c r="Y142" s="6" t="e">
        <f>CK142*EXP('Capital Market Assumptions'!$B$41+'Capital Market Assumptions'!$B$42*'Random Draws'!X141)</f>
        <v>#REF!</v>
      </c>
      <c r="Z142" s="6" t="e">
        <f>CL142*EXP('Capital Market Assumptions'!$B$41+'Capital Market Assumptions'!$B$42*'Random Draws'!Y141)</f>
        <v>#REF!</v>
      </c>
      <c r="AA142" s="6" t="e">
        <f>CM142*EXP('Capital Market Assumptions'!$B$41+'Capital Market Assumptions'!$B$42*'Random Draws'!Z141)</f>
        <v>#REF!</v>
      </c>
      <c r="AB142" s="6" t="e">
        <f>CN142*EXP('Capital Market Assumptions'!$B$41+'Capital Market Assumptions'!$B$42*'Random Draws'!AA141)</f>
        <v>#REF!</v>
      </c>
      <c r="AC142" s="6" t="e">
        <f>CO142*EXP('Capital Market Assumptions'!$B$41+'Capital Market Assumptions'!$B$42*'Random Draws'!AB141)</f>
        <v>#REF!</v>
      </c>
      <c r="AD142" s="6" t="e">
        <f>CP142*EXP('Capital Market Assumptions'!$B$41+'Capital Market Assumptions'!$B$42*'Random Draws'!AC141)</f>
        <v>#REF!</v>
      </c>
      <c r="AE142" s="6" t="e">
        <f>CQ142*EXP('Capital Market Assumptions'!$B$41+'Capital Market Assumptions'!$B$42*'Random Draws'!AD141)</f>
        <v>#REF!</v>
      </c>
      <c r="AF142" s="6" t="e">
        <f>CR142*EXP('Capital Market Assumptions'!$B$41+'Capital Market Assumptions'!$B$42*'Random Draws'!AE141)</f>
        <v>#REF!</v>
      </c>
      <c r="AH142">
        <f t="shared" si="170"/>
        <v>4.2999999999999261E-2</v>
      </c>
      <c r="AI142">
        <f t="shared" si="171"/>
        <v>1.0600000000000023</v>
      </c>
      <c r="AJ142">
        <f t="shared" si="172"/>
        <v>2.0930000000000035</v>
      </c>
      <c r="AK142">
        <f t="shared" si="173"/>
        <v>3.1530000000000058</v>
      </c>
      <c r="AL142">
        <f t="shared" si="174"/>
        <v>4.2659999999999911</v>
      </c>
      <c r="AM142">
        <f t="shared" si="175"/>
        <v>5.3020000000000067</v>
      </c>
      <c r="AN142">
        <f t="shared" si="176"/>
        <v>6.3569999999999993</v>
      </c>
      <c r="AO142">
        <f t="shared" si="177"/>
        <v>7.3900000000000006</v>
      </c>
      <c r="AP142">
        <f t="shared" si="178"/>
        <v>8.3549999999999898</v>
      </c>
      <c r="AQ142">
        <f t="shared" si="179"/>
        <v>9.2480000000000047</v>
      </c>
      <c r="AR142">
        <v>9.9540000000000006</v>
      </c>
      <c r="AS142">
        <v>10.536</v>
      </c>
      <c r="AT142">
        <v>11.061999999999999</v>
      </c>
      <c r="AU142">
        <v>11.587</v>
      </c>
      <c r="AV142">
        <v>12.256</v>
      </c>
      <c r="AW142">
        <v>12.815</v>
      </c>
      <c r="AX142">
        <v>13.287000000000001</v>
      </c>
      <c r="AY142">
        <v>13.785</v>
      </c>
      <c r="AZ142">
        <v>14.218999999999999</v>
      </c>
      <c r="BA142">
        <v>14.718999999999999</v>
      </c>
      <c r="BB142" t="e">
        <f>LRP!#REF!</f>
        <v>#REF!</v>
      </c>
      <c r="BC142" t="e">
        <f>LRP!#REF!</f>
        <v>#REF!</v>
      </c>
      <c r="BD142" t="e">
        <f>LRP!#REF!</f>
        <v>#REF!</v>
      </c>
      <c r="BE142" t="e">
        <f>LRP!#REF!</f>
        <v>#REF!</v>
      </c>
      <c r="BF142" t="e">
        <f>LRP!#REF!</f>
        <v>#REF!</v>
      </c>
      <c r="BG142" t="e">
        <f>LRP!#REF!</f>
        <v>#REF!</v>
      </c>
      <c r="BH142" t="e">
        <f>LRP!#REF!</f>
        <v>#REF!</v>
      </c>
      <c r="BI142" t="e">
        <f>LRP!#REF!</f>
        <v>#REF!</v>
      </c>
      <c r="BJ142" t="e">
        <f>LRP!#REF!</f>
        <v>#REF!</v>
      </c>
      <c r="BK142" t="e">
        <f>LRP!#REF!</f>
        <v>#REF!</v>
      </c>
      <c r="BM142">
        <f t="shared" si="168"/>
        <v>471</v>
      </c>
      <c r="BN142">
        <f t="shared" si="168"/>
        <v>471</v>
      </c>
      <c r="BO142">
        <f t="shared" si="168"/>
        <v>471</v>
      </c>
      <c r="BP142" s="6" t="e">
        <f t="shared" si="180"/>
        <v>#REF!</v>
      </c>
      <c r="BQ142" s="6" t="e">
        <f t="shared" si="181"/>
        <v>#REF!</v>
      </c>
      <c r="BR142" s="6" t="e">
        <f t="shared" si="182"/>
        <v>#REF!</v>
      </c>
      <c r="BS142" s="6" t="e">
        <f t="shared" si="183"/>
        <v>#REF!</v>
      </c>
      <c r="BT142" s="6" t="e">
        <f t="shared" si="184"/>
        <v>#REF!</v>
      </c>
      <c r="BU142" s="6" t="e">
        <f t="shared" si="185"/>
        <v>#REF!</v>
      </c>
      <c r="BV142" s="6" t="e">
        <f t="shared" si="186"/>
        <v>#REF!</v>
      </c>
      <c r="BW142" s="6" t="e">
        <f t="shared" si="187"/>
        <v>#REF!</v>
      </c>
      <c r="BX142" s="6" t="e">
        <f t="shared" si="188"/>
        <v>#REF!</v>
      </c>
      <c r="BY142" s="6" t="e">
        <f t="shared" si="189"/>
        <v>#REF!</v>
      </c>
      <c r="BZ142" s="6" t="e">
        <f t="shared" si="190"/>
        <v>#REF!</v>
      </c>
      <c r="CA142" s="6" t="e">
        <f t="shared" si="191"/>
        <v>#REF!</v>
      </c>
      <c r="CB142" s="6" t="e">
        <f t="shared" si="192"/>
        <v>#REF!</v>
      </c>
      <c r="CC142" s="6" t="e">
        <f t="shared" si="193"/>
        <v>#REF!</v>
      </c>
      <c r="CD142" s="6" t="e">
        <f t="shared" si="194"/>
        <v>#REF!</v>
      </c>
      <c r="CE142" s="6" t="e">
        <f t="shared" si="195"/>
        <v>#REF!</v>
      </c>
      <c r="CF142" s="6" t="e">
        <f t="shared" si="196"/>
        <v>#REF!</v>
      </c>
      <c r="CG142" s="6" t="e">
        <f t="shared" si="197"/>
        <v>#REF!</v>
      </c>
      <c r="CH142" s="6" t="e">
        <f t="shared" si="198"/>
        <v>#REF!</v>
      </c>
      <c r="CI142" s="6" t="e">
        <f t="shared" si="199"/>
        <v>#REF!</v>
      </c>
      <c r="CJ142" s="6" t="e">
        <f t="shared" si="166"/>
        <v>#REF!</v>
      </c>
      <c r="CK142" s="6" t="e">
        <f t="shared" si="166"/>
        <v>#REF!</v>
      </c>
      <c r="CL142" s="6" t="e">
        <f t="shared" si="166"/>
        <v>#REF!</v>
      </c>
      <c r="CM142" s="6" t="e">
        <f t="shared" si="166"/>
        <v>#REF!</v>
      </c>
      <c r="CN142" s="6" t="e">
        <f t="shared" si="166"/>
        <v>#REF!</v>
      </c>
      <c r="CO142" s="6" t="e">
        <f t="shared" si="164"/>
        <v>#REF!</v>
      </c>
      <c r="CP142" s="6" t="e">
        <f t="shared" si="164"/>
        <v>#REF!</v>
      </c>
      <c r="CQ142" s="6" t="e">
        <f t="shared" si="164"/>
        <v>#REF!</v>
      </c>
      <c r="CR142" s="6" t="e">
        <f t="shared" si="164"/>
        <v>#REF!</v>
      </c>
      <c r="CS142" s="6" t="e">
        <f t="shared" si="164"/>
        <v>#REF!</v>
      </c>
      <c r="CU142" s="6" t="e">
        <f t="shared" si="200"/>
        <v>#REF!</v>
      </c>
      <c r="CV142" s="6" t="e">
        <f t="shared" si="201"/>
        <v>#REF!</v>
      </c>
      <c r="CW142" s="6" t="e">
        <f t="shared" si="202"/>
        <v>#REF!</v>
      </c>
      <c r="CX142" s="6" t="e">
        <f t="shared" si="203"/>
        <v>#REF!</v>
      </c>
      <c r="CY142" s="6" t="e">
        <f t="shared" si="204"/>
        <v>#REF!</v>
      </c>
      <c r="CZ142" s="6" t="e">
        <f t="shared" si="205"/>
        <v>#REF!</v>
      </c>
      <c r="DA142" s="6" t="e">
        <f t="shared" si="206"/>
        <v>#REF!</v>
      </c>
      <c r="DB142" s="6" t="e">
        <f t="shared" si="207"/>
        <v>#REF!</v>
      </c>
      <c r="DC142" s="6" t="e">
        <f t="shared" si="208"/>
        <v>#REF!</v>
      </c>
      <c r="DD142" s="6" t="e">
        <f t="shared" si="209"/>
        <v>#REF!</v>
      </c>
      <c r="DE142" s="6" t="e">
        <f t="shared" si="210"/>
        <v>#REF!</v>
      </c>
      <c r="DF142" s="6" t="e">
        <f t="shared" si="211"/>
        <v>#REF!</v>
      </c>
      <c r="DG142" s="6" t="e">
        <f t="shared" si="212"/>
        <v>#REF!</v>
      </c>
      <c r="DH142" s="6" t="e">
        <f t="shared" si="213"/>
        <v>#REF!</v>
      </c>
      <c r="DI142" s="6" t="e">
        <f t="shared" si="214"/>
        <v>#REF!</v>
      </c>
      <c r="DJ142" s="6" t="e">
        <f t="shared" si="215"/>
        <v>#REF!</v>
      </c>
      <c r="DK142" s="6" t="e">
        <f t="shared" si="216"/>
        <v>#REF!</v>
      </c>
      <c r="DL142" s="6" t="e">
        <f t="shared" si="217"/>
        <v>#REF!</v>
      </c>
      <c r="DM142" s="6" t="e">
        <f t="shared" si="218"/>
        <v>#REF!</v>
      </c>
      <c r="DN142" s="6" t="e">
        <f t="shared" si="219"/>
        <v>#REF!</v>
      </c>
      <c r="DO142" s="6" t="e">
        <f t="shared" si="167"/>
        <v>#REF!</v>
      </c>
      <c r="DP142" s="6" t="e">
        <f t="shared" si="167"/>
        <v>#REF!</v>
      </c>
      <c r="DQ142" s="6" t="e">
        <f t="shared" si="167"/>
        <v>#REF!</v>
      </c>
      <c r="DR142" s="6" t="e">
        <f t="shared" si="167"/>
        <v>#REF!</v>
      </c>
      <c r="DS142" s="6" t="e">
        <f t="shared" si="167"/>
        <v>#REF!</v>
      </c>
      <c r="DT142" s="6" t="e">
        <f t="shared" si="165"/>
        <v>#REF!</v>
      </c>
      <c r="DU142" s="6" t="e">
        <f t="shared" si="165"/>
        <v>#REF!</v>
      </c>
      <c r="DV142" s="6" t="e">
        <f t="shared" si="165"/>
        <v>#REF!</v>
      </c>
      <c r="DW142" s="6" t="e">
        <f t="shared" si="165"/>
        <v>#REF!</v>
      </c>
      <c r="DX142" s="6" t="e">
        <f t="shared" si="165"/>
        <v>#REF!</v>
      </c>
      <c r="DZ142" s="6" t="e">
        <f t="shared" si="162"/>
        <v>#REF!</v>
      </c>
      <c r="EA142" s="6" t="e">
        <f t="shared" si="162"/>
        <v>#REF!</v>
      </c>
      <c r="EB142" s="6" t="e">
        <f t="shared" si="162"/>
        <v>#REF!</v>
      </c>
      <c r="EC142" s="6" t="e">
        <f t="shared" si="162"/>
        <v>#REF!</v>
      </c>
      <c r="ED142" s="6" t="e">
        <f t="shared" si="162"/>
        <v>#REF!</v>
      </c>
      <c r="EE142" s="6" t="e">
        <f t="shared" si="162"/>
        <v>#REF!</v>
      </c>
      <c r="EF142" s="6" t="e">
        <f t="shared" si="162"/>
        <v>#REF!</v>
      </c>
      <c r="EG142" s="6" t="e">
        <f t="shared" si="162"/>
        <v>#REF!</v>
      </c>
      <c r="EH142" s="6" t="e">
        <f t="shared" si="161"/>
        <v>#REF!</v>
      </c>
      <c r="EI142" s="6" t="e">
        <f t="shared" si="161"/>
        <v>#REF!</v>
      </c>
      <c r="EJ142" s="6" t="e">
        <f t="shared" si="161"/>
        <v>#REF!</v>
      </c>
      <c r="EK142" s="6" t="e">
        <f t="shared" si="161"/>
        <v>#REF!</v>
      </c>
      <c r="EL142" s="6" t="e">
        <f t="shared" si="161"/>
        <v>#REF!</v>
      </c>
      <c r="EM142" s="6" t="e">
        <f t="shared" si="155"/>
        <v>#REF!</v>
      </c>
      <c r="EN142" s="6" t="e">
        <f t="shared" si="155"/>
        <v>#REF!</v>
      </c>
      <c r="EO142" s="6" t="e">
        <f t="shared" si="155"/>
        <v>#REF!</v>
      </c>
      <c r="EP142" s="6" t="e">
        <f t="shared" si="152"/>
        <v>#REF!</v>
      </c>
      <c r="EQ142" s="6" t="e">
        <f t="shared" si="152"/>
        <v>#REF!</v>
      </c>
      <c r="ER142" s="6" t="e">
        <f t="shared" si="152"/>
        <v>#REF!</v>
      </c>
      <c r="ES142" s="6" t="e">
        <f t="shared" si="152"/>
        <v>#REF!</v>
      </c>
      <c r="ET142" s="6" t="e">
        <f t="shared" si="152"/>
        <v>#REF!</v>
      </c>
      <c r="EU142" s="6" t="e">
        <f t="shared" si="152"/>
        <v>#REF!</v>
      </c>
      <c r="EV142" s="6" t="e">
        <f t="shared" si="152"/>
        <v>#REF!</v>
      </c>
      <c r="EW142" s="6" t="e">
        <f t="shared" si="163"/>
        <v>#REF!</v>
      </c>
      <c r="EX142" s="6" t="e">
        <f t="shared" si="163"/>
        <v>#REF!</v>
      </c>
      <c r="EY142" s="6" t="e">
        <f t="shared" si="163"/>
        <v>#REF!</v>
      </c>
      <c r="EZ142" s="6" t="e">
        <f t="shared" si="163"/>
        <v>#REF!</v>
      </c>
      <c r="FA142" s="6" t="e">
        <f t="shared" si="163"/>
        <v>#REF!</v>
      </c>
      <c r="FB142" s="6" t="e">
        <f t="shared" si="163"/>
        <v>#REF!</v>
      </c>
      <c r="FC142" s="6" t="e">
        <f t="shared" si="163"/>
        <v>#REF!</v>
      </c>
      <c r="FE142" s="6" t="e">
        <f t="shared" si="160"/>
        <v>#REF!</v>
      </c>
      <c r="FF142" s="6" t="e">
        <f t="shared" si="160"/>
        <v>#REF!</v>
      </c>
      <c r="FG142" s="6" t="e">
        <f t="shared" si="160"/>
        <v>#REF!</v>
      </c>
      <c r="FH142" s="6" t="e">
        <f t="shared" si="160"/>
        <v>#REF!</v>
      </c>
      <c r="FI142" s="6" t="e">
        <f t="shared" si="160"/>
        <v>#REF!</v>
      </c>
      <c r="FJ142" s="6" t="e">
        <f t="shared" si="160"/>
        <v>#REF!</v>
      </c>
      <c r="FK142" s="6" t="e">
        <f t="shared" si="160"/>
        <v>#REF!</v>
      </c>
      <c r="FL142" s="6" t="e">
        <f t="shared" si="160"/>
        <v>#REF!</v>
      </c>
      <c r="FM142" s="6" t="e">
        <f t="shared" si="160"/>
        <v>#REF!</v>
      </c>
      <c r="FN142" s="6" t="e">
        <f t="shared" si="223"/>
        <v>#REF!</v>
      </c>
      <c r="FO142" s="6" t="e">
        <f t="shared" si="223"/>
        <v>#REF!</v>
      </c>
      <c r="FP142" s="6" t="e">
        <f t="shared" si="223"/>
        <v>#REF!</v>
      </c>
      <c r="FQ142" s="6" t="e">
        <f t="shared" si="223"/>
        <v>#REF!</v>
      </c>
      <c r="FR142" s="6" t="e">
        <f t="shared" si="223"/>
        <v>#REF!</v>
      </c>
      <c r="FS142" s="6" t="e">
        <f t="shared" si="223"/>
        <v>#REF!</v>
      </c>
      <c r="FT142" s="6" t="e">
        <f t="shared" si="223"/>
        <v>#REF!</v>
      </c>
      <c r="FU142" s="6" t="e">
        <f t="shared" si="223"/>
        <v>#REF!</v>
      </c>
      <c r="FV142" s="6" t="e">
        <f t="shared" si="223"/>
        <v>#REF!</v>
      </c>
      <c r="FW142" s="6" t="e">
        <f t="shared" si="223"/>
        <v>#REF!</v>
      </c>
      <c r="FX142" s="6" t="e">
        <f t="shared" si="223"/>
        <v>#REF!</v>
      </c>
      <c r="FY142" s="6" t="e">
        <f t="shared" si="223"/>
        <v>#REF!</v>
      </c>
      <c r="FZ142" s="6" t="e">
        <f t="shared" si="223"/>
        <v>#REF!</v>
      </c>
      <c r="GA142" s="6" t="e">
        <f t="shared" si="223"/>
        <v>#REF!</v>
      </c>
      <c r="GB142" s="6" t="e">
        <f t="shared" si="222"/>
        <v>#REF!</v>
      </c>
      <c r="GC142" s="6" t="e">
        <f t="shared" si="221"/>
        <v>#REF!</v>
      </c>
      <c r="GD142" s="6" t="e">
        <f t="shared" si="157"/>
        <v>#REF!</v>
      </c>
      <c r="GE142" s="6" t="e">
        <f t="shared" si="157"/>
        <v>#REF!</v>
      </c>
      <c r="GF142" s="6" t="e">
        <f t="shared" si="157"/>
        <v>#REF!</v>
      </c>
      <c r="GG142" s="6" t="e">
        <f t="shared" si="157"/>
        <v>#REF!</v>
      </c>
      <c r="GH142" s="6" t="e">
        <f t="shared" si="157"/>
        <v>#REF!</v>
      </c>
    </row>
    <row r="143" spans="1:190" x14ac:dyDescent="0.3">
      <c r="A143">
        <f t="shared" si="220"/>
        <v>139</v>
      </c>
      <c r="B143">
        <f t="shared" si="169"/>
        <v>471</v>
      </c>
      <c r="C143" s="64" t="e">
        <f>BO143*EXP('Capital Market Assumptions'!#REF!+'Capital Market Assumptions'!#REF!*'Random Draws'!B142)</f>
        <v>#REF!</v>
      </c>
      <c r="D143" s="64" t="e">
        <f>BP143*EXP('Capital Market Assumptions'!#REF!+'Capital Market Assumptions'!#REF!*'Random Draws'!C142)</f>
        <v>#REF!</v>
      </c>
      <c r="E143" s="64" t="e">
        <f>BQ143*EXP('Capital Market Assumptions'!#REF!+'Capital Market Assumptions'!#REF!*'Random Draws'!D142)</f>
        <v>#REF!</v>
      </c>
      <c r="F143" s="64" t="e">
        <f>BR143*EXP('Capital Market Assumptions'!#REF!+'Capital Market Assumptions'!#REF!*'Random Draws'!E142)</f>
        <v>#REF!</v>
      </c>
      <c r="G143" s="64" t="e">
        <f>BS143*EXP('Capital Market Assumptions'!#REF!+'Capital Market Assumptions'!#REF!*'Random Draws'!F142)</f>
        <v>#REF!</v>
      </c>
      <c r="H143" s="6" t="e">
        <f>BT143*EXP('Capital Market Assumptions'!$B$41+'Capital Market Assumptions'!$B$42*'Random Draws'!G142)</f>
        <v>#REF!</v>
      </c>
      <c r="I143" s="6" t="e">
        <f>BU143*EXP('Capital Market Assumptions'!$B$41+'Capital Market Assumptions'!$B$42*'Random Draws'!H142)</f>
        <v>#REF!</v>
      </c>
      <c r="J143" s="6" t="e">
        <f>BV143*EXP('Capital Market Assumptions'!$B$41+'Capital Market Assumptions'!$B$42*'Random Draws'!I142)</f>
        <v>#REF!</v>
      </c>
      <c r="K143" s="6" t="e">
        <f>BW143*EXP('Capital Market Assumptions'!$B$41+'Capital Market Assumptions'!$B$42*'Random Draws'!J142)</f>
        <v>#REF!</v>
      </c>
      <c r="L143" s="6" t="e">
        <f>BX143*EXP('Capital Market Assumptions'!$B$41+'Capital Market Assumptions'!$B$42*'Random Draws'!K142)</f>
        <v>#REF!</v>
      </c>
      <c r="M143" s="6" t="e">
        <f>BY143*EXP('Capital Market Assumptions'!$B$41+'Capital Market Assumptions'!$B$42*'Random Draws'!L142)</f>
        <v>#REF!</v>
      </c>
      <c r="N143" s="6" t="e">
        <f>BZ143*EXP('Capital Market Assumptions'!$B$41+'Capital Market Assumptions'!$B$42*'Random Draws'!M142)</f>
        <v>#REF!</v>
      </c>
      <c r="O143" s="6" t="e">
        <f>CA143*EXP('Capital Market Assumptions'!$B$41+'Capital Market Assumptions'!$B$42*'Random Draws'!N142)</f>
        <v>#REF!</v>
      </c>
      <c r="P143" s="6" t="e">
        <f>CB143*EXP('Capital Market Assumptions'!$B$41+'Capital Market Assumptions'!$B$42*'Random Draws'!O142)</f>
        <v>#REF!</v>
      </c>
      <c r="Q143" s="6" t="e">
        <f>CC143*EXP('Capital Market Assumptions'!$B$41+'Capital Market Assumptions'!$B$42*'Random Draws'!P142)</f>
        <v>#REF!</v>
      </c>
      <c r="R143" s="6" t="e">
        <f>CD143*EXP('Capital Market Assumptions'!$B$41+'Capital Market Assumptions'!$B$42*'Random Draws'!Q142)</f>
        <v>#REF!</v>
      </c>
      <c r="S143" s="6" t="e">
        <f>CE143*EXP('Capital Market Assumptions'!$B$41+'Capital Market Assumptions'!$B$42*'Random Draws'!R142)</f>
        <v>#REF!</v>
      </c>
      <c r="T143" s="6" t="e">
        <f>CF143*EXP('Capital Market Assumptions'!$B$41+'Capital Market Assumptions'!$B$42*'Random Draws'!S142)</f>
        <v>#REF!</v>
      </c>
      <c r="U143" s="6" t="e">
        <f>CG143*EXP('Capital Market Assumptions'!$B$41+'Capital Market Assumptions'!$B$42*'Random Draws'!T142)</f>
        <v>#REF!</v>
      </c>
      <c r="V143" s="6" t="e">
        <f>CH143*EXP('Capital Market Assumptions'!$B$41+'Capital Market Assumptions'!$B$42*'Random Draws'!U142)</f>
        <v>#REF!</v>
      </c>
      <c r="W143" s="6" t="e">
        <f>CI143*EXP('Capital Market Assumptions'!$B$41+'Capital Market Assumptions'!$B$42*'Random Draws'!V142)</f>
        <v>#REF!</v>
      </c>
      <c r="X143" s="6" t="e">
        <f>CJ143*EXP('Capital Market Assumptions'!$B$41+'Capital Market Assumptions'!$B$42*'Random Draws'!W142)</f>
        <v>#REF!</v>
      </c>
      <c r="Y143" s="6" t="e">
        <f>CK143*EXP('Capital Market Assumptions'!$B$41+'Capital Market Assumptions'!$B$42*'Random Draws'!X142)</f>
        <v>#REF!</v>
      </c>
      <c r="Z143" s="6" t="e">
        <f>CL143*EXP('Capital Market Assumptions'!$B$41+'Capital Market Assumptions'!$B$42*'Random Draws'!Y142)</f>
        <v>#REF!</v>
      </c>
      <c r="AA143" s="6" t="e">
        <f>CM143*EXP('Capital Market Assumptions'!$B$41+'Capital Market Assumptions'!$B$42*'Random Draws'!Z142)</f>
        <v>#REF!</v>
      </c>
      <c r="AB143" s="6" t="e">
        <f>CN143*EXP('Capital Market Assumptions'!$B$41+'Capital Market Assumptions'!$B$42*'Random Draws'!AA142)</f>
        <v>#REF!</v>
      </c>
      <c r="AC143" s="6" t="e">
        <f>CO143*EXP('Capital Market Assumptions'!$B$41+'Capital Market Assumptions'!$B$42*'Random Draws'!AB142)</f>
        <v>#REF!</v>
      </c>
      <c r="AD143" s="6" t="e">
        <f>CP143*EXP('Capital Market Assumptions'!$B$41+'Capital Market Assumptions'!$B$42*'Random Draws'!AC142)</f>
        <v>#REF!</v>
      </c>
      <c r="AE143" s="6" t="e">
        <f>CQ143*EXP('Capital Market Assumptions'!$B$41+'Capital Market Assumptions'!$B$42*'Random Draws'!AD142)</f>
        <v>#REF!</v>
      </c>
      <c r="AF143" s="6" t="e">
        <f>CR143*EXP('Capital Market Assumptions'!$B$41+'Capital Market Assumptions'!$B$42*'Random Draws'!AE142)</f>
        <v>#REF!</v>
      </c>
      <c r="AH143">
        <f t="shared" si="170"/>
        <v>4.2999999999999261E-2</v>
      </c>
      <c r="AI143">
        <f t="shared" si="171"/>
        <v>1.0600000000000023</v>
      </c>
      <c r="AJ143">
        <f t="shared" si="172"/>
        <v>2.0930000000000035</v>
      </c>
      <c r="AK143">
        <f t="shared" si="173"/>
        <v>3.1530000000000058</v>
      </c>
      <c r="AL143">
        <f t="shared" si="174"/>
        <v>4.2659999999999911</v>
      </c>
      <c r="AM143">
        <f t="shared" si="175"/>
        <v>5.3020000000000067</v>
      </c>
      <c r="AN143">
        <f t="shared" si="176"/>
        <v>6.3569999999999993</v>
      </c>
      <c r="AO143">
        <f t="shared" si="177"/>
        <v>7.3900000000000006</v>
      </c>
      <c r="AP143">
        <f t="shared" si="178"/>
        <v>8.3549999999999898</v>
      </c>
      <c r="AQ143">
        <f t="shared" si="179"/>
        <v>9.2480000000000047</v>
      </c>
      <c r="AR143">
        <v>9.9540000000000006</v>
      </c>
      <c r="AS143">
        <v>10.536</v>
      </c>
      <c r="AT143">
        <v>11.061999999999999</v>
      </c>
      <c r="AU143">
        <v>11.587</v>
      </c>
      <c r="AV143">
        <v>12.256</v>
      </c>
      <c r="AW143">
        <v>12.815</v>
      </c>
      <c r="AX143">
        <v>13.287000000000001</v>
      </c>
      <c r="AY143">
        <v>13.785</v>
      </c>
      <c r="AZ143">
        <v>14.218999999999999</v>
      </c>
      <c r="BA143">
        <v>14.718999999999999</v>
      </c>
      <c r="BB143" t="e">
        <f>LRP!#REF!</f>
        <v>#REF!</v>
      </c>
      <c r="BC143" t="e">
        <f>LRP!#REF!</f>
        <v>#REF!</v>
      </c>
      <c r="BD143" t="e">
        <f>LRP!#REF!</f>
        <v>#REF!</v>
      </c>
      <c r="BE143" t="e">
        <f>LRP!#REF!</f>
        <v>#REF!</v>
      </c>
      <c r="BF143" t="e">
        <f>LRP!#REF!</f>
        <v>#REF!</v>
      </c>
      <c r="BG143" t="e">
        <f>LRP!#REF!</f>
        <v>#REF!</v>
      </c>
      <c r="BH143" t="e">
        <f>LRP!#REF!</f>
        <v>#REF!</v>
      </c>
      <c r="BI143" t="e">
        <f>LRP!#REF!</f>
        <v>#REF!</v>
      </c>
      <c r="BJ143" t="e">
        <f>LRP!#REF!</f>
        <v>#REF!</v>
      </c>
      <c r="BK143" t="e">
        <f>LRP!#REF!</f>
        <v>#REF!</v>
      </c>
      <c r="BM143">
        <f t="shared" si="168"/>
        <v>471</v>
      </c>
      <c r="BN143">
        <f t="shared" si="168"/>
        <v>471</v>
      </c>
      <c r="BO143">
        <f t="shared" si="168"/>
        <v>471</v>
      </c>
      <c r="BP143" s="6" t="e">
        <f t="shared" si="180"/>
        <v>#REF!</v>
      </c>
      <c r="BQ143" s="6" t="e">
        <f t="shared" si="181"/>
        <v>#REF!</v>
      </c>
      <c r="BR143" s="6" t="e">
        <f t="shared" si="182"/>
        <v>#REF!</v>
      </c>
      <c r="BS143" s="6" t="e">
        <f t="shared" si="183"/>
        <v>#REF!</v>
      </c>
      <c r="BT143" s="6" t="e">
        <f t="shared" si="184"/>
        <v>#REF!</v>
      </c>
      <c r="BU143" s="6" t="e">
        <f t="shared" si="185"/>
        <v>#REF!</v>
      </c>
      <c r="BV143" s="6" t="e">
        <f t="shared" si="186"/>
        <v>#REF!</v>
      </c>
      <c r="BW143" s="6" t="e">
        <f t="shared" si="187"/>
        <v>#REF!</v>
      </c>
      <c r="BX143" s="6" t="e">
        <f t="shared" si="188"/>
        <v>#REF!</v>
      </c>
      <c r="BY143" s="6" t="e">
        <f t="shared" si="189"/>
        <v>#REF!</v>
      </c>
      <c r="BZ143" s="6" t="e">
        <f t="shared" si="190"/>
        <v>#REF!</v>
      </c>
      <c r="CA143" s="6" t="e">
        <f t="shared" si="191"/>
        <v>#REF!</v>
      </c>
      <c r="CB143" s="6" t="e">
        <f t="shared" si="192"/>
        <v>#REF!</v>
      </c>
      <c r="CC143" s="6" t="e">
        <f t="shared" si="193"/>
        <v>#REF!</v>
      </c>
      <c r="CD143" s="6" t="e">
        <f t="shared" si="194"/>
        <v>#REF!</v>
      </c>
      <c r="CE143" s="6" t="e">
        <f t="shared" si="195"/>
        <v>#REF!</v>
      </c>
      <c r="CF143" s="6" t="e">
        <f t="shared" si="196"/>
        <v>#REF!</v>
      </c>
      <c r="CG143" s="6" t="e">
        <f t="shared" si="197"/>
        <v>#REF!</v>
      </c>
      <c r="CH143" s="6" t="e">
        <f t="shared" si="198"/>
        <v>#REF!</v>
      </c>
      <c r="CI143" s="6" t="e">
        <f t="shared" si="199"/>
        <v>#REF!</v>
      </c>
      <c r="CJ143" s="6" t="e">
        <f t="shared" si="166"/>
        <v>#REF!</v>
      </c>
      <c r="CK143" s="6" t="e">
        <f t="shared" si="166"/>
        <v>#REF!</v>
      </c>
      <c r="CL143" s="6" t="e">
        <f t="shared" si="166"/>
        <v>#REF!</v>
      </c>
      <c r="CM143" s="6" t="e">
        <f t="shared" si="166"/>
        <v>#REF!</v>
      </c>
      <c r="CN143" s="6" t="e">
        <f t="shared" si="166"/>
        <v>#REF!</v>
      </c>
      <c r="CO143" s="6" t="e">
        <f t="shared" si="164"/>
        <v>#REF!</v>
      </c>
      <c r="CP143" s="6" t="e">
        <f t="shared" si="164"/>
        <v>#REF!</v>
      </c>
      <c r="CQ143" s="6" t="e">
        <f t="shared" si="164"/>
        <v>#REF!</v>
      </c>
      <c r="CR143" s="6" t="e">
        <f t="shared" si="164"/>
        <v>#REF!</v>
      </c>
      <c r="CS143" s="6" t="e">
        <f t="shared" si="164"/>
        <v>#REF!</v>
      </c>
      <c r="CU143" s="6" t="e">
        <f t="shared" si="200"/>
        <v>#REF!</v>
      </c>
      <c r="CV143" s="6" t="e">
        <f t="shared" si="201"/>
        <v>#REF!</v>
      </c>
      <c r="CW143" s="6" t="e">
        <f t="shared" si="202"/>
        <v>#REF!</v>
      </c>
      <c r="CX143" s="6" t="e">
        <f t="shared" si="203"/>
        <v>#REF!</v>
      </c>
      <c r="CY143" s="6" t="e">
        <f t="shared" si="204"/>
        <v>#REF!</v>
      </c>
      <c r="CZ143" s="6" t="e">
        <f t="shared" si="205"/>
        <v>#REF!</v>
      </c>
      <c r="DA143" s="6" t="e">
        <f t="shared" si="206"/>
        <v>#REF!</v>
      </c>
      <c r="DB143" s="6" t="e">
        <f t="shared" si="207"/>
        <v>#REF!</v>
      </c>
      <c r="DC143" s="6" t="e">
        <f t="shared" si="208"/>
        <v>#REF!</v>
      </c>
      <c r="DD143" s="6" t="e">
        <f t="shared" si="209"/>
        <v>#REF!</v>
      </c>
      <c r="DE143" s="6" t="e">
        <f t="shared" si="210"/>
        <v>#REF!</v>
      </c>
      <c r="DF143" s="6" t="e">
        <f t="shared" si="211"/>
        <v>#REF!</v>
      </c>
      <c r="DG143" s="6" t="e">
        <f t="shared" si="212"/>
        <v>#REF!</v>
      </c>
      <c r="DH143" s="6" t="e">
        <f t="shared" si="213"/>
        <v>#REF!</v>
      </c>
      <c r="DI143" s="6" t="e">
        <f t="shared" si="214"/>
        <v>#REF!</v>
      </c>
      <c r="DJ143" s="6" t="e">
        <f t="shared" si="215"/>
        <v>#REF!</v>
      </c>
      <c r="DK143" s="6" t="e">
        <f t="shared" si="216"/>
        <v>#REF!</v>
      </c>
      <c r="DL143" s="6" t="e">
        <f t="shared" si="217"/>
        <v>#REF!</v>
      </c>
      <c r="DM143" s="6" t="e">
        <f t="shared" si="218"/>
        <v>#REF!</v>
      </c>
      <c r="DN143" s="6" t="e">
        <f t="shared" si="219"/>
        <v>#REF!</v>
      </c>
      <c r="DO143" s="6" t="e">
        <f t="shared" si="167"/>
        <v>#REF!</v>
      </c>
      <c r="DP143" s="6" t="e">
        <f t="shared" si="167"/>
        <v>#REF!</v>
      </c>
      <c r="DQ143" s="6" t="e">
        <f t="shared" si="167"/>
        <v>#REF!</v>
      </c>
      <c r="DR143" s="6" t="e">
        <f t="shared" si="167"/>
        <v>#REF!</v>
      </c>
      <c r="DS143" s="6" t="e">
        <f t="shared" si="167"/>
        <v>#REF!</v>
      </c>
      <c r="DT143" s="6" t="e">
        <f t="shared" si="165"/>
        <v>#REF!</v>
      </c>
      <c r="DU143" s="6" t="e">
        <f t="shared" si="165"/>
        <v>#REF!</v>
      </c>
      <c r="DV143" s="6" t="e">
        <f t="shared" si="165"/>
        <v>#REF!</v>
      </c>
      <c r="DW143" s="6" t="e">
        <f t="shared" si="165"/>
        <v>#REF!</v>
      </c>
      <c r="DX143" s="6" t="e">
        <f t="shared" si="165"/>
        <v>#REF!</v>
      </c>
      <c r="DZ143" s="6" t="e">
        <f t="shared" si="162"/>
        <v>#REF!</v>
      </c>
      <c r="EA143" s="6" t="e">
        <f t="shared" si="162"/>
        <v>#REF!</v>
      </c>
      <c r="EB143" s="6" t="e">
        <f t="shared" si="162"/>
        <v>#REF!</v>
      </c>
      <c r="EC143" s="6" t="e">
        <f t="shared" si="162"/>
        <v>#REF!</v>
      </c>
      <c r="ED143" s="6" t="e">
        <f t="shared" si="162"/>
        <v>#REF!</v>
      </c>
      <c r="EE143" s="6" t="e">
        <f t="shared" si="162"/>
        <v>#REF!</v>
      </c>
      <c r="EF143" s="6" t="e">
        <f t="shared" si="162"/>
        <v>#REF!</v>
      </c>
      <c r="EG143" s="6" t="e">
        <f t="shared" si="162"/>
        <v>#REF!</v>
      </c>
      <c r="EH143" s="6" t="e">
        <f t="shared" si="161"/>
        <v>#REF!</v>
      </c>
      <c r="EI143" s="6" t="e">
        <f t="shared" si="161"/>
        <v>#REF!</v>
      </c>
      <c r="EJ143" s="6" t="e">
        <f t="shared" si="161"/>
        <v>#REF!</v>
      </c>
      <c r="EK143" s="6" t="e">
        <f t="shared" si="161"/>
        <v>#REF!</v>
      </c>
      <c r="EL143" s="6" t="e">
        <f t="shared" si="161"/>
        <v>#REF!</v>
      </c>
      <c r="EM143" s="6" t="e">
        <f t="shared" si="155"/>
        <v>#REF!</v>
      </c>
      <c r="EN143" s="6" t="e">
        <f t="shared" si="155"/>
        <v>#REF!</v>
      </c>
      <c r="EO143" s="6" t="e">
        <f t="shared" si="155"/>
        <v>#REF!</v>
      </c>
      <c r="EP143" s="6" t="e">
        <f t="shared" si="152"/>
        <v>#REF!</v>
      </c>
      <c r="EQ143" s="6" t="e">
        <f t="shared" si="152"/>
        <v>#REF!</v>
      </c>
      <c r="ER143" s="6" t="e">
        <f t="shared" si="152"/>
        <v>#REF!</v>
      </c>
      <c r="ES143" s="6" t="e">
        <f t="shared" si="152"/>
        <v>#REF!</v>
      </c>
      <c r="ET143" s="6" t="e">
        <f t="shared" si="152"/>
        <v>#REF!</v>
      </c>
      <c r="EU143" s="6" t="e">
        <f t="shared" si="152"/>
        <v>#REF!</v>
      </c>
      <c r="EV143" s="6" t="e">
        <f t="shared" si="152"/>
        <v>#REF!</v>
      </c>
      <c r="EW143" s="6" t="e">
        <f t="shared" si="163"/>
        <v>#REF!</v>
      </c>
      <c r="EX143" s="6" t="e">
        <f t="shared" si="163"/>
        <v>#REF!</v>
      </c>
      <c r="EY143" s="6" t="e">
        <f t="shared" si="163"/>
        <v>#REF!</v>
      </c>
      <c r="EZ143" s="6" t="e">
        <f t="shared" si="163"/>
        <v>#REF!</v>
      </c>
      <c r="FA143" s="6" t="e">
        <f t="shared" si="163"/>
        <v>#REF!</v>
      </c>
      <c r="FB143" s="6" t="e">
        <f t="shared" si="163"/>
        <v>#REF!</v>
      </c>
      <c r="FC143" s="6" t="e">
        <f t="shared" si="163"/>
        <v>#REF!</v>
      </c>
      <c r="FE143" s="6" t="e">
        <f t="shared" si="160"/>
        <v>#REF!</v>
      </c>
      <c r="FF143" s="6" t="e">
        <f t="shared" si="160"/>
        <v>#REF!</v>
      </c>
      <c r="FG143" s="6" t="e">
        <f t="shared" si="160"/>
        <v>#REF!</v>
      </c>
      <c r="FH143" s="6" t="e">
        <f t="shared" si="160"/>
        <v>#REF!</v>
      </c>
      <c r="FI143" s="6" t="e">
        <f t="shared" ref="FI143:FP180" si="224">IF(BT143&lt;&gt;0,LN(BT143)," ")</f>
        <v>#REF!</v>
      </c>
      <c r="FJ143" s="6" t="e">
        <f t="shared" si="224"/>
        <v>#REF!</v>
      </c>
      <c r="FK143" s="6" t="e">
        <f t="shared" si="224"/>
        <v>#REF!</v>
      </c>
      <c r="FL143" s="6" t="e">
        <f t="shared" si="224"/>
        <v>#REF!</v>
      </c>
      <c r="FM143" s="6" t="e">
        <f t="shared" si="224"/>
        <v>#REF!</v>
      </c>
      <c r="FN143" s="6" t="e">
        <f t="shared" si="223"/>
        <v>#REF!</v>
      </c>
      <c r="FO143" s="6" t="e">
        <f t="shared" si="223"/>
        <v>#REF!</v>
      </c>
      <c r="FP143" s="6" t="e">
        <f t="shared" si="223"/>
        <v>#REF!</v>
      </c>
      <c r="FQ143" s="6" t="e">
        <f t="shared" si="223"/>
        <v>#REF!</v>
      </c>
      <c r="FR143" s="6" t="e">
        <f t="shared" si="223"/>
        <v>#REF!</v>
      </c>
      <c r="FS143" s="6" t="e">
        <f t="shared" si="223"/>
        <v>#REF!</v>
      </c>
      <c r="FT143" s="6" t="e">
        <f t="shared" si="223"/>
        <v>#REF!</v>
      </c>
      <c r="FU143" s="6" t="e">
        <f t="shared" si="223"/>
        <v>#REF!</v>
      </c>
      <c r="FV143" s="6" t="e">
        <f t="shared" si="223"/>
        <v>#REF!</v>
      </c>
      <c r="FW143" s="6" t="e">
        <f t="shared" si="223"/>
        <v>#REF!</v>
      </c>
      <c r="FX143" s="6" t="e">
        <f t="shared" si="223"/>
        <v>#REF!</v>
      </c>
      <c r="FY143" s="6" t="e">
        <f t="shared" si="223"/>
        <v>#REF!</v>
      </c>
      <c r="FZ143" s="6" t="e">
        <f t="shared" si="223"/>
        <v>#REF!</v>
      </c>
      <c r="GA143" s="6" t="e">
        <f t="shared" si="223"/>
        <v>#REF!</v>
      </c>
      <c r="GB143" s="6" t="e">
        <f t="shared" si="222"/>
        <v>#REF!</v>
      </c>
      <c r="GC143" s="6" t="e">
        <f t="shared" si="221"/>
        <v>#REF!</v>
      </c>
      <c r="GD143" s="6" t="e">
        <f t="shared" si="157"/>
        <v>#REF!</v>
      </c>
      <c r="GE143" s="6" t="e">
        <f t="shared" si="157"/>
        <v>#REF!</v>
      </c>
      <c r="GF143" s="6" t="e">
        <f t="shared" si="157"/>
        <v>#REF!</v>
      </c>
      <c r="GG143" s="6" t="e">
        <f t="shared" si="157"/>
        <v>#REF!</v>
      </c>
      <c r="GH143" s="6" t="e">
        <f t="shared" si="157"/>
        <v>#REF!</v>
      </c>
    </row>
    <row r="144" spans="1:190" x14ac:dyDescent="0.3">
      <c r="A144">
        <f t="shared" si="220"/>
        <v>140</v>
      </c>
      <c r="B144">
        <f t="shared" si="169"/>
        <v>471</v>
      </c>
      <c r="C144" s="64" t="e">
        <f>BO144*EXP('Capital Market Assumptions'!#REF!+'Capital Market Assumptions'!#REF!*'Random Draws'!B143)</f>
        <v>#REF!</v>
      </c>
      <c r="D144" s="64" t="e">
        <f>BP144*EXP('Capital Market Assumptions'!#REF!+'Capital Market Assumptions'!#REF!*'Random Draws'!C143)</f>
        <v>#REF!</v>
      </c>
      <c r="E144" s="64" t="e">
        <f>BQ144*EXP('Capital Market Assumptions'!#REF!+'Capital Market Assumptions'!#REF!*'Random Draws'!D143)</f>
        <v>#REF!</v>
      </c>
      <c r="F144" s="64" t="e">
        <f>BR144*EXP('Capital Market Assumptions'!#REF!+'Capital Market Assumptions'!#REF!*'Random Draws'!E143)</f>
        <v>#REF!</v>
      </c>
      <c r="G144" s="64" t="e">
        <f>BS144*EXP('Capital Market Assumptions'!#REF!+'Capital Market Assumptions'!#REF!*'Random Draws'!F143)</f>
        <v>#REF!</v>
      </c>
      <c r="H144" s="6" t="e">
        <f>BT144*EXP('Capital Market Assumptions'!$B$41+'Capital Market Assumptions'!$B$42*'Random Draws'!G143)</f>
        <v>#REF!</v>
      </c>
      <c r="I144" s="6" t="e">
        <f>BU144*EXP('Capital Market Assumptions'!$B$41+'Capital Market Assumptions'!$B$42*'Random Draws'!H143)</f>
        <v>#REF!</v>
      </c>
      <c r="J144" s="6" t="e">
        <f>BV144*EXP('Capital Market Assumptions'!$B$41+'Capital Market Assumptions'!$B$42*'Random Draws'!I143)</f>
        <v>#REF!</v>
      </c>
      <c r="K144" s="6" t="e">
        <f>BW144*EXP('Capital Market Assumptions'!$B$41+'Capital Market Assumptions'!$B$42*'Random Draws'!J143)</f>
        <v>#REF!</v>
      </c>
      <c r="L144" s="6" t="e">
        <f>BX144*EXP('Capital Market Assumptions'!$B$41+'Capital Market Assumptions'!$B$42*'Random Draws'!K143)</f>
        <v>#REF!</v>
      </c>
      <c r="M144" s="6" t="e">
        <f>BY144*EXP('Capital Market Assumptions'!$B$41+'Capital Market Assumptions'!$B$42*'Random Draws'!L143)</f>
        <v>#REF!</v>
      </c>
      <c r="N144" s="6" t="e">
        <f>BZ144*EXP('Capital Market Assumptions'!$B$41+'Capital Market Assumptions'!$B$42*'Random Draws'!M143)</f>
        <v>#REF!</v>
      </c>
      <c r="O144" s="6" t="e">
        <f>CA144*EXP('Capital Market Assumptions'!$B$41+'Capital Market Assumptions'!$B$42*'Random Draws'!N143)</f>
        <v>#REF!</v>
      </c>
      <c r="P144" s="6" t="e">
        <f>CB144*EXP('Capital Market Assumptions'!$B$41+'Capital Market Assumptions'!$B$42*'Random Draws'!O143)</f>
        <v>#REF!</v>
      </c>
      <c r="Q144" s="6" t="e">
        <f>CC144*EXP('Capital Market Assumptions'!$B$41+'Capital Market Assumptions'!$B$42*'Random Draws'!P143)</f>
        <v>#REF!</v>
      </c>
      <c r="R144" s="6" t="e">
        <f>CD144*EXP('Capital Market Assumptions'!$B$41+'Capital Market Assumptions'!$B$42*'Random Draws'!Q143)</f>
        <v>#REF!</v>
      </c>
      <c r="S144" s="6" t="e">
        <f>CE144*EXP('Capital Market Assumptions'!$B$41+'Capital Market Assumptions'!$B$42*'Random Draws'!R143)</f>
        <v>#REF!</v>
      </c>
      <c r="T144" s="6" t="e">
        <f>CF144*EXP('Capital Market Assumptions'!$B$41+'Capital Market Assumptions'!$B$42*'Random Draws'!S143)</f>
        <v>#REF!</v>
      </c>
      <c r="U144" s="6" t="e">
        <f>CG144*EXP('Capital Market Assumptions'!$B$41+'Capital Market Assumptions'!$B$42*'Random Draws'!T143)</f>
        <v>#REF!</v>
      </c>
      <c r="V144" s="6" t="e">
        <f>CH144*EXP('Capital Market Assumptions'!$B$41+'Capital Market Assumptions'!$B$42*'Random Draws'!U143)</f>
        <v>#REF!</v>
      </c>
      <c r="W144" s="6" t="e">
        <f>CI144*EXP('Capital Market Assumptions'!$B$41+'Capital Market Assumptions'!$B$42*'Random Draws'!V143)</f>
        <v>#REF!</v>
      </c>
      <c r="X144" s="6" t="e">
        <f>CJ144*EXP('Capital Market Assumptions'!$B$41+'Capital Market Assumptions'!$B$42*'Random Draws'!W143)</f>
        <v>#REF!</v>
      </c>
      <c r="Y144" s="6" t="e">
        <f>CK144*EXP('Capital Market Assumptions'!$B$41+'Capital Market Assumptions'!$B$42*'Random Draws'!X143)</f>
        <v>#REF!</v>
      </c>
      <c r="Z144" s="6" t="e">
        <f>CL144*EXP('Capital Market Assumptions'!$B$41+'Capital Market Assumptions'!$B$42*'Random Draws'!Y143)</f>
        <v>#REF!</v>
      </c>
      <c r="AA144" s="6" t="e">
        <f>CM144*EXP('Capital Market Assumptions'!$B$41+'Capital Market Assumptions'!$B$42*'Random Draws'!Z143)</f>
        <v>#REF!</v>
      </c>
      <c r="AB144" s="6" t="e">
        <f>CN144*EXP('Capital Market Assumptions'!$B$41+'Capital Market Assumptions'!$B$42*'Random Draws'!AA143)</f>
        <v>#REF!</v>
      </c>
      <c r="AC144" s="6" t="e">
        <f>CO144*EXP('Capital Market Assumptions'!$B$41+'Capital Market Assumptions'!$B$42*'Random Draws'!AB143)</f>
        <v>#REF!</v>
      </c>
      <c r="AD144" s="6" t="e">
        <f>CP144*EXP('Capital Market Assumptions'!$B$41+'Capital Market Assumptions'!$B$42*'Random Draws'!AC143)</f>
        <v>#REF!</v>
      </c>
      <c r="AE144" s="6" t="e">
        <f>CQ144*EXP('Capital Market Assumptions'!$B$41+'Capital Market Assumptions'!$B$42*'Random Draws'!AD143)</f>
        <v>#REF!</v>
      </c>
      <c r="AF144" s="6" t="e">
        <f>CR144*EXP('Capital Market Assumptions'!$B$41+'Capital Market Assumptions'!$B$42*'Random Draws'!AE143)</f>
        <v>#REF!</v>
      </c>
      <c r="AH144">
        <f t="shared" si="170"/>
        <v>4.2999999999999261E-2</v>
      </c>
      <c r="AI144">
        <f t="shared" si="171"/>
        <v>1.0600000000000023</v>
      </c>
      <c r="AJ144">
        <f t="shared" si="172"/>
        <v>2.0930000000000035</v>
      </c>
      <c r="AK144">
        <f t="shared" si="173"/>
        <v>3.1530000000000058</v>
      </c>
      <c r="AL144">
        <f t="shared" si="174"/>
        <v>4.2659999999999911</v>
      </c>
      <c r="AM144">
        <f t="shared" si="175"/>
        <v>5.3020000000000067</v>
      </c>
      <c r="AN144">
        <f t="shared" si="176"/>
        <v>6.3569999999999993</v>
      </c>
      <c r="AO144">
        <f t="shared" si="177"/>
        <v>7.3900000000000006</v>
      </c>
      <c r="AP144">
        <f t="shared" si="178"/>
        <v>8.3549999999999898</v>
      </c>
      <c r="AQ144">
        <f t="shared" si="179"/>
        <v>9.2480000000000047</v>
      </c>
      <c r="AR144">
        <v>9.9540000000000006</v>
      </c>
      <c r="AS144">
        <v>10.536</v>
      </c>
      <c r="AT144">
        <v>11.061999999999999</v>
      </c>
      <c r="AU144">
        <v>11.587</v>
      </c>
      <c r="AV144">
        <v>12.256</v>
      </c>
      <c r="AW144">
        <v>12.815</v>
      </c>
      <c r="AX144">
        <v>13.287000000000001</v>
      </c>
      <c r="AY144">
        <v>13.785</v>
      </c>
      <c r="AZ144">
        <v>14.218999999999999</v>
      </c>
      <c r="BA144">
        <v>14.718999999999999</v>
      </c>
      <c r="BB144" t="e">
        <f>LRP!#REF!</f>
        <v>#REF!</v>
      </c>
      <c r="BC144" t="e">
        <f>LRP!#REF!</f>
        <v>#REF!</v>
      </c>
      <c r="BD144" t="e">
        <f>LRP!#REF!</f>
        <v>#REF!</v>
      </c>
      <c r="BE144" t="e">
        <f>LRP!#REF!</f>
        <v>#REF!</v>
      </c>
      <c r="BF144" t="e">
        <f>LRP!#REF!</f>
        <v>#REF!</v>
      </c>
      <c r="BG144" t="e">
        <f>LRP!#REF!</f>
        <v>#REF!</v>
      </c>
      <c r="BH144" t="e">
        <f>LRP!#REF!</f>
        <v>#REF!</v>
      </c>
      <c r="BI144" t="e">
        <f>LRP!#REF!</f>
        <v>#REF!</v>
      </c>
      <c r="BJ144" t="e">
        <f>LRP!#REF!</f>
        <v>#REF!</v>
      </c>
      <c r="BK144" t="e">
        <f>LRP!#REF!</f>
        <v>#REF!</v>
      </c>
      <c r="BM144">
        <f t="shared" si="168"/>
        <v>471</v>
      </c>
      <c r="BN144">
        <f t="shared" si="168"/>
        <v>471</v>
      </c>
      <c r="BO144">
        <f t="shared" si="168"/>
        <v>471</v>
      </c>
      <c r="BP144" s="6" t="e">
        <f t="shared" si="180"/>
        <v>#REF!</v>
      </c>
      <c r="BQ144" s="6" t="e">
        <f t="shared" si="181"/>
        <v>#REF!</v>
      </c>
      <c r="BR144" s="6" t="e">
        <f t="shared" si="182"/>
        <v>#REF!</v>
      </c>
      <c r="BS144" s="6" t="e">
        <f t="shared" si="183"/>
        <v>#REF!</v>
      </c>
      <c r="BT144" s="6" t="e">
        <f t="shared" si="184"/>
        <v>#REF!</v>
      </c>
      <c r="BU144" s="6" t="e">
        <f t="shared" si="185"/>
        <v>#REF!</v>
      </c>
      <c r="BV144" s="6" t="e">
        <f t="shared" si="186"/>
        <v>#REF!</v>
      </c>
      <c r="BW144" s="6" t="e">
        <f t="shared" si="187"/>
        <v>#REF!</v>
      </c>
      <c r="BX144" s="6" t="e">
        <f t="shared" si="188"/>
        <v>#REF!</v>
      </c>
      <c r="BY144" s="6" t="e">
        <f t="shared" si="189"/>
        <v>#REF!</v>
      </c>
      <c r="BZ144" s="6" t="e">
        <f t="shared" si="190"/>
        <v>#REF!</v>
      </c>
      <c r="CA144" s="6" t="e">
        <f t="shared" si="191"/>
        <v>#REF!</v>
      </c>
      <c r="CB144" s="6" t="e">
        <f t="shared" si="192"/>
        <v>#REF!</v>
      </c>
      <c r="CC144" s="6" t="e">
        <f t="shared" si="193"/>
        <v>#REF!</v>
      </c>
      <c r="CD144" s="6" t="e">
        <f t="shared" si="194"/>
        <v>#REF!</v>
      </c>
      <c r="CE144" s="6" t="e">
        <f t="shared" si="195"/>
        <v>#REF!</v>
      </c>
      <c r="CF144" s="6" t="e">
        <f t="shared" si="196"/>
        <v>#REF!</v>
      </c>
      <c r="CG144" s="6" t="e">
        <f t="shared" si="197"/>
        <v>#REF!</v>
      </c>
      <c r="CH144" s="6" t="e">
        <f t="shared" si="198"/>
        <v>#REF!</v>
      </c>
      <c r="CI144" s="6" t="e">
        <f t="shared" si="199"/>
        <v>#REF!</v>
      </c>
      <c r="CJ144" s="6" t="e">
        <f t="shared" si="166"/>
        <v>#REF!</v>
      </c>
      <c r="CK144" s="6" t="e">
        <f t="shared" si="166"/>
        <v>#REF!</v>
      </c>
      <c r="CL144" s="6" t="e">
        <f t="shared" si="166"/>
        <v>#REF!</v>
      </c>
      <c r="CM144" s="6" t="e">
        <f t="shared" si="166"/>
        <v>#REF!</v>
      </c>
      <c r="CN144" s="6" t="e">
        <f t="shared" si="166"/>
        <v>#REF!</v>
      </c>
      <c r="CO144" s="6" t="e">
        <f t="shared" si="164"/>
        <v>#REF!</v>
      </c>
      <c r="CP144" s="6" t="e">
        <f t="shared" si="164"/>
        <v>#REF!</v>
      </c>
      <c r="CQ144" s="6" t="e">
        <f t="shared" si="164"/>
        <v>#REF!</v>
      </c>
      <c r="CR144" s="6" t="e">
        <f t="shared" si="164"/>
        <v>#REF!</v>
      </c>
      <c r="CS144" s="6" t="e">
        <f t="shared" si="164"/>
        <v>#REF!</v>
      </c>
      <c r="CU144" s="6" t="e">
        <f t="shared" si="200"/>
        <v>#REF!</v>
      </c>
      <c r="CV144" s="6" t="e">
        <f t="shared" si="201"/>
        <v>#REF!</v>
      </c>
      <c r="CW144" s="6" t="e">
        <f t="shared" si="202"/>
        <v>#REF!</v>
      </c>
      <c r="CX144" s="6" t="e">
        <f t="shared" si="203"/>
        <v>#REF!</v>
      </c>
      <c r="CY144" s="6" t="e">
        <f t="shared" si="204"/>
        <v>#REF!</v>
      </c>
      <c r="CZ144" s="6" t="e">
        <f t="shared" si="205"/>
        <v>#REF!</v>
      </c>
      <c r="DA144" s="6" t="e">
        <f t="shared" si="206"/>
        <v>#REF!</v>
      </c>
      <c r="DB144" s="6" t="e">
        <f t="shared" si="207"/>
        <v>#REF!</v>
      </c>
      <c r="DC144" s="6" t="e">
        <f t="shared" si="208"/>
        <v>#REF!</v>
      </c>
      <c r="DD144" s="6" t="e">
        <f t="shared" si="209"/>
        <v>#REF!</v>
      </c>
      <c r="DE144" s="6" t="e">
        <f t="shared" si="210"/>
        <v>#REF!</v>
      </c>
      <c r="DF144" s="6" t="e">
        <f t="shared" si="211"/>
        <v>#REF!</v>
      </c>
      <c r="DG144" s="6" t="e">
        <f t="shared" si="212"/>
        <v>#REF!</v>
      </c>
      <c r="DH144" s="6" t="e">
        <f t="shared" si="213"/>
        <v>#REF!</v>
      </c>
      <c r="DI144" s="6" t="e">
        <f t="shared" si="214"/>
        <v>#REF!</v>
      </c>
      <c r="DJ144" s="6" t="e">
        <f t="shared" si="215"/>
        <v>#REF!</v>
      </c>
      <c r="DK144" s="6" t="e">
        <f t="shared" si="216"/>
        <v>#REF!</v>
      </c>
      <c r="DL144" s="6" t="e">
        <f t="shared" si="217"/>
        <v>#REF!</v>
      </c>
      <c r="DM144" s="6" t="e">
        <f t="shared" si="218"/>
        <v>#REF!</v>
      </c>
      <c r="DN144" s="6" t="e">
        <f t="shared" si="219"/>
        <v>#REF!</v>
      </c>
      <c r="DO144" s="6" t="e">
        <f t="shared" si="167"/>
        <v>#REF!</v>
      </c>
      <c r="DP144" s="6" t="e">
        <f t="shared" si="167"/>
        <v>#REF!</v>
      </c>
      <c r="DQ144" s="6" t="e">
        <f t="shared" si="167"/>
        <v>#REF!</v>
      </c>
      <c r="DR144" s="6" t="e">
        <f t="shared" si="167"/>
        <v>#REF!</v>
      </c>
      <c r="DS144" s="6" t="e">
        <f t="shared" si="167"/>
        <v>#REF!</v>
      </c>
      <c r="DT144" s="6" t="e">
        <f t="shared" si="165"/>
        <v>#REF!</v>
      </c>
      <c r="DU144" s="6" t="e">
        <f t="shared" si="165"/>
        <v>#REF!</v>
      </c>
      <c r="DV144" s="6" t="e">
        <f t="shared" si="165"/>
        <v>#REF!</v>
      </c>
      <c r="DW144" s="6" t="e">
        <f t="shared" si="165"/>
        <v>#REF!</v>
      </c>
      <c r="DX144" s="6" t="e">
        <f t="shared" si="165"/>
        <v>#REF!</v>
      </c>
      <c r="DZ144" s="6" t="e">
        <f t="shared" si="162"/>
        <v>#REF!</v>
      </c>
      <c r="EA144" s="6" t="e">
        <f t="shared" si="162"/>
        <v>#REF!</v>
      </c>
      <c r="EB144" s="6" t="e">
        <f t="shared" si="162"/>
        <v>#REF!</v>
      </c>
      <c r="EC144" s="6" t="e">
        <f t="shared" si="162"/>
        <v>#REF!</v>
      </c>
      <c r="ED144" s="6" t="e">
        <f t="shared" si="162"/>
        <v>#REF!</v>
      </c>
      <c r="EE144" s="6" t="e">
        <f t="shared" si="162"/>
        <v>#REF!</v>
      </c>
      <c r="EF144" s="6" t="e">
        <f t="shared" si="162"/>
        <v>#REF!</v>
      </c>
      <c r="EG144" s="6" t="e">
        <f t="shared" si="162"/>
        <v>#REF!</v>
      </c>
      <c r="EH144" s="6" t="e">
        <f t="shared" si="161"/>
        <v>#REF!</v>
      </c>
      <c r="EI144" s="6" t="e">
        <f t="shared" si="161"/>
        <v>#REF!</v>
      </c>
      <c r="EJ144" s="6" t="e">
        <f t="shared" si="161"/>
        <v>#REF!</v>
      </c>
      <c r="EK144" s="6" t="e">
        <f t="shared" si="161"/>
        <v>#REF!</v>
      </c>
      <c r="EL144" s="6" t="e">
        <f t="shared" si="161"/>
        <v>#REF!</v>
      </c>
      <c r="EM144" s="6" t="e">
        <f t="shared" si="155"/>
        <v>#REF!</v>
      </c>
      <c r="EN144" s="6" t="e">
        <f t="shared" si="155"/>
        <v>#REF!</v>
      </c>
      <c r="EO144" s="6" t="e">
        <f t="shared" si="155"/>
        <v>#REF!</v>
      </c>
      <c r="EP144" s="6" t="e">
        <f t="shared" si="152"/>
        <v>#REF!</v>
      </c>
      <c r="EQ144" s="6" t="e">
        <f t="shared" si="152"/>
        <v>#REF!</v>
      </c>
      <c r="ER144" s="6" t="e">
        <f t="shared" si="152"/>
        <v>#REF!</v>
      </c>
      <c r="ES144" s="6" t="e">
        <f t="shared" si="152"/>
        <v>#REF!</v>
      </c>
      <c r="ET144" s="6" t="e">
        <f t="shared" si="152"/>
        <v>#REF!</v>
      </c>
      <c r="EU144" s="6" t="e">
        <f t="shared" si="152"/>
        <v>#REF!</v>
      </c>
      <c r="EV144" s="6" t="e">
        <f t="shared" si="152"/>
        <v>#REF!</v>
      </c>
      <c r="EW144" s="6" t="e">
        <f t="shared" si="163"/>
        <v>#REF!</v>
      </c>
      <c r="EX144" s="6" t="e">
        <f t="shared" si="163"/>
        <v>#REF!</v>
      </c>
      <c r="EY144" s="6" t="e">
        <f t="shared" si="163"/>
        <v>#REF!</v>
      </c>
      <c r="EZ144" s="6" t="e">
        <f t="shared" si="163"/>
        <v>#REF!</v>
      </c>
      <c r="FA144" s="6" t="e">
        <f t="shared" si="163"/>
        <v>#REF!</v>
      </c>
      <c r="FB144" s="6" t="e">
        <f t="shared" si="163"/>
        <v>#REF!</v>
      </c>
      <c r="FC144" s="6" t="e">
        <f t="shared" si="163"/>
        <v>#REF!</v>
      </c>
      <c r="FE144" s="6" t="e">
        <f t="shared" ref="FE144:FL194" si="225">IF(BP144&lt;&gt;0,LN(BP144)," ")</f>
        <v>#REF!</v>
      </c>
      <c r="FF144" s="6" t="e">
        <f t="shared" si="225"/>
        <v>#REF!</v>
      </c>
      <c r="FG144" s="6" t="e">
        <f t="shared" si="225"/>
        <v>#REF!</v>
      </c>
      <c r="FH144" s="6" t="e">
        <f t="shared" si="225"/>
        <v>#REF!</v>
      </c>
      <c r="FI144" s="6" t="e">
        <f t="shared" si="224"/>
        <v>#REF!</v>
      </c>
      <c r="FJ144" s="6" t="e">
        <f t="shared" si="224"/>
        <v>#REF!</v>
      </c>
      <c r="FK144" s="6" t="e">
        <f t="shared" si="224"/>
        <v>#REF!</v>
      </c>
      <c r="FL144" s="6" t="e">
        <f t="shared" si="224"/>
        <v>#REF!</v>
      </c>
      <c r="FM144" s="6" t="e">
        <f t="shared" si="224"/>
        <v>#REF!</v>
      </c>
      <c r="FN144" s="6" t="e">
        <f t="shared" si="223"/>
        <v>#REF!</v>
      </c>
      <c r="FO144" s="6" t="e">
        <f t="shared" si="223"/>
        <v>#REF!</v>
      </c>
      <c r="FP144" s="6" t="e">
        <f t="shared" si="223"/>
        <v>#REF!</v>
      </c>
      <c r="FQ144" s="6" t="e">
        <f t="shared" si="223"/>
        <v>#REF!</v>
      </c>
      <c r="FR144" s="6" t="e">
        <f t="shared" si="223"/>
        <v>#REF!</v>
      </c>
      <c r="FS144" s="6" t="e">
        <f t="shared" si="223"/>
        <v>#REF!</v>
      </c>
      <c r="FT144" s="6" t="e">
        <f t="shared" si="223"/>
        <v>#REF!</v>
      </c>
      <c r="FU144" s="6" t="e">
        <f t="shared" si="223"/>
        <v>#REF!</v>
      </c>
      <c r="FV144" s="6" t="e">
        <f t="shared" si="223"/>
        <v>#REF!</v>
      </c>
      <c r="FW144" s="6" t="e">
        <f t="shared" si="223"/>
        <v>#REF!</v>
      </c>
      <c r="FX144" s="6" t="e">
        <f t="shared" si="223"/>
        <v>#REF!</v>
      </c>
      <c r="FY144" s="6" t="e">
        <f t="shared" si="223"/>
        <v>#REF!</v>
      </c>
      <c r="FZ144" s="6" t="e">
        <f t="shared" si="223"/>
        <v>#REF!</v>
      </c>
      <c r="GA144" s="6" t="e">
        <f t="shared" si="223"/>
        <v>#REF!</v>
      </c>
      <c r="GB144" s="6" t="e">
        <f t="shared" si="222"/>
        <v>#REF!</v>
      </c>
      <c r="GC144" s="6" t="e">
        <f t="shared" si="221"/>
        <v>#REF!</v>
      </c>
      <c r="GD144" s="6" t="e">
        <f t="shared" si="157"/>
        <v>#REF!</v>
      </c>
      <c r="GE144" s="6" t="e">
        <f t="shared" si="157"/>
        <v>#REF!</v>
      </c>
      <c r="GF144" s="6" t="e">
        <f t="shared" si="157"/>
        <v>#REF!</v>
      </c>
      <c r="GG144" s="6" t="e">
        <f t="shared" si="157"/>
        <v>#REF!</v>
      </c>
      <c r="GH144" s="6" t="e">
        <f t="shared" si="157"/>
        <v>#REF!</v>
      </c>
    </row>
    <row r="145" spans="1:190" x14ac:dyDescent="0.3">
      <c r="A145">
        <f t="shared" si="220"/>
        <v>141</v>
      </c>
      <c r="B145">
        <f t="shared" si="169"/>
        <v>471</v>
      </c>
      <c r="C145" s="64" t="e">
        <f>BO145*EXP('Capital Market Assumptions'!#REF!+'Capital Market Assumptions'!#REF!*'Random Draws'!B144)</f>
        <v>#REF!</v>
      </c>
      <c r="D145" s="64" t="e">
        <f>BP145*EXP('Capital Market Assumptions'!#REF!+'Capital Market Assumptions'!#REF!*'Random Draws'!C144)</f>
        <v>#REF!</v>
      </c>
      <c r="E145" s="64" t="e">
        <f>BQ145*EXP('Capital Market Assumptions'!#REF!+'Capital Market Assumptions'!#REF!*'Random Draws'!D144)</f>
        <v>#REF!</v>
      </c>
      <c r="F145" s="64" t="e">
        <f>BR145*EXP('Capital Market Assumptions'!#REF!+'Capital Market Assumptions'!#REF!*'Random Draws'!E144)</f>
        <v>#REF!</v>
      </c>
      <c r="G145" s="64" t="e">
        <f>BS145*EXP('Capital Market Assumptions'!#REF!+'Capital Market Assumptions'!#REF!*'Random Draws'!F144)</f>
        <v>#REF!</v>
      </c>
      <c r="H145" s="6" t="e">
        <f>BT145*EXP('Capital Market Assumptions'!$B$41+'Capital Market Assumptions'!$B$42*'Random Draws'!G144)</f>
        <v>#REF!</v>
      </c>
      <c r="I145" s="6" t="e">
        <f>BU145*EXP('Capital Market Assumptions'!$B$41+'Capital Market Assumptions'!$B$42*'Random Draws'!H144)</f>
        <v>#REF!</v>
      </c>
      <c r="J145" s="6" t="e">
        <f>BV145*EXP('Capital Market Assumptions'!$B$41+'Capital Market Assumptions'!$B$42*'Random Draws'!I144)</f>
        <v>#REF!</v>
      </c>
      <c r="K145" s="6" t="e">
        <f>BW145*EXP('Capital Market Assumptions'!$B$41+'Capital Market Assumptions'!$B$42*'Random Draws'!J144)</f>
        <v>#REF!</v>
      </c>
      <c r="L145" s="6" t="e">
        <f>BX145*EXP('Capital Market Assumptions'!$B$41+'Capital Market Assumptions'!$B$42*'Random Draws'!K144)</f>
        <v>#REF!</v>
      </c>
      <c r="M145" s="6" t="e">
        <f>BY145*EXP('Capital Market Assumptions'!$B$41+'Capital Market Assumptions'!$B$42*'Random Draws'!L144)</f>
        <v>#REF!</v>
      </c>
      <c r="N145" s="6" t="e">
        <f>BZ145*EXP('Capital Market Assumptions'!$B$41+'Capital Market Assumptions'!$B$42*'Random Draws'!M144)</f>
        <v>#REF!</v>
      </c>
      <c r="O145" s="6" t="e">
        <f>CA145*EXP('Capital Market Assumptions'!$B$41+'Capital Market Assumptions'!$B$42*'Random Draws'!N144)</f>
        <v>#REF!</v>
      </c>
      <c r="P145" s="6" t="e">
        <f>CB145*EXP('Capital Market Assumptions'!$B$41+'Capital Market Assumptions'!$B$42*'Random Draws'!O144)</f>
        <v>#REF!</v>
      </c>
      <c r="Q145" s="6" t="e">
        <f>CC145*EXP('Capital Market Assumptions'!$B$41+'Capital Market Assumptions'!$B$42*'Random Draws'!P144)</f>
        <v>#REF!</v>
      </c>
      <c r="R145" s="6" t="e">
        <f>CD145*EXP('Capital Market Assumptions'!$B$41+'Capital Market Assumptions'!$B$42*'Random Draws'!Q144)</f>
        <v>#REF!</v>
      </c>
      <c r="S145" s="6" t="e">
        <f>CE145*EXP('Capital Market Assumptions'!$B$41+'Capital Market Assumptions'!$B$42*'Random Draws'!R144)</f>
        <v>#REF!</v>
      </c>
      <c r="T145" s="6" t="e">
        <f>CF145*EXP('Capital Market Assumptions'!$B$41+'Capital Market Assumptions'!$B$42*'Random Draws'!S144)</f>
        <v>#REF!</v>
      </c>
      <c r="U145" s="6" t="e">
        <f>CG145*EXP('Capital Market Assumptions'!$B$41+'Capital Market Assumptions'!$B$42*'Random Draws'!T144)</f>
        <v>#REF!</v>
      </c>
      <c r="V145" s="6" t="e">
        <f>CH145*EXP('Capital Market Assumptions'!$B$41+'Capital Market Assumptions'!$B$42*'Random Draws'!U144)</f>
        <v>#REF!</v>
      </c>
      <c r="W145" s="6" t="e">
        <f>CI145*EXP('Capital Market Assumptions'!$B$41+'Capital Market Assumptions'!$B$42*'Random Draws'!V144)</f>
        <v>#REF!</v>
      </c>
      <c r="X145" s="6" t="e">
        <f>CJ145*EXP('Capital Market Assumptions'!$B$41+'Capital Market Assumptions'!$B$42*'Random Draws'!W144)</f>
        <v>#REF!</v>
      </c>
      <c r="Y145" s="6" t="e">
        <f>CK145*EXP('Capital Market Assumptions'!$B$41+'Capital Market Assumptions'!$B$42*'Random Draws'!X144)</f>
        <v>#REF!</v>
      </c>
      <c r="Z145" s="6" t="e">
        <f>CL145*EXP('Capital Market Assumptions'!$B$41+'Capital Market Assumptions'!$B$42*'Random Draws'!Y144)</f>
        <v>#REF!</v>
      </c>
      <c r="AA145" s="6" t="e">
        <f>CM145*EXP('Capital Market Assumptions'!$B$41+'Capital Market Assumptions'!$B$42*'Random Draws'!Z144)</f>
        <v>#REF!</v>
      </c>
      <c r="AB145" s="6" t="e">
        <f>CN145*EXP('Capital Market Assumptions'!$B$41+'Capital Market Assumptions'!$B$42*'Random Draws'!AA144)</f>
        <v>#REF!</v>
      </c>
      <c r="AC145" s="6" t="e">
        <f>CO145*EXP('Capital Market Assumptions'!$B$41+'Capital Market Assumptions'!$B$42*'Random Draws'!AB144)</f>
        <v>#REF!</v>
      </c>
      <c r="AD145" s="6" t="e">
        <f>CP145*EXP('Capital Market Assumptions'!$B$41+'Capital Market Assumptions'!$B$42*'Random Draws'!AC144)</f>
        <v>#REF!</v>
      </c>
      <c r="AE145" s="6" t="e">
        <f>CQ145*EXP('Capital Market Assumptions'!$B$41+'Capital Market Assumptions'!$B$42*'Random Draws'!AD144)</f>
        <v>#REF!</v>
      </c>
      <c r="AF145" s="6" t="e">
        <f>CR145*EXP('Capital Market Assumptions'!$B$41+'Capital Market Assumptions'!$B$42*'Random Draws'!AE144)</f>
        <v>#REF!</v>
      </c>
      <c r="AH145">
        <f t="shared" si="170"/>
        <v>4.2999999999999261E-2</v>
      </c>
      <c r="AI145">
        <f t="shared" si="171"/>
        <v>1.0600000000000023</v>
      </c>
      <c r="AJ145">
        <f t="shared" si="172"/>
        <v>2.0930000000000035</v>
      </c>
      <c r="AK145">
        <f t="shared" si="173"/>
        <v>3.1530000000000058</v>
      </c>
      <c r="AL145">
        <f t="shared" si="174"/>
        <v>4.2659999999999911</v>
      </c>
      <c r="AM145">
        <f t="shared" si="175"/>
        <v>5.3020000000000067</v>
      </c>
      <c r="AN145">
        <f t="shared" si="176"/>
        <v>6.3569999999999993</v>
      </c>
      <c r="AO145">
        <f t="shared" si="177"/>
        <v>7.3900000000000006</v>
      </c>
      <c r="AP145">
        <f t="shared" si="178"/>
        <v>8.3549999999999898</v>
      </c>
      <c r="AQ145">
        <f t="shared" si="179"/>
        <v>9.2480000000000047</v>
      </c>
      <c r="AR145">
        <v>9.9540000000000006</v>
      </c>
      <c r="AS145">
        <v>10.536</v>
      </c>
      <c r="AT145">
        <v>11.061999999999999</v>
      </c>
      <c r="AU145">
        <v>11.587</v>
      </c>
      <c r="AV145">
        <v>12.256</v>
      </c>
      <c r="AW145">
        <v>12.815</v>
      </c>
      <c r="AX145">
        <v>13.287000000000001</v>
      </c>
      <c r="AY145">
        <v>13.785</v>
      </c>
      <c r="AZ145">
        <v>14.218999999999999</v>
      </c>
      <c r="BA145">
        <v>14.718999999999999</v>
      </c>
      <c r="BB145" t="e">
        <f>LRP!#REF!</f>
        <v>#REF!</v>
      </c>
      <c r="BC145" t="e">
        <f>LRP!#REF!</f>
        <v>#REF!</v>
      </c>
      <c r="BD145" t="e">
        <f>LRP!#REF!</f>
        <v>#REF!</v>
      </c>
      <c r="BE145" t="e">
        <f>LRP!#REF!</f>
        <v>#REF!</v>
      </c>
      <c r="BF145" t="e">
        <f>LRP!#REF!</f>
        <v>#REF!</v>
      </c>
      <c r="BG145" t="e">
        <f>LRP!#REF!</f>
        <v>#REF!</v>
      </c>
      <c r="BH145" t="e">
        <f>LRP!#REF!</f>
        <v>#REF!</v>
      </c>
      <c r="BI145" t="e">
        <f>LRP!#REF!</f>
        <v>#REF!</v>
      </c>
      <c r="BJ145" t="e">
        <f>LRP!#REF!</f>
        <v>#REF!</v>
      </c>
      <c r="BK145" t="e">
        <f>LRP!#REF!</f>
        <v>#REF!</v>
      </c>
      <c r="BM145">
        <f t="shared" ref="BM145:BO164" si="226">initial_value</f>
        <v>471</v>
      </c>
      <c r="BN145">
        <f t="shared" si="226"/>
        <v>471</v>
      </c>
      <c r="BO145">
        <f t="shared" si="226"/>
        <v>471</v>
      </c>
      <c r="BP145" s="6" t="e">
        <f t="shared" si="180"/>
        <v>#REF!</v>
      </c>
      <c r="BQ145" s="6" t="e">
        <f t="shared" si="181"/>
        <v>#REF!</v>
      </c>
      <c r="BR145" s="6" t="e">
        <f t="shared" si="182"/>
        <v>#REF!</v>
      </c>
      <c r="BS145" s="6" t="e">
        <f t="shared" si="183"/>
        <v>#REF!</v>
      </c>
      <c r="BT145" s="6" t="e">
        <f t="shared" si="184"/>
        <v>#REF!</v>
      </c>
      <c r="BU145" s="6" t="e">
        <f t="shared" si="185"/>
        <v>#REF!</v>
      </c>
      <c r="BV145" s="6" t="e">
        <f t="shared" si="186"/>
        <v>#REF!</v>
      </c>
      <c r="BW145" s="6" t="e">
        <f t="shared" si="187"/>
        <v>#REF!</v>
      </c>
      <c r="BX145" s="6" t="e">
        <f t="shared" si="188"/>
        <v>#REF!</v>
      </c>
      <c r="BY145" s="6" t="e">
        <f t="shared" si="189"/>
        <v>#REF!</v>
      </c>
      <c r="BZ145" s="6" t="e">
        <f t="shared" si="190"/>
        <v>#REF!</v>
      </c>
      <c r="CA145" s="6" t="e">
        <f t="shared" si="191"/>
        <v>#REF!</v>
      </c>
      <c r="CB145" s="6" t="e">
        <f t="shared" si="192"/>
        <v>#REF!</v>
      </c>
      <c r="CC145" s="6" t="e">
        <f t="shared" si="193"/>
        <v>#REF!</v>
      </c>
      <c r="CD145" s="6" t="e">
        <f t="shared" si="194"/>
        <v>#REF!</v>
      </c>
      <c r="CE145" s="6" t="e">
        <f t="shared" si="195"/>
        <v>#REF!</v>
      </c>
      <c r="CF145" s="6" t="e">
        <f t="shared" si="196"/>
        <v>#REF!</v>
      </c>
      <c r="CG145" s="6" t="e">
        <f t="shared" si="197"/>
        <v>#REF!</v>
      </c>
      <c r="CH145" s="6" t="e">
        <f t="shared" si="198"/>
        <v>#REF!</v>
      </c>
      <c r="CI145" s="6" t="e">
        <f t="shared" si="199"/>
        <v>#REF!</v>
      </c>
      <c r="CJ145" s="6" t="e">
        <f t="shared" si="166"/>
        <v>#REF!</v>
      </c>
      <c r="CK145" s="6" t="e">
        <f t="shared" si="166"/>
        <v>#REF!</v>
      </c>
      <c r="CL145" s="6" t="e">
        <f t="shared" si="166"/>
        <v>#REF!</v>
      </c>
      <c r="CM145" s="6" t="e">
        <f t="shared" si="166"/>
        <v>#REF!</v>
      </c>
      <c r="CN145" s="6" t="e">
        <f t="shared" si="166"/>
        <v>#REF!</v>
      </c>
      <c r="CO145" s="6" t="e">
        <f t="shared" si="164"/>
        <v>#REF!</v>
      </c>
      <c r="CP145" s="6" t="e">
        <f t="shared" si="164"/>
        <v>#REF!</v>
      </c>
      <c r="CQ145" s="6" t="e">
        <f t="shared" si="164"/>
        <v>#REF!</v>
      </c>
      <c r="CR145" s="6" t="e">
        <f t="shared" si="164"/>
        <v>#REF!</v>
      </c>
      <c r="CS145" s="6" t="e">
        <f t="shared" si="164"/>
        <v>#REF!</v>
      </c>
      <c r="CU145" s="6" t="e">
        <f t="shared" si="200"/>
        <v>#REF!</v>
      </c>
      <c r="CV145" s="6" t="e">
        <f t="shared" si="201"/>
        <v>#REF!</v>
      </c>
      <c r="CW145" s="6" t="e">
        <f t="shared" si="202"/>
        <v>#REF!</v>
      </c>
      <c r="CX145" s="6" t="e">
        <f t="shared" si="203"/>
        <v>#REF!</v>
      </c>
      <c r="CY145" s="6" t="e">
        <f t="shared" si="204"/>
        <v>#REF!</v>
      </c>
      <c r="CZ145" s="6" t="e">
        <f t="shared" si="205"/>
        <v>#REF!</v>
      </c>
      <c r="DA145" s="6" t="e">
        <f t="shared" si="206"/>
        <v>#REF!</v>
      </c>
      <c r="DB145" s="6" t="e">
        <f t="shared" si="207"/>
        <v>#REF!</v>
      </c>
      <c r="DC145" s="6" t="e">
        <f t="shared" si="208"/>
        <v>#REF!</v>
      </c>
      <c r="DD145" s="6" t="e">
        <f t="shared" si="209"/>
        <v>#REF!</v>
      </c>
      <c r="DE145" s="6" t="e">
        <f t="shared" si="210"/>
        <v>#REF!</v>
      </c>
      <c r="DF145" s="6" t="e">
        <f t="shared" si="211"/>
        <v>#REF!</v>
      </c>
      <c r="DG145" s="6" t="e">
        <f t="shared" si="212"/>
        <v>#REF!</v>
      </c>
      <c r="DH145" s="6" t="e">
        <f t="shared" si="213"/>
        <v>#REF!</v>
      </c>
      <c r="DI145" s="6" t="e">
        <f t="shared" si="214"/>
        <v>#REF!</v>
      </c>
      <c r="DJ145" s="6" t="e">
        <f t="shared" si="215"/>
        <v>#REF!</v>
      </c>
      <c r="DK145" s="6" t="e">
        <f t="shared" si="216"/>
        <v>#REF!</v>
      </c>
      <c r="DL145" s="6" t="e">
        <f t="shared" si="217"/>
        <v>#REF!</v>
      </c>
      <c r="DM145" s="6" t="e">
        <f t="shared" si="218"/>
        <v>#REF!</v>
      </c>
      <c r="DN145" s="6" t="e">
        <f t="shared" si="219"/>
        <v>#REF!</v>
      </c>
      <c r="DO145" s="6" t="e">
        <f t="shared" si="167"/>
        <v>#REF!</v>
      </c>
      <c r="DP145" s="6" t="e">
        <f t="shared" si="167"/>
        <v>#REF!</v>
      </c>
      <c r="DQ145" s="6" t="e">
        <f t="shared" si="167"/>
        <v>#REF!</v>
      </c>
      <c r="DR145" s="6" t="e">
        <f t="shared" si="167"/>
        <v>#REF!</v>
      </c>
      <c r="DS145" s="6" t="e">
        <f t="shared" si="167"/>
        <v>#REF!</v>
      </c>
      <c r="DT145" s="6" t="e">
        <f t="shared" si="165"/>
        <v>#REF!</v>
      </c>
      <c r="DU145" s="6" t="e">
        <f t="shared" si="165"/>
        <v>#REF!</v>
      </c>
      <c r="DV145" s="6" t="e">
        <f t="shared" si="165"/>
        <v>#REF!</v>
      </c>
      <c r="DW145" s="6" t="e">
        <f t="shared" si="165"/>
        <v>#REF!</v>
      </c>
      <c r="DX145" s="6" t="e">
        <f t="shared" si="165"/>
        <v>#REF!</v>
      </c>
      <c r="DZ145" s="6" t="e">
        <f t="shared" si="162"/>
        <v>#REF!</v>
      </c>
      <c r="EA145" s="6" t="e">
        <f t="shared" si="162"/>
        <v>#REF!</v>
      </c>
      <c r="EB145" s="6" t="e">
        <f t="shared" si="162"/>
        <v>#REF!</v>
      </c>
      <c r="EC145" s="6" t="e">
        <f t="shared" si="162"/>
        <v>#REF!</v>
      </c>
      <c r="ED145" s="6" t="e">
        <f t="shared" si="162"/>
        <v>#REF!</v>
      </c>
      <c r="EE145" s="6" t="e">
        <f t="shared" si="162"/>
        <v>#REF!</v>
      </c>
      <c r="EF145" s="6" t="e">
        <f t="shared" si="162"/>
        <v>#REF!</v>
      </c>
      <c r="EG145" s="6" t="e">
        <f t="shared" si="162"/>
        <v>#REF!</v>
      </c>
      <c r="EH145" s="6" t="e">
        <f t="shared" si="161"/>
        <v>#REF!</v>
      </c>
      <c r="EI145" s="6" t="e">
        <f t="shared" si="161"/>
        <v>#REF!</v>
      </c>
      <c r="EJ145" s="6" t="e">
        <f t="shared" si="161"/>
        <v>#REF!</v>
      </c>
      <c r="EK145" s="6" t="e">
        <f t="shared" si="161"/>
        <v>#REF!</v>
      </c>
      <c r="EL145" s="6" t="e">
        <f t="shared" si="161"/>
        <v>#REF!</v>
      </c>
      <c r="EM145" s="6" t="e">
        <f t="shared" si="155"/>
        <v>#REF!</v>
      </c>
      <c r="EN145" s="6" t="e">
        <f t="shared" si="155"/>
        <v>#REF!</v>
      </c>
      <c r="EO145" s="6" t="e">
        <f t="shared" si="155"/>
        <v>#REF!</v>
      </c>
      <c r="EP145" s="6" t="e">
        <f t="shared" si="152"/>
        <v>#REF!</v>
      </c>
      <c r="EQ145" s="6" t="e">
        <f t="shared" si="152"/>
        <v>#REF!</v>
      </c>
      <c r="ER145" s="6" t="e">
        <f t="shared" si="152"/>
        <v>#REF!</v>
      </c>
      <c r="ES145" s="6" t="e">
        <f t="shared" si="152"/>
        <v>#REF!</v>
      </c>
      <c r="ET145" s="6" t="e">
        <f t="shared" si="152"/>
        <v>#REF!</v>
      </c>
      <c r="EU145" s="6" t="e">
        <f t="shared" si="152"/>
        <v>#REF!</v>
      </c>
      <c r="EV145" s="6" t="e">
        <f t="shared" ref="EV145:EY208" si="227">IF(DQ145&lt;_xlfn.PERCENTILE.INC(DQ$5:DQ$1004, 0.01), DQ145, 0)</f>
        <v>#REF!</v>
      </c>
      <c r="EW145" s="6" t="e">
        <f t="shared" si="163"/>
        <v>#REF!</v>
      </c>
      <c r="EX145" s="6" t="e">
        <f t="shared" si="163"/>
        <v>#REF!</v>
      </c>
      <c r="EY145" s="6" t="e">
        <f t="shared" si="163"/>
        <v>#REF!</v>
      </c>
      <c r="EZ145" s="6" t="e">
        <f t="shared" si="163"/>
        <v>#REF!</v>
      </c>
      <c r="FA145" s="6" t="e">
        <f t="shared" si="163"/>
        <v>#REF!</v>
      </c>
      <c r="FB145" s="6" t="e">
        <f t="shared" si="163"/>
        <v>#REF!</v>
      </c>
      <c r="FC145" s="6" t="e">
        <f t="shared" si="163"/>
        <v>#REF!</v>
      </c>
      <c r="FE145" s="6" t="e">
        <f t="shared" si="225"/>
        <v>#REF!</v>
      </c>
      <c r="FF145" s="6" t="e">
        <f t="shared" si="225"/>
        <v>#REF!</v>
      </c>
      <c r="FG145" s="6" t="e">
        <f t="shared" si="225"/>
        <v>#REF!</v>
      </c>
      <c r="FH145" s="6" t="e">
        <f t="shared" si="225"/>
        <v>#REF!</v>
      </c>
      <c r="FI145" s="6" t="e">
        <f t="shared" si="224"/>
        <v>#REF!</v>
      </c>
      <c r="FJ145" s="6" t="e">
        <f t="shared" si="224"/>
        <v>#REF!</v>
      </c>
      <c r="FK145" s="6" t="e">
        <f t="shared" si="224"/>
        <v>#REF!</v>
      </c>
      <c r="FL145" s="6" t="e">
        <f t="shared" si="224"/>
        <v>#REF!</v>
      </c>
      <c r="FM145" s="6" t="e">
        <f t="shared" si="224"/>
        <v>#REF!</v>
      </c>
      <c r="FN145" s="6" t="e">
        <f t="shared" si="223"/>
        <v>#REF!</v>
      </c>
      <c r="FO145" s="6" t="e">
        <f t="shared" si="223"/>
        <v>#REF!</v>
      </c>
      <c r="FP145" s="6" t="e">
        <f t="shared" si="223"/>
        <v>#REF!</v>
      </c>
      <c r="FQ145" s="6" t="e">
        <f t="shared" si="223"/>
        <v>#REF!</v>
      </c>
      <c r="FR145" s="6" t="e">
        <f t="shared" si="223"/>
        <v>#REF!</v>
      </c>
      <c r="FS145" s="6" t="e">
        <f t="shared" si="223"/>
        <v>#REF!</v>
      </c>
      <c r="FT145" s="6" t="e">
        <f t="shared" si="223"/>
        <v>#REF!</v>
      </c>
      <c r="FU145" s="6" t="e">
        <f t="shared" si="223"/>
        <v>#REF!</v>
      </c>
      <c r="FV145" s="6" t="e">
        <f t="shared" si="223"/>
        <v>#REF!</v>
      </c>
      <c r="FW145" s="6" t="e">
        <f t="shared" si="223"/>
        <v>#REF!</v>
      </c>
      <c r="FX145" s="6" t="e">
        <f t="shared" si="223"/>
        <v>#REF!</v>
      </c>
      <c r="FY145" s="6" t="e">
        <f t="shared" si="223"/>
        <v>#REF!</v>
      </c>
      <c r="FZ145" s="6" t="e">
        <f t="shared" si="223"/>
        <v>#REF!</v>
      </c>
      <c r="GA145" s="6" t="e">
        <f t="shared" si="223"/>
        <v>#REF!</v>
      </c>
      <c r="GB145" s="6" t="e">
        <f t="shared" si="222"/>
        <v>#REF!</v>
      </c>
      <c r="GC145" s="6" t="e">
        <f t="shared" si="221"/>
        <v>#REF!</v>
      </c>
      <c r="GD145" s="6" t="e">
        <f t="shared" si="157"/>
        <v>#REF!</v>
      </c>
      <c r="GE145" s="6" t="e">
        <f t="shared" si="157"/>
        <v>#REF!</v>
      </c>
      <c r="GF145" s="6" t="e">
        <f t="shared" si="157"/>
        <v>#REF!</v>
      </c>
      <c r="GG145" s="6" t="e">
        <f t="shared" si="157"/>
        <v>#REF!</v>
      </c>
      <c r="GH145" s="6" t="e">
        <f t="shared" si="157"/>
        <v>#REF!</v>
      </c>
    </row>
    <row r="146" spans="1:190" x14ac:dyDescent="0.3">
      <c r="A146">
        <f t="shared" si="220"/>
        <v>142</v>
      </c>
      <c r="B146">
        <f t="shared" si="169"/>
        <v>471</v>
      </c>
      <c r="C146" s="64" t="e">
        <f>BO146*EXP('Capital Market Assumptions'!#REF!+'Capital Market Assumptions'!#REF!*'Random Draws'!B145)</f>
        <v>#REF!</v>
      </c>
      <c r="D146" s="64" t="e">
        <f>BP146*EXP('Capital Market Assumptions'!#REF!+'Capital Market Assumptions'!#REF!*'Random Draws'!C145)</f>
        <v>#REF!</v>
      </c>
      <c r="E146" s="64" t="e">
        <f>BQ146*EXP('Capital Market Assumptions'!#REF!+'Capital Market Assumptions'!#REF!*'Random Draws'!D145)</f>
        <v>#REF!</v>
      </c>
      <c r="F146" s="64" t="e">
        <f>BR146*EXP('Capital Market Assumptions'!#REF!+'Capital Market Assumptions'!#REF!*'Random Draws'!E145)</f>
        <v>#REF!</v>
      </c>
      <c r="G146" s="64" t="e">
        <f>BS146*EXP('Capital Market Assumptions'!#REF!+'Capital Market Assumptions'!#REF!*'Random Draws'!F145)</f>
        <v>#REF!</v>
      </c>
      <c r="H146" s="6" t="e">
        <f>BT146*EXP('Capital Market Assumptions'!$B$41+'Capital Market Assumptions'!$B$42*'Random Draws'!G145)</f>
        <v>#REF!</v>
      </c>
      <c r="I146" s="6" t="e">
        <f>BU146*EXP('Capital Market Assumptions'!$B$41+'Capital Market Assumptions'!$B$42*'Random Draws'!H145)</f>
        <v>#REF!</v>
      </c>
      <c r="J146" s="6" t="e">
        <f>BV146*EXP('Capital Market Assumptions'!$B$41+'Capital Market Assumptions'!$B$42*'Random Draws'!I145)</f>
        <v>#REF!</v>
      </c>
      <c r="K146" s="6" t="e">
        <f>BW146*EXP('Capital Market Assumptions'!$B$41+'Capital Market Assumptions'!$B$42*'Random Draws'!J145)</f>
        <v>#REF!</v>
      </c>
      <c r="L146" s="6" t="e">
        <f>BX146*EXP('Capital Market Assumptions'!$B$41+'Capital Market Assumptions'!$B$42*'Random Draws'!K145)</f>
        <v>#REF!</v>
      </c>
      <c r="M146" s="6" t="e">
        <f>BY146*EXP('Capital Market Assumptions'!$B$41+'Capital Market Assumptions'!$B$42*'Random Draws'!L145)</f>
        <v>#REF!</v>
      </c>
      <c r="N146" s="6" t="e">
        <f>BZ146*EXP('Capital Market Assumptions'!$B$41+'Capital Market Assumptions'!$B$42*'Random Draws'!M145)</f>
        <v>#REF!</v>
      </c>
      <c r="O146" s="6" t="e">
        <f>CA146*EXP('Capital Market Assumptions'!$B$41+'Capital Market Assumptions'!$B$42*'Random Draws'!N145)</f>
        <v>#REF!</v>
      </c>
      <c r="P146" s="6" t="e">
        <f>CB146*EXP('Capital Market Assumptions'!$B$41+'Capital Market Assumptions'!$B$42*'Random Draws'!O145)</f>
        <v>#REF!</v>
      </c>
      <c r="Q146" s="6" t="e">
        <f>CC146*EXP('Capital Market Assumptions'!$B$41+'Capital Market Assumptions'!$B$42*'Random Draws'!P145)</f>
        <v>#REF!</v>
      </c>
      <c r="R146" s="6" t="e">
        <f>CD146*EXP('Capital Market Assumptions'!$B$41+'Capital Market Assumptions'!$B$42*'Random Draws'!Q145)</f>
        <v>#REF!</v>
      </c>
      <c r="S146" s="6" t="e">
        <f>CE146*EXP('Capital Market Assumptions'!$B$41+'Capital Market Assumptions'!$B$42*'Random Draws'!R145)</f>
        <v>#REF!</v>
      </c>
      <c r="T146" s="6" t="e">
        <f>CF146*EXP('Capital Market Assumptions'!$B$41+'Capital Market Assumptions'!$B$42*'Random Draws'!S145)</f>
        <v>#REF!</v>
      </c>
      <c r="U146" s="6" t="e">
        <f>CG146*EXP('Capital Market Assumptions'!$B$41+'Capital Market Assumptions'!$B$42*'Random Draws'!T145)</f>
        <v>#REF!</v>
      </c>
      <c r="V146" s="6" t="e">
        <f>CH146*EXP('Capital Market Assumptions'!$B$41+'Capital Market Assumptions'!$B$42*'Random Draws'!U145)</f>
        <v>#REF!</v>
      </c>
      <c r="W146" s="6" t="e">
        <f>CI146*EXP('Capital Market Assumptions'!$B$41+'Capital Market Assumptions'!$B$42*'Random Draws'!V145)</f>
        <v>#REF!</v>
      </c>
      <c r="X146" s="6" t="e">
        <f>CJ146*EXP('Capital Market Assumptions'!$B$41+'Capital Market Assumptions'!$B$42*'Random Draws'!W145)</f>
        <v>#REF!</v>
      </c>
      <c r="Y146" s="6" t="e">
        <f>CK146*EXP('Capital Market Assumptions'!$B$41+'Capital Market Assumptions'!$B$42*'Random Draws'!X145)</f>
        <v>#REF!</v>
      </c>
      <c r="Z146" s="6" t="e">
        <f>CL146*EXP('Capital Market Assumptions'!$B$41+'Capital Market Assumptions'!$B$42*'Random Draws'!Y145)</f>
        <v>#REF!</v>
      </c>
      <c r="AA146" s="6" t="e">
        <f>CM146*EXP('Capital Market Assumptions'!$B$41+'Capital Market Assumptions'!$B$42*'Random Draws'!Z145)</f>
        <v>#REF!</v>
      </c>
      <c r="AB146" s="6" t="e">
        <f>CN146*EXP('Capital Market Assumptions'!$B$41+'Capital Market Assumptions'!$B$42*'Random Draws'!AA145)</f>
        <v>#REF!</v>
      </c>
      <c r="AC146" s="6" t="e">
        <f>CO146*EXP('Capital Market Assumptions'!$B$41+'Capital Market Assumptions'!$B$42*'Random Draws'!AB145)</f>
        <v>#REF!</v>
      </c>
      <c r="AD146" s="6" t="e">
        <f>CP146*EXP('Capital Market Assumptions'!$B$41+'Capital Market Assumptions'!$B$42*'Random Draws'!AC145)</f>
        <v>#REF!</v>
      </c>
      <c r="AE146" s="6" t="e">
        <f>CQ146*EXP('Capital Market Assumptions'!$B$41+'Capital Market Assumptions'!$B$42*'Random Draws'!AD145)</f>
        <v>#REF!</v>
      </c>
      <c r="AF146" s="6" t="e">
        <f>CR146*EXP('Capital Market Assumptions'!$B$41+'Capital Market Assumptions'!$B$42*'Random Draws'!AE145)</f>
        <v>#REF!</v>
      </c>
      <c r="AH146">
        <f t="shared" si="170"/>
        <v>4.2999999999999261E-2</v>
      </c>
      <c r="AI146">
        <f t="shared" si="171"/>
        <v>1.0600000000000023</v>
      </c>
      <c r="AJ146">
        <f t="shared" si="172"/>
        <v>2.0930000000000035</v>
      </c>
      <c r="AK146">
        <f t="shared" si="173"/>
        <v>3.1530000000000058</v>
      </c>
      <c r="AL146">
        <f t="shared" si="174"/>
        <v>4.2659999999999911</v>
      </c>
      <c r="AM146">
        <f t="shared" si="175"/>
        <v>5.3020000000000067</v>
      </c>
      <c r="AN146">
        <f t="shared" si="176"/>
        <v>6.3569999999999993</v>
      </c>
      <c r="AO146">
        <f t="shared" si="177"/>
        <v>7.3900000000000006</v>
      </c>
      <c r="AP146">
        <f t="shared" si="178"/>
        <v>8.3549999999999898</v>
      </c>
      <c r="AQ146">
        <f t="shared" si="179"/>
        <v>9.2480000000000047</v>
      </c>
      <c r="AR146">
        <v>9.9540000000000006</v>
      </c>
      <c r="AS146">
        <v>10.536</v>
      </c>
      <c r="AT146">
        <v>11.061999999999999</v>
      </c>
      <c r="AU146">
        <v>11.587</v>
      </c>
      <c r="AV146">
        <v>12.256</v>
      </c>
      <c r="AW146">
        <v>12.815</v>
      </c>
      <c r="AX146">
        <v>13.287000000000001</v>
      </c>
      <c r="AY146">
        <v>13.785</v>
      </c>
      <c r="AZ146">
        <v>14.218999999999999</v>
      </c>
      <c r="BA146">
        <v>14.718999999999999</v>
      </c>
      <c r="BB146" t="e">
        <f>LRP!#REF!</f>
        <v>#REF!</v>
      </c>
      <c r="BC146" t="e">
        <f>LRP!#REF!</f>
        <v>#REF!</v>
      </c>
      <c r="BD146" t="e">
        <f>LRP!#REF!</f>
        <v>#REF!</v>
      </c>
      <c r="BE146" t="e">
        <f>LRP!#REF!</f>
        <v>#REF!</v>
      </c>
      <c r="BF146" t="e">
        <f>LRP!#REF!</f>
        <v>#REF!</v>
      </c>
      <c r="BG146" t="e">
        <f>LRP!#REF!</f>
        <v>#REF!</v>
      </c>
      <c r="BH146" t="e">
        <f>LRP!#REF!</f>
        <v>#REF!</v>
      </c>
      <c r="BI146" t="e">
        <f>LRP!#REF!</f>
        <v>#REF!</v>
      </c>
      <c r="BJ146" t="e">
        <f>LRP!#REF!</f>
        <v>#REF!</v>
      </c>
      <c r="BK146" t="e">
        <f>LRP!#REF!</f>
        <v>#REF!</v>
      </c>
      <c r="BM146">
        <f t="shared" si="226"/>
        <v>471</v>
      </c>
      <c r="BN146">
        <f t="shared" si="226"/>
        <v>471</v>
      </c>
      <c r="BO146">
        <f t="shared" si="226"/>
        <v>471</v>
      </c>
      <c r="BP146" s="6" t="e">
        <f t="shared" si="180"/>
        <v>#REF!</v>
      </c>
      <c r="BQ146" s="6" t="e">
        <f t="shared" si="181"/>
        <v>#REF!</v>
      </c>
      <c r="BR146" s="6" t="e">
        <f t="shared" si="182"/>
        <v>#REF!</v>
      </c>
      <c r="BS146" s="6" t="e">
        <f t="shared" si="183"/>
        <v>#REF!</v>
      </c>
      <c r="BT146" s="6" t="e">
        <f t="shared" si="184"/>
        <v>#REF!</v>
      </c>
      <c r="BU146" s="6" t="e">
        <f t="shared" si="185"/>
        <v>#REF!</v>
      </c>
      <c r="BV146" s="6" t="e">
        <f t="shared" si="186"/>
        <v>#REF!</v>
      </c>
      <c r="BW146" s="6" t="e">
        <f t="shared" si="187"/>
        <v>#REF!</v>
      </c>
      <c r="BX146" s="6" t="e">
        <f t="shared" si="188"/>
        <v>#REF!</v>
      </c>
      <c r="BY146" s="6" t="e">
        <f t="shared" si="189"/>
        <v>#REF!</v>
      </c>
      <c r="BZ146" s="6" t="e">
        <f t="shared" si="190"/>
        <v>#REF!</v>
      </c>
      <c r="CA146" s="6" t="e">
        <f t="shared" si="191"/>
        <v>#REF!</v>
      </c>
      <c r="CB146" s="6" t="e">
        <f t="shared" si="192"/>
        <v>#REF!</v>
      </c>
      <c r="CC146" s="6" t="e">
        <f t="shared" si="193"/>
        <v>#REF!</v>
      </c>
      <c r="CD146" s="6" t="e">
        <f t="shared" si="194"/>
        <v>#REF!</v>
      </c>
      <c r="CE146" s="6" t="e">
        <f t="shared" si="195"/>
        <v>#REF!</v>
      </c>
      <c r="CF146" s="6" t="e">
        <f t="shared" si="196"/>
        <v>#REF!</v>
      </c>
      <c r="CG146" s="6" t="e">
        <f t="shared" si="197"/>
        <v>#REF!</v>
      </c>
      <c r="CH146" s="6" t="e">
        <f t="shared" si="198"/>
        <v>#REF!</v>
      </c>
      <c r="CI146" s="6" t="e">
        <f t="shared" si="199"/>
        <v>#REF!</v>
      </c>
      <c r="CJ146" s="6" t="e">
        <f t="shared" si="166"/>
        <v>#REF!</v>
      </c>
      <c r="CK146" s="6" t="e">
        <f t="shared" si="166"/>
        <v>#REF!</v>
      </c>
      <c r="CL146" s="6" t="e">
        <f t="shared" si="166"/>
        <v>#REF!</v>
      </c>
      <c r="CM146" s="6" t="e">
        <f t="shared" si="166"/>
        <v>#REF!</v>
      </c>
      <c r="CN146" s="6" t="e">
        <f t="shared" si="166"/>
        <v>#REF!</v>
      </c>
      <c r="CO146" s="6" t="e">
        <f t="shared" si="164"/>
        <v>#REF!</v>
      </c>
      <c r="CP146" s="6" t="e">
        <f t="shared" si="164"/>
        <v>#REF!</v>
      </c>
      <c r="CQ146" s="6" t="e">
        <f t="shared" si="164"/>
        <v>#REF!</v>
      </c>
      <c r="CR146" s="6" t="e">
        <f t="shared" si="164"/>
        <v>#REF!</v>
      </c>
      <c r="CS146" s="6" t="e">
        <f t="shared" si="164"/>
        <v>#REF!</v>
      </c>
      <c r="CU146" s="6" t="e">
        <f t="shared" si="200"/>
        <v>#REF!</v>
      </c>
      <c r="CV146" s="6" t="e">
        <f t="shared" si="201"/>
        <v>#REF!</v>
      </c>
      <c r="CW146" s="6" t="e">
        <f t="shared" si="202"/>
        <v>#REF!</v>
      </c>
      <c r="CX146" s="6" t="e">
        <f t="shared" si="203"/>
        <v>#REF!</v>
      </c>
      <c r="CY146" s="6" t="e">
        <f t="shared" si="204"/>
        <v>#REF!</v>
      </c>
      <c r="CZ146" s="6" t="e">
        <f t="shared" si="205"/>
        <v>#REF!</v>
      </c>
      <c r="DA146" s="6" t="e">
        <f t="shared" si="206"/>
        <v>#REF!</v>
      </c>
      <c r="DB146" s="6" t="e">
        <f t="shared" si="207"/>
        <v>#REF!</v>
      </c>
      <c r="DC146" s="6" t="e">
        <f t="shared" si="208"/>
        <v>#REF!</v>
      </c>
      <c r="DD146" s="6" t="e">
        <f t="shared" si="209"/>
        <v>#REF!</v>
      </c>
      <c r="DE146" s="6" t="e">
        <f t="shared" si="210"/>
        <v>#REF!</v>
      </c>
      <c r="DF146" s="6" t="e">
        <f t="shared" si="211"/>
        <v>#REF!</v>
      </c>
      <c r="DG146" s="6" t="e">
        <f t="shared" si="212"/>
        <v>#REF!</v>
      </c>
      <c r="DH146" s="6" t="e">
        <f t="shared" si="213"/>
        <v>#REF!</v>
      </c>
      <c r="DI146" s="6" t="e">
        <f t="shared" si="214"/>
        <v>#REF!</v>
      </c>
      <c r="DJ146" s="6" t="e">
        <f t="shared" si="215"/>
        <v>#REF!</v>
      </c>
      <c r="DK146" s="6" t="e">
        <f t="shared" si="216"/>
        <v>#REF!</v>
      </c>
      <c r="DL146" s="6" t="e">
        <f t="shared" si="217"/>
        <v>#REF!</v>
      </c>
      <c r="DM146" s="6" t="e">
        <f t="shared" si="218"/>
        <v>#REF!</v>
      </c>
      <c r="DN146" s="6" t="e">
        <f t="shared" si="219"/>
        <v>#REF!</v>
      </c>
      <c r="DO146" s="6" t="e">
        <f t="shared" si="167"/>
        <v>#REF!</v>
      </c>
      <c r="DP146" s="6" t="e">
        <f t="shared" si="167"/>
        <v>#REF!</v>
      </c>
      <c r="DQ146" s="6" t="e">
        <f t="shared" si="167"/>
        <v>#REF!</v>
      </c>
      <c r="DR146" s="6" t="e">
        <f t="shared" si="167"/>
        <v>#REF!</v>
      </c>
      <c r="DS146" s="6" t="e">
        <f t="shared" si="167"/>
        <v>#REF!</v>
      </c>
      <c r="DT146" s="6" t="e">
        <f t="shared" si="165"/>
        <v>#REF!</v>
      </c>
      <c r="DU146" s="6" t="e">
        <f t="shared" si="165"/>
        <v>#REF!</v>
      </c>
      <c r="DV146" s="6" t="e">
        <f t="shared" si="165"/>
        <v>#REF!</v>
      </c>
      <c r="DW146" s="6" t="e">
        <f t="shared" si="165"/>
        <v>#REF!</v>
      </c>
      <c r="DX146" s="6" t="e">
        <f t="shared" si="165"/>
        <v>#REF!</v>
      </c>
      <c r="DZ146" s="6" t="e">
        <f t="shared" si="162"/>
        <v>#REF!</v>
      </c>
      <c r="EA146" s="6" t="e">
        <f t="shared" si="162"/>
        <v>#REF!</v>
      </c>
      <c r="EB146" s="6" t="e">
        <f t="shared" si="162"/>
        <v>#REF!</v>
      </c>
      <c r="EC146" s="6" t="e">
        <f t="shared" si="162"/>
        <v>#REF!</v>
      </c>
      <c r="ED146" s="6" t="e">
        <f t="shared" si="162"/>
        <v>#REF!</v>
      </c>
      <c r="EE146" s="6" t="e">
        <f t="shared" si="162"/>
        <v>#REF!</v>
      </c>
      <c r="EF146" s="6" t="e">
        <f t="shared" si="162"/>
        <v>#REF!</v>
      </c>
      <c r="EG146" s="6" t="e">
        <f t="shared" ref="EG146:ES178" si="228">IF(DB146&lt;_xlfn.PERCENTILE.INC(DB$5:DB$1004, 0.01), DB146, 0)</f>
        <v>#REF!</v>
      </c>
      <c r="EH146" s="6" t="e">
        <f t="shared" si="161"/>
        <v>#REF!</v>
      </c>
      <c r="EI146" s="6" t="e">
        <f t="shared" si="161"/>
        <v>#REF!</v>
      </c>
      <c r="EJ146" s="6" t="e">
        <f t="shared" si="161"/>
        <v>#REF!</v>
      </c>
      <c r="EK146" s="6" t="e">
        <f t="shared" si="161"/>
        <v>#REF!</v>
      </c>
      <c r="EL146" s="6" t="e">
        <f t="shared" si="161"/>
        <v>#REF!</v>
      </c>
      <c r="EM146" s="6" t="e">
        <f t="shared" si="155"/>
        <v>#REF!</v>
      </c>
      <c r="EN146" s="6" t="e">
        <f t="shared" si="155"/>
        <v>#REF!</v>
      </c>
      <c r="EO146" s="6" t="e">
        <f t="shared" si="155"/>
        <v>#REF!</v>
      </c>
      <c r="EP146" s="6" t="e">
        <f t="shared" si="155"/>
        <v>#REF!</v>
      </c>
      <c r="EQ146" s="6" t="e">
        <f t="shared" si="155"/>
        <v>#REF!</v>
      </c>
      <c r="ER146" s="6" t="e">
        <f t="shared" si="155"/>
        <v>#REF!</v>
      </c>
      <c r="ES146" s="6" t="e">
        <f t="shared" si="155"/>
        <v>#REF!</v>
      </c>
      <c r="ET146" s="6" t="e">
        <f t="shared" si="155"/>
        <v>#REF!</v>
      </c>
      <c r="EU146" s="6" t="e">
        <f t="shared" si="155"/>
        <v>#REF!</v>
      </c>
      <c r="EV146" s="6" t="e">
        <f t="shared" si="227"/>
        <v>#REF!</v>
      </c>
      <c r="EW146" s="6" t="e">
        <f t="shared" si="163"/>
        <v>#REF!</v>
      </c>
      <c r="EX146" s="6" t="e">
        <f t="shared" si="163"/>
        <v>#REF!</v>
      </c>
      <c r="EY146" s="6" t="e">
        <f t="shared" si="163"/>
        <v>#REF!</v>
      </c>
      <c r="EZ146" s="6" t="e">
        <f t="shared" si="163"/>
        <v>#REF!</v>
      </c>
      <c r="FA146" s="6" t="e">
        <f t="shared" si="163"/>
        <v>#REF!</v>
      </c>
      <c r="FB146" s="6" t="e">
        <f t="shared" si="163"/>
        <v>#REF!</v>
      </c>
      <c r="FC146" s="6" t="e">
        <f t="shared" si="163"/>
        <v>#REF!</v>
      </c>
      <c r="FE146" s="6" t="e">
        <f t="shared" si="225"/>
        <v>#REF!</v>
      </c>
      <c r="FF146" s="6" t="e">
        <f t="shared" si="225"/>
        <v>#REF!</v>
      </c>
      <c r="FG146" s="6" t="e">
        <f t="shared" si="225"/>
        <v>#REF!</v>
      </c>
      <c r="FH146" s="6" t="e">
        <f t="shared" si="225"/>
        <v>#REF!</v>
      </c>
      <c r="FI146" s="6" t="e">
        <f t="shared" si="224"/>
        <v>#REF!</v>
      </c>
      <c r="FJ146" s="6" t="e">
        <f t="shared" si="224"/>
        <v>#REF!</v>
      </c>
      <c r="FK146" s="6" t="e">
        <f t="shared" si="224"/>
        <v>#REF!</v>
      </c>
      <c r="FL146" s="6" t="e">
        <f t="shared" si="224"/>
        <v>#REF!</v>
      </c>
      <c r="FM146" s="6" t="e">
        <f t="shared" si="224"/>
        <v>#REF!</v>
      </c>
      <c r="FN146" s="6" t="e">
        <f t="shared" si="223"/>
        <v>#REF!</v>
      </c>
      <c r="FO146" s="6" t="e">
        <f t="shared" si="223"/>
        <v>#REF!</v>
      </c>
      <c r="FP146" s="6" t="e">
        <f t="shared" si="223"/>
        <v>#REF!</v>
      </c>
      <c r="FQ146" s="6" t="e">
        <f t="shared" si="223"/>
        <v>#REF!</v>
      </c>
      <c r="FR146" s="6" t="e">
        <f t="shared" si="223"/>
        <v>#REF!</v>
      </c>
      <c r="FS146" s="6" t="e">
        <f t="shared" si="223"/>
        <v>#REF!</v>
      </c>
      <c r="FT146" s="6" t="e">
        <f t="shared" si="223"/>
        <v>#REF!</v>
      </c>
      <c r="FU146" s="6" t="e">
        <f t="shared" si="223"/>
        <v>#REF!</v>
      </c>
      <c r="FV146" s="6" t="e">
        <f t="shared" si="223"/>
        <v>#REF!</v>
      </c>
      <c r="FW146" s="6" t="e">
        <f t="shared" si="223"/>
        <v>#REF!</v>
      </c>
      <c r="FX146" s="6" t="e">
        <f t="shared" si="223"/>
        <v>#REF!</v>
      </c>
      <c r="FY146" s="6" t="e">
        <f t="shared" si="223"/>
        <v>#REF!</v>
      </c>
      <c r="FZ146" s="6" t="e">
        <f t="shared" si="223"/>
        <v>#REF!</v>
      </c>
      <c r="GA146" s="6" t="e">
        <f t="shared" si="223"/>
        <v>#REF!</v>
      </c>
      <c r="GB146" s="6" t="e">
        <f t="shared" si="222"/>
        <v>#REF!</v>
      </c>
      <c r="GC146" s="6" t="e">
        <f t="shared" si="221"/>
        <v>#REF!</v>
      </c>
      <c r="GD146" s="6" t="e">
        <f t="shared" si="157"/>
        <v>#REF!</v>
      </c>
      <c r="GE146" s="6" t="e">
        <f t="shared" si="157"/>
        <v>#REF!</v>
      </c>
      <c r="GF146" s="6" t="e">
        <f t="shared" si="157"/>
        <v>#REF!</v>
      </c>
      <c r="GG146" s="6" t="e">
        <f t="shared" si="157"/>
        <v>#REF!</v>
      </c>
      <c r="GH146" s="6" t="e">
        <f t="shared" si="157"/>
        <v>#REF!</v>
      </c>
    </row>
    <row r="147" spans="1:190" x14ac:dyDescent="0.3">
      <c r="A147">
        <f t="shared" si="220"/>
        <v>143</v>
      </c>
      <c r="B147">
        <f t="shared" si="169"/>
        <v>471</v>
      </c>
      <c r="C147" s="64" t="e">
        <f>BO147*EXP('Capital Market Assumptions'!#REF!+'Capital Market Assumptions'!#REF!*'Random Draws'!B146)</f>
        <v>#REF!</v>
      </c>
      <c r="D147" s="64" t="e">
        <f>BP147*EXP('Capital Market Assumptions'!#REF!+'Capital Market Assumptions'!#REF!*'Random Draws'!C146)</f>
        <v>#REF!</v>
      </c>
      <c r="E147" s="64" t="e">
        <f>BQ147*EXP('Capital Market Assumptions'!#REF!+'Capital Market Assumptions'!#REF!*'Random Draws'!D146)</f>
        <v>#REF!</v>
      </c>
      <c r="F147" s="64" t="e">
        <f>BR147*EXP('Capital Market Assumptions'!#REF!+'Capital Market Assumptions'!#REF!*'Random Draws'!E146)</f>
        <v>#REF!</v>
      </c>
      <c r="G147" s="64" t="e">
        <f>BS147*EXP('Capital Market Assumptions'!#REF!+'Capital Market Assumptions'!#REF!*'Random Draws'!F146)</f>
        <v>#REF!</v>
      </c>
      <c r="H147" s="6" t="e">
        <f>BT147*EXP('Capital Market Assumptions'!$B$41+'Capital Market Assumptions'!$B$42*'Random Draws'!G146)</f>
        <v>#REF!</v>
      </c>
      <c r="I147" s="6" t="e">
        <f>BU147*EXP('Capital Market Assumptions'!$B$41+'Capital Market Assumptions'!$B$42*'Random Draws'!H146)</f>
        <v>#REF!</v>
      </c>
      <c r="J147" s="6" t="e">
        <f>BV147*EXP('Capital Market Assumptions'!$B$41+'Capital Market Assumptions'!$B$42*'Random Draws'!I146)</f>
        <v>#REF!</v>
      </c>
      <c r="K147" s="6" t="e">
        <f>BW147*EXP('Capital Market Assumptions'!$B$41+'Capital Market Assumptions'!$B$42*'Random Draws'!J146)</f>
        <v>#REF!</v>
      </c>
      <c r="L147" s="6" t="e">
        <f>BX147*EXP('Capital Market Assumptions'!$B$41+'Capital Market Assumptions'!$B$42*'Random Draws'!K146)</f>
        <v>#REF!</v>
      </c>
      <c r="M147" s="6" t="e">
        <f>BY147*EXP('Capital Market Assumptions'!$B$41+'Capital Market Assumptions'!$B$42*'Random Draws'!L146)</f>
        <v>#REF!</v>
      </c>
      <c r="N147" s="6" t="e">
        <f>BZ147*EXP('Capital Market Assumptions'!$B$41+'Capital Market Assumptions'!$B$42*'Random Draws'!M146)</f>
        <v>#REF!</v>
      </c>
      <c r="O147" s="6" t="e">
        <f>CA147*EXP('Capital Market Assumptions'!$B$41+'Capital Market Assumptions'!$B$42*'Random Draws'!N146)</f>
        <v>#REF!</v>
      </c>
      <c r="P147" s="6" t="e">
        <f>CB147*EXP('Capital Market Assumptions'!$B$41+'Capital Market Assumptions'!$B$42*'Random Draws'!O146)</f>
        <v>#REF!</v>
      </c>
      <c r="Q147" s="6" t="e">
        <f>CC147*EXP('Capital Market Assumptions'!$B$41+'Capital Market Assumptions'!$B$42*'Random Draws'!P146)</f>
        <v>#REF!</v>
      </c>
      <c r="R147" s="6" t="e">
        <f>CD147*EXP('Capital Market Assumptions'!$B$41+'Capital Market Assumptions'!$B$42*'Random Draws'!Q146)</f>
        <v>#REF!</v>
      </c>
      <c r="S147" s="6" t="e">
        <f>CE147*EXP('Capital Market Assumptions'!$B$41+'Capital Market Assumptions'!$B$42*'Random Draws'!R146)</f>
        <v>#REF!</v>
      </c>
      <c r="T147" s="6" t="e">
        <f>CF147*EXP('Capital Market Assumptions'!$B$41+'Capital Market Assumptions'!$B$42*'Random Draws'!S146)</f>
        <v>#REF!</v>
      </c>
      <c r="U147" s="6" t="e">
        <f>CG147*EXP('Capital Market Assumptions'!$B$41+'Capital Market Assumptions'!$B$42*'Random Draws'!T146)</f>
        <v>#REF!</v>
      </c>
      <c r="V147" s="6" t="e">
        <f>CH147*EXP('Capital Market Assumptions'!$B$41+'Capital Market Assumptions'!$B$42*'Random Draws'!U146)</f>
        <v>#REF!</v>
      </c>
      <c r="W147" s="6" t="e">
        <f>CI147*EXP('Capital Market Assumptions'!$B$41+'Capital Market Assumptions'!$B$42*'Random Draws'!V146)</f>
        <v>#REF!</v>
      </c>
      <c r="X147" s="6" t="e">
        <f>CJ147*EXP('Capital Market Assumptions'!$B$41+'Capital Market Assumptions'!$B$42*'Random Draws'!W146)</f>
        <v>#REF!</v>
      </c>
      <c r="Y147" s="6" t="e">
        <f>CK147*EXP('Capital Market Assumptions'!$B$41+'Capital Market Assumptions'!$B$42*'Random Draws'!X146)</f>
        <v>#REF!</v>
      </c>
      <c r="Z147" s="6" t="e">
        <f>CL147*EXP('Capital Market Assumptions'!$B$41+'Capital Market Assumptions'!$B$42*'Random Draws'!Y146)</f>
        <v>#REF!</v>
      </c>
      <c r="AA147" s="6" t="e">
        <f>CM147*EXP('Capital Market Assumptions'!$B$41+'Capital Market Assumptions'!$B$42*'Random Draws'!Z146)</f>
        <v>#REF!</v>
      </c>
      <c r="AB147" s="6" t="e">
        <f>CN147*EXP('Capital Market Assumptions'!$B$41+'Capital Market Assumptions'!$B$42*'Random Draws'!AA146)</f>
        <v>#REF!</v>
      </c>
      <c r="AC147" s="6" t="e">
        <f>CO147*EXP('Capital Market Assumptions'!$B$41+'Capital Market Assumptions'!$B$42*'Random Draws'!AB146)</f>
        <v>#REF!</v>
      </c>
      <c r="AD147" s="6" t="e">
        <f>CP147*EXP('Capital Market Assumptions'!$B$41+'Capital Market Assumptions'!$B$42*'Random Draws'!AC146)</f>
        <v>#REF!</v>
      </c>
      <c r="AE147" s="6" t="e">
        <f>CQ147*EXP('Capital Market Assumptions'!$B$41+'Capital Market Assumptions'!$B$42*'Random Draws'!AD146)</f>
        <v>#REF!</v>
      </c>
      <c r="AF147" s="6" t="e">
        <f>CR147*EXP('Capital Market Assumptions'!$B$41+'Capital Market Assumptions'!$B$42*'Random Draws'!AE146)</f>
        <v>#REF!</v>
      </c>
      <c r="AH147">
        <f t="shared" si="170"/>
        <v>4.2999999999999261E-2</v>
      </c>
      <c r="AI147">
        <f t="shared" si="171"/>
        <v>1.0600000000000023</v>
      </c>
      <c r="AJ147">
        <f t="shared" si="172"/>
        <v>2.0930000000000035</v>
      </c>
      <c r="AK147">
        <f t="shared" si="173"/>
        <v>3.1530000000000058</v>
      </c>
      <c r="AL147">
        <f t="shared" si="174"/>
        <v>4.2659999999999911</v>
      </c>
      <c r="AM147">
        <f t="shared" si="175"/>
        <v>5.3020000000000067</v>
      </c>
      <c r="AN147">
        <f t="shared" si="176"/>
        <v>6.3569999999999993</v>
      </c>
      <c r="AO147">
        <f t="shared" si="177"/>
        <v>7.3900000000000006</v>
      </c>
      <c r="AP147">
        <f t="shared" si="178"/>
        <v>8.3549999999999898</v>
      </c>
      <c r="AQ147">
        <f t="shared" si="179"/>
        <v>9.2480000000000047</v>
      </c>
      <c r="AR147">
        <v>9.9540000000000006</v>
      </c>
      <c r="AS147">
        <v>10.536</v>
      </c>
      <c r="AT147">
        <v>11.061999999999999</v>
      </c>
      <c r="AU147">
        <v>11.587</v>
      </c>
      <c r="AV147">
        <v>12.256</v>
      </c>
      <c r="AW147">
        <v>12.815</v>
      </c>
      <c r="AX147">
        <v>13.287000000000001</v>
      </c>
      <c r="AY147">
        <v>13.785</v>
      </c>
      <c r="AZ147">
        <v>14.218999999999999</v>
      </c>
      <c r="BA147">
        <v>14.718999999999999</v>
      </c>
      <c r="BB147" t="e">
        <f>LRP!#REF!</f>
        <v>#REF!</v>
      </c>
      <c r="BC147" t="e">
        <f>LRP!#REF!</f>
        <v>#REF!</v>
      </c>
      <c r="BD147" t="e">
        <f>LRP!#REF!</f>
        <v>#REF!</v>
      </c>
      <c r="BE147" t="e">
        <f>LRP!#REF!</f>
        <v>#REF!</v>
      </c>
      <c r="BF147" t="e">
        <f>LRP!#REF!</f>
        <v>#REF!</v>
      </c>
      <c r="BG147" t="e">
        <f>LRP!#REF!</f>
        <v>#REF!</v>
      </c>
      <c r="BH147" t="e">
        <f>LRP!#REF!</f>
        <v>#REF!</v>
      </c>
      <c r="BI147" t="e">
        <f>LRP!#REF!</f>
        <v>#REF!</v>
      </c>
      <c r="BJ147" t="e">
        <f>LRP!#REF!</f>
        <v>#REF!</v>
      </c>
      <c r="BK147" t="e">
        <f>LRP!#REF!</f>
        <v>#REF!</v>
      </c>
      <c r="BM147">
        <f t="shared" si="226"/>
        <v>471</v>
      </c>
      <c r="BN147">
        <f t="shared" si="226"/>
        <v>471</v>
      </c>
      <c r="BO147">
        <f t="shared" si="226"/>
        <v>471</v>
      </c>
      <c r="BP147" s="6" t="e">
        <f t="shared" si="180"/>
        <v>#REF!</v>
      </c>
      <c r="BQ147" s="6" t="e">
        <f t="shared" si="181"/>
        <v>#REF!</v>
      </c>
      <c r="BR147" s="6" t="e">
        <f t="shared" si="182"/>
        <v>#REF!</v>
      </c>
      <c r="BS147" s="6" t="e">
        <f t="shared" si="183"/>
        <v>#REF!</v>
      </c>
      <c r="BT147" s="6" t="e">
        <f t="shared" si="184"/>
        <v>#REF!</v>
      </c>
      <c r="BU147" s="6" t="e">
        <f t="shared" si="185"/>
        <v>#REF!</v>
      </c>
      <c r="BV147" s="6" t="e">
        <f t="shared" si="186"/>
        <v>#REF!</v>
      </c>
      <c r="BW147" s="6" t="e">
        <f t="shared" si="187"/>
        <v>#REF!</v>
      </c>
      <c r="BX147" s="6" t="e">
        <f t="shared" si="188"/>
        <v>#REF!</v>
      </c>
      <c r="BY147" s="6" t="e">
        <f t="shared" si="189"/>
        <v>#REF!</v>
      </c>
      <c r="BZ147" s="6" t="e">
        <f t="shared" si="190"/>
        <v>#REF!</v>
      </c>
      <c r="CA147" s="6" t="e">
        <f t="shared" si="191"/>
        <v>#REF!</v>
      </c>
      <c r="CB147" s="6" t="e">
        <f t="shared" si="192"/>
        <v>#REF!</v>
      </c>
      <c r="CC147" s="6" t="e">
        <f t="shared" si="193"/>
        <v>#REF!</v>
      </c>
      <c r="CD147" s="6" t="e">
        <f t="shared" si="194"/>
        <v>#REF!</v>
      </c>
      <c r="CE147" s="6" t="e">
        <f t="shared" si="195"/>
        <v>#REF!</v>
      </c>
      <c r="CF147" s="6" t="e">
        <f t="shared" si="196"/>
        <v>#REF!</v>
      </c>
      <c r="CG147" s="6" t="e">
        <f t="shared" si="197"/>
        <v>#REF!</v>
      </c>
      <c r="CH147" s="6" t="e">
        <f t="shared" si="198"/>
        <v>#REF!</v>
      </c>
      <c r="CI147" s="6" t="e">
        <f t="shared" si="199"/>
        <v>#REF!</v>
      </c>
      <c r="CJ147" s="6" t="e">
        <f t="shared" si="166"/>
        <v>#REF!</v>
      </c>
      <c r="CK147" s="6" t="e">
        <f t="shared" si="166"/>
        <v>#REF!</v>
      </c>
      <c r="CL147" s="6" t="e">
        <f t="shared" si="166"/>
        <v>#REF!</v>
      </c>
      <c r="CM147" s="6" t="e">
        <f t="shared" si="166"/>
        <v>#REF!</v>
      </c>
      <c r="CN147" s="6" t="e">
        <f t="shared" si="166"/>
        <v>#REF!</v>
      </c>
      <c r="CO147" s="6" t="e">
        <f t="shared" si="164"/>
        <v>#REF!</v>
      </c>
      <c r="CP147" s="6" t="e">
        <f t="shared" si="164"/>
        <v>#REF!</v>
      </c>
      <c r="CQ147" s="6" t="e">
        <f t="shared" si="164"/>
        <v>#REF!</v>
      </c>
      <c r="CR147" s="6" t="e">
        <f t="shared" si="164"/>
        <v>#REF!</v>
      </c>
      <c r="CS147" s="6" t="e">
        <f t="shared" si="164"/>
        <v>#REF!</v>
      </c>
      <c r="CU147" s="6" t="e">
        <f t="shared" si="200"/>
        <v>#REF!</v>
      </c>
      <c r="CV147" s="6" t="e">
        <f t="shared" si="201"/>
        <v>#REF!</v>
      </c>
      <c r="CW147" s="6" t="e">
        <f t="shared" si="202"/>
        <v>#REF!</v>
      </c>
      <c r="CX147" s="6" t="e">
        <f t="shared" si="203"/>
        <v>#REF!</v>
      </c>
      <c r="CY147" s="6" t="e">
        <f t="shared" si="204"/>
        <v>#REF!</v>
      </c>
      <c r="CZ147" s="6" t="e">
        <f t="shared" si="205"/>
        <v>#REF!</v>
      </c>
      <c r="DA147" s="6" t="e">
        <f t="shared" si="206"/>
        <v>#REF!</v>
      </c>
      <c r="DB147" s="6" t="e">
        <f t="shared" si="207"/>
        <v>#REF!</v>
      </c>
      <c r="DC147" s="6" t="e">
        <f t="shared" si="208"/>
        <v>#REF!</v>
      </c>
      <c r="DD147" s="6" t="e">
        <f t="shared" si="209"/>
        <v>#REF!</v>
      </c>
      <c r="DE147" s="6" t="e">
        <f t="shared" si="210"/>
        <v>#REF!</v>
      </c>
      <c r="DF147" s="6" t="e">
        <f t="shared" si="211"/>
        <v>#REF!</v>
      </c>
      <c r="DG147" s="6" t="e">
        <f t="shared" si="212"/>
        <v>#REF!</v>
      </c>
      <c r="DH147" s="6" t="e">
        <f t="shared" si="213"/>
        <v>#REF!</v>
      </c>
      <c r="DI147" s="6" t="e">
        <f t="shared" si="214"/>
        <v>#REF!</v>
      </c>
      <c r="DJ147" s="6" t="e">
        <f t="shared" si="215"/>
        <v>#REF!</v>
      </c>
      <c r="DK147" s="6" t="e">
        <f t="shared" si="216"/>
        <v>#REF!</v>
      </c>
      <c r="DL147" s="6" t="e">
        <f t="shared" si="217"/>
        <v>#REF!</v>
      </c>
      <c r="DM147" s="6" t="e">
        <f t="shared" si="218"/>
        <v>#REF!</v>
      </c>
      <c r="DN147" s="6" t="e">
        <f t="shared" si="219"/>
        <v>#REF!</v>
      </c>
      <c r="DO147" s="6" t="e">
        <f t="shared" si="167"/>
        <v>#REF!</v>
      </c>
      <c r="DP147" s="6" t="e">
        <f t="shared" si="167"/>
        <v>#REF!</v>
      </c>
      <c r="DQ147" s="6" t="e">
        <f t="shared" si="167"/>
        <v>#REF!</v>
      </c>
      <c r="DR147" s="6" t="e">
        <f t="shared" si="167"/>
        <v>#REF!</v>
      </c>
      <c r="DS147" s="6" t="e">
        <f t="shared" si="167"/>
        <v>#REF!</v>
      </c>
      <c r="DT147" s="6" t="e">
        <f t="shared" si="165"/>
        <v>#REF!</v>
      </c>
      <c r="DU147" s="6" t="e">
        <f t="shared" si="165"/>
        <v>#REF!</v>
      </c>
      <c r="DV147" s="6" t="e">
        <f t="shared" si="165"/>
        <v>#REF!</v>
      </c>
      <c r="DW147" s="6" t="e">
        <f t="shared" si="165"/>
        <v>#REF!</v>
      </c>
      <c r="DX147" s="6" t="e">
        <f t="shared" si="165"/>
        <v>#REF!</v>
      </c>
      <c r="DZ147" s="6" t="e">
        <f t="shared" ref="DZ147:EM181" si="229">IF(CU147&lt;_xlfn.PERCENTILE.INC(CU$5:CU$1004, 0.01), CU147, 0)</f>
        <v>#REF!</v>
      </c>
      <c r="EA147" s="6" t="e">
        <f t="shared" si="229"/>
        <v>#REF!</v>
      </c>
      <c r="EB147" s="6" t="e">
        <f t="shared" si="229"/>
        <v>#REF!</v>
      </c>
      <c r="EC147" s="6" t="e">
        <f t="shared" si="229"/>
        <v>#REF!</v>
      </c>
      <c r="ED147" s="6" t="e">
        <f t="shared" si="229"/>
        <v>#REF!</v>
      </c>
      <c r="EE147" s="6" t="e">
        <f t="shared" si="229"/>
        <v>#REF!</v>
      </c>
      <c r="EF147" s="6" t="e">
        <f t="shared" si="229"/>
        <v>#REF!</v>
      </c>
      <c r="EG147" s="6" t="e">
        <f t="shared" si="228"/>
        <v>#REF!</v>
      </c>
      <c r="EH147" s="6" t="e">
        <f t="shared" si="161"/>
        <v>#REF!</v>
      </c>
      <c r="EI147" s="6" t="e">
        <f t="shared" si="161"/>
        <v>#REF!</v>
      </c>
      <c r="EJ147" s="6" t="e">
        <f t="shared" si="161"/>
        <v>#REF!</v>
      </c>
      <c r="EK147" s="6" t="e">
        <f t="shared" si="161"/>
        <v>#REF!</v>
      </c>
      <c r="EL147" s="6" t="e">
        <f t="shared" si="161"/>
        <v>#REF!</v>
      </c>
      <c r="EM147" s="6" t="e">
        <f t="shared" si="155"/>
        <v>#REF!</v>
      </c>
      <c r="EN147" s="6" t="e">
        <f t="shared" si="155"/>
        <v>#REF!</v>
      </c>
      <c r="EO147" s="6" t="e">
        <f t="shared" si="155"/>
        <v>#REF!</v>
      </c>
      <c r="EP147" s="6" t="e">
        <f t="shared" si="155"/>
        <v>#REF!</v>
      </c>
      <c r="EQ147" s="6" t="e">
        <f t="shared" si="155"/>
        <v>#REF!</v>
      </c>
      <c r="ER147" s="6" t="e">
        <f t="shared" si="155"/>
        <v>#REF!</v>
      </c>
      <c r="ES147" s="6" t="e">
        <f t="shared" si="155"/>
        <v>#REF!</v>
      </c>
      <c r="ET147" s="6" t="e">
        <f t="shared" si="155"/>
        <v>#REF!</v>
      </c>
      <c r="EU147" s="6" t="e">
        <f t="shared" si="155"/>
        <v>#REF!</v>
      </c>
      <c r="EV147" s="6" t="e">
        <f t="shared" si="227"/>
        <v>#REF!</v>
      </c>
      <c r="EW147" s="6" t="e">
        <f t="shared" si="163"/>
        <v>#REF!</v>
      </c>
      <c r="EX147" s="6" t="e">
        <f t="shared" si="163"/>
        <v>#REF!</v>
      </c>
      <c r="EY147" s="6" t="e">
        <f t="shared" si="163"/>
        <v>#REF!</v>
      </c>
      <c r="EZ147" s="6" t="e">
        <f t="shared" si="163"/>
        <v>#REF!</v>
      </c>
      <c r="FA147" s="6" t="e">
        <f t="shared" si="163"/>
        <v>#REF!</v>
      </c>
      <c r="FB147" s="6" t="e">
        <f t="shared" si="163"/>
        <v>#REF!</v>
      </c>
      <c r="FC147" s="6" t="e">
        <f t="shared" si="163"/>
        <v>#REF!</v>
      </c>
      <c r="FE147" s="6" t="e">
        <f t="shared" si="225"/>
        <v>#REF!</v>
      </c>
      <c r="FF147" s="6" t="e">
        <f t="shared" si="225"/>
        <v>#REF!</v>
      </c>
      <c r="FG147" s="6" t="e">
        <f t="shared" si="225"/>
        <v>#REF!</v>
      </c>
      <c r="FH147" s="6" t="e">
        <f t="shared" si="225"/>
        <v>#REF!</v>
      </c>
      <c r="FI147" s="6" t="e">
        <f t="shared" si="224"/>
        <v>#REF!</v>
      </c>
      <c r="FJ147" s="6" t="e">
        <f t="shared" si="224"/>
        <v>#REF!</v>
      </c>
      <c r="FK147" s="6" t="e">
        <f t="shared" si="224"/>
        <v>#REF!</v>
      </c>
      <c r="FL147" s="6" t="e">
        <f t="shared" si="224"/>
        <v>#REF!</v>
      </c>
      <c r="FM147" s="6" t="e">
        <f t="shared" si="224"/>
        <v>#REF!</v>
      </c>
      <c r="FN147" s="6" t="e">
        <f t="shared" si="223"/>
        <v>#REF!</v>
      </c>
      <c r="FO147" s="6" t="e">
        <f t="shared" si="223"/>
        <v>#REF!</v>
      </c>
      <c r="FP147" s="6" t="e">
        <f t="shared" si="223"/>
        <v>#REF!</v>
      </c>
      <c r="FQ147" s="6" t="e">
        <f t="shared" si="223"/>
        <v>#REF!</v>
      </c>
      <c r="FR147" s="6" t="e">
        <f t="shared" si="223"/>
        <v>#REF!</v>
      </c>
      <c r="FS147" s="6" t="e">
        <f t="shared" si="223"/>
        <v>#REF!</v>
      </c>
      <c r="FT147" s="6" t="e">
        <f t="shared" si="223"/>
        <v>#REF!</v>
      </c>
      <c r="FU147" s="6" t="e">
        <f t="shared" si="223"/>
        <v>#REF!</v>
      </c>
      <c r="FV147" s="6" t="e">
        <f t="shared" si="223"/>
        <v>#REF!</v>
      </c>
      <c r="FW147" s="6" t="e">
        <f t="shared" si="223"/>
        <v>#REF!</v>
      </c>
      <c r="FX147" s="6" t="e">
        <f t="shared" si="223"/>
        <v>#REF!</v>
      </c>
      <c r="FY147" s="6" t="e">
        <f t="shared" si="223"/>
        <v>#REF!</v>
      </c>
      <c r="FZ147" s="6" t="e">
        <f t="shared" si="223"/>
        <v>#REF!</v>
      </c>
      <c r="GA147" s="6" t="e">
        <f t="shared" si="223"/>
        <v>#REF!</v>
      </c>
      <c r="GB147" s="6" t="e">
        <f t="shared" si="222"/>
        <v>#REF!</v>
      </c>
      <c r="GC147" s="6" t="e">
        <f t="shared" si="221"/>
        <v>#REF!</v>
      </c>
      <c r="GD147" s="6" t="e">
        <f t="shared" si="157"/>
        <v>#REF!</v>
      </c>
      <c r="GE147" s="6" t="e">
        <f t="shared" si="157"/>
        <v>#REF!</v>
      </c>
      <c r="GF147" s="6" t="e">
        <f t="shared" si="157"/>
        <v>#REF!</v>
      </c>
      <c r="GG147" s="6" t="e">
        <f t="shared" si="157"/>
        <v>#REF!</v>
      </c>
      <c r="GH147" s="6" t="e">
        <f t="shared" si="157"/>
        <v>#REF!</v>
      </c>
    </row>
    <row r="148" spans="1:190" x14ac:dyDescent="0.3">
      <c r="A148">
        <f t="shared" si="220"/>
        <v>144</v>
      </c>
      <c r="B148">
        <f t="shared" si="169"/>
        <v>471</v>
      </c>
      <c r="C148" s="64" t="e">
        <f>BO148*EXP('Capital Market Assumptions'!#REF!+'Capital Market Assumptions'!#REF!*'Random Draws'!B147)</f>
        <v>#REF!</v>
      </c>
      <c r="D148" s="64" t="e">
        <f>BP148*EXP('Capital Market Assumptions'!#REF!+'Capital Market Assumptions'!#REF!*'Random Draws'!C147)</f>
        <v>#REF!</v>
      </c>
      <c r="E148" s="64" t="e">
        <f>BQ148*EXP('Capital Market Assumptions'!#REF!+'Capital Market Assumptions'!#REF!*'Random Draws'!D147)</f>
        <v>#REF!</v>
      </c>
      <c r="F148" s="64" t="e">
        <f>BR148*EXP('Capital Market Assumptions'!#REF!+'Capital Market Assumptions'!#REF!*'Random Draws'!E147)</f>
        <v>#REF!</v>
      </c>
      <c r="G148" s="64" t="e">
        <f>BS148*EXP('Capital Market Assumptions'!#REF!+'Capital Market Assumptions'!#REF!*'Random Draws'!F147)</f>
        <v>#REF!</v>
      </c>
      <c r="H148" s="6" t="e">
        <f>BT148*EXP('Capital Market Assumptions'!$B$41+'Capital Market Assumptions'!$B$42*'Random Draws'!G147)</f>
        <v>#REF!</v>
      </c>
      <c r="I148" s="6" t="e">
        <f>BU148*EXP('Capital Market Assumptions'!$B$41+'Capital Market Assumptions'!$B$42*'Random Draws'!H147)</f>
        <v>#REF!</v>
      </c>
      <c r="J148" s="6" t="e">
        <f>BV148*EXP('Capital Market Assumptions'!$B$41+'Capital Market Assumptions'!$B$42*'Random Draws'!I147)</f>
        <v>#REF!</v>
      </c>
      <c r="K148" s="6" t="e">
        <f>BW148*EXP('Capital Market Assumptions'!$B$41+'Capital Market Assumptions'!$B$42*'Random Draws'!J147)</f>
        <v>#REF!</v>
      </c>
      <c r="L148" s="6" t="e">
        <f>BX148*EXP('Capital Market Assumptions'!$B$41+'Capital Market Assumptions'!$B$42*'Random Draws'!K147)</f>
        <v>#REF!</v>
      </c>
      <c r="M148" s="6" t="e">
        <f>BY148*EXP('Capital Market Assumptions'!$B$41+'Capital Market Assumptions'!$B$42*'Random Draws'!L147)</f>
        <v>#REF!</v>
      </c>
      <c r="N148" s="6" t="e">
        <f>BZ148*EXP('Capital Market Assumptions'!$B$41+'Capital Market Assumptions'!$B$42*'Random Draws'!M147)</f>
        <v>#REF!</v>
      </c>
      <c r="O148" s="6" t="e">
        <f>CA148*EXP('Capital Market Assumptions'!$B$41+'Capital Market Assumptions'!$B$42*'Random Draws'!N147)</f>
        <v>#REF!</v>
      </c>
      <c r="P148" s="6" t="e">
        <f>CB148*EXP('Capital Market Assumptions'!$B$41+'Capital Market Assumptions'!$B$42*'Random Draws'!O147)</f>
        <v>#REF!</v>
      </c>
      <c r="Q148" s="6" t="e">
        <f>CC148*EXP('Capital Market Assumptions'!$B$41+'Capital Market Assumptions'!$B$42*'Random Draws'!P147)</f>
        <v>#REF!</v>
      </c>
      <c r="R148" s="6" t="e">
        <f>CD148*EXP('Capital Market Assumptions'!$B$41+'Capital Market Assumptions'!$B$42*'Random Draws'!Q147)</f>
        <v>#REF!</v>
      </c>
      <c r="S148" s="6" t="e">
        <f>CE148*EXP('Capital Market Assumptions'!$B$41+'Capital Market Assumptions'!$B$42*'Random Draws'!R147)</f>
        <v>#REF!</v>
      </c>
      <c r="T148" s="6" t="e">
        <f>CF148*EXP('Capital Market Assumptions'!$B$41+'Capital Market Assumptions'!$B$42*'Random Draws'!S147)</f>
        <v>#REF!</v>
      </c>
      <c r="U148" s="6" t="e">
        <f>CG148*EXP('Capital Market Assumptions'!$B$41+'Capital Market Assumptions'!$B$42*'Random Draws'!T147)</f>
        <v>#REF!</v>
      </c>
      <c r="V148" s="6" t="e">
        <f>CH148*EXP('Capital Market Assumptions'!$B$41+'Capital Market Assumptions'!$B$42*'Random Draws'!U147)</f>
        <v>#REF!</v>
      </c>
      <c r="W148" s="6" t="e">
        <f>CI148*EXP('Capital Market Assumptions'!$B$41+'Capital Market Assumptions'!$B$42*'Random Draws'!V147)</f>
        <v>#REF!</v>
      </c>
      <c r="X148" s="6" t="e">
        <f>CJ148*EXP('Capital Market Assumptions'!$B$41+'Capital Market Assumptions'!$B$42*'Random Draws'!W147)</f>
        <v>#REF!</v>
      </c>
      <c r="Y148" s="6" t="e">
        <f>CK148*EXP('Capital Market Assumptions'!$B$41+'Capital Market Assumptions'!$B$42*'Random Draws'!X147)</f>
        <v>#REF!</v>
      </c>
      <c r="Z148" s="6" t="e">
        <f>CL148*EXP('Capital Market Assumptions'!$B$41+'Capital Market Assumptions'!$B$42*'Random Draws'!Y147)</f>
        <v>#REF!</v>
      </c>
      <c r="AA148" s="6" t="e">
        <f>CM148*EXP('Capital Market Assumptions'!$B$41+'Capital Market Assumptions'!$B$42*'Random Draws'!Z147)</f>
        <v>#REF!</v>
      </c>
      <c r="AB148" s="6" t="e">
        <f>CN148*EXP('Capital Market Assumptions'!$B$41+'Capital Market Assumptions'!$B$42*'Random Draws'!AA147)</f>
        <v>#REF!</v>
      </c>
      <c r="AC148" s="6" t="e">
        <f>CO148*EXP('Capital Market Assumptions'!$B$41+'Capital Market Assumptions'!$B$42*'Random Draws'!AB147)</f>
        <v>#REF!</v>
      </c>
      <c r="AD148" s="6" t="e">
        <f>CP148*EXP('Capital Market Assumptions'!$B$41+'Capital Market Assumptions'!$B$42*'Random Draws'!AC147)</f>
        <v>#REF!</v>
      </c>
      <c r="AE148" s="6" t="e">
        <f>CQ148*EXP('Capital Market Assumptions'!$B$41+'Capital Market Assumptions'!$B$42*'Random Draws'!AD147)</f>
        <v>#REF!</v>
      </c>
      <c r="AF148" s="6" t="e">
        <f>CR148*EXP('Capital Market Assumptions'!$B$41+'Capital Market Assumptions'!$B$42*'Random Draws'!AE147)</f>
        <v>#REF!</v>
      </c>
      <c r="AH148">
        <f t="shared" si="170"/>
        <v>4.2999999999999261E-2</v>
      </c>
      <c r="AI148">
        <f t="shared" si="171"/>
        <v>1.0600000000000023</v>
      </c>
      <c r="AJ148">
        <f t="shared" si="172"/>
        <v>2.0930000000000035</v>
      </c>
      <c r="AK148">
        <f t="shared" si="173"/>
        <v>3.1530000000000058</v>
      </c>
      <c r="AL148">
        <f t="shared" si="174"/>
        <v>4.2659999999999911</v>
      </c>
      <c r="AM148">
        <f t="shared" si="175"/>
        <v>5.3020000000000067</v>
      </c>
      <c r="AN148">
        <f t="shared" si="176"/>
        <v>6.3569999999999993</v>
      </c>
      <c r="AO148">
        <f t="shared" si="177"/>
        <v>7.3900000000000006</v>
      </c>
      <c r="AP148">
        <f t="shared" si="178"/>
        <v>8.3549999999999898</v>
      </c>
      <c r="AQ148">
        <f t="shared" si="179"/>
        <v>9.2480000000000047</v>
      </c>
      <c r="AR148">
        <v>9.9540000000000006</v>
      </c>
      <c r="AS148">
        <v>10.536</v>
      </c>
      <c r="AT148">
        <v>11.061999999999999</v>
      </c>
      <c r="AU148">
        <v>11.587</v>
      </c>
      <c r="AV148">
        <v>12.256</v>
      </c>
      <c r="AW148">
        <v>12.815</v>
      </c>
      <c r="AX148">
        <v>13.287000000000001</v>
      </c>
      <c r="AY148">
        <v>13.785</v>
      </c>
      <c r="AZ148">
        <v>14.218999999999999</v>
      </c>
      <c r="BA148">
        <v>14.718999999999999</v>
      </c>
      <c r="BB148" t="e">
        <f>LRP!#REF!</f>
        <v>#REF!</v>
      </c>
      <c r="BC148" t="e">
        <f>LRP!#REF!</f>
        <v>#REF!</v>
      </c>
      <c r="BD148" t="e">
        <f>LRP!#REF!</f>
        <v>#REF!</v>
      </c>
      <c r="BE148" t="e">
        <f>LRP!#REF!</f>
        <v>#REF!</v>
      </c>
      <c r="BF148" t="e">
        <f>LRP!#REF!</f>
        <v>#REF!</v>
      </c>
      <c r="BG148" t="e">
        <f>LRP!#REF!</f>
        <v>#REF!</v>
      </c>
      <c r="BH148" t="e">
        <f>LRP!#REF!</f>
        <v>#REF!</v>
      </c>
      <c r="BI148" t="e">
        <f>LRP!#REF!</f>
        <v>#REF!</v>
      </c>
      <c r="BJ148" t="e">
        <f>LRP!#REF!</f>
        <v>#REF!</v>
      </c>
      <c r="BK148" t="e">
        <f>LRP!#REF!</f>
        <v>#REF!</v>
      </c>
      <c r="BM148">
        <f t="shared" si="226"/>
        <v>471</v>
      </c>
      <c r="BN148">
        <f t="shared" si="226"/>
        <v>471</v>
      </c>
      <c r="BO148">
        <f t="shared" si="226"/>
        <v>471</v>
      </c>
      <c r="BP148" s="6" t="e">
        <f t="shared" si="180"/>
        <v>#REF!</v>
      </c>
      <c r="BQ148" s="6" t="e">
        <f t="shared" si="181"/>
        <v>#REF!</v>
      </c>
      <c r="BR148" s="6" t="e">
        <f t="shared" si="182"/>
        <v>#REF!</v>
      </c>
      <c r="BS148" s="6" t="e">
        <f t="shared" si="183"/>
        <v>#REF!</v>
      </c>
      <c r="BT148" s="6" t="e">
        <f t="shared" si="184"/>
        <v>#REF!</v>
      </c>
      <c r="BU148" s="6" t="e">
        <f t="shared" si="185"/>
        <v>#REF!</v>
      </c>
      <c r="BV148" s="6" t="e">
        <f t="shared" si="186"/>
        <v>#REF!</v>
      </c>
      <c r="BW148" s="6" t="e">
        <f t="shared" si="187"/>
        <v>#REF!</v>
      </c>
      <c r="BX148" s="6" t="e">
        <f t="shared" si="188"/>
        <v>#REF!</v>
      </c>
      <c r="BY148" s="6" t="e">
        <f t="shared" si="189"/>
        <v>#REF!</v>
      </c>
      <c r="BZ148" s="6" t="e">
        <f t="shared" si="190"/>
        <v>#REF!</v>
      </c>
      <c r="CA148" s="6" t="e">
        <f t="shared" si="191"/>
        <v>#REF!</v>
      </c>
      <c r="CB148" s="6" t="e">
        <f t="shared" si="192"/>
        <v>#REF!</v>
      </c>
      <c r="CC148" s="6" t="e">
        <f t="shared" si="193"/>
        <v>#REF!</v>
      </c>
      <c r="CD148" s="6" t="e">
        <f t="shared" si="194"/>
        <v>#REF!</v>
      </c>
      <c r="CE148" s="6" t="e">
        <f t="shared" si="195"/>
        <v>#REF!</v>
      </c>
      <c r="CF148" s="6" t="e">
        <f t="shared" si="196"/>
        <v>#REF!</v>
      </c>
      <c r="CG148" s="6" t="e">
        <f t="shared" si="197"/>
        <v>#REF!</v>
      </c>
      <c r="CH148" s="6" t="e">
        <f t="shared" si="198"/>
        <v>#REF!</v>
      </c>
      <c r="CI148" s="6" t="e">
        <f t="shared" si="199"/>
        <v>#REF!</v>
      </c>
      <c r="CJ148" s="6" t="e">
        <f t="shared" si="166"/>
        <v>#REF!</v>
      </c>
      <c r="CK148" s="6" t="e">
        <f t="shared" si="166"/>
        <v>#REF!</v>
      </c>
      <c r="CL148" s="6" t="e">
        <f t="shared" si="166"/>
        <v>#REF!</v>
      </c>
      <c r="CM148" s="6" t="e">
        <f t="shared" si="166"/>
        <v>#REF!</v>
      </c>
      <c r="CN148" s="6" t="e">
        <f t="shared" si="166"/>
        <v>#REF!</v>
      </c>
      <c r="CO148" s="6" t="e">
        <f t="shared" si="164"/>
        <v>#REF!</v>
      </c>
      <c r="CP148" s="6" t="e">
        <f t="shared" si="164"/>
        <v>#REF!</v>
      </c>
      <c r="CQ148" s="6" t="e">
        <f t="shared" si="164"/>
        <v>#REF!</v>
      </c>
      <c r="CR148" s="6" t="e">
        <f t="shared" si="164"/>
        <v>#REF!</v>
      </c>
      <c r="CS148" s="6" t="e">
        <f t="shared" si="164"/>
        <v>#REF!</v>
      </c>
      <c r="CU148" s="6" t="e">
        <f t="shared" si="200"/>
        <v>#REF!</v>
      </c>
      <c r="CV148" s="6" t="e">
        <f t="shared" si="201"/>
        <v>#REF!</v>
      </c>
      <c r="CW148" s="6" t="e">
        <f t="shared" si="202"/>
        <v>#REF!</v>
      </c>
      <c r="CX148" s="6" t="e">
        <f t="shared" si="203"/>
        <v>#REF!</v>
      </c>
      <c r="CY148" s="6" t="e">
        <f t="shared" si="204"/>
        <v>#REF!</v>
      </c>
      <c r="CZ148" s="6" t="e">
        <f t="shared" si="205"/>
        <v>#REF!</v>
      </c>
      <c r="DA148" s="6" t="e">
        <f t="shared" si="206"/>
        <v>#REF!</v>
      </c>
      <c r="DB148" s="6" t="e">
        <f t="shared" si="207"/>
        <v>#REF!</v>
      </c>
      <c r="DC148" s="6" t="e">
        <f t="shared" si="208"/>
        <v>#REF!</v>
      </c>
      <c r="DD148" s="6" t="e">
        <f t="shared" si="209"/>
        <v>#REF!</v>
      </c>
      <c r="DE148" s="6" t="e">
        <f t="shared" si="210"/>
        <v>#REF!</v>
      </c>
      <c r="DF148" s="6" t="e">
        <f t="shared" si="211"/>
        <v>#REF!</v>
      </c>
      <c r="DG148" s="6" t="e">
        <f t="shared" si="212"/>
        <v>#REF!</v>
      </c>
      <c r="DH148" s="6" t="e">
        <f t="shared" si="213"/>
        <v>#REF!</v>
      </c>
      <c r="DI148" s="6" t="e">
        <f t="shared" si="214"/>
        <v>#REF!</v>
      </c>
      <c r="DJ148" s="6" t="e">
        <f t="shared" si="215"/>
        <v>#REF!</v>
      </c>
      <c r="DK148" s="6" t="e">
        <f t="shared" si="216"/>
        <v>#REF!</v>
      </c>
      <c r="DL148" s="6" t="e">
        <f t="shared" si="217"/>
        <v>#REF!</v>
      </c>
      <c r="DM148" s="6" t="e">
        <f t="shared" si="218"/>
        <v>#REF!</v>
      </c>
      <c r="DN148" s="6" t="e">
        <f t="shared" si="219"/>
        <v>#REF!</v>
      </c>
      <c r="DO148" s="6" t="e">
        <f t="shared" si="167"/>
        <v>#REF!</v>
      </c>
      <c r="DP148" s="6" t="e">
        <f t="shared" si="167"/>
        <v>#REF!</v>
      </c>
      <c r="DQ148" s="6" t="e">
        <f t="shared" si="167"/>
        <v>#REF!</v>
      </c>
      <c r="DR148" s="6" t="e">
        <f t="shared" si="167"/>
        <v>#REF!</v>
      </c>
      <c r="DS148" s="6" t="e">
        <f t="shared" si="167"/>
        <v>#REF!</v>
      </c>
      <c r="DT148" s="6" t="e">
        <f t="shared" si="165"/>
        <v>#REF!</v>
      </c>
      <c r="DU148" s="6" t="e">
        <f t="shared" si="165"/>
        <v>#REF!</v>
      </c>
      <c r="DV148" s="6" t="e">
        <f t="shared" si="165"/>
        <v>#REF!</v>
      </c>
      <c r="DW148" s="6" t="e">
        <f t="shared" si="165"/>
        <v>#REF!</v>
      </c>
      <c r="DX148" s="6" t="e">
        <f t="shared" si="165"/>
        <v>#REF!</v>
      </c>
      <c r="DZ148" s="6" t="e">
        <f t="shared" si="229"/>
        <v>#REF!</v>
      </c>
      <c r="EA148" s="6" t="e">
        <f t="shared" si="229"/>
        <v>#REF!</v>
      </c>
      <c r="EB148" s="6" t="e">
        <f t="shared" si="229"/>
        <v>#REF!</v>
      </c>
      <c r="EC148" s="6" t="e">
        <f t="shared" si="229"/>
        <v>#REF!</v>
      </c>
      <c r="ED148" s="6" t="e">
        <f t="shared" si="229"/>
        <v>#REF!</v>
      </c>
      <c r="EE148" s="6" t="e">
        <f t="shared" si="229"/>
        <v>#REF!</v>
      </c>
      <c r="EF148" s="6" t="e">
        <f t="shared" si="229"/>
        <v>#REF!</v>
      </c>
      <c r="EG148" s="6" t="e">
        <f t="shared" si="228"/>
        <v>#REF!</v>
      </c>
      <c r="EH148" s="6" t="e">
        <f t="shared" si="161"/>
        <v>#REF!</v>
      </c>
      <c r="EI148" s="6" t="e">
        <f t="shared" si="161"/>
        <v>#REF!</v>
      </c>
      <c r="EJ148" s="6" t="e">
        <f t="shared" si="161"/>
        <v>#REF!</v>
      </c>
      <c r="EK148" s="6" t="e">
        <f t="shared" si="161"/>
        <v>#REF!</v>
      </c>
      <c r="EL148" s="6" t="e">
        <f t="shared" si="161"/>
        <v>#REF!</v>
      </c>
      <c r="EM148" s="6" t="e">
        <f t="shared" si="155"/>
        <v>#REF!</v>
      </c>
      <c r="EN148" s="6" t="e">
        <f t="shared" si="155"/>
        <v>#REF!</v>
      </c>
      <c r="EO148" s="6" t="e">
        <f t="shared" si="155"/>
        <v>#REF!</v>
      </c>
      <c r="EP148" s="6" t="e">
        <f t="shared" si="155"/>
        <v>#REF!</v>
      </c>
      <c r="EQ148" s="6" t="e">
        <f t="shared" si="155"/>
        <v>#REF!</v>
      </c>
      <c r="ER148" s="6" t="e">
        <f t="shared" si="155"/>
        <v>#REF!</v>
      </c>
      <c r="ES148" s="6" t="e">
        <f t="shared" si="155"/>
        <v>#REF!</v>
      </c>
      <c r="ET148" s="6" t="e">
        <f t="shared" si="155"/>
        <v>#REF!</v>
      </c>
      <c r="EU148" s="6" t="e">
        <f t="shared" si="155"/>
        <v>#REF!</v>
      </c>
      <c r="EV148" s="6" t="e">
        <f t="shared" si="227"/>
        <v>#REF!</v>
      </c>
      <c r="EW148" s="6" t="e">
        <f t="shared" si="163"/>
        <v>#REF!</v>
      </c>
      <c r="EX148" s="6" t="e">
        <f t="shared" si="163"/>
        <v>#REF!</v>
      </c>
      <c r="EY148" s="6" t="e">
        <f t="shared" si="163"/>
        <v>#REF!</v>
      </c>
      <c r="EZ148" s="6" t="e">
        <f t="shared" si="163"/>
        <v>#REF!</v>
      </c>
      <c r="FA148" s="6" t="e">
        <f t="shared" si="163"/>
        <v>#REF!</v>
      </c>
      <c r="FB148" s="6" t="e">
        <f t="shared" si="163"/>
        <v>#REF!</v>
      </c>
      <c r="FC148" s="6" t="e">
        <f t="shared" si="163"/>
        <v>#REF!</v>
      </c>
      <c r="FE148" s="6" t="e">
        <f t="shared" si="225"/>
        <v>#REF!</v>
      </c>
      <c r="FF148" s="6" t="e">
        <f t="shared" si="225"/>
        <v>#REF!</v>
      </c>
      <c r="FG148" s="6" t="e">
        <f t="shared" si="225"/>
        <v>#REF!</v>
      </c>
      <c r="FH148" s="6" t="e">
        <f t="shared" si="225"/>
        <v>#REF!</v>
      </c>
      <c r="FI148" s="6" t="e">
        <f t="shared" si="224"/>
        <v>#REF!</v>
      </c>
      <c r="FJ148" s="6" t="e">
        <f t="shared" si="224"/>
        <v>#REF!</v>
      </c>
      <c r="FK148" s="6" t="e">
        <f t="shared" si="224"/>
        <v>#REF!</v>
      </c>
      <c r="FL148" s="6" t="e">
        <f t="shared" si="224"/>
        <v>#REF!</v>
      </c>
      <c r="FM148" s="6" t="e">
        <f t="shared" si="224"/>
        <v>#REF!</v>
      </c>
      <c r="FN148" s="6" t="e">
        <f t="shared" si="223"/>
        <v>#REF!</v>
      </c>
      <c r="FO148" s="6" t="e">
        <f t="shared" si="223"/>
        <v>#REF!</v>
      </c>
      <c r="FP148" s="6" t="e">
        <f t="shared" si="223"/>
        <v>#REF!</v>
      </c>
      <c r="FQ148" s="6" t="e">
        <f t="shared" si="223"/>
        <v>#REF!</v>
      </c>
      <c r="FR148" s="6" t="e">
        <f t="shared" si="223"/>
        <v>#REF!</v>
      </c>
      <c r="FS148" s="6" t="e">
        <f t="shared" si="223"/>
        <v>#REF!</v>
      </c>
      <c r="FT148" s="6" t="e">
        <f t="shared" si="223"/>
        <v>#REF!</v>
      </c>
      <c r="FU148" s="6" t="e">
        <f t="shared" si="223"/>
        <v>#REF!</v>
      </c>
      <c r="FV148" s="6" t="e">
        <f t="shared" si="223"/>
        <v>#REF!</v>
      </c>
      <c r="FW148" s="6" t="e">
        <f t="shared" si="223"/>
        <v>#REF!</v>
      </c>
      <c r="FX148" s="6" t="e">
        <f t="shared" si="223"/>
        <v>#REF!</v>
      </c>
      <c r="FY148" s="6" t="e">
        <f t="shared" si="223"/>
        <v>#REF!</v>
      </c>
      <c r="FZ148" s="6" t="e">
        <f t="shared" si="223"/>
        <v>#REF!</v>
      </c>
      <c r="GA148" s="6" t="e">
        <f t="shared" si="223"/>
        <v>#REF!</v>
      </c>
      <c r="GB148" s="6" t="e">
        <f t="shared" si="222"/>
        <v>#REF!</v>
      </c>
      <c r="GC148" s="6" t="e">
        <f t="shared" si="221"/>
        <v>#REF!</v>
      </c>
      <c r="GD148" s="6" t="e">
        <f t="shared" si="157"/>
        <v>#REF!</v>
      </c>
      <c r="GE148" s="6" t="e">
        <f t="shared" si="157"/>
        <v>#REF!</v>
      </c>
      <c r="GF148" s="6" t="e">
        <f t="shared" si="157"/>
        <v>#REF!</v>
      </c>
      <c r="GG148" s="6" t="e">
        <f t="shared" si="157"/>
        <v>#REF!</v>
      </c>
      <c r="GH148" s="6" t="e">
        <f t="shared" si="157"/>
        <v>#REF!</v>
      </c>
    </row>
    <row r="149" spans="1:190" x14ac:dyDescent="0.3">
      <c r="A149">
        <f t="shared" si="220"/>
        <v>145</v>
      </c>
      <c r="B149">
        <f t="shared" si="169"/>
        <v>471</v>
      </c>
      <c r="C149" s="64" t="e">
        <f>BO149*EXP('Capital Market Assumptions'!#REF!+'Capital Market Assumptions'!#REF!*'Random Draws'!B148)</f>
        <v>#REF!</v>
      </c>
      <c r="D149" s="64" t="e">
        <f>BP149*EXP('Capital Market Assumptions'!#REF!+'Capital Market Assumptions'!#REF!*'Random Draws'!C148)</f>
        <v>#REF!</v>
      </c>
      <c r="E149" s="64" t="e">
        <f>BQ149*EXP('Capital Market Assumptions'!#REF!+'Capital Market Assumptions'!#REF!*'Random Draws'!D148)</f>
        <v>#REF!</v>
      </c>
      <c r="F149" s="64" t="e">
        <f>BR149*EXP('Capital Market Assumptions'!#REF!+'Capital Market Assumptions'!#REF!*'Random Draws'!E148)</f>
        <v>#REF!</v>
      </c>
      <c r="G149" s="64" t="e">
        <f>BS149*EXP('Capital Market Assumptions'!#REF!+'Capital Market Assumptions'!#REF!*'Random Draws'!F148)</f>
        <v>#REF!</v>
      </c>
      <c r="H149" s="6" t="e">
        <f>BT149*EXP('Capital Market Assumptions'!$B$41+'Capital Market Assumptions'!$B$42*'Random Draws'!G148)</f>
        <v>#REF!</v>
      </c>
      <c r="I149" s="6" t="e">
        <f>BU149*EXP('Capital Market Assumptions'!$B$41+'Capital Market Assumptions'!$B$42*'Random Draws'!H148)</f>
        <v>#REF!</v>
      </c>
      <c r="J149" s="6" t="e">
        <f>BV149*EXP('Capital Market Assumptions'!$B$41+'Capital Market Assumptions'!$B$42*'Random Draws'!I148)</f>
        <v>#REF!</v>
      </c>
      <c r="K149" s="6" t="e">
        <f>BW149*EXP('Capital Market Assumptions'!$B$41+'Capital Market Assumptions'!$B$42*'Random Draws'!J148)</f>
        <v>#REF!</v>
      </c>
      <c r="L149" s="6" t="e">
        <f>BX149*EXP('Capital Market Assumptions'!$B$41+'Capital Market Assumptions'!$B$42*'Random Draws'!K148)</f>
        <v>#REF!</v>
      </c>
      <c r="M149" s="6" t="e">
        <f>BY149*EXP('Capital Market Assumptions'!$B$41+'Capital Market Assumptions'!$B$42*'Random Draws'!L148)</f>
        <v>#REF!</v>
      </c>
      <c r="N149" s="6" t="e">
        <f>BZ149*EXP('Capital Market Assumptions'!$B$41+'Capital Market Assumptions'!$B$42*'Random Draws'!M148)</f>
        <v>#REF!</v>
      </c>
      <c r="O149" s="6" t="e">
        <f>CA149*EXP('Capital Market Assumptions'!$B$41+'Capital Market Assumptions'!$B$42*'Random Draws'!N148)</f>
        <v>#REF!</v>
      </c>
      <c r="P149" s="6" t="e">
        <f>CB149*EXP('Capital Market Assumptions'!$B$41+'Capital Market Assumptions'!$B$42*'Random Draws'!O148)</f>
        <v>#REF!</v>
      </c>
      <c r="Q149" s="6" t="e">
        <f>CC149*EXP('Capital Market Assumptions'!$B$41+'Capital Market Assumptions'!$B$42*'Random Draws'!P148)</f>
        <v>#REF!</v>
      </c>
      <c r="R149" s="6" t="e">
        <f>CD149*EXP('Capital Market Assumptions'!$B$41+'Capital Market Assumptions'!$B$42*'Random Draws'!Q148)</f>
        <v>#REF!</v>
      </c>
      <c r="S149" s="6" t="e">
        <f>CE149*EXP('Capital Market Assumptions'!$B$41+'Capital Market Assumptions'!$B$42*'Random Draws'!R148)</f>
        <v>#REF!</v>
      </c>
      <c r="T149" s="6" t="e">
        <f>CF149*EXP('Capital Market Assumptions'!$B$41+'Capital Market Assumptions'!$B$42*'Random Draws'!S148)</f>
        <v>#REF!</v>
      </c>
      <c r="U149" s="6" t="e">
        <f>CG149*EXP('Capital Market Assumptions'!$B$41+'Capital Market Assumptions'!$B$42*'Random Draws'!T148)</f>
        <v>#REF!</v>
      </c>
      <c r="V149" s="6" t="e">
        <f>CH149*EXP('Capital Market Assumptions'!$B$41+'Capital Market Assumptions'!$B$42*'Random Draws'!U148)</f>
        <v>#REF!</v>
      </c>
      <c r="W149" s="6" t="e">
        <f>CI149*EXP('Capital Market Assumptions'!$B$41+'Capital Market Assumptions'!$B$42*'Random Draws'!V148)</f>
        <v>#REF!</v>
      </c>
      <c r="X149" s="6" t="e">
        <f>CJ149*EXP('Capital Market Assumptions'!$B$41+'Capital Market Assumptions'!$B$42*'Random Draws'!W148)</f>
        <v>#REF!</v>
      </c>
      <c r="Y149" s="6" t="e">
        <f>CK149*EXP('Capital Market Assumptions'!$B$41+'Capital Market Assumptions'!$B$42*'Random Draws'!X148)</f>
        <v>#REF!</v>
      </c>
      <c r="Z149" s="6" t="e">
        <f>CL149*EXP('Capital Market Assumptions'!$B$41+'Capital Market Assumptions'!$B$42*'Random Draws'!Y148)</f>
        <v>#REF!</v>
      </c>
      <c r="AA149" s="6" t="e">
        <f>CM149*EXP('Capital Market Assumptions'!$B$41+'Capital Market Assumptions'!$B$42*'Random Draws'!Z148)</f>
        <v>#REF!</v>
      </c>
      <c r="AB149" s="6" t="e">
        <f>CN149*EXP('Capital Market Assumptions'!$B$41+'Capital Market Assumptions'!$B$42*'Random Draws'!AA148)</f>
        <v>#REF!</v>
      </c>
      <c r="AC149" s="6" t="e">
        <f>CO149*EXP('Capital Market Assumptions'!$B$41+'Capital Market Assumptions'!$B$42*'Random Draws'!AB148)</f>
        <v>#REF!</v>
      </c>
      <c r="AD149" s="6" t="e">
        <f>CP149*EXP('Capital Market Assumptions'!$B$41+'Capital Market Assumptions'!$B$42*'Random Draws'!AC148)</f>
        <v>#REF!</v>
      </c>
      <c r="AE149" s="6" t="e">
        <f>CQ149*EXP('Capital Market Assumptions'!$B$41+'Capital Market Assumptions'!$B$42*'Random Draws'!AD148)</f>
        <v>#REF!</v>
      </c>
      <c r="AF149" s="6" t="e">
        <f>CR149*EXP('Capital Market Assumptions'!$B$41+'Capital Market Assumptions'!$B$42*'Random Draws'!AE148)</f>
        <v>#REF!</v>
      </c>
      <c r="AH149">
        <f t="shared" si="170"/>
        <v>4.2999999999999261E-2</v>
      </c>
      <c r="AI149">
        <f t="shared" si="171"/>
        <v>1.0600000000000023</v>
      </c>
      <c r="AJ149">
        <f t="shared" si="172"/>
        <v>2.0930000000000035</v>
      </c>
      <c r="AK149">
        <f t="shared" si="173"/>
        <v>3.1530000000000058</v>
      </c>
      <c r="AL149">
        <f t="shared" si="174"/>
        <v>4.2659999999999911</v>
      </c>
      <c r="AM149">
        <f t="shared" si="175"/>
        <v>5.3020000000000067</v>
      </c>
      <c r="AN149">
        <f t="shared" si="176"/>
        <v>6.3569999999999993</v>
      </c>
      <c r="AO149">
        <f t="shared" si="177"/>
        <v>7.3900000000000006</v>
      </c>
      <c r="AP149">
        <f t="shared" si="178"/>
        <v>8.3549999999999898</v>
      </c>
      <c r="AQ149">
        <f t="shared" si="179"/>
        <v>9.2480000000000047</v>
      </c>
      <c r="AR149">
        <v>9.9540000000000006</v>
      </c>
      <c r="AS149">
        <v>10.536</v>
      </c>
      <c r="AT149">
        <v>11.061999999999999</v>
      </c>
      <c r="AU149">
        <v>11.587</v>
      </c>
      <c r="AV149">
        <v>12.256</v>
      </c>
      <c r="AW149">
        <v>12.815</v>
      </c>
      <c r="AX149">
        <v>13.287000000000001</v>
      </c>
      <c r="AY149">
        <v>13.785</v>
      </c>
      <c r="AZ149">
        <v>14.218999999999999</v>
      </c>
      <c r="BA149">
        <v>14.718999999999999</v>
      </c>
      <c r="BB149" t="e">
        <f>LRP!#REF!</f>
        <v>#REF!</v>
      </c>
      <c r="BC149" t="e">
        <f>LRP!#REF!</f>
        <v>#REF!</v>
      </c>
      <c r="BD149" t="e">
        <f>LRP!#REF!</f>
        <v>#REF!</v>
      </c>
      <c r="BE149" t="e">
        <f>LRP!#REF!</f>
        <v>#REF!</v>
      </c>
      <c r="BF149" t="e">
        <f>LRP!#REF!</f>
        <v>#REF!</v>
      </c>
      <c r="BG149" t="e">
        <f>LRP!#REF!</f>
        <v>#REF!</v>
      </c>
      <c r="BH149" t="e">
        <f>LRP!#REF!</f>
        <v>#REF!</v>
      </c>
      <c r="BI149" t="e">
        <f>LRP!#REF!</f>
        <v>#REF!</v>
      </c>
      <c r="BJ149" t="e">
        <f>LRP!#REF!</f>
        <v>#REF!</v>
      </c>
      <c r="BK149" t="e">
        <f>LRP!#REF!</f>
        <v>#REF!</v>
      </c>
      <c r="BM149">
        <f t="shared" si="226"/>
        <v>471</v>
      </c>
      <c r="BN149">
        <f t="shared" si="226"/>
        <v>471</v>
      </c>
      <c r="BO149">
        <f t="shared" si="226"/>
        <v>471</v>
      </c>
      <c r="BP149" s="6" t="e">
        <f t="shared" si="180"/>
        <v>#REF!</v>
      </c>
      <c r="BQ149" s="6" t="e">
        <f t="shared" si="181"/>
        <v>#REF!</v>
      </c>
      <c r="BR149" s="6" t="e">
        <f t="shared" si="182"/>
        <v>#REF!</v>
      </c>
      <c r="BS149" s="6" t="e">
        <f t="shared" si="183"/>
        <v>#REF!</v>
      </c>
      <c r="BT149" s="6" t="e">
        <f t="shared" si="184"/>
        <v>#REF!</v>
      </c>
      <c r="BU149" s="6" t="e">
        <f t="shared" si="185"/>
        <v>#REF!</v>
      </c>
      <c r="BV149" s="6" t="e">
        <f t="shared" si="186"/>
        <v>#REF!</v>
      </c>
      <c r="BW149" s="6" t="e">
        <f t="shared" si="187"/>
        <v>#REF!</v>
      </c>
      <c r="BX149" s="6" t="e">
        <f t="shared" si="188"/>
        <v>#REF!</v>
      </c>
      <c r="BY149" s="6" t="e">
        <f t="shared" si="189"/>
        <v>#REF!</v>
      </c>
      <c r="BZ149" s="6" t="e">
        <f t="shared" si="190"/>
        <v>#REF!</v>
      </c>
      <c r="CA149" s="6" t="e">
        <f t="shared" si="191"/>
        <v>#REF!</v>
      </c>
      <c r="CB149" s="6" t="e">
        <f t="shared" si="192"/>
        <v>#REF!</v>
      </c>
      <c r="CC149" s="6" t="e">
        <f t="shared" si="193"/>
        <v>#REF!</v>
      </c>
      <c r="CD149" s="6" t="e">
        <f t="shared" si="194"/>
        <v>#REF!</v>
      </c>
      <c r="CE149" s="6" t="e">
        <f t="shared" si="195"/>
        <v>#REF!</v>
      </c>
      <c r="CF149" s="6" t="e">
        <f t="shared" si="196"/>
        <v>#REF!</v>
      </c>
      <c r="CG149" s="6" t="e">
        <f t="shared" si="197"/>
        <v>#REF!</v>
      </c>
      <c r="CH149" s="6" t="e">
        <f t="shared" si="198"/>
        <v>#REF!</v>
      </c>
      <c r="CI149" s="6" t="e">
        <f t="shared" si="199"/>
        <v>#REF!</v>
      </c>
      <c r="CJ149" s="6" t="e">
        <f t="shared" si="166"/>
        <v>#REF!</v>
      </c>
      <c r="CK149" s="6" t="e">
        <f t="shared" si="166"/>
        <v>#REF!</v>
      </c>
      <c r="CL149" s="6" t="e">
        <f t="shared" si="166"/>
        <v>#REF!</v>
      </c>
      <c r="CM149" s="6" t="e">
        <f t="shared" si="166"/>
        <v>#REF!</v>
      </c>
      <c r="CN149" s="6" t="e">
        <f t="shared" si="166"/>
        <v>#REF!</v>
      </c>
      <c r="CO149" s="6" t="e">
        <f t="shared" si="164"/>
        <v>#REF!</v>
      </c>
      <c r="CP149" s="6" t="e">
        <f t="shared" si="164"/>
        <v>#REF!</v>
      </c>
      <c r="CQ149" s="6" t="e">
        <f t="shared" si="164"/>
        <v>#REF!</v>
      </c>
      <c r="CR149" s="6" t="e">
        <f t="shared" si="164"/>
        <v>#REF!</v>
      </c>
      <c r="CS149" s="6" t="e">
        <f t="shared" si="164"/>
        <v>#REF!</v>
      </c>
      <c r="CU149" s="6" t="e">
        <f t="shared" si="200"/>
        <v>#REF!</v>
      </c>
      <c r="CV149" s="6" t="e">
        <f t="shared" si="201"/>
        <v>#REF!</v>
      </c>
      <c r="CW149" s="6" t="e">
        <f t="shared" si="202"/>
        <v>#REF!</v>
      </c>
      <c r="CX149" s="6" t="e">
        <f t="shared" si="203"/>
        <v>#REF!</v>
      </c>
      <c r="CY149" s="6" t="e">
        <f t="shared" si="204"/>
        <v>#REF!</v>
      </c>
      <c r="CZ149" s="6" t="e">
        <f t="shared" si="205"/>
        <v>#REF!</v>
      </c>
      <c r="DA149" s="6" t="e">
        <f t="shared" si="206"/>
        <v>#REF!</v>
      </c>
      <c r="DB149" s="6" t="e">
        <f t="shared" si="207"/>
        <v>#REF!</v>
      </c>
      <c r="DC149" s="6" t="e">
        <f t="shared" si="208"/>
        <v>#REF!</v>
      </c>
      <c r="DD149" s="6" t="e">
        <f t="shared" si="209"/>
        <v>#REF!</v>
      </c>
      <c r="DE149" s="6" t="e">
        <f t="shared" si="210"/>
        <v>#REF!</v>
      </c>
      <c r="DF149" s="6" t="e">
        <f t="shared" si="211"/>
        <v>#REF!</v>
      </c>
      <c r="DG149" s="6" t="e">
        <f t="shared" si="212"/>
        <v>#REF!</v>
      </c>
      <c r="DH149" s="6" t="e">
        <f t="shared" si="213"/>
        <v>#REF!</v>
      </c>
      <c r="DI149" s="6" t="e">
        <f t="shared" si="214"/>
        <v>#REF!</v>
      </c>
      <c r="DJ149" s="6" t="e">
        <f t="shared" si="215"/>
        <v>#REF!</v>
      </c>
      <c r="DK149" s="6" t="e">
        <f t="shared" si="216"/>
        <v>#REF!</v>
      </c>
      <c r="DL149" s="6" t="e">
        <f t="shared" si="217"/>
        <v>#REF!</v>
      </c>
      <c r="DM149" s="6" t="e">
        <f t="shared" si="218"/>
        <v>#REF!</v>
      </c>
      <c r="DN149" s="6" t="e">
        <f t="shared" si="219"/>
        <v>#REF!</v>
      </c>
      <c r="DO149" s="6" t="e">
        <f t="shared" si="167"/>
        <v>#REF!</v>
      </c>
      <c r="DP149" s="6" t="e">
        <f t="shared" si="167"/>
        <v>#REF!</v>
      </c>
      <c r="DQ149" s="6" t="e">
        <f t="shared" si="167"/>
        <v>#REF!</v>
      </c>
      <c r="DR149" s="6" t="e">
        <f t="shared" si="167"/>
        <v>#REF!</v>
      </c>
      <c r="DS149" s="6" t="e">
        <f t="shared" si="167"/>
        <v>#REF!</v>
      </c>
      <c r="DT149" s="6" t="e">
        <f t="shared" si="165"/>
        <v>#REF!</v>
      </c>
      <c r="DU149" s="6" t="e">
        <f t="shared" si="165"/>
        <v>#REF!</v>
      </c>
      <c r="DV149" s="6" t="e">
        <f t="shared" si="165"/>
        <v>#REF!</v>
      </c>
      <c r="DW149" s="6" t="e">
        <f t="shared" si="165"/>
        <v>#REF!</v>
      </c>
      <c r="DX149" s="6" t="e">
        <f t="shared" si="165"/>
        <v>#REF!</v>
      </c>
      <c r="DZ149" s="6" t="e">
        <f t="shared" si="229"/>
        <v>#REF!</v>
      </c>
      <c r="EA149" s="6" t="e">
        <f t="shared" si="229"/>
        <v>#REF!</v>
      </c>
      <c r="EB149" s="6" t="e">
        <f t="shared" si="229"/>
        <v>#REF!</v>
      </c>
      <c r="EC149" s="6" t="e">
        <f t="shared" si="229"/>
        <v>#REF!</v>
      </c>
      <c r="ED149" s="6" t="e">
        <f t="shared" si="229"/>
        <v>#REF!</v>
      </c>
      <c r="EE149" s="6" t="e">
        <f t="shared" si="229"/>
        <v>#REF!</v>
      </c>
      <c r="EF149" s="6" t="e">
        <f t="shared" si="229"/>
        <v>#REF!</v>
      </c>
      <c r="EG149" s="6" t="e">
        <f t="shared" si="228"/>
        <v>#REF!</v>
      </c>
      <c r="EH149" s="6" t="e">
        <f t="shared" si="161"/>
        <v>#REF!</v>
      </c>
      <c r="EI149" s="6" t="e">
        <f t="shared" si="161"/>
        <v>#REF!</v>
      </c>
      <c r="EJ149" s="6" t="e">
        <f t="shared" si="161"/>
        <v>#REF!</v>
      </c>
      <c r="EK149" s="6" t="e">
        <f t="shared" si="161"/>
        <v>#REF!</v>
      </c>
      <c r="EL149" s="6" t="e">
        <f t="shared" si="161"/>
        <v>#REF!</v>
      </c>
      <c r="EM149" s="6" t="e">
        <f t="shared" si="155"/>
        <v>#REF!</v>
      </c>
      <c r="EN149" s="6" t="e">
        <f t="shared" si="155"/>
        <v>#REF!</v>
      </c>
      <c r="EO149" s="6" t="e">
        <f t="shared" si="155"/>
        <v>#REF!</v>
      </c>
      <c r="EP149" s="6" t="e">
        <f t="shared" si="155"/>
        <v>#REF!</v>
      </c>
      <c r="EQ149" s="6" t="e">
        <f t="shared" si="155"/>
        <v>#REF!</v>
      </c>
      <c r="ER149" s="6" t="e">
        <f t="shared" si="155"/>
        <v>#REF!</v>
      </c>
      <c r="ES149" s="6" t="e">
        <f t="shared" si="155"/>
        <v>#REF!</v>
      </c>
      <c r="ET149" s="6" t="e">
        <f t="shared" si="155"/>
        <v>#REF!</v>
      </c>
      <c r="EU149" s="6" t="e">
        <f t="shared" si="155"/>
        <v>#REF!</v>
      </c>
      <c r="EV149" s="6" t="e">
        <f t="shared" si="227"/>
        <v>#REF!</v>
      </c>
      <c r="EW149" s="6" t="e">
        <f t="shared" si="163"/>
        <v>#REF!</v>
      </c>
      <c r="EX149" s="6" t="e">
        <f t="shared" si="163"/>
        <v>#REF!</v>
      </c>
      <c r="EY149" s="6" t="e">
        <f t="shared" si="163"/>
        <v>#REF!</v>
      </c>
      <c r="EZ149" s="6" t="e">
        <f t="shared" si="163"/>
        <v>#REF!</v>
      </c>
      <c r="FA149" s="6" t="e">
        <f t="shared" si="163"/>
        <v>#REF!</v>
      </c>
      <c r="FB149" s="6" t="e">
        <f t="shared" si="163"/>
        <v>#REF!</v>
      </c>
      <c r="FC149" s="6" t="e">
        <f t="shared" si="163"/>
        <v>#REF!</v>
      </c>
      <c r="FE149" s="6" t="e">
        <f t="shared" si="225"/>
        <v>#REF!</v>
      </c>
      <c r="FF149" s="6" t="e">
        <f t="shared" si="225"/>
        <v>#REF!</v>
      </c>
      <c r="FG149" s="6" t="e">
        <f t="shared" si="225"/>
        <v>#REF!</v>
      </c>
      <c r="FH149" s="6" t="e">
        <f t="shared" si="225"/>
        <v>#REF!</v>
      </c>
      <c r="FI149" s="6" t="e">
        <f t="shared" si="224"/>
        <v>#REF!</v>
      </c>
      <c r="FJ149" s="6" t="e">
        <f t="shared" si="224"/>
        <v>#REF!</v>
      </c>
      <c r="FK149" s="6" t="e">
        <f t="shared" si="224"/>
        <v>#REF!</v>
      </c>
      <c r="FL149" s="6" t="e">
        <f t="shared" si="224"/>
        <v>#REF!</v>
      </c>
      <c r="FM149" s="6" t="e">
        <f t="shared" si="224"/>
        <v>#REF!</v>
      </c>
      <c r="FN149" s="6" t="e">
        <f t="shared" si="223"/>
        <v>#REF!</v>
      </c>
      <c r="FO149" s="6" t="e">
        <f t="shared" si="223"/>
        <v>#REF!</v>
      </c>
      <c r="FP149" s="6" t="e">
        <f t="shared" si="223"/>
        <v>#REF!</v>
      </c>
      <c r="FQ149" s="6" t="e">
        <f t="shared" si="223"/>
        <v>#REF!</v>
      </c>
      <c r="FR149" s="6" t="e">
        <f t="shared" si="223"/>
        <v>#REF!</v>
      </c>
      <c r="FS149" s="6" t="e">
        <f t="shared" si="223"/>
        <v>#REF!</v>
      </c>
      <c r="FT149" s="6" t="e">
        <f t="shared" si="223"/>
        <v>#REF!</v>
      </c>
      <c r="FU149" s="6" t="e">
        <f t="shared" si="223"/>
        <v>#REF!</v>
      </c>
      <c r="FV149" s="6" t="e">
        <f t="shared" si="223"/>
        <v>#REF!</v>
      </c>
      <c r="FW149" s="6" t="e">
        <f t="shared" si="223"/>
        <v>#REF!</v>
      </c>
      <c r="FX149" s="6" t="e">
        <f t="shared" si="223"/>
        <v>#REF!</v>
      </c>
      <c r="FY149" s="6" t="e">
        <f t="shared" si="223"/>
        <v>#REF!</v>
      </c>
      <c r="FZ149" s="6" t="e">
        <f t="shared" si="223"/>
        <v>#REF!</v>
      </c>
      <c r="GA149" s="6" t="e">
        <f t="shared" si="223"/>
        <v>#REF!</v>
      </c>
      <c r="GB149" s="6" t="e">
        <f t="shared" si="222"/>
        <v>#REF!</v>
      </c>
      <c r="GC149" s="6" t="e">
        <f t="shared" si="221"/>
        <v>#REF!</v>
      </c>
      <c r="GD149" s="6" t="e">
        <f t="shared" si="157"/>
        <v>#REF!</v>
      </c>
      <c r="GE149" s="6" t="e">
        <f t="shared" si="157"/>
        <v>#REF!</v>
      </c>
      <c r="GF149" s="6" t="e">
        <f t="shared" si="157"/>
        <v>#REF!</v>
      </c>
      <c r="GG149" s="6" t="e">
        <f t="shared" si="157"/>
        <v>#REF!</v>
      </c>
      <c r="GH149" s="6" t="e">
        <f t="shared" si="157"/>
        <v>#REF!</v>
      </c>
    </row>
    <row r="150" spans="1:190" x14ac:dyDescent="0.3">
      <c r="A150">
        <f t="shared" si="220"/>
        <v>146</v>
      </c>
      <c r="B150">
        <f t="shared" si="169"/>
        <v>471</v>
      </c>
      <c r="C150" s="64" t="e">
        <f>BO150*EXP('Capital Market Assumptions'!#REF!+'Capital Market Assumptions'!#REF!*'Random Draws'!B149)</f>
        <v>#REF!</v>
      </c>
      <c r="D150" s="64" t="e">
        <f>BP150*EXP('Capital Market Assumptions'!#REF!+'Capital Market Assumptions'!#REF!*'Random Draws'!C149)</f>
        <v>#REF!</v>
      </c>
      <c r="E150" s="64" t="e">
        <f>BQ150*EXP('Capital Market Assumptions'!#REF!+'Capital Market Assumptions'!#REF!*'Random Draws'!D149)</f>
        <v>#REF!</v>
      </c>
      <c r="F150" s="64" t="e">
        <f>BR150*EXP('Capital Market Assumptions'!#REF!+'Capital Market Assumptions'!#REF!*'Random Draws'!E149)</f>
        <v>#REF!</v>
      </c>
      <c r="G150" s="64" t="e">
        <f>BS150*EXP('Capital Market Assumptions'!#REF!+'Capital Market Assumptions'!#REF!*'Random Draws'!F149)</f>
        <v>#REF!</v>
      </c>
      <c r="H150" s="6" t="e">
        <f>BT150*EXP('Capital Market Assumptions'!$B$41+'Capital Market Assumptions'!$B$42*'Random Draws'!G149)</f>
        <v>#REF!</v>
      </c>
      <c r="I150" s="6" t="e">
        <f>BU150*EXP('Capital Market Assumptions'!$B$41+'Capital Market Assumptions'!$B$42*'Random Draws'!H149)</f>
        <v>#REF!</v>
      </c>
      <c r="J150" s="6" t="e">
        <f>BV150*EXP('Capital Market Assumptions'!$B$41+'Capital Market Assumptions'!$B$42*'Random Draws'!I149)</f>
        <v>#REF!</v>
      </c>
      <c r="K150" s="6" t="e">
        <f>BW150*EXP('Capital Market Assumptions'!$B$41+'Capital Market Assumptions'!$B$42*'Random Draws'!J149)</f>
        <v>#REF!</v>
      </c>
      <c r="L150" s="6" t="e">
        <f>BX150*EXP('Capital Market Assumptions'!$B$41+'Capital Market Assumptions'!$B$42*'Random Draws'!K149)</f>
        <v>#REF!</v>
      </c>
      <c r="M150" s="6" t="e">
        <f>BY150*EXP('Capital Market Assumptions'!$B$41+'Capital Market Assumptions'!$B$42*'Random Draws'!L149)</f>
        <v>#REF!</v>
      </c>
      <c r="N150" s="6" t="e">
        <f>BZ150*EXP('Capital Market Assumptions'!$B$41+'Capital Market Assumptions'!$B$42*'Random Draws'!M149)</f>
        <v>#REF!</v>
      </c>
      <c r="O150" s="6" t="e">
        <f>CA150*EXP('Capital Market Assumptions'!$B$41+'Capital Market Assumptions'!$B$42*'Random Draws'!N149)</f>
        <v>#REF!</v>
      </c>
      <c r="P150" s="6" t="e">
        <f>CB150*EXP('Capital Market Assumptions'!$B$41+'Capital Market Assumptions'!$B$42*'Random Draws'!O149)</f>
        <v>#REF!</v>
      </c>
      <c r="Q150" s="6" t="e">
        <f>CC150*EXP('Capital Market Assumptions'!$B$41+'Capital Market Assumptions'!$B$42*'Random Draws'!P149)</f>
        <v>#REF!</v>
      </c>
      <c r="R150" s="6" t="e">
        <f>CD150*EXP('Capital Market Assumptions'!$B$41+'Capital Market Assumptions'!$B$42*'Random Draws'!Q149)</f>
        <v>#REF!</v>
      </c>
      <c r="S150" s="6" t="e">
        <f>CE150*EXP('Capital Market Assumptions'!$B$41+'Capital Market Assumptions'!$B$42*'Random Draws'!R149)</f>
        <v>#REF!</v>
      </c>
      <c r="T150" s="6" t="e">
        <f>CF150*EXP('Capital Market Assumptions'!$B$41+'Capital Market Assumptions'!$B$42*'Random Draws'!S149)</f>
        <v>#REF!</v>
      </c>
      <c r="U150" s="6" t="e">
        <f>CG150*EXP('Capital Market Assumptions'!$B$41+'Capital Market Assumptions'!$B$42*'Random Draws'!T149)</f>
        <v>#REF!</v>
      </c>
      <c r="V150" s="6" t="e">
        <f>CH150*EXP('Capital Market Assumptions'!$B$41+'Capital Market Assumptions'!$B$42*'Random Draws'!U149)</f>
        <v>#REF!</v>
      </c>
      <c r="W150" s="6" t="e">
        <f>CI150*EXP('Capital Market Assumptions'!$B$41+'Capital Market Assumptions'!$B$42*'Random Draws'!V149)</f>
        <v>#REF!</v>
      </c>
      <c r="X150" s="6" t="e">
        <f>CJ150*EXP('Capital Market Assumptions'!$B$41+'Capital Market Assumptions'!$B$42*'Random Draws'!W149)</f>
        <v>#REF!</v>
      </c>
      <c r="Y150" s="6" t="e">
        <f>CK150*EXP('Capital Market Assumptions'!$B$41+'Capital Market Assumptions'!$B$42*'Random Draws'!X149)</f>
        <v>#REF!</v>
      </c>
      <c r="Z150" s="6" t="e">
        <f>CL150*EXP('Capital Market Assumptions'!$B$41+'Capital Market Assumptions'!$B$42*'Random Draws'!Y149)</f>
        <v>#REF!</v>
      </c>
      <c r="AA150" s="6" t="e">
        <f>CM150*EXP('Capital Market Assumptions'!$B$41+'Capital Market Assumptions'!$B$42*'Random Draws'!Z149)</f>
        <v>#REF!</v>
      </c>
      <c r="AB150" s="6" t="e">
        <f>CN150*EXP('Capital Market Assumptions'!$B$41+'Capital Market Assumptions'!$B$42*'Random Draws'!AA149)</f>
        <v>#REF!</v>
      </c>
      <c r="AC150" s="6" t="e">
        <f>CO150*EXP('Capital Market Assumptions'!$B$41+'Capital Market Assumptions'!$B$42*'Random Draws'!AB149)</f>
        <v>#REF!</v>
      </c>
      <c r="AD150" s="6" t="e">
        <f>CP150*EXP('Capital Market Assumptions'!$B$41+'Capital Market Assumptions'!$B$42*'Random Draws'!AC149)</f>
        <v>#REF!</v>
      </c>
      <c r="AE150" s="6" t="e">
        <f>CQ150*EXP('Capital Market Assumptions'!$B$41+'Capital Market Assumptions'!$B$42*'Random Draws'!AD149)</f>
        <v>#REF!</v>
      </c>
      <c r="AF150" s="6" t="e">
        <f>CR150*EXP('Capital Market Assumptions'!$B$41+'Capital Market Assumptions'!$B$42*'Random Draws'!AE149)</f>
        <v>#REF!</v>
      </c>
      <c r="AH150">
        <f t="shared" si="170"/>
        <v>4.2999999999999261E-2</v>
      </c>
      <c r="AI150">
        <f t="shared" si="171"/>
        <v>1.0600000000000023</v>
      </c>
      <c r="AJ150">
        <f t="shared" si="172"/>
        <v>2.0930000000000035</v>
      </c>
      <c r="AK150">
        <f t="shared" si="173"/>
        <v>3.1530000000000058</v>
      </c>
      <c r="AL150">
        <f t="shared" si="174"/>
        <v>4.2659999999999911</v>
      </c>
      <c r="AM150">
        <f t="shared" si="175"/>
        <v>5.3020000000000067</v>
      </c>
      <c r="AN150">
        <f t="shared" si="176"/>
        <v>6.3569999999999993</v>
      </c>
      <c r="AO150">
        <f t="shared" si="177"/>
        <v>7.3900000000000006</v>
      </c>
      <c r="AP150">
        <f t="shared" si="178"/>
        <v>8.3549999999999898</v>
      </c>
      <c r="AQ150">
        <f t="shared" si="179"/>
        <v>9.2480000000000047</v>
      </c>
      <c r="AR150">
        <v>9.9540000000000006</v>
      </c>
      <c r="AS150">
        <v>10.536</v>
      </c>
      <c r="AT150">
        <v>11.061999999999999</v>
      </c>
      <c r="AU150">
        <v>11.587</v>
      </c>
      <c r="AV150">
        <v>12.256</v>
      </c>
      <c r="AW150">
        <v>12.815</v>
      </c>
      <c r="AX150">
        <v>13.287000000000001</v>
      </c>
      <c r="AY150">
        <v>13.785</v>
      </c>
      <c r="AZ150">
        <v>14.218999999999999</v>
      </c>
      <c r="BA150">
        <v>14.718999999999999</v>
      </c>
      <c r="BB150" t="e">
        <f>LRP!#REF!</f>
        <v>#REF!</v>
      </c>
      <c r="BC150" t="e">
        <f>LRP!#REF!</f>
        <v>#REF!</v>
      </c>
      <c r="BD150" t="e">
        <f>LRP!#REF!</f>
        <v>#REF!</v>
      </c>
      <c r="BE150" t="e">
        <f>LRP!#REF!</f>
        <v>#REF!</v>
      </c>
      <c r="BF150" t="e">
        <f>LRP!#REF!</f>
        <v>#REF!</v>
      </c>
      <c r="BG150" t="e">
        <f>LRP!#REF!</f>
        <v>#REF!</v>
      </c>
      <c r="BH150" t="e">
        <f>LRP!#REF!</f>
        <v>#REF!</v>
      </c>
      <c r="BI150" t="e">
        <f>LRP!#REF!</f>
        <v>#REF!</v>
      </c>
      <c r="BJ150" t="e">
        <f>LRP!#REF!</f>
        <v>#REF!</v>
      </c>
      <c r="BK150" t="e">
        <f>LRP!#REF!</f>
        <v>#REF!</v>
      </c>
      <c r="BM150">
        <f t="shared" si="226"/>
        <v>471</v>
      </c>
      <c r="BN150">
        <f t="shared" si="226"/>
        <v>471</v>
      </c>
      <c r="BO150">
        <f t="shared" si="226"/>
        <v>471</v>
      </c>
      <c r="BP150" s="6" t="e">
        <f t="shared" si="180"/>
        <v>#REF!</v>
      </c>
      <c r="BQ150" s="6" t="e">
        <f t="shared" si="181"/>
        <v>#REF!</v>
      </c>
      <c r="BR150" s="6" t="e">
        <f t="shared" si="182"/>
        <v>#REF!</v>
      </c>
      <c r="BS150" s="6" t="e">
        <f t="shared" si="183"/>
        <v>#REF!</v>
      </c>
      <c r="BT150" s="6" t="e">
        <f t="shared" si="184"/>
        <v>#REF!</v>
      </c>
      <c r="BU150" s="6" t="e">
        <f t="shared" si="185"/>
        <v>#REF!</v>
      </c>
      <c r="BV150" s="6" t="e">
        <f t="shared" si="186"/>
        <v>#REF!</v>
      </c>
      <c r="BW150" s="6" t="e">
        <f t="shared" si="187"/>
        <v>#REF!</v>
      </c>
      <c r="BX150" s="6" t="e">
        <f t="shared" si="188"/>
        <v>#REF!</v>
      </c>
      <c r="BY150" s="6" t="e">
        <f t="shared" si="189"/>
        <v>#REF!</v>
      </c>
      <c r="BZ150" s="6" t="e">
        <f t="shared" si="190"/>
        <v>#REF!</v>
      </c>
      <c r="CA150" s="6" t="e">
        <f t="shared" si="191"/>
        <v>#REF!</v>
      </c>
      <c r="CB150" s="6" t="e">
        <f t="shared" si="192"/>
        <v>#REF!</v>
      </c>
      <c r="CC150" s="6" t="e">
        <f t="shared" si="193"/>
        <v>#REF!</v>
      </c>
      <c r="CD150" s="6" t="e">
        <f t="shared" si="194"/>
        <v>#REF!</v>
      </c>
      <c r="CE150" s="6" t="e">
        <f t="shared" si="195"/>
        <v>#REF!</v>
      </c>
      <c r="CF150" s="6" t="e">
        <f t="shared" si="196"/>
        <v>#REF!</v>
      </c>
      <c r="CG150" s="6" t="e">
        <f t="shared" si="197"/>
        <v>#REF!</v>
      </c>
      <c r="CH150" s="6" t="e">
        <f t="shared" si="198"/>
        <v>#REF!</v>
      </c>
      <c r="CI150" s="6" t="e">
        <f t="shared" si="199"/>
        <v>#REF!</v>
      </c>
      <c r="CJ150" s="6" t="e">
        <f t="shared" si="166"/>
        <v>#REF!</v>
      </c>
      <c r="CK150" s="6" t="e">
        <f t="shared" si="166"/>
        <v>#REF!</v>
      </c>
      <c r="CL150" s="6" t="e">
        <f t="shared" si="166"/>
        <v>#REF!</v>
      </c>
      <c r="CM150" s="6" t="e">
        <f t="shared" si="166"/>
        <v>#REF!</v>
      </c>
      <c r="CN150" s="6" t="e">
        <f t="shared" si="166"/>
        <v>#REF!</v>
      </c>
      <c r="CO150" s="6" t="e">
        <f t="shared" si="164"/>
        <v>#REF!</v>
      </c>
      <c r="CP150" s="6" t="e">
        <f t="shared" si="164"/>
        <v>#REF!</v>
      </c>
      <c r="CQ150" s="6" t="e">
        <f t="shared" si="164"/>
        <v>#REF!</v>
      </c>
      <c r="CR150" s="6" t="e">
        <f t="shared" si="164"/>
        <v>#REF!</v>
      </c>
      <c r="CS150" s="6" t="e">
        <f t="shared" si="164"/>
        <v>#REF!</v>
      </c>
      <c r="CU150" s="6" t="e">
        <f t="shared" si="200"/>
        <v>#REF!</v>
      </c>
      <c r="CV150" s="6" t="e">
        <f t="shared" si="201"/>
        <v>#REF!</v>
      </c>
      <c r="CW150" s="6" t="e">
        <f t="shared" si="202"/>
        <v>#REF!</v>
      </c>
      <c r="CX150" s="6" t="e">
        <f t="shared" si="203"/>
        <v>#REF!</v>
      </c>
      <c r="CY150" s="6" t="e">
        <f t="shared" si="204"/>
        <v>#REF!</v>
      </c>
      <c r="CZ150" s="6" t="e">
        <f t="shared" si="205"/>
        <v>#REF!</v>
      </c>
      <c r="DA150" s="6" t="e">
        <f t="shared" si="206"/>
        <v>#REF!</v>
      </c>
      <c r="DB150" s="6" t="e">
        <f t="shared" si="207"/>
        <v>#REF!</v>
      </c>
      <c r="DC150" s="6" t="e">
        <f t="shared" si="208"/>
        <v>#REF!</v>
      </c>
      <c r="DD150" s="6" t="e">
        <f t="shared" si="209"/>
        <v>#REF!</v>
      </c>
      <c r="DE150" s="6" t="e">
        <f t="shared" si="210"/>
        <v>#REF!</v>
      </c>
      <c r="DF150" s="6" t="e">
        <f t="shared" si="211"/>
        <v>#REF!</v>
      </c>
      <c r="DG150" s="6" t="e">
        <f t="shared" si="212"/>
        <v>#REF!</v>
      </c>
      <c r="DH150" s="6" t="e">
        <f t="shared" si="213"/>
        <v>#REF!</v>
      </c>
      <c r="DI150" s="6" t="e">
        <f t="shared" si="214"/>
        <v>#REF!</v>
      </c>
      <c r="DJ150" s="6" t="e">
        <f t="shared" si="215"/>
        <v>#REF!</v>
      </c>
      <c r="DK150" s="6" t="e">
        <f t="shared" si="216"/>
        <v>#REF!</v>
      </c>
      <c r="DL150" s="6" t="e">
        <f t="shared" si="217"/>
        <v>#REF!</v>
      </c>
      <c r="DM150" s="6" t="e">
        <f t="shared" si="218"/>
        <v>#REF!</v>
      </c>
      <c r="DN150" s="6" t="e">
        <f t="shared" si="219"/>
        <v>#REF!</v>
      </c>
      <c r="DO150" s="6" t="e">
        <f t="shared" si="167"/>
        <v>#REF!</v>
      </c>
      <c r="DP150" s="6" t="e">
        <f t="shared" si="167"/>
        <v>#REF!</v>
      </c>
      <c r="DQ150" s="6" t="e">
        <f t="shared" si="167"/>
        <v>#REF!</v>
      </c>
      <c r="DR150" s="6" t="e">
        <f t="shared" si="167"/>
        <v>#REF!</v>
      </c>
      <c r="DS150" s="6" t="e">
        <f t="shared" si="167"/>
        <v>#REF!</v>
      </c>
      <c r="DT150" s="6" t="e">
        <f t="shared" si="165"/>
        <v>#REF!</v>
      </c>
      <c r="DU150" s="6" t="e">
        <f t="shared" si="165"/>
        <v>#REF!</v>
      </c>
      <c r="DV150" s="6" t="e">
        <f t="shared" si="165"/>
        <v>#REF!</v>
      </c>
      <c r="DW150" s="6" t="e">
        <f t="shared" si="165"/>
        <v>#REF!</v>
      </c>
      <c r="DX150" s="6" t="e">
        <f t="shared" si="165"/>
        <v>#REF!</v>
      </c>
      <c r="DZ150" s="6" t="e">
        <f t="shared" si="229"/>
        <v>#REF!</v>
      </c>
      <c r="EA150" s="6" t="e">
        <f t="shared" si="229"/>
        <v>#REF!</v>
      </c>
      <c r="EB150" s="6" t="e">
        <f t="shared" si="229"/>
        <v>#REF!</v>
      </c>
      <c r="EC150" s="6" t="e">
        <f t="shared" si="229"/>
        <v>#REF!</v>
      </c>
      <c r="ED150" s="6" t="e">
        <f t="shared" si="229"/>
        <v>#REF!</v>
      </c>
      <c r="EE150" s="6" t="e">
        <f t="shared" si="229"/>
        <v>#REF!</v>
      </c>
      <c r="EF150" s="6" t="e">
        <f t="shared" si="229"/>
        <v>#REF!</v>
      </c>
      <c r="EG150" s="6" t="e">
        <f t="shared" si="228"/>
        <v>#REF!</v>
      </c>
      <c r="EH150" s="6" t="e">
        <f t="shared" si="161"/>
        <v>#REF!</v>
      </c>
      <c r="EI150" s="6" t="e">
        <f t="shared" si="161"/>
        <v>#REF!</v>
      </c>
      <c r="EJ150" s="6" t="e">
        <f t="shared" si="161"/>
        <v>#REF!</v>
      </c>
      <c r="EK150" s="6" t="e">
        <f t="shared" si="161"/>
        <v>#REF!</v>
      </c>
      <c r="EL150" s="6" t="e">
        <f t="shared" si="161"/>
        <v>#REF!</v>
      </c>
      <c r="EM150" s="6" t="e">
        <f t="shared" si="155"/>
        <v>#REF!</v>
      </c>
      <c r="EN150" s="6" t="e">
        <f t="shared" si="155"/>
        <v>#REF!</v>
      </c>
      <c r="EO150" s="6" t="e">
        <f t="shared" si="155"/>
        <v>#REF!</v>
      </c>
      <c r="EP150" s="6" t="e">
        <f t="shared" si="155"/>
        <v>#REF!</v>
      </c>
      <c r="EQ150" s="6" t="e">
        <f t="shared" si="155"/>
        <v>#REF!</v>
      </c>
      <c r="ER150" s="6" t="e">
        <f t="shared" si="155"/>
        <v>#REF!</v>
      </c>
      <c r="ES150" s="6" t="e">
        <f t="shared" si="155"/>
        <v>#REF!</v>
      </c>
      <c r="ET150" s="6" t="e">
        <f t="shared" si="155"/>
        <v>#REF!</v>
      </c>
      <c r="EU150" s="6" t="e">
        <f t="shared" si="155"/>
        <v>#REF!</v>
      </c>
      <c r="EV150" s="6" t="e">
        <f t="shared" si="227"/>
        <v>#REF!</v>
      </c>
      <c r="EW150" s="6" t="e">
        <f t="shared" si="163"/>
        <v>#REF!</v>
      </c>
      <c r="EX150" s="6" t="e">
        <f t="shared" si="163"/>
        <v>#REF!</v>
      </c>
      <c r="EY150" s="6" t="e">
        <f t="shared" si="163"/>
        <v>#REF!</v>
      </c>
      <c r="EZ150" s="6" t="e">
        <f t="shared" si="163"/>
        <v>#REF!</v>
      </c>
      <c r="FA150" s="6" t="e">
        <f t="shared" si="163"/>
        <v>#REF!</v>
      </c>
      <c r="FB150" s="6" t="e">
        <f t="shared" si="163"/>
        <v>#REF!</v>
      </c>
      <c r="FC150" s="6" t="e">
        <f t="shared" si="163"/>
        <v>#REF!</v>
      </c>
      <c r="FE150" s="6" t="e">
        <f t="shared" si="225"/>
        <v>#REF!</v>
      </c>
      <c r="FF150" s="6" t="e">
        <f t="shared" si="225"/>
        <v>#REF!</v>
      </c>
      <c r="FG150" s="6" t="e">
        <f t="shared" si="225"/>
        <v>#REF!</v>
      </c>
      <c r="FH150" s="6" t="e">
        <f t="shared" si="225"/>
        <v>#REF!</v>
      </c>
      <c r="FI150" s="6" t="e">
        <f t="shared" si="224"/>
        <v>#REF!</v>
      </c>
      <c r="FJ150" s="6" t="e">
        <f t="shared" si="224"/>
        <v>#REF!</v>
      </c>
      <c r="FK150" s="6" t="e">
        <f t="shared" si="224"/>
        <v>#REF!</v>
      </c>
      <c r="FL150" s="6" t="e">
        <f t="shared" si="224"/>
        <v>#REF!</v>
      </c>
      <c r="FM150" s="6" t="e">
        <f t="shared" si="224"/>
        <v>#REF!</v>
      </c>
      <c r="FN150" s="6" t="e">
        <f t="shared" si="223"/>
        <v>#REF!</v>
      </c>
      <c r="FO150" s="6" t="e">
        <f t="shared" si="223"/>
        <v>#REF!</v>
      </c>
      <c r="FP150" s="6" t="e">
        <f t="shared" si="223"/>
        <v>#REF!</v>
      </c>
      <c r="FQ150" s="6" t="e">
        <f t="shared" si="223"/>
        <v>#REF!</v>
      </c>
      <c r="FR150" s="6" t="e">
        <f t="shared" si="223"/>
        <v>#REF!</v>
      </c>
      <c r="FS150" s="6" t="e">
        <f t="shared" si="223"/>
        <v>#REF!</v>
      </c>
      <c r="FT150" s="6" t="e">
        <f t="shared" si="223"/>
        <v>#REF!</v>
      </c>
      <c r="FU150" s="6" t="e">
        <f t="shared" si="223"/>
        <v>#REF!</v>
      </c>
      <c r="FV150" s="6" t="e">
        <f t="shared" si="223"/>
        <v>#REF!</v>
      </c>
      <c r="FW150" s="6" t="e">
        <f t="shared" si="223"/>
        <v>#REF!</v>
      </c>
      <c r="FX150" s="6" t="e">
        <f t="shared" si="223"/>
        <v>#REF!</v>
      </c>
      <c r="FY150" s="6" t="e">
        <f t="shared" si="223"/>
        <v>#REF!</v>
      </c>
      <c r="FZ150" s="6" t="e">
        <f t="shared" si="223"/>
        <v>#REF!</v>
      </c>
      <c r="GA150" s="6" t="e">
        <f t="shared" si="223"/>
        <v>#REF!</v>
      </c>
      <c r="GB150" s="6" t="e">
        <f t="shared" si="222"/>
        <v>#REF!</v>
      </c>
      <c r="GC150" s="6" t="e">
        <f t="shared" si="221"/>
        <v>#REF!</v>
      </c>
      <c r="GD150" s="6" t="e">
        <f t="shared" si="157"/>
        <v>#REF!</v>
      </c>
      <c r="GE150" s="6" t="e">
        <f t="shared" si="157"/>
        <v>#REF!</v>
      </c>
      <c r="GF150" s="6" t="e">
        <f t="shared" si="157"/>
        <v>#REF!</v>
      </c>
      <c r="GG150" s="6" t="e">
        <f t="shared" si="157"/>
        <v>#REF!</v>
      </c>
      <c r="GH150" s="6" t="e">
        <f t="shared" si="157"/>
        <v>#REF!</v>
      </c>
    </row>
    <row r="151" spans="1:190" x14ac:dyDescent="0.3">
      <c r="A151">
        <f t="shared" si="220"/>
        <v>147</v>
      </c>
      <c r="B151">
        <f t="shared" si="169"/>
        <v>471</v>
      </c>
      <c r="C151" s="64" t="e">
        <f>BO151*EXP('Capital Market Assumptions'!#REF!+'Capital Market Assumptions'!#REF!*'Random Draws'!B150)</f>
        <v>#REF!</v>
      </c>
      <c r="D151" s="64" t="e">
        <f>BP151*EXP('Capital Market Assumptions'!#REF!+'Capital Market Assumptions'!#REF!*'Random Draws'!C150)</f>
        <v>#REF!</v>
      </c>
      <c r="E151" s="64" t="e">
        <f>BQ151*EXP('Capital Market Assumptions'!#REF!+'Capital Market Assumptions'!#REF!*'Random Draws'!D150)</f>
        <v>#REF!</v>
      </c>
      <c r="F151" s="64" t="e">
        <f>BR151*EXP('Capital Market Assumptions'!#REF!+'Capital Market Assumptions'!#REF!*'Random Draws'!E150)</f>
        <v>#REF!</v>
      </c>
      <c r="G151" s="64" t="e">
        <f>BS151*EXP('Capital Market Assumptions'!#REF!+'Capital Market Assumptions'!#REF!*'Random Draws'!F150)</f>
        <v>#REF!</v>
      </c>
      <c r="H151" s="6" t="e">
        <f>BT151*EXP('Capital Market Assumptions'!$B$41+'Capital Market Assumptions'!$B$42*'Random Draws'!G150)</f>
        <v>#REF!</v>
      </c>
      <c r="I151" s="6" t="e">
        <f>BU151*EXP('Capital Market Assumptions'!$B$41+'Capital Market Assumptions'!$B$42*'Random Draws'!H150)</f>
        <v>#REF!</v>
      </c>
      <c r="J151" s="6" t="e">
        <f>BV151*EXP('Capital Market Assumptions'!$B$41+'Capital Market Assumptions'!$B$42*'Random Draws'!I150)</f>
        <v>#REF!</v>
      </c>
      <c r="K151" s="6" t="e">
        <f>BW151*EXP('Capital Market Assumptions'!$B$41+'Capital Market Assumptions'!$B$42*'Random Draws'!J150)</f>
        <v>#REF!</v>
      </c>
      <c r="L151" s="6" t="e">
        <f>BX151*EXP('Capital Market Assumptions'!$B$41+'Capital Market Assumptions'!$B$42*'Random Draws'!K150)</f>
        <v>#REF!</v>
      </c>
      <c r="M151" s="6" t="e">
        <f>BY151*EXP('Capital Market Assumptions'!$B$41+'Capital Market Assumptions'!$B$42*'Random Draws'!L150)</f>
        <v>#REF!</v>
      </c>
      <c r="N151" s="6" t="e">
        <f>BZ151*EXP('Capital Market Assumptions'!$B$41+'Capital Market Assumptions'!$B$42*'Random Draws'!M150)</f>
        <v>#REF!</v>
      </c>
      <c r="O151" s="6" t="e">
        <f>CA151*EXP('Capital Market Assumptions'!$B$41+'Capital Market Assumptions'!$B$42*'Random Draws'!N150)</f>
        <v>#REF!</v>
      </c>
      <c r="P151" s="6" t="e">
        <f>CB151*EXP('Capital Market Assumptions'!$B$41+'Capital Market Assumptions'!$B$42*'Random Draws'!O150)</f>
        <v>#REF!</v>
      </c>
      <c r="Q151" s="6" t="e">
        <f>CC151*EXP('Capital Market Assumptions'!$B$41+'Capital Market Assumptions'!$B$42*'Random Draws'!P150)</f>
        <v>#REF!</v>
      </c>
      <c r="R151" s="6" t="e">
        <f>CD151*EXP('Capital Market Assumptions'!$B$41+'Capital Market Assumptions'!$B$42*'Random Draws'!Q150)</f>
        <v>#REF!</v>
      </c>
      <c r="S151" s="6" t="e">
        <f>CE151*EXP('Capital Market Assumptions'!$B$41+'Capital Market Assumptions'!$B$42*'Random Draws'!R150)</f>
        <v>#REF!</v>
      </c>
      <c r="T151" s="6" t="e">
        <f>CF151*EXP('Capital Market Assumptions'!$B$41+'Capital Market Assumptions'!$B$42*'Random Draws'!S150)</f>
        <v>#REF!</v>
      </c>
      <c r="U151" s="6" t="e">
        <f>CG151*EXP('Capital Market Assumptions'!$B$41+'Capital Market Assumptions'!$B$42*'Random Draws'!T150)</f>
        <v>#REF!</v>
      </c>
      <c r="V151" s="6" t="e">
        <f>CH151*EXP('Capital Market Assumptions'!$B$41+'Capital Market Assumptions'!$B$42*'Random Draws'!U150)</f>
        <v>#REF!</v>
      </c>
      <c r="W151" s="6" t="e">
        <f>CI151*EXP('Capital Market Assumptions'!$B$41+'Capital Market Assumptions'!$B$42*'Random Draws'!V150)</f>
        <v>#REF!</v>
      </c>
      <c r="X151" s="6" t="e">
        <f>CJ151*EXP('Capital Market Assumptions'!$B$41+'Capital Market Assumptions'!$B$42*'Random Draws'!W150)</f>
        <v>#REF!</v>
      </c>
      <c r="Y151" s="6" t="e">
        <f>CK151*EXP('Capital Market Assumptions'!$B$41+'Capital Market Assumptions'!$B$42*'Random Draws'!X150)</f>
        <v>#REF!</v>
      </c>
      <c r="Z151" s="6" t="e">
        <f>CL151*EXP('Capital Market Assumptions'!$B$41+'Capital Market Assumptions'!$B$42*'Random Draws'!Y150)</f>
        <v>#REF!</v>
      </c>
      <c r="AA151" s="6" t="e">
        <f>CM151*EXP('Capital Market Assumptions'!$B$41+'Capital Market Assumptions'!$B$42*'Random Draws'!Z150)</f>
        <v>#REF!</v>
      </c>
      <c r="AB151" s="6" t="e">
        <f>CN151*EXP('Capital Market Assumptions'!$B$41+'Capital Market Assumptions'!$B$42*'Random Draws'!AA150)</f>
        <v>#REF!</v>
      </c>
      <c r="AC151" s="6" t="e">
        <f>CO151*EXP('Capital Market Assumptions'!$B$41+'Capital Market Assumptions'!$B$42*'Random Draws'!AB150)</f>
        <v>#REF!</v>
      </c>
      <c r="AD151" s="6" t="e">
        <f>CP151*EXP('Capital Market Assumptions'!$B$41+'Capital Market Assumptions'!$B$42*'Random Draws'!AC150)</f>
        <v>#REF!</v>
      </c>
      <c r="AE151" s="6" t="e">
        <f>CQ151*EXP('Capital Market Assumptions'!$B$41+'Capital Market Assumptions'!$B$42*'Random Draws'!AD150)</f>
        <v>#REF!</v>
      </c>
      <c r="AF151" s="6" t="e">
        <f>CR151*EXP('Capital Market Assumptions'!$B$41+'Capital Market Assumptions'!$B$42*'Random Draws'!AE150)</f>
        <v>#REF!</v>
      </c>
      <c r="AH151">
        <f t="shared" si="170"/>
        <v>4.2999999999999261E-2</v>
      </c>
      <c r="AI151">
        <f t="shared" si="171"/>
        <v>1.0600000000000023</v>
      </c>
      <c r="AJ151">
        <f t="shared" si="172"/>
        <v>2.0930000000000035</v>
      </c>
      <c r="AK151">
        <f t="shared" si="173"/>
        <v>3.1530000000000058</v>
      </c>
      <c r="AL151">
        <f t="shared" si="174"/>
        <v>4.2659999999999911</v>
      </c>
      <c r="AM151">
        <f t="shared" si="175"/>
        <v>5.3020000000000067</v>
      </c>
      <c r="AN151">
        <f t="shared" si="176"/>
        <v>6.3569999999999993</v>
      </c>
      <c r="AO151">
        <f t="shared" si="177"/>
        <v>7.3900000000000006</v>
      </c>
      <c r="AP151">
        <f t="shared" si="178"/>
        <v>8.3549999999999898</v>
      </c>
      <c r="AQ151">
        <f t="shared" si="179"/>
        <v>9.2480000000000047</v>
      </c>
      <c r="AR151">
        <v>9.9540000000000006</v>
      </c>
      <c r="AS151">
        <v>10.536</v>
      </c>
      <c r="AT151">
        <v>11.061999999999999</v>
      </c>
      <c r="AU151">
        <v>11.587</v>
      </c>
      <c r="AV151">
        <v>12.256</v>
      </c>
      <c r="AW151">
        <v>12.815</v>
      </c>
      <c r="AX151">
        <v>13.287000000000001</v>
      </c>
      <c r="AY151">
        <v>13.785</v>
      </c>
      <c r="AZ151">
        <v>14.218999999999999</v>
      </c>
      <c r="BA151">
        <v>14.718999999999999</v>
      </c>
      <c r="BB151" t="e">
        <f>LRP!#REF!</f>
        <v>#REF!</v>
      </c>
      <c r="BC151" t="e">
        <f>LRP!#REF!</f>
        <v>#REF!</v>
      </c>
      <c r="BD151" t="e">
        <f>LRP!#REF!</f>
        <v>#REF!</v>
      </c>
      <c r="BE151" t="e">
        <f>LRP!#REF!</f>
        <v>#REF!</v>
      </c>
      <c r="BF151" t="e">
        <f>LRP!#REF!</f>
        <v>#REF!</v>
      </c>
      <c r="BG151" t="e">
        <f>LRP!#REF!</f>
        <v>#REF!</v>
      </c>
      <c r="BH151" t="e">
        <f>LRP!#REF!</f>
        <v>#REF!</v>
      </c>
      <c r="BI151" t="e">
        <f>LRP!#REF!</f>
        <v>#REF!</v>
      </c>
      <c r="BJ151" t="e">
        <f>LRP!#REF!</f>
        <v>#REF!</v>
      </c>
      <c r="BK151" t="e">
        <f>LRP!#REF!</f>
        <v>#REF!</v>
      </c>
      <c r="BM151">
        <f t="shared" si="226"/>
        <v>471</v>
      </c>
      <c r="BN151">
        <f t="shared" si="226"/>
        <v>471</v>
      </c>
      <c r="BO151">
        <f t="shared" si="226"/>
        <v>471</v>
      </c>
      <c r="BP151" s="6" t="e">
        <f t="shared" si="180"/>
        <v>#REF!</v>
      </c>
      <c r="BQ151" s="6" t="e">
        <f t="shared" si="181"/>
        <v>#REF!</v>
      </c>
      <c r="BR151" s="6" t="e">
        <f t="shared" si="182"/>
        <v>#REF!</v>
      </c>
      <c r="BS151" s="6" t="e">
        <f t="shared" si="183"/>
        <v>#REF!</v>
      </c>
      <c r="BT151" s="6" t="e">
        <f t="shared" si="184"/>
        <v>#REF!</v>
      </c>
      <c r="BU151" s="6" t="e">
        <f t="shared" si="185"/>
        <v>#REF!</v>
      </c>
      <c r="BV151" s="6" t="e">
        <f t="shared" si="186"/>
        <v>#REF!</v>
      </c>
      <c r="BW151" s="6" t="e">
        <f t="shared" si="187"/>
        <v>#REF!</v>
      </c>
      <c r="BX151" s="6" t="e">
        <f t="shared" si="188"/>
        <v>#REF!</v>
      </c>
      <c r="BY151" s="6" t="e">
        <f t="shared" si="189"/>
        <v>#REF!</v>
      </c>
      <c r="BZ151" s="6" t="e">
        <f t="shared" si="190"/>
        <v>#REF!</v>
      </c>
      <c r="CA151" s="6" t="e">
        <f t="shared" si="191"/>
        <v>#REF!</v>
      </c>
      <c r="CB151" s="6" t="e">
        <f t="shared" si="192"/>
        <v>#REF!</v>
      </c>
      <c r="CC151" s="6" t="e">
        <f t="shared" si="193"/>
        <v>#REF!</v>
      </c>
      <c r="CD151" s="6" t="e">
        <f t="shared" si="194"/>
        <v>#REF!</v>
      </c>
      <c r="CE151" s="6" t="e">
        <f t="shared" si="195"/>
        <v>#REF!</v>
      </c>
      <c r="CF151" s="6" t="e">
        <f t="shared" si="196"/>
        <v>#REF!</v>
      </c>
      <c r="CG151" s="6" t="e">
        <f t="shared" si="197"/>
        <v>#REF!</v>
      </c>
      <c r="CH151" s="6" t="e">
        <f t="shared" si="198"/>
        <v>#REF!</v>
      </c>
      <c r="CI151" s="6" t="e">
        <f t="shared" si="199"/>
        <v>#REF!</v>
      </c>
      <c r="CJ151" s="6" t="e">
        <f t="shared" si="166"/>
        <v>#REF!</v>
      </c>
      <c r="CK151" s="6" t="e">
        <f t="shared" si="166"/>
        <v>#REF!</v>
      </c>
      <c r="CL151" s="6" t="e">
        <f t="shared" si="166"/>
        <v>#REF!</v>
      </c>
      <c r="CM151" s="6" t="e">
        <f t="shared" si="166"/>
        <v>#REF!</v>
      </c>
      <c r="CN151" s="6" t="e">
        <f t="shared" si="166"/>
        <v>#REF!</v>
      </c>
      <c r="CO151" s="6" t="e">
        <f t="shared" si="164"/>
        <v>#REF!</v>
      </c>
      <c r="CP151" s="6" t="e">
        <f t="shared" si="164"/>
        <v>#REF!</v>
      </c>
      <c r="CQ151" s="6" t="e">
        <f t="shared" si="164"/>
        <v>#REF!</v>
      </c>
      <c r="CR151" s="6" t="e">
        <f t="shared" si="164"/>
        <v>#REF!</v>
      </c>
      <c r="CS151" s="6" t="e">
        <f t="shared" si="164"/>
        <v>#REF!</v>
      </c>
      <c r="CU151" s="6" t="e">
        <f t="shared" si="200"/>
        <v>#REF!</v>
      </c>
      <c r="CV151" s="6" t="e">
        <f t="shared" si="201"/>
        <v>#REF!</v>
      </c>
      <c r="CW151" s="6" t="e">
        <f t="shared" si="202"/>
        <v>#REF!</v>
      </c>
      <c r="CX151" s="6" t="e">
        <f t="shared" si="203"/>
        <v>#REF!</v>
      </c>
      <c r="CY151" s="6" t="e">
        <f t="shared" si="204"/>
        <v>#REF!</v>
      </c>
      <c r="CZ151" s="6" t="e">
        <f t="shared" si="205"/>
        <v>#REF!</v>
      </c>
      <c r="DA151" s="6" t="e">
        <f t="shared" si="206"/>
        <v>#REF!</v>
      </c>
      <c r="DB151" s="6" t="e">
        <f t="shared" si="207"/>
        <v>#REF!</v>
      </c>
      <c r="DC151" s="6" t="e">
        <f t="shared" si="208"/>
        <v>#REF!</v>
      </c>
      <c r="DD151" s="6" t="e">
        <f t="shared" si="209"/>
        <v>#REF!</v>
      </c>
      <c r="DE151" s="6" t="e">
        <f t="shared" si="210"/>
        <v>#REF!</v>
      </c>
      <c r="DF151" s="6" t="e">
        <f t="shared" si="211"/>
        <v>#REF!</v>
      </c>
      <c r="DG151" s="6" t="e">
        <f t="shared" si="212"/>
        <v>#REF!</v>
      </c>
      <c r="DH151" s="6" t="e">
        <f t="shared" si="213"/>
        <v>#REF!</v>
      </c>
      <c r="DI151" s="6" t="e">
        <f t="shared" si="214"/>
        <v>#REF!</v>
      </c>
      <c r="DJ151" s="6" t="e">
        <f t="shared" si="215"/>
        <v>#REF!</v>
      </c>
      <c r="DK151" s="6" t="e">
        <f t="shared" si="216"/>
        <v>#REF!</v>
      </c>
      <c r="DL151" s="6" t="e">
        <f t="shared" si="217"/>
        <v>#REF!</v>
      </c>
      <c r="DM151" s="6" t="e">
        <f t="shared" si="218"/>
        <v>#REF!</v>
      </c>
      <c r="DN151" s="6" t="e">
        <f t="shared" si="219"/>
        <v>#REF!</v>
      </c>
      <c r="DO151" s="6" t="e">
        <f t="shared" si="167"/>
        <v>#REF!</v>
      </c>
      <c r="DP151" s="6" t="e">
        <f t="shared" si="167"/>
        <v>#REF!</v>
      </c>
      <c r="DQ151" s="6" t="e">
        <f t="shared" si="167"/>
        <v>#REF!</v>
      </c>
      <c r="DR151" s="6" t="e">
        <f t="shared" si="167"/>
        <v>#REF!</v>
      </c>
      <c r="DS151" s="6" t="e">
        <f t="shared" si="167"/>
        <v>#REF!</v>
      </c>
      <c r="DT151" s="6" t="e">
        <f t="shared" si="165"/>
        <v>#REF!</v>
      </c>
      <c r="DU151" s="6" t="e">
        <f t="shared" si="165"/>
        <v>#REF!</v>
      </c>
      <c r="DV151" s="6" t="e">
        <f t="shared" si="165"/>
        <v>#REF!</v>
      </c>
      <c r="DW151" s="6" t="e">
        <f t="shared" si="165"/>
        <v>#REF!</v>
      </c>
      <c r="DX151" s="6" t="e">
        <f t="shared" si="165"/>
        <v>#REF!</v>
      </c>
      <c r="DZ151" s="6" t="e">
        <f t="shared" si="229"/>
        <v>#REF!</v>
      </c>
      <c r="EA151" s="6" t="e">
        <f t="shared" si="229"/>
        <v>#REF!</v>
      </c>
      <c r="EB151" s="6" t="e">
        <f t="shared" si="229"/>
        <v>#REF!</v>
      </c>
      <c r="EC151" s="6" t="e">
        <f t="shared" si="229"/>
        <v>#REF!</v>
      </c>
      <c r="ED151" s="6" t="e">
        <f t="shared" si="229"/>
        <v>#REF!</v>
      </c>
      <c r="EE151" s="6" t="e">
        <f t="shared" si="229"/>
        <v>#REF!</v>
      </c>
      <c r="EF151" s="6" t="e">
        <f t="shared" si="229"/>
        <v>#REF!</v>
      </c>
      <c r="EG151" s="6" t="e">
        <f t="shared" si="228"/>
        <v>#REF!</v>
      </c>
      <c r="EH151" s="6" t="e">
        <f t="shared" si="161"/>
        <v>#REF!</v>
      </c>
      <c r="EI151" s="6" t="e">
        <f t="shared" si="161"/>
        <v>#REF!</v>
      </c>
      <c r="EJ151" s="6" t="e">
        <f t="shared" si="161"/>
        <v>#REF!</v>
      </c>
      <c r="EK151" s="6" t="e">
        <f t="shared" si="161"/>
        <v>#REF!</v>
      </c>
      <c r="EL151" s="6" t="e">
        <f t="shared" si="161"/>
        <v>#REF!</v>
      </c>
      <c r="EM151" s="6" t="e">
        <f t="shared" si="155"/>
        <v>#REF!</v>
      </c>
      <c r="EN151" s="6" t="e">
        <f t="shared" si="155"/>
        <v>#REF!</v>
      </c>
      <c r="EO151" s="6" t="e">
        <f t="shared" si="155"/>
        <v>#REF!</v>
      </c>
      <c r="EP151" s="6" t="e">
        <f t="shared" si="155"/>
        <v>#REF!</v>
      </c>
      <c r="EQ151" s="6" t="e">
        <f t="shared" si="155"/>
        <v>#REF!</v>
      </c>
      <c r="ER151" s="6" t="e">
        <f t="shared" si="155"/>
        <v>#REF!</v>
      </c>
      <c r="ES151" s="6" t="e">
        <f t="shared" si="155"/>
        <v>#REF!</v>
      </c>
      <c r="ET151" s="6" t="e">
        <f t="shared" si="155"/>
        <v>#REF!</v>
      </c>
      <c r="EU151" s="6" t="e">
        <f t="shared" si="155"/>
        <v>#REF!</v>
      </c>
      <c r="EV151" s="6" t="e">
        <f t="shared" si="227"/>
        <v>#REF!</v>
      </c>
      <c r="EW151" s="6" t="e">
        <f t="shared" si="163"/>
        <v>#REF!</v>
      </c>
      <c r="EX151" s="6" t="e">
        <f t="shared" si="163"/>
        <v>#REF!</v>
      </c>
      <c r="EY151" s="6" t="e">
        <f t="shared" si="163"/>
        <v>#REF!</v>
      </c>
      <c r="EZ151" s="6" t="e">
        <f t="shared" si="163"/>
        <v>#REF!</v>
      </c>
      <c r="FA151" s="6" t="e">
        <f t="shared" si="163"/>
        <v>#REF!</v>
      </c>
      <c r="FB151" s="6" t="e">
        <f t="shared" si="163"/>
        <v>#REF!</v>
      </c>
      <c r="FC151" s="6" t="e">
        <f t="shared" si="163"/>
        <v>#REF!</v>
      </c>
      <c r="FE151" s="6" t="e">
        <f t="shared" si="225"/>
        <v>#REF!</v>
      </c>
      <c r="FF151" s="6" t="e">
        <f t="shared" si="225"/>
        <v>#REF!</v>
      </c>
      <c r="FG151" s="6" t="e">
        <f t="shared" si="225"/>
        <v>#REF!</v>
      </c>
      <c r="FH151" s="6" t="e">
        <f t="shared" si="225"/>
        <v>#REF!</v>
      </c>
      <c r="FI151" s="6" t="e">
        <f t="shared" si="224"/>
        <v>#REF!</v>
      </c>
      <c r="FJ151" s="6" t="e">
        <f t="shared" si="224"/>
        <v>#REF!</v>
      </c>
      <c r="FK151" s="6" t="e">
        <f t="shared" si="224"/>
        <v>#REF!</v>
      </c>
      <c r="FL151" s="6" t="e">
        <f t="shared" si="224"/>
        <v>#REF!</v>
      </c>
      <c r="FM151" s="6" t="e">
        <f t="shared" si="224"/>
        <v>#REF!</v>
      </c>
      <c r="FN151" s="6" t="e">
        <f t="shared" si="223"/>
        <v>#REF!</v>
      </c>
      <c r="FO151" s="6" t="e">
        <f t="shared" si="223"/>
        <v>#REF!</v>
      </c>
      <c r="FP151" s="6" t="e">
        <f t="shared" si="223"/>
        <v>#REF!</v>
      </c>
      <c r="FQ151" s="6" t="e">
        <f t="shared" si="223"/>
        <v>#REF!</v>
      </c>
      <c r="FR151" s="6" t="e">
        <f t="shared" si="223"/>
        <v>#REF!</v>
      </c>
      <c r="FS151" s="6" t="e">
        <f t="shared" si="223"/>
        <v>#REF!</v>
      </c>
      <c r="FT151" s="6" t="e">
        <f t="shared" si="223"/>
        <v>#REF!</v>
      </c>
      <c r="FU151" s="6" t="e">
        <f t="shared" si="223"/>
        <v>#REF!</v>
      </c>
      <c r="FV151" s="6" t="e">
        <f t="shared" si="223"/>
        <v>#REF!</v>
      </c>
      <c r="FW151" s="6" t="e">
        <f t="shared" si="223"/>
        <v>#REF!</v>
      </c>
      <c r="FX151" s="6" t="e">
        <f t="shared" si="223"/>
        <v>#REF!</v>
      </c>
      <c r="FY151" s="6" t="e">
        <f t="shared" si="223"/>
        <v>#REF!</v>
      </c>
      <c r="FZ151" s="6" t="e">
        <f t="shared" si="223"/>
        <v>#REF!</v>
      </c>
      <c r="GA151" s="6" t="e">
        <f t="shared" si="223"/>
        <v>#REF!</v>
      </c>
      <c r="GB151" s="6" t="e">
        <f t="shared" si="222"/>
        <v>#REF!</v>
      </c>
      <c r="GC151" s="6" t="e">
        <f t="shared" si="221"/>
        <v>#REF!</v>
      </c>
      <c r="GD151" s="6" t="e">
        <f t="shared" si="157"/>
        <v>#REF!</v>
      </c>
      <c r="GE151" s="6" t="e">
        <f t="shared" si="157"/>
        <v>#REF!</v>
      </c>
      <c r="GF151" s="6" t="e">
        <f t="shared" si="157"/>
        <v>#REF!</v>
      </c>
      <c r="GG151" s="6" t="e">
        <f t="shared" si="157"/>
        <v>#REF!</v>
      </c>
      <c r="GH151" s="6" t="e">
        <f t="shared" si="157"/>
        <v>#REF!</v>
      </c>
    </row>
    <row r="152" spans="1:190" x14ac:dyDescent="0.3">
      <c r="A152">
        <f t="shared" si="220"/>
        <v>148</v>
      </c>
      <c r="B152">
        <f t="shared" si="169"/>
        <v>471</v>
      </c>
      <c r="C152" s="64" t="e">
        <f>BO152*EXP('Capital Market Assumptions'!#REF!+'Capital Market Assumptions'!#REF!*'Random Draws'!B151)</f>
        <v>#REF!</v>
      </c>
      <c r="D152" s="64" t="e">
        <f>BP152*EXP('Capital Market Assumptions'!#REF!+'Capital Market Assumptions'!#REF!*'Random Draws'!C151)</f>
        <v>#REF!</v>
      </c>
      <c r="E152" s="64" t="e">
        <f>BQ152*EXP('Capital Market Assumptions'!#REF!+'Capital Market Assumptions'!#REF!*'Random Draws'!D151)</f>
        <v>#REF!</v>
      </c>
      <c r="F152" s="64" t="e">
        <f>BR152*EXP('Capital Market Assumptions'!#REF!+'Capital Market Assumptions'!#REF!*'Random Draws'!E151)</f>
        <v>#REF!</v>
      </c>
      <c r="G152" s="64" t="e">
        <f>BS152*EXP('Capital Market Assumptions'!#REF!+'Capital Market Assumptions'!#REF!*'Random Draws'!F151)</f>
        <v>#REF!</v>
      </c>
      <c r="H152" s="6" t="e">
        <f>BT152*EXP('Capital Market Assumptions'!$B$41+'Capital Market Assumptions'!$B$42*'Random Draws'!G151)</f>
        <v>#REF!</v>
      </c>
      <c r="I152" s="6" t="e">
        <f>BU152*EXP('Capital Market Assumptions'!$B$41+'Capital Market Assumptions'!$B$42*'Random Draws'!H151)</f>
        <v>#REF!</v>
      </c>
      <c r="J152" s="6" t="e">
        <f>BV152*EXP('Capital Market Assumptions'!$B$41+'Capital Market Assumptions'!$B$42*'Random Draws'!I151)</f>
        <v>#REF!</v>
      </c>
      <c r="K152" s="6" t="e">
        <f>BW152*EXP('Capital Market Assumptions'!$B$41+'Capital Market Assumptions'!$B$42*'Random Draws'!J151)</f>
        <v>#REF!</v>
      </c>
      <c r="L152" s="6" t="e">
        <f>BX152*EXP('Capital Market Assumptions'!$B$41+'Capital Market Assumptions'!$B$42*'Random Draws'!K151)</f>
        <v>#REF!</v>
      </c>
      <c r="M152" s="6" t="e">
        <f>BY152*EXP('Capital Market Assumptions'!$B$41+'Capital Market Assumptions'!$B$42*'Random Draws'!L151)</f>
        <v>#REF!</v>
      </c>
      <c r="N152" s="6" t="e">
        <f>BZ152*EXP('Capital Market Assumptions'!$B$41+'Capital Market Assumptions'!$B$42*'Random Draws'!M151)</f>
        <v>#REF!</v>
      </c>
      <c r="O152" s="6" t="e">
        <f>CA152*EXP('Capital Market Assumptions'!$B$41+'Capital Market Assumptions'!$B$42*'Random Draws'!N151)</f>
        <v>#REF!</v>
      </c>
      <c r="P152" s="6" t="e">
        <f>CB152*EXP('Capital Market Assumptions'!$B$41+'Capital Market Assumptions'!$B$42*'Random Draws'!O151)</f>
        <v>#REF!</v>
      </c>
      <c r="Q152" s="6" t="e">
        <f>CC152*EXP('Capital Market Assumptions'!$B$41+'Capital Market Assumptions'!$B$42*'Random Draws'!P151)</f>
        <v>#REF!</v>
      </c>
      <c r="R152" s="6" t="e">
        <f>CD152*EXP('Capital Market Assumptions'!$B$41+'Capital Market Assumptions'!$B$42*'Random Draws'!Q151)</f>
        <v>#REF!</v>
      </c>
      <c r="S152" s="6" t="e">
        <f>CE152*EXP('Capital Market Assumptions'!$B$41+'Capital Market Assumptions'!$B$42*'Random Draws'!R151)</f>
        <v>#REF!</v>
      </c>
      <c r="T152" s="6" t="e">
        <f>CF152*EXP('Capital Market Assumptions'!$B$41+'Capital Market Assumptions'!$B$42*'Random Draws'!S151)</f>
        <v>#REF!</v>
      </c>
      <c r="U152" s="6" t="e">
        <f>CG152*EXP('Capital Market Assumptions'!$B$41+'Capital Market Assumptions'!$B$42*'Random Draws'!T151)</f>
        <v>#REF!</v>
      </c>
      <c r="V152" s="6" t="e">
        <f>CH152*EXP('Capital Market Assumptions'!$B$41+'Capital Market Assumptions'!$B$42*'Random Draws'!U151)</f>
        <v>#REF!</v>
      </c>
      <c r="W152" s="6" t="e">
        <f>CI152*EXP('Capital Market Assumptions'!$B$41+'Capital Market Assumptions'!$B$42*'Random Draws'!V151)</f>
        <v>#REF!</v>
      </c>
      <c r="X152" s="6" t="e">
        <f>CJ152*EXP('Capital Market Assumptions'!$B$41+'Capital Market Assumptions'!$B$42*'Random Draws'!W151)</f>
        <v>#REF!</v>
      </c>
      <c r="Y152" s="6" t="e">
        <f>CK152*EXP('Capital Market Assumptions'!$B$41+'Capital Market Assumptions'!$B$42*'Random Draws'!X151)</f>
        <v>#REF!</v>
      </c>
      <c r="Z152" s="6" t="e">
        <f>CL152*EXP('Capital Market Assumptions'!$B$41+'Capital Market Assumptions'!$B$42*'Random Draws'!Y151)</f>
        <v>#REF!</v>
      </c>
      <c r="AA152" s="6" t="e">
        <f>CM152*EXP('Capital Market Assumptions'!$B$41+'Capital Market Assumptions'!$B$42*'Random Draws'!Z151)</f>
        <v>#REF!</v>
      </c>
      <c r="AB152" s="6" t="e">
        <f>CN152*EXP('Capital Market Assumptions'!$B$41+'Capital Market Assumptions'!$B$42*'Random Draws'!AA151)</f>
        <v>#REF!</v>
      </c>
      <c r="AC152" s="6" t="e">
        <f>CO152*EXP('Capital Market Assumptions'!$B$41+'Capital Market Assumptions'!$B$42*'Random Draws'!AB151)</f>
        <v>#REF!</v>
      </c>
      <c r="AD152" s="6" t="e">
        <f>CP152*EXP('Capital Market Assumptions'!$B$41+'Capital Market Assumptions'!$B$42*'Random Draws'!AC151)</f>
        <v>#REF!</v>
      </c>
      <c r="AE152" s="6" t="e">
        <f>CQ152*EXP('Capital Market Assumptions'!$B$41+'Capital Market Assumptions'!$B$42*'Random Draws'!AD151)</f>
        <v>#REF!</v>
      </c>
      <c r="AF152" s="6" t="e">
        <f>CR152*EXP('Capital Market Assumptions'!$B$41+'Capital Market Assumptions'!$B$42*'Random Draws'!AE151)</f>
        <v>#REF!</v>
      </c>
      <c r="AH152">
        <f t="shared" si="170"/>
        <v>4.2999999999999261E-2</v>
      </c>
      <c r="AI152">
        <f t="shared" si="171"/>
        <v>1.0600000000000023</v>
      </c>
      <c r="AJ152">
        <f t="shared" si="172"/>
        <v>2.0930000000000035</v>
      </c>
      <c r="AK152">
        <f t="shared" si="173"/>
        <v>3.1530000000000058</v>
      </c>
      <c r="AL152">
        <f t="shared" si="174"/>
        <v>4.2659999999999911</v>
      </c>
      <c r="AM152">
        <f t="shared" si="175"/>
        <v>5.3020000000000067</v>
      </c>
      <c r="AN152">
        <f t="shared" si="176"/>
        <v>6.3569999999999993</v>
      </c>
      <c r="AO152">
        <f t="shared" si="177"/>
        <v>7.3900000000000006</v>
      </c>
      <c r="AP152">
        <f t="shared" si="178"/>
        <v>8.3549999999999898</v>
      </c>
      <c r="AQ152">
        <f t="shared" si="179"/>
        <v>9.2480000000000047</v>
      </c>
      <c r="AR152">
        <v>9.9540000000000006</v>
      </c>
      <c r="AS152">
        <v>10.536</v>
      </c>
      <c r="AT152">
        <v>11.061999999999999</v>
      </c>
      <c r="AU152">
        <v>11.587</v>
      </c>
      <c r="AV152">
        <v>12.256</v>
      </c>
      <c r="AW152">
        <v>12.815</v>
      </c>
      <c r="AX152">
        <v>13.287000000000001</v>
      </c>
      <c r="AY152">
        <v>13.785</v>
      </c>
      <c r="AZ152">
        <v>14.218999999999999</v>
      </c>
      <c r="BA152">
        <v>14.718999999999999</v>
      </c>
      <c r="BB152" t="e">
        <f>LRP!#REF!</f>
        <v>#REF!</v>
      </c>
      <c r="BC152" t="e">
        <f>LRP!#REF!</f>
        <v>#REF!</v>
      </c>
      <c r="BD152" t="e">
        <f>LRP!#REF!</f>
        <v>#REF!</v>
      </c>
      <c r="BE152" t="e">
        <f>LRP!#REF!</f>
        <v>#REF!</v>
      </c>
      <c r="BF152" t="e">
        <f>LRP!#REF!</f>
        <v>#REF!</v>
      </c>
      <c r="BG152" t="e">
        <f>LRP!#REF!</f>
        <v>#REF!</v>
      </c>
      <c r="BH152" t="e">
        <f>LRP!#REF!</f>
        <v>#REF!</v>
      </c>
      <c r="BI152" t="e">
        <f>LRP!#REF!</f>
        <v>#REF!</v>
      </c>
      <c r="BJ152" t="e">
        <f>LRP!#REF!</f>
        <v>#REF!</v>
      </c>
      <c r="BK152" t="e">
        <f>LRP!#REF!</f>
        <v>#REF!</v>
      </c>
      <c r="BM152">
        <f t="shared" si="226"/>
        <v>471</v>
      </c>
      <c r="BN152">
        <f t="shared" si="226"/>
        <v>471</v>
      </c>
      <c r="BO152">
        <f t="shared" si="226"/>
        <v>471</v>
      </c>
      <c r="BP152" s="6" t="e">
        <f t="shared" si="180"/>
        <v>#REF!</v>
      </c>
      <c r="BQ152" s="6" t="e">
        <f t="shared" si="181"/>
        <v>#REF!</v>
      </c>
      <c r="BR152" s="6" t="e">
        <f t="shared" si="182"/>
        <v>#REF!</v>
      </c>
      <c r="BS152" s="6" t="e">
        <f t="shared" si="183"/>
        <v>#REF!</v>
      </c>
      <c r="BT152" s="6" t="e">
        <f t="shared" si="184"/>
        <v>#REF!</v>
      </c>
      <c r="BU152" s="6" t="e">
        <f t="shared" si="185"/>
        <v>#REF!</v>
      </c>
      <c r="BV152" s="6" t="e">
        <f t="shared" si="186"/>
        <v>#REF!</v>
      </c>
      <c r="BW152" s="6" t="e">
        <f t="shared" si="187"/>
        <v>#REF!</v>
      </c>
      <c r="BX152" s="6" t="e">
        <f t="shared" si="188"/>
        <v>#REF!</v>
      </c>
      <c r="BY152" s="6" t="e">
        <f t="shared" si="189"/>
        <v>#REF!</v>
      </c>
      <c r="BZ152" s="6" t="e">
        <f t="shared" si="190"/>
        <v>#REF!</v>
      </c>
      <c r="CA152" s="6" t="e">
        <f t="shared" si="191"/>
        <v>#REF!</v>
      </c>
      <c r="CB152" s="6" t="e">
        <f t="shared" si="192"/>
        <v>#REF!</v>
      </c>
      <c r="CC152" s="6" t="e">
        <f t="shared" si="193"/>
        <v>#REF!</v>
      </c>
      <c r="CD152" s="6" t="e">
        <f t="shared" si="194"/>
        <v>#REF!</v>
      </c>
      <c r="CE152" s="6" t="e">
        <f t="shared" si="195"/>
        <v>#REF!</v>
      </c>
      <c r="CF152" s="6" t="e">
        <f t="shared" si="196"/>
        <v>#REF!</v>
      </c>
      <c r="CG152" s="6" t="e">
        <f t="shared" si="197"/>
        <v>#REF!</v>
      </c>
      <c r="CH152" s="6" t="e">
        <f t="shared" si="198"/>
        <v>#REF!</v>
      </c>
      <c r="CI152" s="6" t="e">
        <f t="shared" si="199"/>
        <v>#REF!</v>
      </c>
      <c r="CJ152" s="6" t="e">
        <f t="shared" si="166"/>
        <v>#REF!</v>
      </c>
      <c r="CK152" s="6" t="e">
        <f t="shared" si="166"/>
        <v>#REF!</v>
      </c>
      <c r="CL152" s="6" t="e">
        <f t="shared" si="166"/>
        <v>#REF!</v>
      </c>
      <c r="CM152" s="6" t="e">
        <f t="shared" si="166"/>
        <v>#REF!</v>
      </c>
      <c r="CN152" s="6" t="e">
        <f t="shared" si="166"/>
        <v>#REF!</v>
      </c>
      <c r="CO152" s="6" t="e">
        <f t="shared" si="164"/>
        <v>#REF!</v>
      </c>
      <c r="CP152" s="6" t="e">
        <f t="shared" si="164"/>
        <v>#REF!</v>
      </c>
      <c r="CQ152" s="6" t="e">
        <f t="shared" si="164"/>
        <v>#REF!</v>
      </c>
      <c r="CR152" s="6" t="e">
        <f t="shared" si="164"/>
        <v>#REF!</v>
      </c>
      <c r="CS152" s="6" t="e">
        <f t="shared" si="164"/>
        <v>#REF!</v>
      </c>
      <c r="CU152" s="6" t="e">
        <f t="shared" si="200"/>
        <v>#REF!</v>
      </c>
      <c r="CV152" s="6" t="e">
        <f t="shared" si="201"/>
        <v>#REF!</v>
      </c>
      <c r="CW152" s="6" t="e">
        <f t="shared" si="202"/>
        <v>#REF!</v>
      </c>
      <c r="CX152" s="6" t="e">
        <f t="shared" si="203"/>
        <v>#REF!</v>
      </c>
      <c r="CY152" s="6" t="e">
        <f t="shared" si="204"/>
        <v>#REF!</v>
      </c>
      <c r="CZ152" s="6" t="e">
        <f t="shared" si="205"/>
        <v>#REF!</v>
      </c>
      <c r="DA152" s="6" t="e">
        <f t="shared" si="206"/>
        <v>#REF!</v>
      </c>
      <c r="DB152" s="6" t="e">
        <f t="shared" si="207"/>
        <v>#REF!</v>
      </c>
      <c r="DC152" s="6" t="e">
        <f t="shared" si="208"/>
        <v>#REF!</v>
      </c>
      <c r="DD152" s="6" t="e">
        <f t="shared" si="209"/>
        <v>#REF!</v>
      </c>
      <c r="DE152" s="6" t="e">
        <f t="shared" si="210"/>
        <v>#REF!</v>
      </c>
      <c r="DF152" s="6" t="e">
        <f t="shared" si="211"/>
        <v>#REF!</v>
      </c>
      <c r="DG152" s="6" t="e">
        <f t="shared" si="212"/>
        <v>#REF!</v>
      </c>
      <c r="DH152" s="6" t="e">
        <f t="shared" si="213"/>
        <v>#REF!</v>
      </c>
      <c r="DI152" s="6" t="e">
        <f t="shared" si="214"/>
        <v>#REF!</v>
      </c>
      <c r="DJ152" s="6" t="e">
        <f t="shared" si="215"/>
        <v>#REF!</v>
      </c>
      <c r="DK152" s="6" t="e">
        <f t="shared" si="216"/>
        <v>#REF!</v>
      </c>
      <c r="DL152" s="6" t="e">
        <f t="shared" si="217"/>
        <v>#REF!</v>
      </c>
      <c r="DM152" s="6" t="e">
        <f t="shared" si="218"/>
        <v>#REF!</v>
      </c>
      <c r="DN152" s="6" t="e">
        <f t="shared" si="219"/>
        <v>#REF!</v>
      </c>
      <c r="DO152" s="6" t="e">
        <f t="shared" si="167"/>
        <v>#REF!</v>
      </c>
      <c r="DP152" s="6" t="e">
        <f t="shared" si="167"/>
        <v>#REF!</v>
      </c>
      <c r="DQ152" s="6" t="e">
        <f t="shared" si="167"/>
        <v>#REF!</v>
      </c>
      <c r="DR152" s="6" t="e">
        <f t="shared" si="167"/>
        <v>#REF!</v>
      </c>
      <c r="DS152" s="6" t="e">
        <f t="shared" si="167"/>
        <v>#REF!</v>
      </c>
      <c r="DT152" s="6" t="e">
        <f t="shared" si="165"/>
        <v>#REF!</v>
      </c>
      <c r="DU152" s="6" t="e">
        <f t="shared" si="165"/>
        <v>#REF!</v>
      </c>
      <c r="DV152" s="6" t="e">
        <f t="shared" si="165"/>
        <v>#REF!</v>
      </c>
      <c r="DW152" s="6" t="e">
        <f t="shared" si="165"/>
        <v>#REF!</v>
      </c>
      <c r="DX152" s="6" t="e">
        <f t="shared" si="165"/>
        <v>#REF!</v>
      </c>
      <c r="DZ152" s="6" t="e">
        <f t="shared" si="229"/>
        <v>#REF!</v>
      </c>
      <c r="EA152" s="6" t="e">
        <f t="shared" si="229"/>
        <v>#REF!</v>
      </c>
      <c r="EB152" s="6" t="e">
        <f t="shared" si="229"/>
        <v>#REF!</v>
      </c>
      <c r="EC152" s="6" t="e">
        <f t="shared" si="229"/>
        <v>#REF!</v>
      </c>
      <c r="ED152" s="6" t="e">
        <f t="shared" si="229"/>
        <v>#REF!</v>
      </c>
      <c r="EE152" s="6" t="e">
        <f t="shared" si="229"/>
        <v>#REF!</v>
      </c>
      <c r="EF152" s="6" t="e">
        <f t="shared" si="229"/>
        <v>#REF!</v>
      </c>
      <c r="EG152" s="6" t="e">
        <f t="shared" si="228"/>
        <v>#REF!</v>
      </c>
      <c r="EH152" s="6" t="e">
        <f t="shared" si="161"/>
        <v>#REF!</v>
      </c>
      <c r="EI152" s="6" t="e">
        <f t="shared" si="161"/>
        <v>#REF!</v>
      </c>
      <c r="EJ152" s="6" t="e">
        <f t="shared" si="161"/>
        <v>#REF!</v>
      </c>
      <c r="EK152" s="6" t="e">
        <f t="shared" si="161"/>
        <v>#REF!</v>
      </c>
      <c r="EL152" s="6" t="e">
        <f t="shared" si="161"/>
        <v>#REF!</v>
      </c>
      <c r="EM152" s="6" t="e">
        <f t="shared" si="155"/>
        <v>#REF!</v>
      </c>
      <c r="EN152" s="6" t="e">
        <f t="shared" si="155"/>
        <v>#REF!</v>
      </c>
      <c r="EO152" s="6" t="e">
        <f t="shared" si="155"/>
        <v>#REF!</v>
      </c>
      <c r="EP152" s="6" t="e">
        <f t="shared" si="155"/>
        <v>#REF!</v>
      </c>
      <c r="EQ152" s="6" t="e">
        <f t="shared" si="155"/>
        <v>#REF!</v>
      </c>
      <c r="ER152" s="6" t="e">
        <f t="shared" si="155"/>
        <v>#REF!</v>
      </c>
      <c r="ES152" s="6" t="e">
        <f t="shared" si="155"/>
        <v>#REF!</v>
      </c>
      <c r="ET152" s="6" t="e">
        <f t="shared" si="155"/>
        <v>#REF!</v>
      </c>
      <c r="EU152" s="6" t="e">
        <f t="shared" si="155"/>
        <v>#REF!</v>
      </c>
      <c r="EV152" s="6" t="e">
        <f t="shared" si="227"/>
        <v>#REF!</v>
      </c>
      <c r="EW152" s="6" t="e">
        <f t="shared" si="163"/>
        <v>#REF!</v>
      </c>
      <c r="EX152" s="6" t="e">
        <f t="shared" si="163"/>
        <v>#REF!</v>
      </c>
      <c r="EY152" s="6" t="e">
        <f t="shared" si="163"/>
        <v>#REF!</v>
      </c>
      <c r="EZ152" s="6" t="e">
        <f t="shared" si="163"/>
        <v>#REF!</v>
      </c>
      <c r="FA152" s="6" t="e">
        <f t="shared" si="163"/>
        <v>#REF!</v>
      </c>
      <c r="FB152" s="6" t="e">
        <f t="shared" si="163"/>
        <v>#REF!</v>
      </c>
      <c r="FC152" s="6" t="e">
        <f t="shared" si="163"/>
        <v>#REF!</v>
      </c>
      <c r="FE152" s="6" t="e">
        <f t="shared" si="225"/>
        <v>#REF!</v>
      </c>
      <c r="FF152" s="6" t="e">
        <f t="shared" si="225"/>
        <v>#REF!</v>
      </c>
      <c r="FG152" s="6" t="e">
        <f t="shared" si="225"/>
        <v>#REF!</v>
      </c>
      <c r="FH152" s="6" t="e">
        <f t="shared" si="225"/>
        <v>#REF!</v>
      </c>
      <c r="FI152" s="6" t="e">
        <f t="shared" si="224"/>
        <v>#REF!</v>
      </c>
      <c r="FJ152" s="6" t="e">
        <f t="shared" si="224"/>
        <v>#REF!</v>
      </c>
      <c r="FK152" s="6" t="e">
        <f t="shared" si="224"/>
        <v>#REF!</v>
      </c>
      <c r="FL152" s="6" t="e">
        <f t="shared" si="224"/>
        <v>#REF!</v>
      </c>
      <c r="FM152" s="6" t="e">
        <f t="shared" si="224"/>
        <v>#REF!</v>
      </c>
      <c r="FN152" s="6" t="e">
        <f t="shared" si="223"/>
        <v>#REF!</v>
      </c>
      <c r="FO152" s="6" t="e">
        <f t="shared" si="223"/>
        <v>#REF!</v>
      </c>
      <c r="FP152" s="6" t="e">
        <f t="shared" si="223"/>
        <v>#REF!</v>
      </c>
      <c r="FQ152" s="6" t="e">
        <f t="shared" si="223"/>
        <v>#REF!</v>
      </c>
      <c r="FR152" s="6" t="e">
        <f t="shared" si="223"/>
        <v>#REF!</v>
      </c>
      <c r="FS152" s="6" t="e">
        <f t="shared" si="223"/>
        <v>#REF!</v>
      </c>
      <c r="FT152" s="6" t="e">
        <f t="shared" si="223"/>
        <v>#REF!</v>
      </c>
      <c r="FU152" s="6" t="e">
        <f t="shared" si="223"/>
        <v>#REF!</v>
      </c>
      <c r="FV152" s="6" t="e">
        <f t="shared" si="223"/>
        <v>#REF!</v>
      </c>
      <c r="FW152" s="6" t="e">
        <f t="shared" si="223"/>
        <v>#REF!</v>
      </c>
      <c r="FX152" s="6" t="e">
        <f t="shared" si="223"/>
        <v>#REF!</v>
      </c>
      <c r="FY152" s="6" t="e">
        <f t="shared" si="223"/>
        <v>#REF!</v>
      </c>
      <c r="FZ152" s="6" t="e">
        <f t="shared" si="223"/>
        <v>#REF!</v>
      </c>
      <c r="GA152" s="6" t="e">
        <f t="shared" si="223"/>
        <v>#REF!</v>
      </c>
      <c r="GB152" s="6" t="e">
        <f t="shared" si="222"/>
        <v>#REF!</v>
      </c>
      <c r="GC152" s="6" t="e">
        <f t="shared" si="221"/>
        <v>#REF!</v>
      </c>
      <c r="GD152" s="6" t="e">
        <f t="shared" si="221"/>
        <v>#REF!</v>
      </c>
      <c r="GE152" s="6" t="e">
        <f t="shared" si="221"/>
        <v>#REF!</v>
      </c>
      <c r="GF152" s="6" t="e">
        <f t="shared" si="221"/>
        <v>#REF!</v>
      </c>
      <c r="GG152" s="6" t="e">
        <f t="shared" si="221"/>
        <v>#REF!</v>
      </c>
      <c r="GH152" s="6" t="e">
        <f t="shared" si="221"/>
        <v>#REF!</v>
      </c>
    </row>
    <row r="153" spans="1:190" x14ac:dyDescent="0.3">
      <c r="A153">
        <f t="shared" si="220"/>
        <v>149</v>
      </c>
      <c r="B153">
        <f t="shared" si="169"/>
        <v>471</v>
      </c>
      <c r="C153" s="64" t="e">
        <f>BO153*EXP('Capital Market Assumptions'!#REF!+'Capital Market Assumptions'!#REF!*'Random Draws'!B152)</f>
        <v>#REF!</v>
      </c>
      <c r="D153" s="64" t="e">
        <f>BP153*EXP('Capital Market Assumptions'!#REF!+'Capital Market Assumptions'!#REF!*'Random Draws'!C152)</f>
        <v>#REF!</v>
      </c>
      <c r="E153" s="64" t="e">
        <f>BQ153*EXP('Capital Market Assumptions'!#REF!+'Capital Market Assumptions'!#REF!*'Random Draws'!D152)</f>
        <v>#REF!</v>
      </c>
      <c r="F153" s="64" t="e">
        <f>BR153*EXP('Capital Market Assumptions'!#REF!+'Capital Market Assumptions'!#REF!*'Random Draws'!E152)</f>
        <v>#REF!</v>
      </c>
      <c r="G153" s="64" t="e">
        <f>BS153*EXP('Capital Market Assumptions'!#REF!+'Capital Market Assumptions'!#REF!*'Random Draws'!F152)</f>
        <v>#REF!</v>
      </c>
      <c r="H153" s="6" t="e">
        <f>BT153*EXP('Capital Market Assumptions'!$B$41+'Capital Market Assumptions'!$B$42*'Random Draws'!G152)</f>
        <v>#REF!</v>
      </c>
      <c r="I153" s="6" t="e">
        <f>BU153*EXP('Capital Market Assumptions'!$B$41+'Capital Market Assumptions'!$B$42*'Random Draws'!H152)</f>
        <v>#REF!</v>
      </c>
      <c r="J153" s="6" t="e">
        <f>BV153*EXP('Capital Market Assumptions'!$B$41+'Capital Market Assumptions'!$B$42*'Random Draws'!I152)</f>
        <v>#REF!</v>
      </c>
      <c r="K153" s="6" t="e">
        <f>BW153*EXP('Capital Market Assumptions'!$B$41+'Capital Market Assumptions'!$B$42*'Random Draws'!J152)</f>
        <v>#REF!</v>
      </c>
      <c r="L153" s="6" t="e">
        <f>BX153*EXP('Capital Market Assumptions'!$B$41+'Capital Market Assumptions'!$B$42*'Random Draws'!K152)</f>
        <v>#REF!</v>
      </c>
      <c r="M153" s="6" t="e">
        <f>BY153*EXP('Capital Market Assumptions'!$B$41+'Capital Market Assumptions'!$B$42*'Random Draws'!L152)</f>
        <v>#REF!</v>
      </c>
      <c r="N153" s="6" t="e">
        <f>BZ153*EXP('Capital Market Assumptions'!$B$41+'Capital Market Assumptions'!$B$42*'Random Draws'!M152)</f>
        <v>#REF!</v>
      </c>
      <c r="O153" s="6" t="e">
        <f>CA153*EXP('Capital Market Assumptions'!$B$41+'Capital Market Assumptions'!$B$42*'Random Draws'!N152)</f>
        <v>#REF!</v>
      </c>
      <c r="P153" s="6" t="e">
        <f>CB153*EXP('Capital Market Assumptions'!$B$41+'Capital Market Assumptions'!$B$42*'Random Draws'!O152)</f>
        <v>#REF!</v>
      </c>
      <c r="Q153" s="6" t="e">
        <f>CC153*EXP('Capital Market Assumptions'!$B$41+'Capital Market Assumptions'!$B$42*'Random Draws'!P152)</f>
        <v>#REF!</v>
      </c>
      <c r="R153" s="6" t="e">
        <f>CD153*EXP('Capital Market Assumptions'!$B$41+'Capital Market Assumptions'!$B$42*'Random Draws'!Q152)</f>
        <v>#REF!</v>
      </c>
      <c r="S153" s="6" t="e">
        <f>CE153*EXP('Capital Market Assumptions'!$B$41+'Capital Market Assumptions'!$B$42*'Random Draws'!R152)</f>
        <v>#REF!</v>
      </c>
      <c r="T153" s="6" t="e">
        <f>CF153*EXP('Capital Market Assumptions'!$B$41+'Capital Market Assumptions'!$B$42*'Random Draws'!S152)</f>
        <v>#REF!</v>
      </c>
      <c r="U153" s="6" t="e">
        <f>CG153*EXP('Capital Market Assumptions'!$B$41+'Capital Market Assumptions'!$B$42*'Random Draws'!T152)</f>
        <v>#REF!</v>
      </c>
      <c r="V153" s="6" t="e">
        <f>CH153*EXP('Capital Market Assumptions'!$B$41+'Capital Market Assumptions'!$B$42*'Random Draws'!U152)</f>
        <v>#REF!</v>
      </c>
      <c r="W153" s="6" t="e">
        <f>CI153*EXP('Capital Market Assumptions'!$B$41+'Capital Market Assumptions'!$B$42*'Random Draws'!V152)</f>
        <v>#REF!</v>
      </c>
      <c r="X153" s="6" t="e">
        <f>CJ153*EXP('Capital Market Assumptions'!$B$41+'Capital Market Assumptions'!$B$42*'Random Draws'!W152)</f>
        <v>#REF!</v>
      </c>
      <c r="Y153" s="6" t="e">
        <f>CK153*EXP('Capital Market Assumptions'!$B$41+'Capital Market Assumptions'!$B$42*'Random Draws'!X152)</f>
        <v>#REF!</v>
      </c>
      <c r="Z153" s="6" t="e">
        <f>CL153*EXP('Capital Market Assumptions'!$B$41+'Capital Market Assumptions'!$B$42*'Random Draws'!Y152)</f>
        <v>#REF!</v>
      </c>
      <c r="AA153" s="6" t="e">
        <f>CM153*EXP('Capital Market Assumptions'!$B$41+'Capital Market Assumptions'!$B$42*'Random Draws'!Z152)</f>
        <v>#REF!</v>
      </c>
      <c r="AB153" s="6" t="e">
        <f>CN153*EXP('Capital Market Assumptions'!$B$41+'Capital Market Assumptions'!$B$42*'Random Draws'!AA152)</f>
        <v>#REF!</v>
      </c>
      <c r="AC153" s="6" t="e">
        <f>CO153*EXP('Capital Market Assumptions'!$B$41+'Capital Market Assumptions'!$B$42*'Random Draws'!AB152)</f>
        <v>#REF!</v>
      </c>
      <c r="AD153" s="6" t="e">
        <f>CP153*EXP('Capital Market Assumptions'!$B$41+'Capital Market Assumptions'!$B$42*'Random Draws'!AC152)</f>
        <v>#REF!</v>
      </c>
      <c r="AE153" s="6" t="e">
        <f>CQ153*EXP('Capital Market Assumptions'!$B$41+'Capital Market Assumptions'!$B$42*'Random Draws'!AD152)</f>
        <v>#REF!</v>
      </c>
      <c r="AF153" s="6" t="e">
        <f>CR153*EXP('Capital Market Assumptions'!$B$41+'Capital Market Assumptions'!$B$42*'Random Draws'!AE152)</f>
        <v>#REF!</v>
      </c>
      <c r="AH153">
        <f t="shared" si="170"/>
        <v>4.2999999999999261E-2</v>
      </c>
      <c r="AI153">
        <f t="shared" si="171"/>
        <v>1.0600000000000023</v>
      </c>
      <c r="AJ153">
        <f t="shared" si="172"/>
        <v>2.0930000000000035</v>
      </c>
      <c r="AK153">
        <f t="shared" si="173"/>
        <v>3.1530000000000058</v>
      </c>
      <c r="AL153">
        <f t="shared" si="174"/>
        <v>4.2659999999999911</v>
      </c>
      <c r="AM153">
        <f t="shared" si="175"/>
        <v>5.3020000000000067</v>
      </c>
      <c r="AN153">
        <f t="shared" si="176"/>
        <v>6.3569999999999993</v>
      </c>
      <c r="AO153">
        <f t="shared" si="177"/>
        <v>7.3900000000000006</v>
      </c>
      <c r="AP153">
        <f t="shared" si="178"/>
        <v>8.3549999999999898</v>
      </c>
      <c r="AQ153">
        <f t="shared" si="179"/>
        <v>9.2480000000000047</v>
      </c>
      <c r="AR153">
        <v>9.9540000000000006</v>
      </c>
      <c r="AS153">
        <v>10.536</v>
      </c>
      <c r="AT153">
        <v>11.061999999999999</v>
      </c>
      <c r="AU153">
        <v>11.587</v>
      </c>
      <c r="AV153">
        <v>12.256</v>
      </c>
      <c r="AW153">
        <v>12.815</v>
      </c>
      <c r="AX153">
        <v>13.287000000000001</v>
      </c>
      <c r="AY153">
        <v>13.785</v>
      </c>
      <c r="AZ153">
        <v>14.218999999999999</v>
      </c>
      <c r="BA153">
        <v>14.718999999999999</v>
      </c>
      <c r="BB153" t="e">
        <f>LRP!#REF!</f>
        <v>#REF!</v>
      </c>
      <c r="BC153" t="e">
        <f>LRP!#REF!</f>
        <v>#REF!</v>
      </c>
      <c r="BD153" t="e">
        <f>LRP!#REF!</f>
        <v>#REF!</v>
      </c>
      <c r="BE153" t="e">
        <f>LRP!#REF!</f>
        <v>#REF!</v>
      </c>
      <c r="BF153" t="e">
        <f>LRP!#REF!</f>
        <v>#REF!</v>
      </c>
      <c r="BG153" t="e">
        <f>LRP!#REF!</f>
        <v>#REF!</v>
      </c>
      <c r="BH153" t="e">
        <f>LRP!#REF!</f>
        <v>#REF!</v>
      </c>
      <c r="BI153" t="e">
        <f>LRP!#REF!</f>
        <v>#REF!</v>
      </c>
      <c r="BJ153" t="e">
        <f>LRP!#REF!</f>
        <v>#REF!</v>
      </c>
      <c r="BK153" t="e">
        <f>LRP!#REF!</f>
        <v>#REF!</v>
      </c>
      <c r="BM153">
        <f t="shared" si="226"/>
        <v>471</v>
      </c>
      <c r="BN153">
        <f t="shared" si="226"/>
        <v>471</v>
      </c>
      <c r="BO153">
        <f t="shared" si="226"/>
        <v>471</v>
      </c>
      <c r="BP153" s="6" t="e">
        <f t="shared" si="180"/>
        <v>#REF!</v>
      </c>
      <c r="BQ153" s="6" t="e">
        <f t="shared" si="181"/>
        <v>#REF!</v>
      </c>
      <c r="BR153" s="6" t="e">
        <f t="shared" si="182"/>
        <v>#REF!</v>
      </c>
      <c r="BS153" s="6" t="e">
        <f t="shared" si="183"/>
        <v>#REF!</v>
      </c>
      <c r="BT153" s="6" t="e">
        <f t="shared" si="184"/>
        <v>#REF!</v>
      </c>
      <c r="BU153" s="6" t="e">
        <f t="shared" si="185"/>
        <v>#REF!</v>
      </c>
      <c r="BV153" s="6" t="e">
        <f t="shared" si="186"/>
        <v>#REF!</v>
      </c>
      <c r="BW153" s="6" t="e">
        <f t="shared" si="187"/>
        <v>#REF!</v>
      </c>
      <c r="BX153" s="6" t="e">
        <f t="shared" si="188"/>
        <v>#REF!</v>
      </c>
      <c r="BY153" s="6" t="e">
        <f t="shared" si="189"/>
        <v>#REF!</v>
      </c>
      <c r="BZ153" s="6" t="e">
        <f t="shared" si="190"/>
        <v>#REF!</v>
      </c>
      <c r="CA153" s="6" t="e">
        <f t="shared" si="191"/>
        <v>#REF!</v>
      </c>
      <c r="CB153" s="6" t="e">
        <f t="shared" si="192"/>
        <v>#REF!</v>
      </c>
      <c r="CC153" s="6" t="e">
        <f t="shared" si="193"/>
        <v>#REF!</v>
      </c>
      <c r="CD153" s="6" t="e">
        <f t="shared" si="194"/>
        <v>#REF!</v>
      </c>
      <c r="CE153" s="6" t="e">
        <f t="shared" si="195"/>
        <v>#REF!</v>
      </c>
      <c r="CF153" s="6" t="e">
        <f t="shared" si="196"/>
        <v>#REF!</v>
      </c>
      <c r="CG153" s="6" t="e">
        <f t="shared" si="197"/>
        <v>#REF!</v>
      </c>
      <c r="CH153" s="6" t="e">
        <f t="shared" si="198"/>
        <v>#REF!</v>
      </c>
      <c r="CI153" s="6" t="e">
        <f t="shared" si="199"/>
        <v>#REF!</v>
      </c>
      <c r="CJ153" s="6" t="e">
        <f t="shared" si="166"/>
        <v>#REF!</v>
      </c>
      <c r="CK153" s="6" t="e">
        <f t="shared" si="166"/>
        <v>#REF!</v>
      </c>
      <c r="CL153" s="6" t="e">
        <f t="shared" si="166"/>
        <v>#REF!</v>
      </c>
      <c r="CM153" s="6" t="e">
        <f t="shared" si="166"/>
        <v>#REF!</v>
      </c>
      <c r="CN153" s="6" t="e">
        <f t="shared" si="166"/>
        <v>#REF!</v>
      </c>
      <c r="CO153" s="6" t="e">
        <f t="shared" si="164"/>
        <v>#REF!</v>
      </c>
      <c r="CP153" s="6" t="e">
        <f t="shared" si="164"/>
        <v>#REF!</v>
      </c>
      <c r="CQ153" s="6" t="e">
        <f t="shared" si="164"/>
        <v>#REF!</v>
      </c>
      <c r="CR153" s="6" t="e">
        <f t="shared" si="164"/>
        <v>#REF!</v>
      </c>
      <c r="CS153" s="6" t="e">
        <f t="shared" si="164"/>
        <v>#REF!</v>
      </c>
      <c r="CU153" s="6" t="e">
        <f t="shared" si="200"/>
        <v>#REF!</v>
      </c>
      <c r="CV153" s="6" t="e">
        <f t="shared" si="201"/>
        <v>#REF!</v>
      </c>
      <c r="CW153" s="6" t="e">
        <f t="shared" si="202"/>
        <v>#REF!</v>
      </c>
      <c r="CX153" s="6" t="e">
        <f t="shared" si="203"/>
        <v>#REF!</v>
      </c>
      <c r="CY153" s="6" t="e">
        <f t="shared" si="204"/>
        <v>#REF!</v>
      </c>
      <c r="CZ153" s="6" t="e">
        <f t="shared" si="205"/>
        <v>#REF!</v>
      </c>
      <c r="DA153" s="6" t="e">
        <f t="shared" si="206"/>
        <v>#REF!</v>
      </c>
      <c r="DB153" s="6" t="e">
        <f t="shared" si="207"/>
        <v>#REF!</v>
      </c>
      <c r="DC153" s="6" t="e">
        <f t="shared" si="208"/>
        <v>#REF!</v>
      </c>
      <c r="DD153" s="6" t="e">
        <f t="shared" si="209"/>
        <v>#REF!</v>
      </c>
      <c r="DE153" s="6" t="e">
        <f t="shared" si="210"/>
        <v>#REF!</v>
      </c>
      <c r="DF153" s="6" t="e">
        <f t="shared" si="211"/>
        <v>#REF!</v>
      </c>
      <c r="DG153" s="6" t="e">
        <f t="shared" si="212"/>
        <v>#REF!</v>
      </c>
      <c r="DH153" s="6" t="e">
        <f t="shared" si="213"/>
        <v>#REF!</v>
      </c>
      <c r="DI153" s="6" t="e">
        <f t="shared" si="214"/>
        <v>#REF!</v>
      </c>
      <c r="DJ153" s="6" t="e">
        <f t="shared" si="215"/>
        <v>#REF!</v>
      </c>
      <c r="DK153" s="6" t="e">
        <f t="shared" si="216"/>
        <v>#REF!</v>
      </c>
      <c r="DL153" s="6" t="e">
        <f t="shared" si="217"/>
        <v>#REF!</v>
      </c>
      <c r="DM153" s="6" t="e">
        <f t="shared" si="218"/>
        <v>#REF!</v>
      </c>
      <c r="DN153" s="6" t="e">
        <f t="shared" si="219"/>
        <v>#REF!</v>
      </c>
      <c r="DO153" s="6" t="e">
        <f t="shared" si="167"/>
        <v>#REF!</v>
      </c>
      <c r="DP153" s="6" t="e">
        <f t="shared" si="167"/>
        <v>#REF!</v>
      </c>
      <c r="DQ153" s="6" t="e">
        <f t="shared" si="167"/>
        <v>#REF!</v>
      </c>
      <c r="DR153" s="6" t="e">
        <f t="shared" si="167"/>
        <v>#REF!</v>
      </c>
      <c r="DS153" s="6" t="e">
        <f t="shared" si="167"/>
        <v>#REF!</v>
      </c>
      <c r="DT153" s="6" t="e">
        <f t="shared" si="165"/>
        <v>#REF!</v>
      </c>
      <c r="DU153" s="6" t="e">
        <f t="shared" si="165"/>
        <v>#REF!</v>
      </c>
      <c r="DV153" s="6" t="e">
        <f t="shared" si="165"/>
        <v>#REF!</v>
      </c>
      <c r="DW153" s="6" t="e">
        <f t="shared" si="165"/>
        <v>#REF!</v>
      </c>
      <c r="DX153" s="6" t="e">
        <f t="shared" si="165"/>
        <v>#REF!</v>
      </c>
      <c r="DZ153" s="6" t="e">
        <f t="shared" si="229"/>
        <v>#REF!</v>
      </c>
      <c r="EA153" s="6" t="e">
        <f t="shared" si="229"/>
        <v>#REF!</v>
      </c>
      <c r="EB153" s="6" t="e">
        <f t="shared" si="229"/>
        <v>#REF!</v>
      </c>
      <c r="EC153" s="6" t="e">
        <f t="shared" si="229"/>
        <v>#REF!</v>
      </c>
      <c r="ED153" s="6" t="e">
        <f t="shared" si="229"/>
        <v>#REF!</v>
      </c>
      <c r="EE153" s="6" t="e">
        <f t="shared" si="229"/>
        <v>#REF!</v>
      </c>
      <c r="EF153" s="6" t="e">
        <f t="shared" si="229"/>
        <v>#REF!</v>
      </c>
      <c r="EG153" s="6" t="e">
        <f t="shared" si="228"/>
        <v>#REF!</v>
      </c>
      <c r="EH153" s="6" t="e">
        <f t="shared" si="161"/>
        <v>#REF!</v>
      </c>
      <c r="EI153" s="6" t="e">
        <f t="shared" si="161"/>
        <v>#REF!</v>
      </c>
      <c r="EJ153" s="6" t="e">
        <f t="shared" si="161"/>
        <v>#REF!</v>
      </c>
      <c r="EK153" s="6" t="e">
        <f t="shared" si="161"/>
        <v>#REF!</v>
      </c>
      <c r="EL153" s="6" t="e">
        <f t="shared" si="161"/>
        <v>#REF!</v>
      </c>
      <c r="EM153" s="6" t="e">
        <f t="shared" si="155"/>
        <v>#REF!</v>
      </c>
      <c r="EN153" s="6" t="e">
        <f t="shared" si="155"/>
        <v>#REF!</v>
      </c>
      <c r="EO153" s="6" t="e">
        <f t="shared" si="155"/>
        <v>#REF!</v>
      </c>
      <c r="EP153" s="6" t="e">
        <f t="shared" si="155"/>
        <v>#REF!</v>
      </c>
      <c r="EQ153" s="6" t="e">
        <f t="shared" si="155"/>
        <v>#REF!</v>
      </c>
      <c r="ER153" s="6" t="e">
        <f t="shared" si="155"/>
        <v>#REF!</v>
      </c>
      <c r="ES153" s="6" t="e">
        <f t="shared" si="155"/>
        <v>#REF!</v>
      </c>
      <c r="ET153" s="6" t="e">
        <f t="shared" si="155"/>
        <v>#REF!</v>
      </c>
      <c r="EU153" s="6" t="e">
        <f t="shared" si="155"/>
        <v>#REF!</v>
      </c>
      <c r="EV153" s="6" t="e">
        <f t="shared" si="227"/>
        <v>#REF!</v>
      </c>
      <c r="EW153" s="6" t="e">
        <f t="shared" si="163"/>
        <v>#REF!</v>
      </c>
      <c r="EX153" s="6" t="e">
        <f t="shared" si="163"/>
        <v>#REF!</v>
      </c>
      <c r="EY153" s="6" t="e">
        <f t="shared" si="163"/>
        <v>#REF!</v>
      </c>
      <c r="EZ153" s="6" t="e">
        <f t="shared" si="163"/>
        <v>#REF!</v>
      </c>
      <c r="FA153" s="6" t="e">
        <f t="shared" si="163"/>
        <v>#REF!</v>
      </c>
      <c r="FB153" s="6" t="e">
        <f t="shared" si="163"/>
        <v>#REF!</v>
      </c>
      <c r="FC153" s="6" t="e">
        <f t="shared" si="163"/>
        <v>#REF!</v>
      </c>
      <c r="FE153" s="6" t="e">
        <f t="shared" si="225"/>
        <v>#REF!</v>
      </c>
      <c r="FF153" s="6" t="e">
        <f t="shared" si="225"/>
        <v>#REF!</v>
      </c>
      <c r="FG153" s="6" t="e">
        <f t="shared" si="225"/>
        <v>#REF!</v>
      </c>
      <c r="FH153" s="6" t="e">
        <f t="shared" si="225"/>
        <v>#REF!</v>
      </c>
      <c r="FI153" s="6" t="e">
        <f t="shared" si="224"/>
        <v>#REF!</v>
      </c>
      <c r="FJ153" s="6" t="e">
        <f t="shared" si="224"/>
        <v>#REF!</v>
      </c>
      <c r="FK153" s="6" t="e">
        <f t="shared" si="224"/>
        <v>#REF!</v>
      </c>
      <c r="FL153" s="6" t="e">
        <f t="shared" si="224"/>
        <v>#REF!</v>
      </c>
      <c r="FM153" s="6" t="e">
        <f t="shared" si="224"/>
        <v>#REF!</v>
      </c>
      <c r="FN153" s="6" t="e">
        <f t="shared" si="223"/>
        <v>#REF!</v>
      </c>
      <c r="FO153" s="6" t="e">
        <f t="shared" si="223"/>
        <v>#REF!</v>
      </c>
      <c r="FP153" s="6" t="e">
        <f t="shared" si="223"/>
        <v>#REF!</v>
      </c>
      <c r="FQ153" s="6" t="e">
        <f t="shared" si="223"/>
        <v>#REF!</v>
      </c>
      <c r="FR153" s="6" t="e">
        <f t="shared" si="223"/>
        <v>#REF!</v>
      </c>
      <c r="FS153" s="6" t="e">
        <f t="shared" si="223"/>
        <v>#REF!</v>
      </c>
      <c r="FT153" s="6" t="e">
        <f t="shared" si="223"/>
        <v>#REF!</v>
      </c>
      <c r="FU153" s="6" t="e">
        <f t="shared" si="223"/>
        <v>#REF!</v>
      </c>
      <c r="FV153" s="6" t="e">
        <f t="shared" si="223"/>
        <v>#REF!</v>
      </c>
      <c r="FW153" s="6" t="e">
        <f t="shared" si="223"/>
        <v>#REF!</v>
      </c>
      <c r="FX153" s="6" t="e">
        <f t="shared" si="223"/>
        <v>#REF!</v>
      </c>
      <c r="FY153" s="6" t="e">
        <f t="shared" si="223"/>
        <v>#REF!</v>
      </c>
      <c r="FZ153" s="6" t="e">
        <f t="shared" si="223"/>
        <v>#REF!</v>
      </c>
      <c r="GA153" s="6" t="e">
        <f t="shared" si="223"/>
        <v>#REF!</v>
      </c>
      <c r="GB153" s="6" t="e">
        <f t="shared" si="222"/>
        <v>#REF!</v>
      </c>
      <c r="GC153" s="6" t="e">
        <f t="shared" si="221"/>
        <v>#REF!</v>
      </c>
      <c r="GD153" s="6" t="e">
        <f t="shared" si="221"/>
        <v>#REF!</v>
      </c>
      <c r="GE153" s="6" t="e">
        <f t="shared" si="221"/>
        <v>#REF!</v>
      </c>
      <c r="GF153" s="6" t="e">
        <f t="shared" si="221"/>
        <v>#REF!</v>
      </c>
      <c r="GG153" s="6" t="e">
        <f t="shared" si="221"/>
        <v>#REF!</v>
      </c>
      <c r="GH153" s="6" t="e">
        <f t="shared" si="221"/>
        <v>#REF!</v>
      </c>
    </row>
    <row r="154" spans="1:190" x14ac:dyDescent="0.3">
      <c r="A154">
        <f t="shared" si="220"/>
        <v>150</v>
      </c>
      <c r="B154">
        <f t="shared" si="169"/>
        <v>471</v>
      </c>
      <c r="C154" s="64" t="e">
        <f>BO154*EXP('Capital Market Assumptions'!#REF!+'Capital Market Assumptions'!#REF!*'Random Draws'!B153)</f>
        <v>#REF!</v>
      </c>
      <c r="D154" s="64" t="e">
        <f>BP154*EXP('Capital Market Assumptions'!#REF!+'Capital Market Assumptions'!#REF!*'Random Draws'!C153)</f>
        <v>#REF!</v>
      </c>
      <c r="E154" s="64" t="e">
        <f>BQ154*EXP('Capital Market Assumptions'!#REF!+'Capital Market Assumptions'!#REF!*'Random Draws'!D153)</f>
        <v>#REF!</v>
      </c>
      <c r="F154" s="64" t="e">
        <f>BR154*EXP('Capital Market Assumptions'!#REF!+'Capital Market Assumptions'!#REF!*'Random Draws'!E153)</f>
        <v>#REF!</v>
      </c>
      <c r="G154" s="64" t="e">
        <f>BS154*EXP('Capital Market Assumptions'!#REF!+'Capital Market Assumptions'!#REF!*'Random Draws'!F153)</f>
        <v>#REF!</v>
      </c>
      <c r="H154" s="6" t="e">
        <f>BT154*EXP('Capital Market Assumptions'!$B$41+'Capital Market Assumptions'!$B$42*'Random Draws'!G153)</f>
        <v>#REF!</v>
      </c>
      <c r="I154" s="6" t="e">
        <f>BU154*EXP('Capital Market Assumptions'!$B$41+'Capital Market Assumptions'!$B$42*'Random Draws'!H153)</f>
        <v>#REF!</v>
      </c>
      <c r="J154" s="6" t="e">
        <f>BV154*EXP('Capital Market Assumptions'!$B$41+'Capital Market Assumptions'!$B$42*'Random Draws'!I153)</f>
        <v>#REF!</v>
      </c>
      <c r="K154" s="6" t="e">
        <f>BW154*EXP('Capital Market Assumptions'!$B$41+'Capital Market Assumptions'!$B$42*'Random Draws'!J153)</f>
        <v>#REF!</v>
      </c>
      <c r="L154" s="6" t="e">
        <f>BX154*EXP('Capital Market Assumptions'!$B$41+'Capital Market Assumptions'!$B$42*'Random Draws'!K153)</f>
        <v>#REF!</v>
      </c>
      <c r="M154" s="6" t="e">
        <f>BY154*EXP('Capital Market Assumptions'!$B$41+'Capital Market Assumptions'!$B$42*'Random Draws'!L153)</f>
        <v>#REF!</v>
      </c>
      <c r="N154" s="6" t="e">
        <f>BZ154*EXP('Capital Market Assumptions'!$B$41+'Capital Market Assumptions'!$B$42*'Random Draws'!M153)</f>
        <v>#REF!</v>
      </c>
      <c r="O154" s="6" t="e">
        <f>CA154*EXP('Capital Market Assumptions'!$B$41+'Capital Market Assumptions'!$B$42*'Random Draws'!N153)</f>
        <v>#REF!</v>
      </c>
      <c r="P154" s="6" t="e">
        <f>CB154*EXP('Capital Market Assumptions'!$B$41+'Capital Market Assumptions'!$B$42*'Random Draws'!O153)</f>
        <v>#REF!</v>
      </c>
      <c r="Q154" s="6" t="e">
        <f>CC154*EXP('Capital Market Assumptions'!$B$41+'Capital Market Assumptions'!$B$42*'Random Draws'!P153)</f>
        <v>#REF!</v>
      </c>
      <c r="R154" s="6" t="e">
        <f>CD154*EXP('Capital Market Assumptions'!$B$41+'Capital Market Assumptions'!$B$42*'Random Draws'!Q153)</f>
        <v>#REF!</v>
      </c>
      <c r="S154" s="6" t="e">
        <f>CE154*EXP('Capital Market Assumptions'!$B$41+'Capital Market Assumptions'!$B$42*'Random Draws'!R153)</f>
        <v>#REF!</v>
      </c>
      <c r="T154" s="6" t="e">
        <f>CF154*EXP('Capital Market Assumptions'!$B$41+'Capital Market Assumptions'!$B$42*'Random Draws'!S153)</f>
        <v>#REF!</v>
      </c>
      <c r="U154" s="6" t="e">
        <f>CG154*EXP('Capital Market Assumptions'!$B$41+'Capital Market Assumptions'!$B$42*'Random Draws'!T153)</f>
        <v>#REF!</v>
      </c>
      <c r="V154" s="6" t="e">
        <f>CH154*EXP('Capital Market Assumptions'!$B$41+'Capital Market Assumptions'!$B$42*'Random Draws'!U153)</f>
        <v>#REF!</v>
      </c>
      <c r="W154" s="6" t="e">
        <f>CI154*EXP('Capital Market Assumptions'!$B$41+'Capital Market Assumptions'!$B$42*'Random Draws'!V153)</f>
        <v>#REF!</v>
      </c>
      <c r="X154" s="6" t="e">
        <f>CJ154*EXP('Capital Market Assumptions'!$B$41+'Capital Market Assumptions'!$B$42*'Random Draws'!W153)</f>
        <v>#REF!</v>
      </c>
      <c r="Y154" s="6" t="e">
        <f>CK154*EXP('Capital Market Assumptions'!$B$41+'Capital Market Assumptions'!$B$42*'Random Draws'!X153)</f>
        <v>#REF!</v>
      </c>
      <c r="Z154" s="6" t="e">
        <f>CL154*EXP('Capital Market Assumptions'!$B$41+'Capital Market Assumptions'!$B$42*'Random Draws'!Y153)</f>
        <v>#REF!</v>
      </c>
      <c r="AA154" s="6" t="e">
        <f>CM154*EXP('Capital Market Assumptions'!$B$41+'Capital Market Assumptions'!$B$42*'Random Draws'!Z153)</f>
        <v>#REF!</v>
      </c>
      <c r="AB154" s="6" t="e">
        <f>CN154*EXP('Capital Market Assumptions'!$B$41+'Capital Market Assumptions'!$B$42*'Random Draws'!AA153)</f>
        <v>#REF!</v>
      </c>
      <c r="AC154" s="6" t="e">
        <f>CO154*EXP('Capital Market Assumptions'!$B$41+'Capital Market Assumptions'!$B$42*'Random Draws'!AB153)</f>
        <v>#REF!</v>
      </c>
      <c r="AD154" s="6" t="e">
        <f>CP154*EXP('Capital Market Assumptions'!$B$41+'Capital Market Assumptions'!$B$42*'Random Draws'!AC153)</f>
        <v>#REF!</v>
      </c>
      <c r="AE154" s="6" t="e">
        <f>CQ154*EXP('Capital Market Assumptions'!$B$41+'Capital Market Assumptions'!$B$42*'Random Draws'!AD153)</f>
        <v>#REF!</v>
      </c>
      <c r="AF154" s="6" t="e">
        <f>CR154*EXP('Capital Market Assumptions'!$B$41+'Capital Market Assumptions'!$B$42*'Random Draws'!AE153)</f>
        <v>#REF!</v>
      </c>
      <c r="AH154">
        <f t="shared" si="170"/>
        <v>4.2999999999999261E-2</v>
      </c>
      <c r="AI154">
        <f t="shared" si="171"/>
        <v>1.0600000000000023</v>
      </c>
      <c r="AJ154">
        <f t="shared" si="172"/>
        <v>2.0930000000000035</v>
      </c>
      <c r="AK154">
        <f t="shared" si="173"/>
        <v>3.1530000000000058</v>
      </c>
      <c r="AL154">
        <f t="shared" si="174"/>
        <v>4.2659999999999911</v>
      </c>
      <c r="AM154">
        <f t="shared" si="175"/>
        <v>5.3020000000000067</v>
      </c>
      <c r="AN154">
        <f t="shared" si="176"/>
        <v>6.3569999999999993</v>
      </c>
      <c r="AO154">
        <f t="shared" si="177"/>
        <v>7.3900000000000006</v>
      </c>
      <c r="AP154">
        <f t="shared" si="178"/>
        <v>8.3549999999999898</v>
      </c>
      <c r="AQ154">
        <f t="shared" si="179"/>
        <v>9.2480000000000047</v>
      </c>
      <c r="AR154">
        <v>9.9540000000000006</v>
      </c>
      <c r="AS154">
        <v>10.536</v>
      </c>
      <c r="AT154">
        <v>11.061999999999999</v>
      </c>
      <c r="AU154">
        <v>11.587</v>
      </c>
      <c r="AV154">
        <v>12.256</v>
      </c>
      <c r="AW154">
        <v>12.815</v>
      </c>
      <c r="AX154">
        <v>13.287000000000001</v>
      </c>
      <c r="AY154">
        <v>13.785</v>
      </c>
      <c r="AZ154">
        <v>14.218999999999999</v>
      </c>
      <c r="BA154">
        <v>14.718999999999999</v>
      </c>
      <c r="BB154" t="e">
        <f>LRP!#REF!</f>
        <v>#REF!</v>
      </c>
      <c r="BC154" t="e">
        <f>LRP!#REF!</f>
        <v>#REF!</v>
      </c>
      <c r="BD154" t="e">
        <f>LRP!#REF!</f>
        <v>#REF!</v>
      </c>
      <c r="BE154" t="e">
        <f>LRP!#REF!</f>
        <v>#REF!</v>
      </c>
      <c r="BF154" t="e">
        <f>LRP!#REF!</f>
        <v>#REF!</v>
      </c>
      <c r="BG154" t="e">
        <f>LRP!#REF!</f>
        <v>#REF!</v>
      </c>
      <c r="BH154" t="e">
        <f>LRP!#REF!</f>
        <v>#REF!</v>
      </c>
      <c r="BI154" t="e">
        <f>LRP!#REF!</f>
        <v>#REF!</v>
      </c>
      <c r="BJ154" t="e">
        <f>LRP!#REF!</f>
        <v>#REF!</v>
      </c>
      <c r="BK154" t="e">
        <f>LRP!#REF!</f>
        <v>#REF!</v>
      </c>
      <c r="BM154">
        <f t="shared" si="226"/>
        <v>471</v>
      </c>
      <c r="BN154">
        <f t="shared" si="226"/>
        <v>471</v>
      </c>
      <c r="BO154">
        <f t="shared" si="226"/>
        <v>471</v>
      </c>
      <c r="BP154" s="6" t="e">
        <f t="shared" si="180"/>
        <v>#REF!</v>
      </c>
      <c r="BQ154" s="6" t="e">
        <f t="shared" si="181"/>
        <v>#REF!</v>
      </c>
      <c r="BR154" s="6" t="e">
        <f t="shared" si="182"/>
        <v>#REF!</v>
      </c>
      <c r="BS154" s="6" t="e">
        <f t="shared" si="183"/>
        <v>#REF!</v>
      </c>
      <c r="BT154" s="6" t="e">
        <f t="shared" si="184"/>
        <v>#REF!</v>
      </c>
      <c r="BU154" s="6" t="e">
        <f t="shared" si="185"/>
        <v>#REF!</v>
      </c>
      <c r="BV154" s="6" t="e">
        <f t="shared" si="186"/>
        <v>#REF!</v>
      </c>
      <c r="BW154" s="6" t="e">
        <f t="shared" si="187"/>
        <v>#REF!</v>
      </c>
      <c r="BX154" s="6" t="e">
        <f t="shared" si="188"/>
        <v>#REF!</v>
      </c>
      <c r="BY154" s="6" t="e">
        <f t="shared" si="189"/>
        <v>#REF!</v>
      </c>
      <c r="BZ154" s="6" t="e">
        <f t="shared" si="190"/>
        <v>#REF!</v>
      </c>
      <c r="CA154" s="6" t="e">
        <f t="shared" si="191"/>
        <v>#REF!</v>
      </c>
      <c r="CB154" s="6" t="e">
        <f t="shared" si="192"/>
        <v>#REF!</v>
      </c>
      <c r="CC154" s="6" t="e">
        <f t="shared" si="193"/>
        <v>#REF!</v>
      </c>
      <c r="CD154" s="6" t="e">
        <f t="shared" si="194"/>
        <v>#REF!</v>
      </c>
      <c r="CE154" s="6" t="e">
        <f t="shared" si="195"/>
        <v>#REF!</v>
      </c>
      <c r="CF154" s="6" t="e">
        <f t="shared" si="196"/>
        <v>#REF!</v>
      </c>
      <c r="CG154" s="6" t="e">
        <f t="shared" si="197"/>
        <v>#REF!</v>
      </c>
      <c r="CH154" s="6" t="e">
        <f t="shared" si="198"/>
        <v>#REF!</v>
      </c>
      <c r="CI154" s="6" t="e">
        <f t="shared" si="199"/>
        <v>#REF!</v>
      </c>
      <c r="CJ154" s="6" t="e">
        <f t="shared" si="166"/>
        <v>#REF!</v>
      </c>
      <c r="CK154" s="6" t="e">
        <f t="shared" si="166"/>
        <v>#REF!</v>
      </c>
      <c r="CL154" s="6" t="e">
        <f t="shared" si="166"/>
        <v>#REF!</v>
      </c>
      <c r="CM154" s="6" t="e">
        <f t="shared" si="166"/>
        <v>#REF!</v>
      </c>
      <c r="CN154" s="6" t="e">
        <f t="shared" si="166"/>
        <v>#REF!</v>
      </c>
      <c r="CO154" s="6" t="e">
        <f t="shared" si="164"/>
        <v>#REF!</v>
      </c>
      <c r="CP154" s="6" t="e">
        <f t="shared" si="164"/>
        <v>#REF!</v>
      </c>
      <c r="CQ154" s="6" t="e">
        <f t="shared" si="164"/>
        <v>#REF!</v>
      </c>
      <c r="CR154" s="6" t="e">
        <f t="shared" si="164"/>
        <v>#REF!</v>
      </c>
      <c r="CS154" s="6" t="e">
        <f t="shared" si="164"/>
        <v>#REF!</v>
      </c>
      <c r="CU154" s="6" t="e">
        <f t="shared" si="200"/>
        <v>#REF!</v>
      </c>
      <c r="CV154" s="6" t="e">
        <f t="shared" si="201"/>
        <v>#REF!</v>
      </c>
      <c r="CW154" s="6" t="e">
        <f t="shared" si="202"/>
        <v>#REF!</v>
      </c>
      <c r="CX154" s="6" t="e">
        <f t="shared" si="203"/>
        <v>#REF!</v>
      </c>
      <c r="CY154" s="6" t="e">
        <f t="shared" si="204"/>
        <v>#REF!</v>
      </c>
      <c r="CZ154" s="6" t="e">
        <f t="shared" si="205"/>
        <v>#REF!</v>
      </c>
      <c r="DA154" s="6" t="e">
        <f t="shared" si="206"/>
        <v>#REF!</v>
      </c>
      <c r="DB154" s="6" t="e">
        <f t="shared" si="207"/>
        <v>#REF!</v>
      </c>
      <c r="DC154" s="6" t="e">
        <f t="shared" si="208"/>
        <v>#REF!</v>
      </c>
      <c r="DD154" s="6" t="e">
        <f t="shared" si="209"/>
        <v>#REF!</v>
      </c>
      <c r="DE154" s="6" t="e">
        <f t="shared" si="210"/>
        <v>#REF!</v>
      </c>
      <c r="DF154" s="6" t="e">
        <f t="shared" si="211"/>
        <v>#REF!</v>
      </c>
      <c r="DG154" s="6" t="e">
        <f t="shared" si="212"/>
        <v>#REF!</v>
      </c>
      <c r="DH154" s="6" t="e">
        <f t="shared" si="213"/>
        <v>#REF!</v>
      </c>
      <c r="DI154" s="6" t="e">
        <f t="shared" si="214"/>
        <v>#REF!</v>
      </c>
      <c r="DJ154" s="6" t="e">
        <f t="shared" si="215"/>
        <v>#REF!</v>
      </c>
      <c r="DK154" s="6" t="e">
        <f t="shared" si="216"/>
        <v>#REF!</v>
      </c>
      <c r="DL154" s="6" t="e">
        <f t="shared" si="217"/>
        <v>#REF!</v>
      </c>
      <c r="DM154" s="6" t="e">
        <f t="shared" si="218"/>
        <v>#REF!</v>
      </c>
      <c r="DN154" s="6" t="e">
        <f t="shared" si="219"/>
        <v>#REF!</v>
      </c>
      <c r="DO154" s="6" t="e">
        <f t="shared" si="167"/>
        <v>#REF!</v>
      </c>
      <c r="DP154" s="6" t="e">
        <f t="shared" si="167"/>
        <v>#REF!</v>
      </c>
      <c r="DQ154" s="6" t="e">
        <f t="shared" si="167"/>
        <v>#REF!</v>
      </c>
      <c r="DR154" s="6" t="e">
        <f t="shared" si="167"/>
        <v>#REF!</v>
      </c>
      <c r="DS154" s="6" t="e">
        <f t="shared" si="167"/>
        <v>#REF!</v>
      </c>
      <c r="DT154" s="6" t="e">
        <f t="shared" si="165"/>
        <v>#REF!</v>
      </c>
      <c r="DU154" s="6" t="e">
        <f t="shared" si="165"/>
        <v>#REF!</v>
      </c>
      <c r="DV154" s="6" t="e">
        <f t="shared" si="165"/>
        <v>#REF!</v>
      </c>
      <c r="DW154" s="6" t="e">
        <f t="shared" si="165"/>
        <v>#REF!</v>
      </c>
      <c r="DX154" s="6" t="e">
        <f t="shared" si="165"/>
        <v>#REF!</v>
      </c>
      <c r="DZ154" s="6" t="e">
        <f t="shared" si="229"/>
        <v>#REF!</v>
      </c>
      <c r="EA154" s="6" t="e">
        <f t="shared" si="229"/>
        <v>#REF!</v>
      </c>
      <c r="EB154" s="6" t="e">
        <f t="shared" si="229"/>
        <v>#REF!</v>
      </c>
      <c r="EC154" s="6" t="e">
        <f t="shared" si="229"/>
        <v>#REF!</v>
      </c>
      <c r="ED154" s="6" t="e">
        <f t="shared" si="229"/>
        <v>#REF!</v>
      </c>
      <c r="EE154" s="6" t="e">
        <f t="shared" si="229"/>
        <v>#REF!</v>
      </c>
      <c r="EF154" s="6" t="e">
        <f t="shared" si="229"/>
        <v>#REF!</v>
      </c>
      <c r="EG154" s="6" t="e">
        <f t="shared" si="228"/>
        <v>#REF!</v>
      </c>
      <c r="EH154" s="6" t="e">
        <f t="shared" si="161"/>
        <v>#REF!</v>
      </c>
      <c r="EI154" s="6" t="e">
        <f t="shared" si="161"/>
        <v>#REF!</v>
      </c>
      <c r="EJ154" s="6" t="e">
        <f t="shared" si="161"/>
        <v>#REF!</v>
      </c>
      <c r="EK154" s="6" t="e">
        <f t="shared" si="161"/>
        <v>#REF!</v>
      </c>
      <c r="EL154" s="6" t="e">
        <f t="shared" si="161"/>
        <v>#REF!</v>
      </c>
      <c r="EM154" s="6" t="e">
        <f t="shared" si="155"/>
        <v>#REF!</v>
      </c>
      <c r="EN154" s="6" t="e">
        <f t="shared" si="155"/>
        <v>#REF!</v>
      </c>
      <c r="EO154" s="6" t="e">
        <f t="shared" si="155"/>
        <v>#REF!</v>
      </c>
      <c r="EP154" s="6" t="e">
        <f t="shared" si="155"/>
        <v>#REF!</v>
      </c>
      <c r="EQ154" s="6" t="e">
        <f t="shared" si="155"/>
        <v>#REF!</v>
      </c>
      <c r="ER154" s="6" t="e">
        <f t="shared" si="155"/>
        <v>#REF!</v>
      </c>
      <c r="ES154" s="6" t="e">
        <f t="shared" si="155"/>
        <v>#REF!</v>
      </c>
      <c r="ET154" s="6" t="e">
        <f t="shared" si="155"/>
        <v>#REF!</v>
      </c>
      <c r="EU154" s="6" t="e">
        <f t="shared" si="155"/>
        <v>#REF!</v>
      </c>
      <c r="EV154" s="6" t="e">
        <f t="shared" si="227"/>
        <v>#REF!</v>
      </c>
      <c r="EW154" s="6" t="e">
        <f t="shared" si="163"/>
        <v>#REF!</v>
      </c>
      <c r="EX154" s="6" t="e">
        <f t="shared" si="163"/>
        <v>#REF!</v>
      </c>
      <c r="EY154" s="6" t="e">
        <f t="shared" si="163"/>
        <v>#REF!</v>
      </c>
      <c r="EZ154" s="6" t="e">
        <f t="shared" si="163"/>
        <v>#REF!</v>
      </c>
      <c r="FA154" s="6" t="e">
        <f t="shared" si="163"/>
        <v>#REF!</v>
      </c>
      <c r="FB154" s="6" t="e">
        <f t="shared" si="163"/>
        <v>#REF!</v>
      </c>
      <c r="FC154" s="6" t="e">
        <f t="shared" si="163"/>
        <v>#REF!</v>
      </c>
      <c r="FE154" s="6" t="e">
        <f t="shared" si="225"/>
        <v>#REF!</v>
      </c>
      <c r="FF154" s="6" t="e">
        <f t="shared" si="225"/>
        <v>#REF!</v>
      </c>
      <c r="FG154" s="6" t="e">
        <f t="shared" si="225"/>
        <v>#REF!</v>
      </c>
      <c r="FH154" s="6" t="e">
        <f t="shared" si="225"/>
        <v>#REF!</v>
      </c>
      <c r="FI154" s="6" t="e">
        <f t="shared" si="224"/>
        <v>#REF!</v>
      </c>
      <c r="FJ154" s="6" t="e">
        <f t="shared" si="224"/>
        <v>#REF!</v>
      </c>
      <c r="FK154" s="6" t="e">
        <f t="shared" si="224"/>
        <v>#REF!</v>
      </c>
      <c r="FL154" s="6" t="e">
        <f t="shared" si="224"/>
        <v>#REF!</v>
      </c>
      <c r="FM154" s="6" t="e">
        <f t="shared" si="224"/>
        <v>#REF!</v>
      </c>
      <c r="FN154" s="6" t="e">
        <f t="shared" si="223"/>
        <v>#REF!</v>
      </c>
      <c r="FO154" s="6" t="e">
        <f t="shared" si="223"/>
        <v>#REF!</v>
      </c>
      <c r="FP154" s="6" t="e">
        <f t="shared" si="223"/>
        <v>#REF!</v>
      </c>
      <c r="FQ154" s="6" t="e">
        <f t="shared" si="223"/>
        <v>#REF!</v>
      </c>
      <c r="FR154" s="6" t="e">
        <f t="shared" si="223"/>
        <v>#REF!</v>
      </c>
      <c r="FS154" s="6" t="e">
        <f t="shared" si="223"/>
        <v>#REF!</v>
      </c>
      <c r="FT154" s="6" t="e">
        <f t="shared" si="223"/>
        <v>#REF!</v>
      </c>
      <c r="FU154" s="6" t="e">
        <f t="shared" si="223"/>
        <v>#REF!</v>
      </c>
      <c r="FV154" s="6" t="e">
        <f t="shared" si="223"/>
        <v>#REF!</v>
      </c>
      <c r="FW154" s="6" t="e">
        <f t="shared" si="223"/>
        <v>#REF!</v>
      </c>
      <c r="FX154" s="6" t="e">
        <f t="shared" si="223"/>
        <v>#REF!</v>
      </c>
      <c r="FY154" s="6" t="e">
        <f t="shared" si="223"/>
        <v>#REF!</v>
      </c>
      <c r="FZ154" s="6" t="e">
        <f t="shared" si="223"/>
        <v>#REF!</v>
      </c>
      <c r="GA154" s="6" t="e">
        <f t="shared" si="223"/>
        <v>#REF!</v>
      </c>
      <c r="GB154" s="6" t="e">
        <f t="shared" si="222"/>
        <v>#REF!</v>
      </c>
      <c r="GC154" s="6" t="e">
        <f t="shared" si="221"/>
        <v>#REF!</v>
      </c>
      <c r="GD154" s="6" t="e">
        <f t="shared" si="221"/>
        <v>#REF!</v>
      </c>
      <c r="GE154" s="6" t="e">
        <f t="shared" si="221"/>
        <v>#REF!</v>
      </c>
      <c r="GF154" s="6" t="e">
        <f t="shared" si="221"/>
        <v>#REF!</v>
      </c>
      <c r="GG154" s="6" t="e">
        <f t="shared" si="221"/>
        <v>#REF!</v>
      </c>
      <c r="GH154" s="6" t="e">
        <f t="shared" si="221"/>
        <v>#REF!</v>
      </c>
    </row>
    <row r="155" spans="1:190" x14ac:dyDescent="0.3">
      <c r="A155">
        <f t="shared" si="220"/>
        <v>151</v>
      </c>
      <c r="B155">
        <f t="shared" si="169"/>
        <v>471</v>
      </c>
      <c r="C155" s="64" t="e">
        <f>BO155*EXP('Capital Market Assumptions'!#REF!+'Capital Market Assumptions'!#REF!*'Random Draws'!B154)</f>
        <v>#REF!</v>
      </c>
      <c r="D155" s="64" t="e">
        <f>BP155*EXP('Capital Market Assumptions'!#REF!+'Capital Market Assumptions'!#REF!*'Random Draws'!C154)</f>
        <v>#REF!</v>
      </c>
      <c r="E155" s="64" t="e">
        <f>BQ155*EXP('Capital Market Assumptions'!#REF!+'Capital Market Assumptions'!#REF!*'Random Draws'!D154)</f>
        <v>#REF!</v>
      </c>
      <c r="F155" s="64" t="e">
        <f>BR155*EXP('Capital Market Assumptions'!#REF!+'Capital Market Assumptions'!#REF!*'Random Draws'!E154)</f>
        <v>#REF!</v>
      </c>
      <c r="G155" s="64" t="e">
        <f>BS155*EXP('Capital Market Assumptions'!#REF!+'Capital Market Assumptions'!#REF!*'Random Draws'!F154)</f>
        <v>#REF!</v>
      </c>
      <c r="H155" s="6" t="e">
        <f>BT155*EXP('Capital Market Assumptions'!$B$41+'Capital Market Assumptions'!$B$42*'Random Draws'!G154)</f>
        <v>#REF!</v>
      </c>
      <c r="I155" s="6" t="e">
        <f>BU155*EXP('Capital Market Assumptions'!$B$41+'Capital Market Assumptions'!$B$42*'Random Draws'!H154)</f>
        <v>#REF!</v>
      </c>
      <c r="J155" s="6" t="e">
        <f>BV155*EXP('Capital Market Assumptions'!$B$41+'Capital Market Assumptions'!$B$42*'Random Draws'!I154)</f>
        <v>#REF!</v>
      </c>
      <c r="K155" s="6" t="e">
        <f>BW155*EXP('Capital Market Assumptions'!$B$41+'Capital Market Assumptions'!$B$42*'Random Draws'!J154)</f>
        <v>#REF!</v>
      </c>
      <c r="L155" s="6" t="e">
        <f>BX155*EXP('Capital Market Assumptions'!$B$41+'Capital Market Assumptions'!$B$42*'Random Draws'!K154)</f>
        <v>#REF!</v>
      </c>
      <c r="M155" s="6" t="e">
        <f>BY155*EXP('Capital Market Assumptions'!$B$41+'Capital Market Assumptions'!$B$42*'Random Draws'!L154)</f>
        <v>#REF!</v>
      </c>
      <c r="N155" s="6" t="e">
        <f>BZ155*EXP('Capital Market Assumptions'!$B$41+'Capital Market Assumptions'!$B$42*'Random Draws'!M154)</f>
        <v>#REF!</v>
      </c>
      <c r="O155" s="6" t="e">
        <f>CA155*EXP('Capital Market Assumptions'!$B$41+'Capital Market Assumptions'!$B$42*'Random Draws'!N154)</f>
        <v>#REF!</v>
      </c>
      <c r="P155" s="6" t="e">
        <f>CB155*EXP('Capital Market Assumptions'!$B$41+'Capital Market Assumptions'!$B$42*'Random Draws'!O154)</f>
        <v>#REF!</v>
      </c>
      <c r="Q155" s="6" t="e">
        <f>CC155*EXP('Capital Market Assumptions'!$B$41+'Capital Market Assumptions'!$B$42*'Random Draws'!P154)</f>
        <v>#REF!</v>
      </c>
      <c r="R155" s="6" t="e">
        <f>CD155*EXP('Capital Market Assumptions'!$B$41+'Capital Market Assumptions'!$B$42*'Random Draws'!Q154)</f>
        <v>#REF!</v>
      </c>
      <c r="S155" s="6" t="e">
        <f>CE155*EXP('Capital Market Assumptions'!$B$41+'Capital Market Assumptions'!$B$42*'Random Draws'!R154)</f>
        <v>#REF!</v>
      </c>
      <c r="T155" s="6" t="e">
        <f>CF155*EXP('Capital Market Assumptions'!$B$41+'Capital Market Assumptions'!$B$42*'Random Draws'!S154)</f>
        <v>#REF!</v>
      </c>
      <c r="U155" s="6" t="e">
        <f>CG155*EXP('Capital Market Assumptions'!$B$41+'Capital Market Assumptions'!$B$42*'Random Draws'!T154)</f>
        <v>#REF!</v>
      </c>
      <c r="V155" s="6" t="e">
        <f>CH155*EXP('Capital Market Assumptions'!$B$41+'Capital Market Assumptions'!$B$42*'Random Draws'!U154)</f>
        <v>#REF!</v>
      </c>
      <c r="W155" s="6" t="e">
        <f>CI155*EXP('Capital Market Assumptions'!$B$41+'Capital Market Assumptions'!$B$42*'Random Draws'!V154)</f>
        <v>#REF!</v>
      </c>
      <c r="X155" s="6" t="e">
        <f>CJ155*EXP('Capital Market Assumptions'!$B$41+'Capital Market Assumptions'!$B$42*'Random Draws'!W154)</f>
        <v>#REF!</v>
      </c>
      <c r="Y155" s="6" t="e">
        <f>CK155*EXP('Capital Market Assumptions'!$B$41+'Capital Market Assumptions'!$B$42*'Random Draws'!X154)</f>
        <v>#REF!</v>
      </c>
      <c r="Z155" s="6" t="e">
        <f>CL155*EXP('Capital Market Assumptions'!$B$41+'Capital Market Assumptions'!$B$42*'Random Draws'!Y154)</f>
        <v>#REF!</v>
      </c>
      <c r="AA155" s="6" t="e">
        <f>CM155*EXP('Capital Market Assumptions'!$B$41+'Capital Market Assumptions'!$B$42*'Random Draws'!Z154)</f>
        <v>#REF!</v>
      </c>
      <c r="AB155" s="6" t="e">
        <f>CN155*EXP('Capital Market Assumptions'!$B$41+'Capital Market Assumptions'!$B$42*'Random Draws'!AA154)</f>
        <v>#REF!</v>
      </c>
      <c r="AC155" s="6" t="e">
        <f>CO155*EXP('Capital Market Assumptions'!$B$41+'Capital Market Assumptions'!$B$42*'Random Draws'!AB154)</f>
        <v>#REF!</v>
      </c>
      <c r="AD155" s="6" t="e">
        <f>CP155*EXP('Capital Market Assumptions'!$B$41+'Capital Market Assumptions'!$B$42*'Random Draws'!AC154)</f>
        <v>#REF!</v>
      </c>
      <c r="AE155" s="6" t="e">
        <f>CQ155*EXP('Capital Market Assumptions'!$B$41+'Capital Market Assumptions'!$B$42*'Random Draws'!AD154)</f>
        <v>#REF!</v>
      </c>
      <c r="AF155" s="6" t="e">
        <f>CR155*EXP('Capital Market Assumptions'!$B$41+'Capital Market Assumptions'!$B$42*'Random Draws'!AE154)</f>
        <v>#REF!</v>
      </c>
      <c r="AH155">
        <f t="shared" si="170"/>
        <v>4.2999999999999261E-2</v>
      </c>
      <c r="AI155">
        <f t="shared" si="171"/>
        <v>1.0600000000000023</v>
      </c>
      <c r="AJ155">
        <f t="shared" si="172"/>
        <v>2.0930000000000035</v>
      </c>
      <c r="AK155">
        <f t="shared" si="173"/>
        <v>3.1530000000000058</v>
      </c>
      <c r="AL155">
        <f t="shared" si="174"/>
        <v>4.2659999999999911</v>
      </c>
      <c r="AM155">
        <f t="shared" si="175"/>
        <v>5.3020000000000067</v>
      </c>
      <c r="AN155">
        <f t="shared" si="176"/>
        <v>6.3569999999999993</v>
      </c>
      <c r="AO155">
        <f t="shared" si="177"/>
        <v>7.3900000000000006</v>
      </c>
      <c r="AP155">
        <f t="shared" si="178"/>
        <v>8.3549999999999898</v>
      </c>
      <c r="AQ155">
        <f t="shared" si="179"/>
        <v>9.2480000000000047</v>
      </c>
      <c r="AR155">
        <v>9.9540000000000006</v>
      </c>
      <c r="AS155">
        <v>10.536</v>
      </c>
      <c r="AT155">
        <v>11.061999999999999</v>
      </c>
      <c r="AU155">
        <v>11.587</v>
      </c>
      <c r="AV155">
        <v>12.256</v>
      </c>
      <c r="AW155">
        <v>12.815</v>
      </c>
      <c r="AX155">
        <v>13.287000000000001</v>
      </c>
      <c r="AY155">
        <v>13.785</v>
      </c>
      <c r="AZ155">
        <v>14.218999999999999</v>
      </c>
      <c r="BA155">
        <v>14.718999999999999</v>
      </c>
      <c r="BB155" t="e">
        <f>LRP!#REF!</f>
        <v>#REF!</v>
      </c>
      <c r="BC155" t="e">
        <f>LRP!#REF!</f>
        <v>#REF!</v>
      </c>
      <c r="BD155" t="e">
        <f>LRP!#REF!</f>
        <v>#REF!</v>
      </c>
      <c r="BE155" t="e">
        <f>LRP!#REF!</f>
        <v>#REF!</v>
      </c>
      <c r="BF155" t="e">
        <f>LRP!#REF!</f>
        <v>#REF!</v>
      </c>
      <c r="BG155" t="e">
        <f>LRP!#REF!</f>
        <v>#REF!</v>
      </c>
      <c r="BH155" t="e">
        <f>LRP!#REF!</f>
        <v>#REF!</v>
      </c>
      <c r="BI155" t="e">
        <f>LRP!#REF!</f>
        <v>#REF!</v>
      </c>
      <c r="BJ155" t="e">
        <f>LRP!#REF!</f>
        <v>#REF!</v>
      </c>
      <c r="BK155" t="e">
        <f>LRP!#REF!</f>
        <v>#REF!</v>
      </c>
      <c r="BM155">
        <f t="shared" si="226"/>
        <v>471</v>
      </c>
      <c r="BN155">
        <f t="shared" si="226"/>
        <v>471</v>
      </c>
      <c r="BO155">
        <f t="shared" si="226"/>
        <v>471</v>
      </c>
      <c r="BP155" s="6" t="e">
        <f t="shared" si="180"/>
        <v>#REF!</v>
      </c>
      <c r="BQ155" s="6" t="e">
        <f t="shared" si="181"/>
        <v>#REF!</v>
      </c>
      <c r="BR155" s="6" t="e">
        <f t="shared" si="182"/>
        <v>#REF!</v>
      </c>
      <c r="BS155" s="6" t="e">
        <f t="shared" si="183"/>
        <v>#REF!</v>
      </c>
      <c r="BT155" s="6" t="e">
        <f t="shared" si="184"/>
        <v>#REF!</v>
      </c>
      <c r="BU155" s="6" t="e">
        <f t="shared" si="185"/>
        <v>#REF!</v>
      </c>
      <c r="BV155" s="6" t="e">
        <f t="shared" si="186"/>
        <v>#REF!</v>
      </c>
      <c r="BW155" s="6" t="e">
        <f t="shared" si="187"/>
        <v>#REF!</v>
      </c>
      <c r="BX155" s="6" t="e">
        <f t="shared" si="188"/>
        <v>#REF!</v>
      </c>
      <c r="BY155" s="6" t="e">
        <f t="shared" si="189"/>
        <v>#REF!</v>
      </c>
      <c r="BZ155" s="6" t="e">
        <f t="shared" si="190"/>
        <v>#REF!</v>
      </c>
      <c r="CA155" s="6" t="e">
        <f t="shared" si="191"/>
        <v>#REF!</v>
      </c>
      <c r="CB155" s="6" t="e">
        <f t="shared" si="192"/>
        <v>#REF!</v>
      </c>
      <c r="CC155" s="6" t="e">
        <f t="shared" si="193"/>
        <v>#REF!</v>
      </c>
      <c r="CD155" s="6" t="e">
        <f t="shared" si="194"/>
        <v>#REF!</v>
      </c>
      <c r="CE155" s="6" t="e">
        <f t="shared" si="195"/>
        <v>#REF!</v>
      </c>
      <c r="CF155" s="6" t="e">
        <f t="shared" si="196"/>
        <v>#REF!</v>
      </c>
      <c r="CG155" s="6" t="e">
        <f t="shared" si="197"/>
        <v>#REF!</v>
      </c>
      <c r="CH155" s="6" t="e">
        <f t="shared" si="198"/>
        <v>#REF!</v>
      </c>
      <c r="CI155" s="6" t="e">
        <f t="shared" si="199"/>
        <v>#REF!</v>
      </c>
      <c r="CJ155" s="6" t="e">
        <f t="shared" si="166"/>
        <v>#REF!</v>
      </c>
      <c r="CK155" s="6" t="e">
        <f t="shared" si="166"/>
        <v>#REF!</v>
      </c>
      <c r="CL155" s="6" t="e">
        <f t="shared" si="166"/>
        <v>#REF!</v>
      </c>
      <c r="CM155" s="6" t="e">
        <f t="shared" si="166"/>
        <v>#REF!</v>
      </c>
      <c r="CN155" s="6" t="e">
        <f t="shared" si="166"/>
        <v>#REF!</v>
      </c>
      <c r="CO155" s="6" t="e">
        <f t="shared" si="164"/>
        <v>#REF!</v>
      </c>
      <c r="CP155" s="6" t="e">
        <f t="shared" si="164"/>
        <v>#REF!</v>
      </c>
      <c r="CQ155" s="6" t="e">
        <f t="shared" si="164"/>
        <v>#REF!</v>
      </c>
      <c r="CR155" s="6" t="e">
        <f t="shared" si="164"/>
        <v>#REF!</v>
      </c>
      <c r="CS155" s="6" t="e">
        <f t="shared" si="164"/>
        <v>#REF!</v>
      </c>
      <c r="CU155" s="6" t="e">
        <f t="shared" si="200"/>
        <v>#REF!</v>
      </c>
      <c r="CV155" s="6" t="e">
        <f t="shared" si="201"/>
        <v>#REF!</v>
      </c>
      <c r="CW155" s="6" t="e">
        <f t="shared" si="202"/>
        <v>#REF!</v>
      </c>
      <c r="CX155" s="6" t="e">
        <f t="shared" si="203"/>
        <v>#REF!</v>
      </c>
      <c r="CY155" s="6" t="e">
        <f t="shared" si="204"/>
        <v>#REF!</v>
      </c>
      <c r="CZ155" s="6" t="e">
        <f t="shared" si="205"/>
        <v>#REF!</v>
      </c>
      <c r="DA155" s="6" t="e">
        <f t="shared" si="206"/>
        <v>#REF!</v>
      </c>
      <c r="DB155" s="6" t="e">
        <f t="shared" si="207"/>
        <v>#REF!</v>
      </c>
      <c r="DC155" s="6" t="e">
        <f t="shared" si="208"/>
        <v>#REF!</v>
      </c>
      <c r="DD155" s="6" t="e">
        <f t="shared" si="209"/>
        <v>#REF!</v>
      </c>
      <c r="DE155" s="6" t="e">
        <f t="shared" si="210"/>
        <v>#REF!</v>
      </c>
      <c r="DF155" s="6" t="e">
        <f t="shared" si="211"/>
        <v>#REF!</v>
      </c>
      <c r="DG155" s="6" t="e">
        <f t="shared" si="212"/>
        <v>#REF!</v>
      </c>
      <c r="DH155" s="6" t="e">
        <f t="shared" si="213"/>
        <v>#REF!</v>
      </c>
      <c r="DI155" s="6" t="e">
        <f t="shared" si="214"/>
        <v>#REF!</v>
      </c>
      <c r="DJ155" s="6" t="e">
        <f t="shared" si="215"/>
        <v>#REF!</v>
      </c>
      <c r="DK155" s="6" t="e">
        <f t="shared" si="216"/>
        <v>#REF!</v>
      </c>
      <c r="DL155" s="6" t="e">
        <f t="shared" si="217"/>
        <v>#REF!</v>
      </c>
      <c r="DM155" s="6" t="e">
        <f t="shared" si="218"/>
        <v>#REF!</v>
      </c>
      <c r="DN155" s="6" t="e">
        <f t="shared" si="219"/>
        <v>#REF!</v>
      </c>
      <c r="DO155" s="6" t="e">
        <f t="shared" si="167"/>
        <v>#REF!</v>
      </c>
      <c r="DP155" s="6" t="e">
        <f t="shared" si="167"/>
        <v>#REF!</v>
      </c>
      <c r="DQ155" s="6" t="e">
        <f t="shared" si="167"/>
        <v>#REF!</v>
      </c>
      <c r="DR155" s="6" t="e">
        <f t="shared" si="167"/>
        <v>#REF!</v>
      </c>
      <c r="DS155" s="6" t="e">
        <f t="shared" si="167"/>
        <v>#REF!</v>
      </c>
      <c r="DT155" s="6" t="e">
        <f t="shared" si="165"/>
        <v>#REF!</v>
      </c>
      <c r="DU155" s="6" t="e">
        <f t="shared" si="165"/>
        <v>#REF!</v>
      </c>
      <c r="DV155" s="6" t="e">
        <f t="shared" si="165"/>
        <v>#REF!</v>
      </c>
      <c r="DW155" s="6" t="e">
        <f t="shared" si="165"/>
        <v>#REF!</v>
      </c>
      <c r="DX155" s="6" t="e">
        <f t="shared" si="165"/>
        <v>#REF!</v>
      </c>
      <c r="DZ155" s="6" t="e">
        <f t="shared" si="229"/>
        <v>#REF!</v>
      </c>
      <c r="EA155" s="6" t="e">
        <f t="shared" si="229"/>
        <v>#REF!</v>
      </c>
      <c r="EB155" s="6" t="e">
        <f t="shared" si="229"/>
        <v>#REF!</v>
      </c>
      <c r="EC155" s="6" t="e">
        <f t="shared" si="229"/>
        <v>#REF!</v>
      </c>
      <c r="ED155" s="6" t="e">
        <f t="shared" si="229"/>
        <v>#REF!</v>
      </c>
      <c r="EE155" s="6" t="e">
        <f t="shared" si="229"/>
        <v>#REF!</v>
      </c>
      <c r="EF155" s="6" t="e">
        <f t="shared" si="229"/>
        <v>#REF!</v>
      </c>
      <c r="EG155" s="6" t="e">
        <f t="shared" si="228"/>
        <v>#REF!</v>
      </c>
      <c r="EH155" s="6" t="e">
        <f t="shared" si="161"/>
        <v>#REF!</v>
      </c>
      <c r="EI155" s="6" t="e">
        <f t="shared" si="161"/>
        <v>#REF!</v>
      </c>
      <c r="EJ155" s="6" t="e">
        <f t="shared" si="161"/>
        <v>#REF!</v>
      </c>
      <c r="EK155" s="6" t="e">
        <f t="shared" si="161"/>
        <v>#REF!</v>
      </c>
      <c r="EL155" s="6" t="e">
        <f t="shared" si="161"/>
        <v>#REF!</v>
      </c>
      <c r="EM155" s="6" t="e">
        <f t="shared" si="155"/>
        <v>#REF!</v>
      </c>
      <c r="EN155" s="6" t="e">
        <f t="shared" si="155"/>
        <v>#REF!</v>
      </c>
      <c r="EO155" s="6" t="e">
        <f t="shared" si="155"/>
        <v>#REF!</v>
      </c>
      <c r="EP155" s="6" t="e">
        <f t="shared" si="155"/>
        <v>#REF!</v>
      </c>
      <c r="EQ155" s="6" t="e">
        <f t="shared" si="155"/>
        <v>#REF!</v>
      </c>
      <c r="ER155" s="6" t="e">
        <f t="shared" si="155"/>
        <v>#REF!</v>
      </c>
      <c r="ES155" s="6" t="e">
        <f t="shared" si="155"/>
        <v>#REF!</v>
      </c>
      <c r="ET155" s="6" t="e">
        <f t="shared" si="155"/>
        <v>#REF!</v>
      </c>
      <c r="EU155" s="6" t="e">
        <f t="shared" si="155"/>
        <v>#REF!</v>
      </c>
      <c r="EV155" s="6" t="e">
        <f t="shared" si="227"/>
        <v>#REF!</v>
      </c>
      <c r="EW155" s="6" t="e">
        <f t="shared" si="163"/>
        <v>#REF!</v>
      </c>
      <c r="EX155" s="6" t="e">
        <f t="shared" si="163"/>
        <v>#REF!</v>
      </c>
      <c r="EY155" s="6" t="e">
        <f t="shared" si="163"/>
        <v>#REF!</v>
      </c>
      <c r="EZ155" s="6" t="e">
        <f t="shared" ref="EZ155:FC218" si="230">IF(DU155&lt;_xlfn.PERCENTILE.INC(DU$5:DU$1004, 0.01), DU155, 0)</f>
        <v>#REF!</v>
      </c>
      <c r="FA155" s="6" t="e">
        <f t="shared" si="230"/>
        <v>#REF!</v>
      </c>
      <c r="FB155" s="6" t="e">
        <f t="shared" si="230"/>
        <v>#REF!</v>
      </c>
      <c r="FC155" s="6" t="e">
        <f t="shared" si="230"/>
        <v>#REF!</v>
      </c>
      <c r="FE155" s="6" t="e">
        <f t="shared" si="225"/>
        <v>#REF!</v>
      </c>
      <c r="FF155" s="6" t="e">
        <f t="shared" si="225"/>
        <v>#REF!</v>
      </c>
      <c r="FG155" s="6" t="e">
        <f t="shared" si="225"/>
        <v>#REF!</v>
      </c>
      <c r="FH155" s="6" t="e">
        <f t="shared" si="225"/>
        <v>#REF!</v>
      </c>
      <c r="FI155" s="6" t="e">
        <f t="shared" si="224"/>
        <v>#REF!</v>
      </c>
      <c r="FJ155" s="6" t="e">
        <f t="shared" si="224"/>
        <v>#REF!</v>
      </c>
      <c r="FK155" s="6" t="e">
        <f t="shared" si="224"/>
        <v>#REF!</v>
      </c>
      <c r="FL155" s="6" t="e">
        <f t="shared" si="224"/>
        <v>#REF!</v>
      </c>
      <c r="FM155" s="6" t="e">
        <f t="shared" si="224"/>
        <v>#REF!</v>
      </c>
      <c r="FN155" s="6" t="e">
        <f t="shared" si="223"/>
        <v>#REF!</v>
      </c>
      <c r="FO155" s="6" t="e">
        <f t="shared" si="223"/>
        <v>#REF!</v>
      </c>
      <c r="FP155" s="6" t="e">
        <f t="shared" si="223"/>
        <v>#REF!</v>
      </c>
      <c r="FQ155" s="6" t="e">
        <f t="shared" si="223"/>
        <v>#REF!</v>
      </c>
      <c r="FR155" s="6" t="e">
        <f t="shared" si="223"/>
        <v>#REF!</v>
      </c>
      <c r="FS155" s="6" t="e">
        <f t="shared" si="223"/>
        <v>#REF!</v>
      </c>
      <c r="FT155" s="6" t="e">
        <f t="shared" si="223"/>
        <v>#REF!</v>
      </c>
      <c r="FU155" s="6" t="e">
        <f t="shared" si="223"/>
        <v>#REF!</v>
      </c>
      <c r="FV155" s="6" t="e">
        <f t="shared" si="223"/>
        <v>#REF!</v>
      </c>
      <c r="FW155" s="6" t="e">
        <f t="shared" si="223"/>
        <v>#REF!</v>
      </c>
      <c r="FX155" s="6" t="e">
        <f t="shared" si="223"/>
        <v>#REF!</v>
      </c>
      <c r="FY155" s="6" t="e">
        <f t="shared" si="223"/>
        <v>#REF!</v>
      </c>
      <c r="FZ155" s="6" t="e">
        <f t="shared" si="223"/>
        <v>#REF!</v>
      </c>
      <c r="GA155" s="6" t="e">
        <f t="shared" si="223"/>
        <v>#REF!</v>
      </c>
      <c r="GB155" s="6" t="e">
        <f t="shared" si="222"/>
        <v>#REF!</v>
      </c>
      <c r="GC155" s="6" t="e">
        <f t="shared" si="221"/>
        <v>#REF!</v>
      </c>
      <c r="GD155" s="6" t="e">
        <f t="shared" si="221"/>
        <v>#REF!</v>
      </c>
      <c r="GE155" s="6" t="e">
        <f t="shared" si="221"/>
        <v>#REF!</v>
      </c>
      <c r="GF155" s="6" t="e">
        <f t="shared" si="221"/>
        <v>#REF!</v>
      </c>
      <c r="GG155" s="6" t="e">
        <f t="shared" si="221"/>
        <v>#REF!</v>
      </c>
      <c r="GH155" s="6" t="e">
        <f t="shared" si="221"/>
        <v>#REF!</v>
      </c>
    </row>
    <row r="156" spans="1:190" x14ac:dyDescent="0.3">
      <c r="A156">
        <f t="shared" si="220"/>
        <v>152</v>
      </c>
      <c r="B156">
        <f t="shared" si="169"/>
        <v>471</v>
      </c>
      <c r="C156" s="64" t="e">
        <f>BO156*EXP('Capital Market Assumptions'!#REF!+'Capital Market Assumptions'!#REF!*'Random Draws'!B155)</f>
        <v>#REF!</v>
      </c>
      <c r="D156" s="64" t="e">
        <f>BP156*EXP('Capital Market Assumptions'!#REF!+'Capital Market Assumptions'!#REF!*'Random Draws'!C155)</f>
        <v>#REF!</v>
      </c>
      <c r="E156" s="64" t="e">
        <f>BQ156*EXP('Capital Market Assumptions'!#REF!+'Capital Market Assumptions'!#REF!*'Random Draws'!D155)</f>
        <v>#REF!</v>
      </c>
      <c r="F156" s="64" t="e">
        <f>BR156*EXP('Capital Market Assumptions'!#REF!+'Capital Market Assumptions'!#REF!*'Random Draws'!E155)</f>
        <v>#REF!</v>
      </c>
      <c r="G156" s="64" t="e">
        <f>BS156*EXP('Capital Market Assumptions'!#REF!+'Capital Market Assumptions'!#REF!*'Random Draws'!F155)</f>
        <v>#REF!</v>
      </c>
      <c r="H156" s="6" t="e">
        <f>BT156*EXP('Capital Market Assumptions'!$B$41+'Capital Market Assumptions'!$B$42*'Random Draws'!G155)</f>
        <v>#REF!</v>
      </c>
      <c r="I156" s="6" t="e">
        <f>BU156*EXP('Capital Market Assumptions'!$B$41+'Capital Market Assumptions'!$B$42*'Random Draws'!H155)</f>
        <v>#REF!</v>
      </c>
      <c r="J156" s="6" t="e">
        <f>BV156*EXP('Capital Market Assumptions'!$B$41+'Capital Market Assumptions'!$B$42*'Random Draws'!I155)</f>
        <v>#REF!</v>
      </c>
      <c r="K156" s="6" t="e">
        <f>BW156*EXP('Capital Market Assumptions'!$B$41+'Capital Market Assumptions'!$B$42*'Random Draws'!J155)</f>
        <v>#REF!</v>
      </c>
      <c r="L156" s="6" t="e">
        <f>BX156*EXP('Capital Market Assumptions'!$B$41+'Capital Market Assumptions'!$B$42*'Random Draws'!K155)</f>
        <v>#REF!</v>
      </c>
      <c r="M156" s="6" t="e">
        <f>BY156*EXP('Capital Market Assumptions'!$B$41+'Capital Market Assumptions'!$B$42*'Random Draws'!L155)</f>
        <v>#REF!</v>
      </c>
      <c r="N156" s="6" t="e">
        <f>BZ156*EXP('Capital Market Assumptions'!$B$41+'Capital Market Assumptions'!$B$42*'Random Draws'!M155)</f>
        <v>#REF!</v>
      </c>
      <c r="O156" s="6" t="e">
        <f>CA156*EXP('Capital Market Assumptions'!$B$41+'Capital Market Assumptions'!$B$42*'Random Draws'!N155)</f>
        <v>#REF!</v>
      </c>
      <c r="P156" s="6" t="e">
        <f>CB156*EXP('Capital Market Assumptions'!$B$41+'Capital Market Assumptions'!$B$42*'Random Draws'!O155)</f>
        <v>#REF!</v>
      </c>
      <c r="Q156" s="6" t="e">
        <f>CC156*EXP('Capital Market Assumptions'!$B$41+'Capital Market Assumptions'!$B$42*'Random Draws'!P155)</f>
        <v>#REF!</v>
      </c>
      <c r="R156" s="6" t="e">
        <f>CD156*EXP('Capital Market Assumptions'!$B$41+'Capital Market Assumptions'!$B$42*'Random Draws'!Q155)</f>
        <v>#REF!</v>
      </c>
      <c r="S156" s="6" t="e">
        <f>CE156*EXP('Capital Market Assumptions'!$B$41+'Capital Market Assumptions'!$B$42*'Random Draws'!R155)</f>
        <v>#REF!</v>
      </c>
      <c r="T156" s="6" t="e">
        <f>CF156*EXP('Capital Market Assumptions'!$B$41+'Capital Market Assumptions'!$B$42*'Random Draws'!S155)</f>
        <v>#REF!</v>
      </c>
      <c r="U156" s="6" t="e">
        <f>CG156*EXP('Capital Market Assumptions'!$B$41+'Capital Market Assumptions'!$B$42*'Random Draws'!T155)</f>
        <v>#REF!</v>
      </c>
      <c r="V156" s="6" t="e">
        <f>CH156*EXP('Capital Market Assumptions'!$B$41+'Capital Market Assumptions'!$B$42*'Random Draws'!U155)</f>
        <v>#REF!</v>
      </c>
      <c r="W156" s="6" t="e">
        <f>CI156*EXP('Capital Market Assumptions'!$B$41+'Capital Market Assumptions'!$B$42*'Random Draws'!V155)</f>
        <v>#REF!</v>
      </c>
      <c r="X156" s="6" t="e">
        <f>CJ156*EXP('Capital Market Assumptions'!$B$41+'Capital Market Assumptions'!$B$42*'Random Draws'!W155)</f>
        <v>#REF!</v>
      </c>
      <c r="Y156" s="6" t="e">
        <f>CK156*EXP('Capital Market Assumptions'!$B$41+'Capital Market Assumptions'!$B$42*'Random Draws'!X155)</f>
        <v>#REF!</v>
      </c>
      <c r="Z156" s="6" t="e">
        <f>CL156*EXP('Capital Market Assumptions'!$B$41+'Capital Market Assumptions'!$B$42*'Random Draws'!Y155)</f>
        <v>#REF!</v>
      </c>
      <c r="AA156" s="6" t="e">
        <f>CM156*EXP('Capital Market Assumptions'!$B$41+'Capital Market Assumptions'!$B$42*'Random Draws'!Z155)</f>
        <v>#REF!</v>
      </c>
      <c r="AB156" s="6" t="e">
        <f>CN156*EXP('Capital Market Assumptions'!$B$41+'Capital Market Assumptions'!$B$42*'Random Draws'!AA155)</f>
        <v>#REF!</v>
      </c>
      <c r="AC156" s="6" t="e">
        <f>CO156*EXP('Capital Market Assumptions'!$B$41+'Capital Market Assumptions'!$B$42*'Random Draws'!AB155)</f>
        <v>#REF!</v>
      </c>
      <c r="AD156" s="6" t="e">
        <f>CP156*EXP('Capital Market Assumptions'!$B$41+'Capital Market Assumptions'!$B$42*'Random Draws'!AC155)</f>
        <v>#REF!</v>
      </c>
      <c r="AE156" s="6" t="e">
        <f>CQ156*EXP('Capital Market Assumptions'!$B$41+'Capital Market Assumptions'!$B$42*'Random Draws'!AD155)</f>
        <v>#REF!</v>
      </c>
      <c r="AF156" s="6" t="e">
        <f>CR156*EXP('Capital Market Assumptions'!$B$41+'Capital Market Assumptions'!$B$42*'Random Draws'!AE155)</f>
        <v>#REF!</v>
      </c>
      <c r="AH156">
        <f t="shared" si="170"/>
        <v>4.2999999999999261E-2</v>
      </c>
      <c r="AI156">
        <f t="shared" si="171"/>
        <v>1.0600000000000023</v>
      </c>
      <c r="AJ156">
        <f t="shared" si="172"/>
        <v>2.0930000000000035</v>
      </c>
      <c r="AK156">
        <f t="shared" si="173"/>
        <v>3.1530000000000058</v>
      </c>
      <c r="AL156">
        <f t="shared" si="174"/>
        <v>4.2659999999999911</v>
      </c>
      <c r="AM156">
        <f t="shared" si="175"/>
        <v>5.3020000000000067</v>
      </c>
      <c r="AN156">
        <f t="shared" si="176"/>
        <v>6.3569999999999993</v>
      </c>
      <c r="AO156">
        <f t="shared" si="177"/>
        <v>7.3900000000000006</v>
      </c>
      <c r="AP156">
        <f t="shared" si="178"/>
        <v>8.3549999999999898</v>
      </c>
      <c r="AQ156">
        <f t="shared" si="179"/>
        <v>9.2480000000000047</v>
      </c>
      <c r="AR156">
        <v>9.9540000000000006</v>
      </c>
      <c r="AS156">
        <v>10.536</v>
      </c>
      <c r="AT156">
        <v>11.061999999999999</v>
      </c>
      <c r="AU156">
        <v>11.587</v>
      </c>
      <c r="AV156">
        <v>12.256</v>
      </c>
      <c r="AW156">
        <v>12.815</v>
      </c>
      <c r="AX156">
        <v>13.287000000000001</v>
      </c>
      <c r="AY156">
        <v>13.785</v>
      </c>
      <c r="AZ156">
        <v>14.218999999999999</v>
      </c>
      <c r="BA156">
        <v>14.718999999999999</v>
      </c>
      <c r="BB156" t="e">
        <f>LRP!#REF!</f>
        <v>#REF!</v>
      </c>
      <c r="BC156" t="e">
        <f>LRP!#REF!</f>
        <v>#REF!</v>
      </c>
      <c r="BD156" t="e">
        <f>LRP!#REF!</f>
        <v>#REF!</v>
      </c>
      <c r="BE156" t="e">
        <f>LRP!#REF!</f>
        <v>#REF!</v>
      </c>
      <c r="BF156" t="e">
        <f>LRP!#REF!</f>
        <v>#REF!</v>
      </c>
      <c r="BG156" t="e">
        <f>LRP!#REF!</f>
        <v>#REF!</v>
      </c>
      <c r="BH156" t="e">
        <f>LRP!#REF!</f>
        <v>#REF!</v>
      </c>
      <c r="BI156" t="e">
        <f>LRP!#REF!</f>
        <v>#REF!</v>
      </c>
      <c r="BJ156" t="e">
        <f>LRP!#REF!</f>
        <v>#REF!</v>
      </c>
      <c r="BK156" t="e">
        <f>LRP!#REF!</f>
        <v>#REF!</v>
      </c>
      <c r="BM156">
        <f t="shared" si="226"/>
        <v>471</v>
      </c>
      <c r="BN156">
        <f t="shared" si="226"/>
        <v>471</v>
      </c>
      <c r="BO156">
        <f t="shared" si="226"/>
        <v>471</v>
      </c>
      <c r="BP156" s="6" t="e">
        <f t="shared" si="180"/>
        <v>#REF!</v>
      </c>
      <c r="BQ156" s="6" t="e">
        <f t="shared" si="181"/>
        <v>#REF!</v>
      </c>
      <c r="BR156" s="6" t="e">
        <f t="shared" si="182"/>
        <v>#REF!</v>
      </c>
      <c r="BS156" s="6" t="e">
        <f t="shared" si="183"/>
        <v>#REF!</v>
      </c>
      <c r="BT156" s="6" t="e">
        <f t="shared" si="184"/>
        <v>#REF!</v>
      </c>
      <c r="BU156" s="6" t="e">
        <f t="shared" si="185"/>
        <v>#REF!</v>
      </c>
      <c r="BV156" s="6" t="e">
        <f t="shared" si="186"/>
        <v>#REF!</v>
      </c>
      <c r="BW156" s="6" t="e">
        <f t="shared" si="187"/>
        <v>#REF!</v>
      </c>
      <c r="BX156" s="6" t="e">
        <f t="shared" si="188"/>
        <v>#REF!</v>
      </c>
      <c r="BY156" s="6" t="e">
        <f t="shared" si="189"/>
        <v>#REF!</v>
      </c>
      <c r="BZ156" s="6" t="e">
        <f t="shared" si="190"/>
        <v>#REF!</v>
      </c>
      <c r="CA156" s="6" t="e">
        <f t="shared" si="191"/>
        <v>#REF!</v>
      </c>
      <c r="CB156" s="6" t="e">
        <f t="shared" si="192"/>
        <v>#REF!</v>
      </c>
      <c r="CC156" s="6" t="e">
        <f t="shared" si="193"/>
        <v>#REF!</v>
      </c>
      <c r="CD156" s="6" t="e">
        <f t="shared" si="194"/>
        <v>#REF!</v>
      </c>
      <c r="CE156" s="6" t="e">
        <f t="shared" si="195"/>
        <v>#REF!</v>
      </c>
      <c r="CF156" s="6" t="e">
        <f t="shared" si="196"/>
        <v>#REF!</v>
      </c>
      <c r="CG156" s="6" t="e">
        <f t="shared" si="197"/>
        <v>#REF!</v>
      </c>
      <c r="CH156" s="6" t="e">
        <f t="shared" si="198"/>
        <v>#REF!</v>
      </c>
      <c r="CI156" s="6" t="e">
        <f t="shared" si="199"/>
        <v>#REF!</v>
      </c>
      <c r="CJ156" s="6" t="e">
        <f t="shared" si="166"/>
        <v>#REF!</v>
      </c>
      <c r="CK156" s="6" t="e">
        <f t="shared" si="166"/>
        <v>#REF!</v>
      </c>
      <c r="CL156" s="6" t="e">
        <f t="shared" si="166"/>
        <v>#REF!</v>
      </c>
      <c r="CM156" s="6" t="e">
        <f t="shared" si="166"/>
        <v>#REF!</v>
      </c>
      <c r="CN156" s="6" t="e">
        <f t="shared" si="166"/>
        <v>#REF!</v>
      </c>
      <c r="CO156" s="6" t="e">
        <f t="shared" si="164"/>
        <v>#REF!</v>
      </c>
      <c r="CP156" s="6" t="e">
        <f t="shared" si="164"/>
        <v>#REF!</v>
      </c>
      <c r="CQ156" s="6" t="e">
        <f t="shared" si="164"/>
        <v>#REF!</v>
      </c>
      <c r="CR156" s="6" t="e">
        <f t="shared" si="164"/>
        <v>#REF!</v>
      </c>
      <c r="CS156" s="6" t="e">
        <f t="shared" si="164"/>
        <v>#REF!</v>
      </c>
      <c r="CU156" s="6" t="e">
        <f t="shared" si="200"/>
        <v>#REF!</v>
      </c>
      <c r="CV156" s="6" t="e">
        <f t="shared" si="201"/>
        <v>#REF!</v>
      </c>
      <c r="CW156" s="6" t="e">
        <f t="shared" si="202"/>
        <v>#REF!</v>
      </c>
      <c r="CX156" s="6" t="e">
        <f t="shared" si="203"/>
        <v>#REF!</v>
      </c>
      <c r="CY156" s="6" t="e">
        <f t="shared" si="204"/>
        <v>#REF!</v>
      </c>
      <c r="CZ156" s="6" t="e">
        <f t="shared" si="205"/>
        <v>#REF!</v>
      </c>
      <c r="DA156" s="6" t="e">
        <f t="shared" si="206"/>
        <v>#REF!</v>
      </c>
      <c r="DB156" s="6" t="e">
        <f t="shared" si="207"/>
        <v>#REF!</v>
      </c>
      <c r="DC156" s="6" t="e">
        <f t="shared" si="208"/>
        <v>#REF!</v>
      </c>
      <c r="DD156" s="6" t="e">
        <f t="shared" si="209"/>
        <v>#REF!</v>
      </c>
      <c r="DE156" s="6" t="e">
        <f t="shared" si="210"/>
        <v>#REF!</v>
      </c>
      <c r="DF156" s="6" t="e">
        <f t="shared" si="211"/>
        <v>#REF!</v>
      </c>
      <c r="DG156" s="6" t="e">
        <f t="shared" si="212"/>
        <v>#REF!</v>
      </c>
      <c r="DH156" s="6" t="e">
        <f t="shared" si="213"/>
        <v>#REF!</v>
      </c>
      <c r="DI156" s="6" t="e">
        <f t="shared" si="214"/>
        <v>#REF!</v>
      </c>
      <c r="DJ156" s="6" t="e">
        <f t="shared" si="215"/>
        <v>#REF!</v>
      </c>
      <c r="DK156" s="6" t="e">
        <f t="shared" si="216"/>
        <v>#REF!</v>
      </c>
      <c r="DL156" s="6" t="e">
        <f t="shared" si="217"/>
        <v>#REF!</v>
      </c>
      <c r="DM156" s="6" t="e">
        <f t="shared" si="218"/>
        <v>#REF!</v>
      </c>
      <c r="DN156" s="6" t="e">
        <f t="shared" si="219"/>
        <v>#REF!</v>
      </c>
      <c r="DO156" s="6" t="e">
        <f t="shared" si="167"/>
        <v>#REF!</v>
      </c>
      <c r="DP156" s="6" t="e">
        <f t="shared" si="167"/>
        <v>#REF!</v>
      </c>
      <c r="DQ156" s="6" t="e">
        <f t="shared" si="167"/>
        <v>#REF!</v>
      </c>
      <c r="DR156" s="6" t="e">
        <f t="shared" si="167"/>
        <v>#REF!</v>
      </c>
      <c r="DS156" s="6" t="e">
        <f t="shared" si="167"/>
        <v>#REF!</v>
      </c>
      <c r="DT156" s="6" t="e">
        <f t="shared" si="165"/>
        <v>#REF!</v>
      </c>
      <c r="DU156" s="6" t="e">
        <f t="shared" si="165"/>
        <v>#REF!</v>
      </c>
      <c r="DV156" s="6" t="e">
        <f t="shared" si="165"/>
        <v>#REF!</v>
      </c>
      <c r="DW156" s="6" t="e">
        <f t="shared" si="165"/>
        <v>#REF!</v>
      </c>
      <c r="DX156" s="6" t="e">
        <f t="shared" si="165"/>
        <v>#REF!</v>
      </c>
      <c r="DZ156" s="6" t="e">
        <f t="shared" si="229"/>
        <v>#REF!</v>
      </c>
      <c r="EA156" s="6" t="e">
        <f t="shared" si="229"/>
        <v>#REF!</v>
      </c>
      <c r="EB156" s="6" t="e">
        <f t="shared" si="229"/>
        <v>#REF!</v>
      </c>
      <c r="EC156" s="6" t="e">
        <f t="shared" si="229"/>
        <v>#REF!</v>
      </c>
      <c r="ED156" s="6" t="e">
        <f t="shared" si="229"/>
        <v>#REF!</v>
      </c>
      <c r="EE156" s="6" t="e">
        <f t="shared" si="229"/>
        <v>#REF!</v>
      </c>
      <c r="EF156" s="6" t="e">
        <f t="shared" si="229"/>
        <v>#REF!</v>
      </c>
      <c r="EG156" s="6" t="e">
        <f t="shared" si="228"/>
        <v>#REF!</v>
      </c>
      <c r="EH156" s="6" t="e">
        <f t="shared" si="161"/>
        <v>#REF!</v>
      </c>
      <c r="EI156" s="6" t="e">
        <f t="shared" si="161"/>
        <v>#REF!</v>
      </c>
      <c r="EJ156" s="6" t="e">
        <f t="shared" si="161"/>
        <v>#REF!</v>
      </c>
      <c r="EK156" s="6" t="e">
        <f t="shared" si="161"/>
        <v>#REF!</v>
      </c>
      <c r="EL156" s="6" t="e">
        <f t="shared" si="161"/>
        <v>#REF!</v>
      </c>
      <c r="EM156" s="6" t="e">
        <f t="shared" si="155"/>
        <v>#REF!</v>
      </c>
      <c r="EN156" s="6" t="e">
        <f t="shared" si="155"/>
        <v>#REF!</v>
      </c>
      <c r="EO156" s="6" t="e">
        <f t="shared" si="155"/>
        <v>#REF!</v>
      </c>
      <c r="EP156" s="6" t="e">
        <f t="shared" si="155"/>
        <v>#REF!</v>
      </c>
      <c r="EQ156" s="6" t="e">
        <f t="shared" si="155"/>
        <v>#REF!</v>
      </c>
      <c r="ER156" s="6" t="e">
        <f t="shared" si="155"/>
        <v>#REF!</v>
      </c>
      <c r="ES156" s="6" t="e">
        <f t="shared" si="155"/>
        <v>#REF!</v>
      </c>
      <c r="ET156" s="6" t="e">
        <f t="shared" si="155"/>
        <v>#REF!</v>
      </c>
      <c r="EU156" s="6" t="e">
        <f t="shared" si="155"/>
        <v>#REF!</v>
      </c>
      <c r="EV156" s="6" t="e">
        <f t="shared" si="227"/>
        <v>#REF!</v>
      </c>
      <c r="EW156" s="6" t="e">
        <f t="shared" si="227"/>
        <v>#REF!</v>
      </c>
      <c r="EX156" s="6" t="e">
        <f t="shared" si="227"/>
        <v>#REF!</v>
      </c>
      <c r="EY156" s="6" t="e">
        <f t="shared" si="227"/>
        <v>#REF!</v>
      </c>
      <c r="EZ156" s="6" t="e">
        <f t="shared" si="230"/>
        <v>#REF!</v>
      </c>
      <c r="FA156" s="6" t="e">
        <f t="shared" si="230"/>
        <v>#REF!</v>
      </c>
      <c r="FB156" s="6" t="e">
        <f t="shared" si="230"/>
        <v>#REF!</v>
      </c>
      <c r="FC156" s="6" t="e">
        <f t="shared" si="230"/>
        <v>#REF!</v>
      </c>
      <c r="FE156" s="6" t="e">
        <f t="shared" si="225"/>
        <v>#REF!</v>
      </c>
      <c r="FF156" s="6" t="e">
        <f t="shared" si="225"/>
        <v>#REF!</v>
      </c>
      <c r="FG156" s="6" t="e">
        <f t="shared" si="225"/>
        <v>#REF!</v>
      </c>
      <c r="FH156" s="6" t="e">
        <f t="shared" si="225"/>
        <v>#REF!</v>
      </c>
      <c r="FI156" s="6" t="e">
        <f t="shared" si="224"/>
        <v>#REF!</v>
      </c>
      <c r="FJ156" s="6" t="e">
        <f t="shared" si="224"/>
        <v>#REF!</v>
      </c>
      <c r="FK156" s="6" t="e">
        <f t="shared" si="224"/>
        <v>#REF!</v>
      </c>
      <c r="FL156" s="6" t="e">
        <f t="shared" si="224"/>
        <v>#REF!</v>
      </c>
      <c r="FM156" s="6" t="e">
        <f t="shared" si="224"/>
        <v>#REF!</v>
      </c>
      <c r="FN156" s="6" t="e">
        <f t="shared" si="223"/>
        <v>#REF!</v>
      </c>
      <c r="FO156" s="6" t="e">
        <f t="shared" si="223"/>
        <v>#REF!</v>
      </c>
      <c r="FP156" s="6" t="e">
        <f t="shared" si="223"/>
        <v>#REF!</v>
      </c>
      <c r="FQ156" s="6" t="e">
        <f t="shared" si="223"/>
        <v>#REF!</v>
      </c>
      <c r="FR156" s="6" t="e">
        <f t="shared" si="223"/>
        <v>#REF!</v>
      </c>
      <c r="FS156" s="6" t="e">
        <f t="shared" si="223"/>
        <v>#REF!</v>
      </c>
      <c r="FT156" s="6" t="e">
        <f t="shared" si="223"/>
        <v>#REF!</v>
      </c>
      <c r="FU156" s="6" t="e">
        <f t="shared" si="223"/>
        <v>#REF!</v>
      </c>
      <c r="FV156" s="6" t="e">
        <f t="shared" si="223"/>
        <v>#REF!</v>
      </c>
      <c r="FW156" s="6" t="e">
        <f t="shared" si="223"/>
        <v>#REF!</v>
      </c>
      <c r="FX156" s="6" t="e">
        <f t="shared" si="223"/>
        <v>#REF!</v>
      </c>
      <c r="FY156" s="6" t="e">
        <f t="shared" si="223"/>
        <v>#REF!</v>
      </c>
      <c r="FZ156" s="6" t="e">
        <f t="shared" si="223"/>
        <v>#REF!</v>
      </c>
      <c r="GA156" s="6" t="e">
        <f t="shared" si="223"/>
        <v>#REF!</v>
      </c>
      <c r="GB156" s="6" t="e">
        <f t="shared" si="222"/>
        <v>#REF!</v>
      </c>
      <c r="GC156" s="6" t="e">
        <f t="shared" si="221"/>
        <v>#REF!</v>
      </c>
      <c r="GD156" s="6" t="e">
        <f t="shared" si="221"/>
        <v>#REF!</v>
      </c>
      <c r="GE156" s="6" t="e">
        <f t="shared" si="221"/>
        <v>#REF!</v>
      </c>
      <c r="GF156" s="6" t="e">
        <f t="shared" si="221"/>
        <v>#REF!</v>
      </c>
      <c r="GG156" s="6" t="e">
        <f t="shared" si="221"/>
        <v>#REF!</v>
      </c>
      <c r="GH156" s="6" t="e">
        <f t="shared" si="221"/>
        <v>#REF!</v>
      </c>
    </row>
    <row r="157" spans="1:190" x14ac:dyDescent="0.3">
      <c r="A157">
        <f t="shared" si="220"/>
        <v>153</v>
      </c>
      <c r="B157">
        <f t="shared" si="169"/>
        <v>471</v>
      </c>
      <c r="C157" s="64" t="e">
        <f>BO157*EXP('Capital Market Assumptions'!#REF!+'Capital Market Assumptions'!#REF!*'Random Draws'!B156)</f>
        <v>#REF!</v>
      </c>
      <c r="D157" s="64" t="e">
        <f>BP157*EXP('Capital Market Assumptions'!#REF!+'Capital Market Assumptions'!#REF!*'Random Draws'!C156)</f>
        <v>#REF!</v>
      </c>
      <c r="E157" s="64" t="e">
        <f>BQ157*EXP('Capital Market Assumptions'!#REF!+'Capital Market Assumptions'!#REF!*'Random Draws'!D156)</f>
        <v>#REF!</v>
      </c>
      <c r="F157" s="64" t="e">
        <f>BR157*EXP('Capital Market Assumptions'!#REF!+'Capital Market Assumptions'!#REF!*'Random Draws'!E156)</f>
        <v>#REF!</v>
      </c>
      <c r="G157" s="64" t="e">
        <f>BS157*EXP('Capital Market Assumptions'!#REF!+'Capital Market Assumptions'!#REF!*'Random Draws'!F156)</f>
        <v>#REF!</v>
      </c>
      <c r="H157" s="6" t="e">
        <f>BT157*EXP('Capital Market Assumptions'!$B$41+'Capital Market Assumptions'!$B$42*'Random Draws'!G156)</f>
        <v>#REF!</v>
      </c>
      <c r="I157" s="6" t="e">
        <f>BU157*EXP('Capital Market Assumptions'!$B$41+'Capital Market Assumptions'!$B$42*'Random Draws'!H156)</f>
        <v>#REF!</v>
      </c>
      <c r="J157" s="6" t="e">
        <f>BV157*EXP('Capital Market Assumptions'!$B$41+'Capital Market Assumptions'!$B$42*'Random Draws'!I156)</f>
        <v>#REF!</v>
      </c>
      <c r="K157" s="6" t="e">
        <f>BW157*EXP('Capital Market Assumptions'!$B$41+'Capital Market Assumptions'!$B$42*'Random Draws'!J156)</f>
        <v>#REF!</v>
      </c>
      <c r="L157" s="6" t="e">
        <f>BX157*EXP('Capital Market Assumptions'!$B$41+'Capital Market Assumptions'!$B$42*'Random Draws'!K156)</f>
        <v>#REF!</v>
      </c>
      <c r="M157" s="6" t="e">
        <f>BY157*EXP('Capital Market Assumptions'!$B$41+'Capital Market Assumptions'!$B$42*'Random Draws'!L156)</f>
        <v>#REF!</v>
      </c>
      <c r="N157" s="6" t="e">
        <f>BZ157*EXP('Capital Market Assumptions'!$B$41+'Capital Market Assumptions'!$B$42*'Random Draws'!M156)</f>
        <v>#REF!</v>
      </c>
      <c r="O157" s="6" t="e">
        <f>CA157*EXP('Capital Market Assumptions'!$B$41+'Capital Market Assumptions'!$B$42*'Random Draws'!N156)</f>
        <v>#REF!</v>
      </c>
      <c r="P157" s="6" t="e">
        <f>CB157*EXP('Capital Market Assumptions'!$B$41+'Capital Market Assumptions'!$B$42*'Random Draws'!O156)</f>
        <v>#REF!</v>
      </c>
      <c r="Q157" s="6" t="e">
        <f>CC157*EXP('Capital Market Assumptions'!$B$41+'Capital Market Assumptions'!$B$42*'Random Draws'!P156)</f>
        <v>#REF!</v>
      </c>
      <c r="R157" s="6" t="e">
        <f>CD157*EXP('Capital Market Assumptions'!$B$41+'Capital Market Assumptions'!$B$42*'Random Draws'!Q156)</f>
        <v>#REF!</v>
      </c>
      <c r="S157" s="6" t="e">
        <f>CE157*EXP('Capital Market Assumptions'!$B$41+'Capital Market Assumptions'!$B$42*'Random Draws'!R156)</f>
        <v>#REF!</v>
      </c>
      <c r="T157" s="6" t="e">
        <f>CF157*EXP('Capital Market Assumptions'!$B$41+'Capital Market Assumptions'!$B$42*'Random Draws'!S156)</f>
        <v>#REF!</v>
      </c>
      <c r="U157" s="6" t="e">
        <f>CG157*EXP('Capital Market Assumptions'!$B$41+'Capital Market Assumptions'!$B$42*'Random Draws'!T156)</f>
        <v>#REF!</v>
      </c>
      <c r="V157" s="6" t="e">
        <f>CH157*EXP('Capital Market Assumptions'!$B$41+'Capital Market Assumptions'!$B$42*'Random Draws'!U156)</f>
        <v>#REF!</v>
      </c>
      <c r="W157" s="6" t="e">
        <f>CI157*EXP('Capital Market Assumptions'!$B$41+'Capital Market Assumptions'!$B$42*'Random Draws'!V156)</f>
        <v>#REF!</v>
      </c>
      <c r="X157" s="6" t="e">
        <f>CJ157*EXP('Capital Market Assumptions'!$B$41+'Capital Market Assumptions'!$B$42*'Random Draws'!W156)</f>
        <v>#REF!</v>
      </c>
      <c r="Y157" s="6" t="e">
        <f>CK157*EXP('Capital Market Assumptions'!$B$41+'Capital Market Assumptions'!$B$42*'Random Draws'!X156)</f>
        <v>#REF!</v>
      </c>
      <c r="Z157" s="6" t="e">
        <f>CL157*EXP('Capital Market Assumptions'!$B$41+'Capital Market Assumptions'!$B$42*'Random Draws'!Y156)</f>
        <v>#REF!</v>
      </c>
      <c r="AA157" s="6" t="e">
        <f>CM157*EXP('Capital Market Assumptions'!$B$41+'Capital Market Assumptions'!$B$42*'Random Draws'!Z156)</f>
        <v>#REF!</v>
      </c>
      <c r="AB157" s="6" t="e">
        <f>CN157*EXP('Capital Market Assumptions'!$B$41+'Capital Market Assumptions'!$B$42*'Random Draws'!AA156)</f>
        <v>#REF!</v>
      </c>
      <c r="AC157" s="6" t="e">
        <f>CO157*EXP('Capital Market Assumptions'!$B$41+'Capital Market Assumptions'!$B$42*'Random Draws'!AB156)</f>
        <v>#REF!</v>
      </c>
      <c r="AD157" s="6" t="e">
        <f>CP157*EXP('Capital Market Assumptions'!$B$41+'Capital Market Assumptions'!$B$42*'Random Draws'!AC156)</f>
        <v>#REF!</v>
      </c>
      <c r="AE157" s="6" t="e">
        <f>CQ157*EXP('Capital Market Assumptions'!$B$41+'Capital Market Assumptions'!$B$42*'Random Draws'!AD156)</f>
        <v>#REF!</v>
      </c>
      <c r="AF157" s="6" t="e">
        <f>CR157*EXP('Capital Market Assumptions'!$B$41+'Capital Market Assumptions'!$B$42*'Random Draws'!AE156)</f>
        <v>#REF!</v>
      </c>
      <c r="AH157">
        <f t="shared" si="170"/>
        <v>4.2999999999999261E-2</v>
      </c>
      <c r="AI157">
        <f t="shared" si="171"/>
        <v>1.0600000000000023</v>
      </c>
      <c r="AJ157">
        <f t="shared" si="172"/>
        <v>2.0930000000000035</v>
      </c>
      <c r="AK157">
        <f t="shared" si="173"/>
        <v>3.1530000000000058</v>
      </c>
      <c r="AL157">
        <f t="shared" si="174"/>
        <v>4.2659999999999911</v>
      </c>
      <c r="AM157">
        <f t="shared" si="175"/>
        <v>5.3020000000000067</v>
      </c>
      <c r="AN157">
        <f t="shared" si="176"/>
        <v>6.3569999999999993</v>
      </c>
      <c r="AO157">
        <f t="shared" si="177"/>
        <v>7.3900000000000006</v>
      </c>
      <c r="AP157">
        <f t="shared" si="178"/>
        <v>8.3549999999999898</v>
      </c>
      <c r="AQ157">
        <f t="shared" si="179"/>
        <v>9.2480000000000047</v>
      </c>
      <c r="AR157">
        <v>9.9540000000000006</v>
      </c>
      <c r="AS157">
        <v>10.536</v>
      </c>
      <c r="AT157">
        <v>11.061999999999999</v>
      </c>
      <c r="AU157">
        <v>11.587</v>
      </c>
      <c r="AV157">
        <v>12.256</v>
      </c>
      <c r="AW157">
        <v>12.815</v>
      </c>
      <c r="AX157">
        <v>13.287000000000001</v>
      </c>
      <c r="AY157">
        <v>13.785</v>
      </c>
      <c r="AZ157">
        <v>14.218999999999999</v>
      </c>
      <c r="BA157">
        <v>14.718999999999999</v>
      </c>
      <c r="BB157" t="e">
        <f>LRP!#REF!</f>
        <v>#REF!</v>
      </c>
      <c r="BC157" t="e">
        <f>LRP!#REF!</f>
        <v>#REF!</v>
      </c>
      <c r="BD157" t="e">
        <f>LRP!#REF!</f>
        <v>#REF!</v>
      </c>
      <c r="BE157" t="e">
        <f>LRP!#REF!</f>
        <v>#REF!</v>
      </c>
      <c r="BF157" t="e">
        <f>LRP!#REF!</f>
        <v>#REF!</v>
      </c>
      <c r="BG157" t="e">
        <f>LRP!#REF!</f>
        <v>#REF!</v>
      </c>
      <c r="BH157" t="e">
        <f>LRP!#REF!</f>
        <v>#REF!</v>
      </c>
      <c r="BI157" t="e">
        <f>LRP!#REF!</f>
        <v>#REF!</v>
      </c>
      <c r="BJ157" t="e">
        <f>LRP!#REF!</f>
        <v>#REF!</v>
      </c>
      <c r="BK157" t="e">
        <f>LRP!#REF!</f>
        <v>#REF!</v>
      </c>
      <c r="BM157">
        <f t="shared" si="226"/>
        <v>471</v>
      </c>
      <c r="BN157">
        <f t="shared" si="226"/>
        <v>471</v>
      </c>
      <c r="BO157">
        <f t="shared" si="226"/>
        <v>471</v>
      </c>
      <c r="BP157" s="6" t="e">
        <f t="shared" si="180"/>
        <v>#REF!</v>
      </c>
      <c r="BQ157" s="6" t="e">
        <f t="shared" si="181"/>
        <v>#REF!</v>
      </c>
      <c r="BR157" s="6" t="e">
        <f t="shared" si="182"/>
        <v>#REF!</v>
      </c>
      <c r="BS157" s="6" t="e">
        <f t="shared" si="183"/>
        <v>#REF!</v>
      </c>
      <c r="BT157" s="6" t="e">
        <f t="shared" si="184"/>
        <v>#REF!</v>
      </c>
      <c r="BU157" s="6" t="e">
        <f t="shared" si="185"/>
        <v>#REF!</v>
      </c>
      <c r="BV157" s="6" t="e">
        <f t="shared" si="186"/>
        <v>#REF!</v>
      </c>
      <c r="BW157" s="6" t="e">
        <f t="shared" si="187"/>
        <v>#REF!</v>
      </c>
      <c r="BX157" s="6" t="e">
        <f t="shared" si="188"/>
        <v>#REF!</v>
      </c>
      <c r="BY157" s="6" t="e">
        <f t="shared" si="189"/>
        <v>#REF!</v>
      </c>
      <c r="BZ157" s="6" t="e">
        <f t="shared" si="190"/>
        <v>#REF!</v>
      </c>
      <c r="CA157" s="6" t="e">
        <f t="shared" si="191"/>
        <v>#REF!</v>
      </c>
      <c r="CB157" s="6" t="e">
        <f t="shared" si="192"/>
        <v>#REF!</v>
      </c>
      <c r="CC157" s="6" t="e">
        <f t="shared" si="193"/>
        <v>#REF!</v>
      </c>
      <c r="CD157" s="6" t="e">
        <f t="shared" si="194"/>
        <v>#REF!</v>
      </c>
      <c r="CE157" s="6" t="e">
        <f t="shared" si="195"/>
        <v>#REF!</v>
      </c>
      <c r="CF157" s="6" t="e">
        <f t="shared" si="196"/>
        <v>#REF!</v>
      </c>
      <c r="CG157" s="6" t="e">
        <f t="shared" si="197"/>
        <v>#REF!</v>
      </c>
      <c r="CH157" s="6" t="e">
        <f t="shared" si="198"/>
        <v>#REF!</v>
      </c>
      <c r="CI157" s="6" t="e">
        <f t="shared" si="199"/>
        <v>#REF!</v>
      </c>
      <c r="CJ157" s="6" t="e">
        <f t="shared" si="166"/>
        <v>#REF!</v>
      </c>
      <c r="CK157" s="6" t="e">
        <f t="shared" si="166"/>
        <v>#REF!</v>
      </c>
      <c r="CL157" s="6" t="e">
        <f t="shared" si="166"/>
        <v>#REF!</v>
      </c>
      <c r="CM157" s="6" t="e">
        <f t="shared" si="166"/>
        <v>#REF!</v>
      </c>
      <c r="CN157" s="6" t="e">
        <f t="shared" si="166"/>
        <v>#REF!</v>
      </c>
      <c r="CO157" s="6" t="e">
        <f t="shared" si="164"/>
        <v>#REF!</v>
      </c>
      <c r="CP157" s="6" t="e">
        <f t="shared" si="164"/>
        <v>#REF!</v>
      </c>
      <c r="CQ157" s="6" t="e">
        <f t="shared" si="164"/>
        <v>#REF!</v>
      </c>
      <c r="CR157" s="6" t="e">
        <f t="shared" si="164"/>
        <v>#REF!</v>
      </c>
      <c r="CS157" s="6" t="e">
        <f t="shared" si="164"/>
        <v>#REF!</v>
      </c>
      <c r="CU157" s="6" t="e">
        <f t="shared" si="200"/>
        <v>#REF!</v>
      </c>
      <c r="CV157" s="6" t="e">
        <f t="shared" si="201"/>
        <v>#REF!</v>
      </c>
      <c r="CW157" s="6" t="e">
        <f t="shared" si="202"/>
        <v>#REF!</v>
      </c>
      <c r="CX157" s="6" t="e">
        <f t="shared" si="203"/>
        <v>#REF!</v>
      </c>
      <c r="CY157" s="6" t="e">
        <f t="shared" si="204"/>
        <v>#REF!</v>
      </c>
      <c r="CZ157" s="6" t="e">
        <f t="shared" si="205"/>
        <v>#REF!</v>
      </c>
      <c r="DA157" s="6" t="e">
        <f t="shared" si="206"/>
        <v>#REF!</v>
      </c>
      <c r="DB157" s="6" t="e">
        <f t="shared" si="207"/>
        <v>#REF!</v>
      </c>
      <c r="DC157" s="6" t="e">
        <f t="shared" si="208"/>
        <v>#REF!</v>
      </c>
      <c r="DD157" s="6" t="e">
        <f t="shared" si="209"/>
        <v>#REF!</v>
      </c>
      <c r="DE157" s="6" t="e">
        <f t="shared" si="210"/>
        <v>#REF!</v>
      </c>
      <c r="DF157" s="6" t="e">
        <f t="shared" si="211"/>
        <v>#REF!</v>
      </c>
      <c r="DG157" s="6" t="e">
        <f t="shared" si="212"/>
        <v>#REF!</v>
      </c>
      <c r="DH157" s="6" t="e">
        <f t="shared" si="213"/>
        <v>#REF!</v>
      </c>
      <c r="DI157" s="6" t="e">
        <f t="shared" si="214"/>
        <v>#REF!</v>
      </c>
      <c r="DJ157" s="6" t="e">
        <f t="shared" si="215"/>
        <v>#REF!</v>
      </c>
      <c r="DK157" s="6" t="e">
        <f t="shared" si="216"/>
        <v>#REF!</v>
      </c>
      <c r="DL157" s="6" t="e">
        <f t="shared" si="217"/>
        <v>#REF!</v>
      </c>
      <c r="DM157" s="6" t="e">
        <f t="shared" si="218"/>
        <v>#REF!</v>
      </c>
      <c r="DN157" s="6" t="e">
        <f t="shared" si="219"/>
        <v>#REF!</v>
      </c>
      <c r="DO157" s="6" t="e">
        <f t="shared" si="167"/>
        <v>#REF!</v>
      </c>
      <c r="DP157" s="6" t="e">
        <f t="shared" si="167"/>
        <v>#REF!</v>
      </c>
      <c r="DQ157" s="6" t="e">
        <f t="shared" si="167"/>
        <v>#REF!</v>
      </c>
      <c r="DR157" s="6" t="e">
        <f t="shared" si="167"/>
        <v>#REF!</v>
      </c>
      <c r="DS157" s="6" t="e">
        <f t="shared" si="167"/>
        <v>#REF!</v>
      </c>
      <c r="DT157" s="6" t="e">
        <f t="shared" si="165"/>
        <v>#REF!</v>
      </c>
      <c r="DU157" s="6" t="e">
        <f t="shared" si="165"/>
        <v>#REF!</v>
      </c>
      <c r="DV157" s="6" t="e">
        <f t="shared" si="165"/>
        <v>#REF!</v>
      </c>
      <c r="DW157" s="6" t="e">
        <f t="shared" si="165"/>
        <v>#REF!</v>
      </c>
      <c r="DX157" s="6" t="e">
        <f t="shared" si="165"/>
        <v>#REF!</v>
      </c>
      <c r="DZ157" s="6" t="e">
        <f t="shared" si="229"/>
        <v>#REF!</v>
      </c>
      <c r="EA157" s="6" t="e">
        <f t="shared" si="229"/>
        <v>#REF!</v>
      </c>
      <c r="EB157" s="6" t="e">
        <f t="shared" si="229"/>
        <v>#REF!</v>
      </c>
      <c r="EC157" s="6" t="e">
        <f t="shared" si="229"/>
        <v>#REF!</v>
      </c>
      <c r="ED157" s="6" t="e">
        <f t="shared" si="229"/>
        <v>#REF!</v>
      </c>
      <c r="EE157" s="6" t="e">
        <f t="shared" si="229"/>
        <v>#REF!</v>
      </c>
      <c r="EF157" s="6" t="e">
        <f t="shared" si="229"/>
        <v>#REF!</v>
      </c>
      <c r="EG157" s="6" t="e">
        <f t="shared" si="228"/>
        <v>#REF!</v>
      </c>
      <c r="EH157" s="6" t="e">
        <f t="shared" si="161"/>
        <v>#REF!</v>
      </c>
      <c r="EI157" s="6" t="e">
        <f t="shared" si="161"/>
        <v>#REF!</v>
      </c>
      <c r="EJ157" s="6" t="e">
        <f t="shared" si="161"/>
        <v>#REF!</v>
      </c>
      <c r="EK157" s="6" t="e">
        <f t="shared" si="161"/>
        <v>#REF!</v>
      </c>
      <c r="EL157" s="6" t="e">
        <f t="shared" si="161"/>
        <v>#REF!</v>
      </c>
      <c r="EM157" s="6" t="e">
        <f t="shared" si="161"/>
        <v>#REF!</v>
      </c>
      <c r="EN157" s="6" t="e">
        <f t="shared" si="161"/>
        <v>#REF!</v>
      </c>
      <c r="EO157" s="6" t="e">
        <f t="shared" si="161"/>
        <v>#REF!</v>
      </c>
      <c r="EP157" s="6" t="e">
        <f t="shared" si="161"/>
        <v>#REF!</v>
      </c>
      <c r="EQ157" s="6" t="e">
        <f t="shared" si="161"/>
        <v>#REF!</v>
      </c>
      <c r="ER157" s="6" t="e">
        <f t="shared" si="161"/>
        <v>#REF!</v>
      </c>
      <c r="ES157" s="6" t="e">
        <f t="shared" si="161"/>
        <v>#REF!</v>
      </c>
      <c r="ET157" s="6" t="e">
        <f t="shared" si="161"/>
        <v>#REF!</v>
      </c>
      <c r="EU157" s="6" t="e">
        <f t="shared" si="161"/>
        <v>#REF!</v>
      </c>
      <c r="EV157" s="6" t="e">
        <f t="shared" si="227"/>
        <v>#REF!</v>
      </c>
      <c r="EW157" s="6" t="e">
        <f t="shared" si="227"/>
        <v>#REF!</v>
      </c>
      <c r="EX157" s="6" t="e">
        <f t="shared" si="227"/>
        <v>#REF!</v>
      </c>
      <c r="EY157" s="6" t="e">
        <f t="shared" si="227"/>
        <v>#REF!</v>
      </c>
      <c r="EZ157" s="6" t="e">
        <f t="shared" si="230"/>
        <v>#REF!</v>
      </c>
      <c r="FA157" s="6" t="e">
        <f t="shared" si="230"/>
        <v>#REF!</v>
      </c>
      <c r="FB157" s="6" t="e">
        <f t="shared" si="230"/>
        <v>#REF!</v>
      </c>
      <c r="FC157" s="6" t="e">
        <f t="shared" si="230"/>
        <v>#REF!</v>
      </c>
      <c r="FE157" s="6" t="e">
        <f t="shared" si="225"/>
        <v>#REF!</v>
      </c>
      <c r="FF157" s="6" t="e">
        <f t="shared" si="225"/>
        <v>#REF!</v>
      </c>
      <c r="FG157" s="6" t="e">
        <f t="shared" si="225"/>
        <v>#REF!</v>
      </c>
      <c r="FH157" s="6" t="e">
        <f t="shared" si="225"/>
        <v>#REF!</v>
      </c>
      <c r="FI157" s="6" t="e">
        <f t="shared" si="224"/>
        <v>#REF!</v>
      </c>
      <c r="FJ157" s="6" t="e">
        <f t="shared" si="224"/>
        <v>#REF!</v>
      </c>
      <c r="FK157" s="6" t="e">
        <f t="shared" si="224"/>
        <v>#REF!</v>
      </c>
      <c r="FL157" s="6" t="e">
        <f t="shared" si="224"/>
        <v>#REF!</v>
      </c>
      <c r="FM157" s="6" t="e">
        <f t="shared" si="224"/>
        <v>#REF!</v>
      </c>
      <c r="FN157" s="6" t="e">
        <f t="shared" si="223"/>
        <v>#REF!</v>
      </c>
      <c r="FO157" s="6" t="e">
        <f t="shared" si="223"/>
        <v>#REF!</v>
      </c>
      <c r="FP157" s="6" t="e">
        <f t="shared" si="223"/>
        <v>#REF!</v>
      </c>
      <c r="FQ157" s="6" t="e">
        <f t="shared" ref="FQ157:GA180" si="231">IF(CB157&lt;&gt;0,LN(CB157)," ")</f>
        <v>#REF!</v>
      </c>
      <c r="FR157" s="6" t="e">
        <f t="shared" si="231"/>
        <v>#REF!</v>
      </c>
      <c r="FS157" s="6" t="e">
        <f t="shared" si="231"/>
        <v>#REF!</v>
      </c>
      <c r="FT157" s="6" t="e">
        <f t="shared" si="231"/>
        <v>#REF!</v>
      </c>
      <c r="FU157" s="6" t="e">
        <f t="shared" si="231"/>
        <v>#REF!</v>
      </c>
      <c r="FV157" s="6" t="e">
        <f t="shared" si="231"/>
        <v>#REF!</v>
      </c>
      <c r="FW157" s="6" t="e">
        <f t="shared" si="231"/>
        <v>#REF!</v>
      </c>
      <c r="FX157" s="6" t="e">
        <f t="shared" si="231"/>
        <v>#REF!</v>
      </c>
      <c r="FY157" s="6" t="e">
        <f t="shared" si="231"/>
        <v>#REF!</v>
      </c>
      <c r="FZ157" s="6" t="e">
        <f t="shared" si="231"/>
        <v>#REF!</v>
      </c>
      <c r="GA157" s="6" t="e">
        <f t="shared" si="231"/>
        <v>#REF!</v>
      </c>
      <c r="GB157" s="6" t="e">
        <f t="shared" si="222"/>
        <v>#REF!</v>
      </c>
      <c r="GC157" s="6" t="e">
        <f t="shared" si="221"/>
        <v>#REF!</v>
      </c>
      <c r="GD157" s="6" t="e">
        <f t="shared" si="221"/>
        <v>#REF!</v>
      </c>
      <c r="GE157" s="6" t="e">
        <f t="shared" si="221"/>
        <v>#REF!</v>
      </c>
      <c r="GF157" s="6" t="e">
        <f t="shared" si="221"/>
        <v>#REF!</v>
      </c>
      <c r="GG157" s="6" t="e">
        <f t="shared" si="221"/>
        <v>#REF!</v>
      </c>
      <c r="GH157" s="6" t="e">
        <f t="shared" si="221"/>
        <v>#REF!</v>
      </c>
    </row>
    <row r="158" spans="1:190" x14ac:dyDescent="0.3">
      <c r="A158">
        <f t="shared" si="220"/>
        <v>154</v>
      </c>
      <c r="B158">
        <f t="shared" si="169"/>
        <v>471</v>
      </c>
      <c r="C158" s="64" t="e">
        <f>BO158*EXP('Capital Market Assumptions'!#REF!+'Capital Market Assumptions'!#REF!*'Random Draws'!B157)</f>
        <v>#REF!</v>
      </c>
      <c r="D158" s="64" t="e">
        <f>BP158*EXP('Capital Market Assumptions'!#REF!+'Capital Market Assumptions'!#REF!*'Random Draws'!C157)</f>
        <v>#REF!</v>
      </c>
      <c r="E158" s="64" t="e">
        <f>BQ158*EXP('Capital Market Assumptions'!#REF!+'Capital Market Assumptions'!#REF!*'Random Draws'!D157)</f>
        <v>#REF!</v>
      </c>
      <c r="F158" s="64" t="e">
        <f>BR158*EXP('Capital Market Assumptions'!#REF!+'Capital Market Assumptions'!#REF!*'Random Draws'!E157)</f>
        <v>#REF!</v>
      </c>
      <c r="G158" s="64" t="e">
        <f>BS158*EXP('Capital Market Assumptions'!#REF!+'Capital Market Assumptions'!#REF!*'Random Draws'!F157)</f>
        <v>#REF!</v>
      </c>
      <c r="H158" s="6" t="e">
        <f>BT158*EXP('Capital Market Assumptions'!$B$41+'Capital Market Assumptions'!$B$42*'Random Draws'!G157)</f>
        <v>#REF!</v>
      </c>
      <c r="I158" s="6" t="e">
        <f>BU158*EXP('Capital Market Assumptions'!$B$41+'Capital Market Assumptions'!$B$42*'Random Draws'!H157)</f>
        <v>#REF!</v>
      </c>
      <c r="J158" s="6" t="e">
        <f>BV158*EXP('Capital Market Assumptions'!$B$41+'Capital Market Assumptions'!$B$42*'Random Draws'!I157)</f>
        <v>#REF!</v>
      </c>
      <c r="K158" s="6" t="e">
        <f>BW158*EXP('Capital Market Assumptions'!$B$41+'Capital Market Assumptions'!$B$42*'Random Draws'!J157)</f>
        <v>#REF!</v>
      </c>
      <c r="L158" s="6" t="e">
        <f>BX158*EXP('Capital Market Assumptions'!$B$41+'Capital Market Assumptions'!$B$42*'Random Draws'!K157)</f>
        <v>#REF!</v>
      </c>
      <c r="M158" s="6" t="e">
        <f>BY158*EXP('Capital Market Assumptions'!$B$41+'Capital Market Assumptions'!$B$42*'Random Draws'!L157)</f>
        <v>#REF!</v>
      </c>
      <c r="N158" s="6" t="e">
        <f>BZ158*EXP('Capital Market Assumptions'!$B$41+'Capital Market Assumptions'!$B$42*'Random Draws'!M157)</f>
        <v>#REF!</v>
      </c>
      <c r="O158" s="6" t="e">
        <f>CA158*EXP('Capital Market Assumptions'!$B$41+'Capital Market Assumptions'!$B$42*'Random Draws'!N157)</f>
        <v>#REF!</v>
      </c>
      <c r="P158" s="6" t="e">
        <f>CB158*EXP('Capital Market Assumptions'!$B$41+'Capital Market Assumptions'!$B$42*'Random Draws'!O157)</f>
        <v>#REF!</v>
      </c>
      <c r="Q158" s="6" t="e">
        <f>CC158*EXP('Capital Market Assumptions'!$B$41+'Capital Market Assumptions'!$B$42*'Random Draws'!P157)</f>
        <v>#REF!</v>
      </c>
      <c r="R158" s="6" t="e">
        <f>CD158*EXP('Capital Market Assumptions'!$B$41+'Capital Market Assumptions'!$B$42*'Random Draws'!Q157)</f>
        <v>#REF!</v>
      </c>
      <c r="S158" s="6" t="e">
        <f>CE158*EXP('Capital Market Assumptions'!$B$41+'Capital Market Assumptions'!$B$42*'Random Draws'!R157)</f>
        <v>#REF!</v>
      </c>
      <c r="T158" s="6" t="e">
        <f>CF158*EXP('Capital Market Assumptions'!$B$41+'Capital Market Assumptions'!$B$42*'Random Draws'!S157)</f>
        <v>#REF!</v>
      </c>
      <c r="U158" s="6" t="e">
        <f>CG158*EXP('Capital Market Assumptions'!$B$41+'Capital Market Assumptions'!$B$42*'Random Draws'!T157)</f>
        <v>#REF!</v>
      </c>
      <c r="V158" s="6" t="e">
        <f>CH158*EXP('Capital Market Assumptions'!$B$41+'Capital Market Assumptions'!$B$42*'Random Draws'!U157)</f>
        <v>#REF!</v>
      </c>
      <c r="W158" s="6" t="e">
        <f>CI158*EXP('Capital Market Assumptions'!$B$41+'Capital Market Assumptions'!$B$42*'Random Draws'!V157)</f>
        <v>#REF!</v>
      </c>
      <c r="X158" s="6" t="e">
        <f>CJ158*EXP('Capital Market Assumptions'!$B$41+'Capital Market Assumptions'!$B$42*'Random Draws'!W157)</f>
        <v>#REF!</v>
      </c>
      <c r="Y158" s="6" t="e">
        <f>CK158*EXP('Capital Market Assumptions'!$B$41+'Capital Market Assumptions'!$B$42*'Random Draws'!X157)</f>
        <v>#REF!</v>
      </c>
      <c r="Z158" s="6" t="e">
        <f>CL158*EXP('Capital Market Assumptions'!$B$41+'Capital Market Assumptions'!$B$42*'Random Draws'!Y157)</f>
        <v>#REF!</v>
      </c>
      <c r="AA158" s="6" t="e">
        <f>CM158*EXP('Capital Market Assumptions'!$B$41+'Capital Market Assumptions'!$B$42*'Random Draws'!Z157)</f>
        <v>#REF!</v>
      </c>
      <c r="AB158" s="6" t="e">
        <f>CN158*EXP('Capital Market Assumptions'!$B$41+'Capital Market Assumptions'!$B$42*'Random Draws'!AA157)</f>
        <v>#REF!</v>
      </c>
      <c r="AC158" s="6" t="e">
        <f>CO158*EXP('Capital Market Assumptions'!$B$41+'Capital Market Assumptions'!$B$42*'Random Draws'!AB157)</f>
        <v>#REF!</v>
      </c>
      <c r="AD158" s="6" t="e">
        <f>CP158*EXP('Capital Market Assumptions'!$B$41+'Capital Market Assumptions'!$B$42*'Random Draws'!AC157)</f>
        <v>#REF!</v>
      </c>
      <c r="AE158" s="6" t="e">
        <f>CQ158*EXP('Capital Market Assumptions'!$B$41+'Capital Market Assumptions'!$B$42*'Random Draws'!AD157)</f>
        <v>#REF!</v>
      </c>
      <c r="AF158" s="6" t="e">
        <f>CR158*EXP('Capital Market Assumptions'!$B$41+'Capital Market Assumptions'!$B$42*'Random Draws'!AE157)</f>
        <v>#REF!</v>
      </c>
      <c r="AH158">
        <f t="shared" si="170"/>
        <v>4.2999999999999261E-2</v>
      </c>
      <c r="AI158">
        <f t="shared" si="171"/>
        <v>1.0600000000000023</v>
      </c>
      <c r="AJ158">
        <f t="shared" si="172"/>
        <v>2.0930000000000035</v>
      </c>
      <c r="AK158">
        <f t="shared" si="173"/>
        <v>3.1530000000000058</v>
      </c>
      <c r="AL158">
        <f t="shared" si="174"/>
        <v>4.2659999999999911</v>
      </c>
      <c r="AM158">
        <f t="shared" si="175"/>
        <v>5.3020000000000067</v>
      </c>
      <c r="AN158">
        <f t="shared" si="176"/>
        <v>6.3569999999999993</v>
      </c>
      <c r="AO158">
        <f t="shared" si="177"/>
        <v>7.3900000000000006</v>
      </c>
      <c r="AP158">
        <f t="shared" si="178"/>
        <v>8.3549999999999898</v>
      </c>
      <c r="AQ158">
        <f t="shared" si="179"/>
        <v>9.2480000000000047</v>
      </c>
      <c r="AR158">
        <v>9.9540000000000006</v>
      </c>
      <c r="AS158">
        <v>10.536</v>
      </c>
      <c r="AT158">
        <v>11.061999999999999</v>
      </c>
      <c r="AU158">
        <v>11.587</v>
      </c>
      <c r="AV158">
        <v>12.256</v>
      </c>
      <c r="AW158">
        <v>12.815</v>
      </c>
      <c r="AX158">
        <v>13.287000000000001</v>
      </c>
      <c r="AY158">
        <v>13.785</v>
      </c>
      <c r="AZ158">
        <v>14.218999999999999</v>
      </c>
      <c r="BA158">
        <v>14.718999999999999</v>
      </c>
      <c r="BB158" t="e">
        <f>LRP!#REF!</f>
        <v>#REF!</v>
      </c>
      <c r="BC158" t="e">
        <f>LRP!#REF!</f>
        <v>#REF!</v>
      </c>
      <c r="BD158" t="e">
        <f>LRP!#REF!</f>
        <v>#REF!</v>
      </c>
      <c r="BE158" t="e">
        <f>LRP!#REF!</f>
        <v>#REF!</v>
      </c>
      <c r="BF158" t="e">
        <f>LRP!#REF!</f>
        <v>#REF!</v>
      </c>
      <c r="BG158" t="e">
        <f>LRP!#REF!</f>
        <v>#REF!</v>
      </c>
      <c r="BH158" t="e">
        <f>LRP!#REF!</f>
        <v>#REF!</v>
      </c>
      <c r="BI158" t="e">
        <f>LRP!#REF!</f>
        <v>#REF!</v>
      </c>
      <c r="BJ158" t="e">
        <f>LRP!#REF!</f>
        <v>#REF!</v>
      </c>
      <c r="BK158" t="e">
        <f>LRP!#REF!</f>
        <v>#REF!</v>
      </c>
      <c r="BM158">
        <f t="shared" si="226"/>
        <v>471</v>
      </c>
      <c r="BN158">
        <f t="shared" si="226"/>
        <v>471</v>
      </c>
      <c r="BO158">
        <f t="shared" si="226"/>
        <v>471</v>
      </c>
      <c r="BP158" s="6" t="e">
        <f t="shared" si="180"/>
        <v>#REF!</v>
      </c>
      <c r="BQ158" s="6" t="e">
        <f t="shared" si="181"/>
        <v>#REF!</v>
      </c>
      <c r="BR158" s="6" t="e">
        <f t="shared" si="182"/>
        <v>#REF!</v>
      </c>
      <c r="BS158" s="6" t="e">
        <f t="shared" si="183"/>
        <v>#REF!</v>
      </c>
      <c r="BT158" s="6" t="e">
        <f t="shared" si="184"/>
        <v>#REF!</v>
      </c>
      <c r="BU158" s="6" t="e">
        <f t="shared" si="185"/>
        <v>#REF!</v>
      </c>
      <c r="BV158" s="6" t="e">
        <f t="shared" si="186"/>
        <v>#REF!</v>
      </c>
      <c r="BW158" s="6" t="e">
        <f t="shared" si="187"/>
        <v>#REF!</v>
      </c>
      <c r="BX158" s="6" t="e">
        <f t="shared" si="188"/>
        <v>#REF!</v>
      </c>
      <c r="BY158" s="6" t="e">
        <f t="shared" si="189"/>
        <v>#REF!</v>
      </c>
      <c r="BZ158" s="6" t="e">
        <f t="shared" si="190"/>
        <v>#REF!</v>
      </c>
      <c r="CA158" s="6" t="e">
        <f t="shared" si="191"/>
        <v>#REF!</v>
      </c>
      <c r="CB158" s="6" t="e">
        <f t="shared" si="192"/>
        <v>#REF!</v>
      </c>
      <c r="CC158" s="6" t="e">
        <f t="shared" si="193"/>
        <v>#REF!</v>
      </c>
      <c r="CD158" s="6" t="e">
        <f t="shared" si="194"/>
        <v>#REF!</v>
      </c>
      <c r="CE158" s="6" t="e">
        <f t="shared" si="195"/>
        <v>#REF!</v>
      </c>
      <c r="CF158" s="6" t="e">
        <f t="shared" si="196"/>
        <v>#REF!</v>
      </c>
      <c r="CG158" s="6" t="e">
        <f t="shared" si="197"/>
        <v>#REF!</v>
      </c>
      <c r="CH158" s="6" t="e">
        <f t="shared" si="198"/>
        <v>#REF!</v>
      </c>
      <c r="CI158" s="6" t="e">
        <f t="shared" si="199"/>
        <v>#REF!</v>
      </c>
      <c r="CJ158" s="6" t="e">
        <f t="shared" si="166"/>
        <v>#REF!</v>
      </c>
      <c r="CK158" s="6" t="e">
        <f t="shared" si="166"/>
        <v>#REF!</v>
      </c>
      <c r="CL158" s="6" t="e">
        <f t="shared" si="166"/>
        <v>#REF!</v>
      </c>
      <c r="CM158" s="6" t="e">
        <f t="shared" si="166"/>
        <v>#REF!</v>
      </c>
      <c r="CN158" s="6" t="e">
        <f t="shared" si="166"/>
        <v>#REF!</v>
      </c>
      <c r="CO158" s="6" t="e">
        <f t="shared" si="164"/>
        <v>#REF!</v>
      </c>
      <c r="CP158" s="6" t="e">
        <f t="shared" si="164"/>
        <v>#REF!</v>
      </c>
      <c r="CQ158" s="6" t="e">
        <f t="shared" si="164"/>
        <v>#REF!</v>
      </c>
      <c r="CR158" s="6" t="e">
        <f t="shared" si="164"/>
        <v>#REF!</v>
      </c>
      <c r="CS158" s="6" t="e">
        <f t="shared" si="164"/>
        <v>#REF!</v>
      </c>
      <c r="CU158" s="6" t="e">
        <f t="shared" si="200"/>
        <v>#REF!</v>
      </c>
      <c r="CV158" s="6" t="e">
        <f t="shared" si="201"/>
        <v>#REF!</v>
      </c>
      <c r="CW158" s="6" t="e">
        <f t="shared" si="202"/>
        <v>#REF!</v>
      </c>
      <c r="CX158" s="6" t="e">
        <f t="shared" si="203"/>
        <v>#REF!</v>
      </c>
      <c r="CY158" s="6" t="e">
        <f t="shared" si="204"/>
        <v>#REF!</v>
      </c>
      <c r="CZ158" s="6" t="e">
        <f t="shared" si="205"/>
        <v>#REF!</v>
      </c>
      <c r="DA158" s="6" t="e">
        <f t="shared" si="206"/>
        <v>#REF!</v>
      </c>
      <c r="DB158" s="6" t="e">
        <f t="shared" si="207"/>
        <v>#REF!</v>
      </c>
      <c r="DC158" s="6" t="e">
        <f t="shared" si="208"/>
        <v>#REF!</v>
      </c>
      <c r="DD158" s="6" t="e">
        <f t="shared" si="209"/>
        <v>#REF!</v>
      </c>
      <c r="DE158" s="6" t="e">
        <f t="shared" si="210"/>
        <v>#REF!</v>
      </c>
      <c r="DF158" s="6" t="e">
        <f t="shared" si="211"/>
        <v>#REF!</v>
      </c>
      <c r="DG158" s="6" t="e">
        <f t="shared" si="212"/>
        <v>#REF!</v>
      </c>
      <c r="DH158" s="6" t="e">
        <f t="shared" si="213"/>
        <v>#REF!</v>
      </c>
      <c r="DI158" s="6" t="e">
        <f t="shared" si="214"/>
        <v>#REF!</v>
      </c>
      <c r="DJ158" s="6" t="e">
        <f t="shared" si="215"/>
        <v>#REF!</v>
      </c>
      <c r="DK158" s="6" t="e">
        <f t="shared" si="216"/>
        <v>#REF!</v>
      </c>
      <c r="DL158" s="6" t="e">
        <f t="shared" si="217"/>
        <v>#REF!</v>
      </c>
      <c r="DM158" s="6" t="e">
        <f t="shared" si="218"/>
        <v>#REF!</v>
      </c>
      <c r="DN158" s="6" t="e">
        <f t="shared" si="219"/>
        <v>#REF!</v>
      </c>
      <c r="DO158" s="6" t="e">
        <f t="shared" si="167"/>
        <v>#REF!</v>
      </c>
      <c r="DP158" s="6" t="e">
        <f t="shared" si="167"/>
        <v>#REF!</v>
      </c>
      <c r="DQ158" s="6" t="e">
        <f t="shared" si="167"/>
        <v>#REF!</v>
      </c>
      <c r="DR158" s="6" t="e">
        <f t="shared" si="167"/>
        <v>#REF!</v>
      </c>
      <c r="DS158" s="6" t="e">
        <f t="shared" si="167"/>
        <v>#REF!</v>
      </c>
      <c r="DT158" s="6" t="e">
        <f t="shared" si="165"/>
        <v>#REF!</v>
      </c>
      <c r="DU158" s="6" t="e">
        <f t="shared" si="165"/>
        <v>#REF!</v>
      </c>
      <c r="DV158" s="6" t="e">
        <f t="shared" si="165"/>
        <v>#REF!</v>
      </c>
      <c r="DW158" s="6" t="e">
        <f t="shared" si="165"/>
        <v>#REF!</v>
      </c>
      <c r="DX158" s="6" t="e">
        <f t="shared" si="165"/>
        <v>#REF!</v>
      </c>
      <c r="DZ158" s="6" t="e">
        <f t="shared" si="229"/>
        <v>#REF!</v>
      </c>
      <c r="EA158" s="6" t="e">
        <f t="shared" si="229"/>
        <v>#REF!</v>
      </c>
      <c r="EB158" s="6" t="e">
        <f t="shared" si="229"/>
        <v>#REF!</v>
      </c>
      <c r="EC158" s="6" t="e">
        <f t="shared" si="229"/>
        <v>#REF!</v>
      </c>
      <c r="ED158" s="6" t="e">
        <f t="shared" si="229"/>
        <v>#REF!</v>
      </c>
      <c r="EE158" s="6" t="e">
        <f t="shared" si="229"/>
        <v>#REF!</v>
      </c>
      <c r="EF158" s="6" t="e">
        <f t="shared" si="229"/>
        <v>#REF!</v>
      </c>
      <c r="EG158" s="6" t="e">
        <f t="shared" si="228"/>
        <v>#REF!</v>
      </c>
      <c r="EH158" s="6" t="e">
        <f t="shared" si="161"/>
        <v>#REF!</v>
      </c>
      <c r="EI158" s="6" t="e">
        <f t="shared" si="161"/>
        <v>#REF!</v>
      </c>
      <c r="EJ158" s="6" t="e">
        <f t="shared" si="161"/>
        <v>#REF!</v>
      </c>
      <c r="EK158" s="6" t="e">
        <f t="shared" si="161"/>
        <v>#REF!</v>
      </c>
      <c r="EL158" s="6" t="e">
        <f t="shared" si="161"/>
        <v>#REF!</v>
      </c>
      <c r="EM158" s="6" t="e">
        <f t="shared" si="161"/>
        <v>#REF!</v>
      </c>
      <c r="EN158" s="6" t="e">
        <f t="shared" si="161"/>
        <v>#REF!</v>
      </c>
      <c r="EO158" s="6" t="e">
        <f t="shared" si="161"/>
        <v>#REF!</v>
      </c>
      <c r="EP158" s="6" t="e">
        <f t="shared" si="161"/>
        <v>#REF!</v>
      </c>
      <c r="EQ158" s="6" t="e">
        <f t="shared" si="161"/>
        <v>#REF!</v>
      </c>
      <c r="ER158" s="6" t="e">
        <f t="shared" si="161"/>
        <v>#REF!</v>
      </c>
      <c r="ES158" s="6" t="e">
        <f t="shared" si="161"/>
        <v>#REF!</v>
      </c>
      <c r="ET158" s="6" t="e">
        <f t="shared" si="161"/>
        <v>#REF!</v>
      </c>
      <c r="EU158" s="6" t="e">
        <f t="shared" si="161"/>
        <v>#REF!</v>
      </c>
      <c r="EV158" s="6" t="e">
        <f t="shared" si="227"/>
        <v>#REF!</v>
      </c>
      <c r="EW158" s="6" t="e">
        <f t="shared" si="227"/>
        <v>#REF!</v>
      </c>
      <c r="EX158" s="6" t="e">
        <f t="shared" si="227"/>
        <v>#REF!</v>
      </c>
      <c r="EY158" s="6" t="e">
        <f t="shared" si="227"/>
        <v>#REF!</v>
      </c>
      <c r="EZ158" s="6" t="e">
        <f t="shared" si="230"/>
        <v>#REF!</v>
      </c>
      <c r="FA158" s="6" t="e">
        <f t="shared" si="230"/>
        <v>#REF!</v>
      </c>
      <c r="FB158" s="6" t="e">
        <f t="shared" si="230"/>
        <v>#REF!</v>
      </c>
      <c r="FC158" s="6" t="e">
        <f t="shared" si="230"/>
        <v>#REF!</v>
      </c>
      <c r="FE158" s="6" t="e">
        <f t="shared" si="225"/>
        <v>#REF!</v>
      </c>
      <c r="FF158" s="6" t="e">
        <f t="shared" si="225"/>
        <v>#REF!</v>
      </c>
      <c r="FG158" s="6" t="e">
        <f t="shared" si="225"/>
        <v>#REF!</v>
      </c>
      <c r="FH158" s="6" t="e">
        <f t="shared" si="225"/>
        <v>#REF!</v>
      </c>
      <c r="FI158" s="6" t="e">
        <f t="shared" si="224"/>
        <v>#REF!</v>
      </c>
      <c r="FJ158" s="6" t="e">
        <f t="shared" si="224"/>
        <v>#REF!</v>
      </c>
      <c r="FK158" s="6" t="e">
        <f t="shared" si="224"/>
        <v>#REF!</v>
      </c>
      <c r="FL158" s="6" t="e">
        <f t="shared" si="224"/>
        <v>#REF!</v>
      </c>
      <c r="FM158" s="6" t="e">
        <f t="shared" si="224"/>
        <v>#REF!</v>
      </c>
      <c r="FN158" s="6" t="e">
        <f t="shared" si="224"/>
        <v>#REF!</v>
      </c>
      <c r="FO158" s="6" t="e">
        <f t="shared" si="224"/>
        <v>#REF!</v>
      </c>
      <c r="FP158" s="6" t="e">
        <f t="shared" si="224"/>
        <v>#REF!</v>
      </c>
      <c r="FQ158" s="6" t="e">
        <f t="shared" si="231"/>
        <v>#REF!</v>
      </c>
      <c r="FR158" s="6" t="e">
        <f t="shared" si="231"/>
        <v>#REF!</v>
      </c>
      <c r="FS158" s="6" t="e">
        <f t="shared" si="231"/>
        <v>#REF!</v>
      </c>
      <c r="FT158" s="6" t="e">
        <f t="shared" si="231"/>
        <v>#REF!</v>
      </c>
      <c r="FU158" s="6" t="e">
        <f t="shared" si="231"/>
        <v>#REF!</v>
      </c>
      <c r="FV158" s="6" t="e">
        <f t="shared" si="231"/>
        <v>#REF!</v>
      </c>
      <c r="FW158" s="6" t="e">
        <f t="shared" si="231"/>
        <v>#REF!</v>
      </c>
      <c r="FX158" s="6" t="e">
        <f t="shared" si="231"/>
        <v>#REF!</v>
      </c>
      <c r="FY158" s="6" t="e">
        <f t="shared" si="231"/>
        <v>#REF!</v>
      </c>
      <c r="FZ158" s="6" t="e">
        <f t="shared" si="231"/>
        <v>#REF!</v>
      </c>
      <c r="GA158" s="6" t="e">
        <f t="shared" si="231"/>
        <v>#REF!</v>
      </c>
      <c r="GB158" s="6" t="e">
        <f t="shared" si="222"/>
        <v>#REF!</v>
      </c>
      <c r="GC158" s="6" t="e">
        <f t="shared" si="221"/>
        <v>#REF!</v>
      </c>
      <c r="GD158" s="6" t="e">
        <f t="shared" si="221"/>
        <v>#REF!</v>
      </c>
      <c r="GE158" s="6" t="e">
        <f t="shared" si="221"/>
        <v>#REF!</v>
      </c>
      <c r="GF158" s="6" t="e">
        <f t="shared" si="221"/>
        <v>#REF!</v>
      </c>
      <c r="GG158" s="6" t="e">
        <f t="shared" si="221"/>
        <v>#REF!</v>
      </c>
      <c r="GH158" s="6" t="e">
        <f t="shared" si="221"/>
        <v>#REF!</v>
      </c>
    </row>
    <row r="159" spans="1:190" x14ac:dyDescent="0.3">
      <c r="A159">
        <f t="shared" si="220"/>
        <v>155</v>
      </c>
      <c r="B159">
        <f t="shared" si="169"/>
        <v>471</v>
      </c>
      <c r="C159" s="64" t="e">
        <f>BO159*EXP('Capital Market Assumptions'!#REF!+'Capital Market Assumptions'!#REF!*'Random Draws'!B158)</f>
        <v>#REF!</v>
      </c>
      <c r="D159" s="64" t="e">
        <f>BP159*EXP('Capital Market Assumptions'!#REF!+'Capital Market Assumptions'!#REF!*'Random Draws'!C158)</f>
        <v>#REF!</v>
      </c>
      <c r="E159" s="64" t="e">
        <f>BQ159*EXP('Capital Market Assumptions'!#REF!+'Capital Market Assumptions'!#REF!*'Random Draws'!D158)</f>
        <v>#REF!</v>
      </c>
      <c r="F159" s="64" t="e">
        <f>BR159*EXP('Capital Market Assumptions'!#REF!+'Capital Market Assumptions'!#REF!*'Random Draws'!E158)</f>
        <v>#REF!</v>
      </c>
      <c r="G159" s="64" t="e">
        <f>BS159*EXP('Capital Market Assumptions'!#REF!+'Capital Market Assumptions'!#REF!*'Random Draws'!F158)</f>
        <v>#REF!</v>
      </c>
      <c r="H159" s="6" t="e">
        <f>BT159*EXP('Capital Market Assumptions'!$B$41+'Capital Market Assumptions'!$B$42*'Random Draws'!G158)</f>
        <v>#REF!</v>
      </c>
      <c r="I159" s="6" t="e">
        <f>BU159*EXP('Capital Market Assumptions'!$B$41+'Capital Market Assumptions'!$B$42*'Random Draws'!H158)</f>
        <v>#REF!</v>
      </c>
      <c r="J159" s="6" t="e">
        <f>BV159*EXP('Capital Market Assumptions'!$B$41+'Capital Market Assumptions'!$B$42*'Random Draws'!I158)</f>
        <v>#REF!</v>
      </c>
      <c r="K159" s="6" t="e">
        <f>BW159*EXP('Capital Market Assumptions'!$B$41+'Capital Market Assumptions'!$B$42*'Random Draws'!J158)</f>
        <v>#REF!</v>
      </c>
      <c r="L159" s="6" t="e">
        <f>BX159*EXP('Capital Market Assumptions'!$B$41+'Capital Market Assumptions'!$B$42*'Random Draws'!K158)</f>
        <v>#REF!</v>
      </c>
      <c r="M159" s="6" t="e">
        <f>BY159*EXP('Capital Market Assumptions'!$B$41+'Capital Market Assumptions'!$B$42*'Random Draws'!L158)</f>
        <v>#REF!</v>
      </c>
      <c r="N159" s="6" t="e">
        <f>BZ159*EXP('Capital Market Assumptions'!$B$41+'Capital Market Assumptions'!$B$42*'Random Draws'!M158)</f>
        <v>#REF!</v>
      </c>
      <c r="O159" s="6" t="e">
        <f>CA159*EXP('Capital Market Assumptions'!$B$41+'Capital Market Assumptions'!$B$42*'Random Draws'!N158)</f>
        <v>#REF!</v>
      </c>
      <c r="P159" s="6" t="e">
        <f>CB159*EXP('Capital Market Assumptions'!$B$41+'Capital Market Assumptions'!$B$42*'Random Draws'!O158)</f>
        <v>#REF!</v>
      </c>
      <c r="Q159" s="6" t="e">
        <f>CC159*EXP('Capital Market Assumptions'!$B$41+'Capital Market Assumptions'!$B$42*'Random Draws'!P158)</f>
        <v>#REF!</v>
      </c>
      <c r="R159" s="6" t="e">
        <f>CD159*EXP('Capital Market Assumptions'!$B$41+'Capital Market Assumptions'!$B$42*'Random Draws'!Q158)</f>
        <v>#REF!</v>
      </c>
      <c r="S159" s="6" t="e">
        <f>CE159*EXP('Capital Market Assumptions'!$B$41+'Capital Market Assumptions'!$B$42*'Random Draws'!R158)</f>
        <v>#REF!</v>
      </c>
      <c r="T159" s="6" t="e">
        <f>CF159*EXP('Capital Market Assumptions'!$B$41+'Capital Market Assumptions'!$B$42*'Random Draws'!S158)</f>
        <v>#REF!</v>
      </c>
      <c r="U159" s="6" t="e">
        <f>CG159*EXP('Capital Market Assumptions'!$B$41+'Capital Market Assumptions'!$B$42*'Random Draws'!T158)</f>
        <v>#REF!</v>
      </c>
      <c r="V159" s="6" t="e">
        <f>CH159*EXP('Capital Market Assumptions'!$B$41+'Capital Market Assumptions'!$B$42*'Random Draws'!U158)</f>
        <v>#REF!</v>
      </c>
      <c r="W159" s="6" t="e">
        <f>CI159*EXP('Capital Market Assumptions'!$B$41+'Capital Market Assumptions'!$B$42*'Random Draws'!V158)</f>
        <v>#REF!</v>
      </c>
      <c r="X159" s="6" t="e">
        <f>CJ159*EXP('Capital Market Assumptions'!$B$41+'Capital Market Assumptions'!$B$42*'Random Draws'!W158)</f>
        <v>#REF!</v>
      </c>
      <c r="Y159" s="6" t="e">
        <f>CK159*EXP('Capital Market Assumptions'!$B$41+'Capital Market Assumptions'!$B$42*'Random Draws'!X158)</f>
        <v>#REF!</v>
      </c>
      <c r="Z159" s="6" t="e">
        <f>CL159*EXP('Capital Market Assumptions'!$B$41+'Capital Market Assumptions'!$B$42*'Random Draws'!Y158)</f>
        <v>#REF!</v>
      </c>
      <c r="AA159" s="6" t="e">
        <f>CM159*EXP('Capital Market Assumptions'!$B$41+'Capital Market Assumptions'!$B$42*'Random Draws'!Z158)</f>
        <v>#REF!</v>
      </c>
      <c r="AB159" s="6" t="e">
        <f>CN159*EXP('Capital Market Assumptions'!$B$41+'Capital Market Assumptions'!$B$42*'Random Draws'!AA158)</f>
        <v>#REF!</v>
      </c>
      <c r="AC159" s="6" t="e">
        <f>CO159*EXP('Capital Market Assumptions'!$B$41+'Capital Market Assumptions'!$B$42*'Random Draws'!AB158)</f>
        <v>#REF!</v>
      </c>
      <c r="AD159" s="6" t="e">
        <f>CP159*EXP('Capital Market Assumptions'!$B$41+'Capital Market Assumptions'!$B$42*'Random Draws'!AC158)</f>
        <v>#REF!</v>
      </c>
      <c r="AE159" s="6" t="e">
        <f>CQ159*EXP('Capital Market Assumptions'!$B$41+'Capital Market Assumptions'!$B$42*'Random Draws'!AD158)</f>
        <v>#REF!</v>
      </c>
      <c r="AF159" s="6" t="e">
        <f>CR159*EXP('Capital Market Assumptions'!$B$41+'Capital Market Assumptions'!$B$42*'Random Draws'!AE158)</f>
        <v>#REF!</v>
      </c>
      <c r="AH159">
        <f t="shared" si="170"/>
        <v>4.2999999999999261E-2</v>
      </c>
      <c r="AI159">
        <f t="shared" si="171"/>
        <v>1.0600000000000023</v>
      </c>
      <c r="AJ159">
        <f t="shared" si="172"/>
        <v>2.0930000000000035</v>
      </c>
      <c r="AK159">
        <f t="shared" si="173"/>
        <v>3.1530000000000058</v>
      </c>
      <c r="AL159">
        <f t="shared" si="174"/>
        <v>4.2659999999999911</v>
      </c>
      <c r="AM159">
        <f t="shared" si="175"/>
        <v>5.3020000000000067</v>
      </c>
      <c r="AN159">
        <f t="shared" si="176"/>
        <v>6.3569999999999993</v>
      </c>
      <c r="AO159">
        <f t="shared" si="177"/>
        <v>7.3900000000000006</v>
      </c>
      <c r="AP159">
        <f t="shared" si="178"/>
        <v>8.3549999999999898</v>
      </c>
      <c r="AQ159">
        <f t="shared" si="179"/>
        <v>9.2480000000000047</v>
      </c>
      <c r="AR159">
        <v>9.9540000000000006</v>
      </c>
      <c r="AS159">
        <v>10.536</v>
      </c>
      <c r="AT159">
        <v>11.061999999999999</v>
      </c>
      <c r="AU159">
        <v>11.587</v>
      </c>
      <c r="AV159">
        <v>12.256</v>
      </c>
      <c r="AW159">
        <v>12.815</v>
      </c>
      <c r="AX159">
        <v>13.287000000000001</v>
      </c>
      <c r="AY159">
        <v>13.785</v>
      </c>
      <c r="AZ159">
        <v>14.218999999999999</v>
      </c>
      <c r="BA159">
        <v>14.718999999999999</v>
      </c>
      <c r="BB159" t="e">
        <f>LRP!#REF!</f>
        <v>#REF!</v>
      </c>
      <c r="BC159" t="e">
        <f>LRP!#REF!</f>
        <v>#REF!</v>
      </c>
      <c r="BD159" t="e">
        <f>LRP!#REF!</f>
        <v>#REF!</v>
      </c>
      <c r="BE159" t="e">
        <f>LRP!#REF!</f>
        <v>#REF!</v>
      </c>
      <c r="BF159" t="e">
        <f>LRP!#REF!</f>
        <v>#REF!</v>
      </c>
      <c r="BG159" t="e">
        <f>LRP!#REF!</f>
        <v>#REF!</v>
      </c>
      <c r="BH159" t="e">
        <f>LRP!#REF!</f>
        <v>#REF!</v>
      </c>
      <c r="BI159" t="e">
        <f>LRP!#REF!</f>
        <v>#REF!</v>
      </c>
      <c r="BJ159" t="e">
        <f>LRP!#REF!</f>
        <v>#REF!</v>
      </c>
      <c r="BK159" t="e">
        <f>LRP!#REF!</f>
        <v>#REF!</v>
      </c>
      <c r="BM159">
        <f t="shared" si="226"/>
        <v>471</v>
      </c>
      <c r="BN159">
        <f t="shared" si="226"/>
        <v>471</v>
      </c>
      <c r="BO159">
        <f t="shared" si="226"/>
        <v>471</v>
      </c>
      <c r="BP159" s="6" t="e">
        <f t="shared" si="180"/>
        <v>#REF!</v>
      </c>
      <c r="BQ159" s="6" t="e">
        <f t="shared" si="181"/>
        <v>#REF!</v>
      </c>
      <c r="BR159" s="6" t="e">
        <f t="shared" si="182"/>
        <v>#REF!</v>
      </c>
      <c r="BS159" s="6" t="e">
        <f t="shared" si="183"/>
        <v>#REF!</v>
      </c>
      <c r="BT159" s="6" t="e">
        <f t="shared" si="184"/>
        <v>#REF!</v>
      </c>
      <c r="BU159" s="6" t="e">
        <f t="shared" si="185"/>
        <v>#REF!</v>
      </c>
      <c r="BV159" s="6" t="e">
        <f t="shared" si="186"/>
        <v>#REF!</v>
      </c>
      <c r="BW159" s="6" t="e">
        <f t="shared" si="187"/>
        <v>#REF!</v>
      </c>
      <c r="BX159" s="6" t="e">
        <f t="shared" si="188"/>
        <v>#REF!</v>
      </c>
      <c r="BY159" s="6" t="e">
        <f t="shared" si="189"/>
        <v>#REF!</v>
      </c>
      <c r="BZ159" s="6" t="e">
        <f t="shared" si="190"/>
        <v>#REF!</v>
      </c>
      <c r="CA159" s="6" t="e">
        <f t="shared" si="191"/>
        <v>#REF!</v>
      </c>
      <c r="CB159" s="6" t="e">
        <f t="shared" si="192"/>
        <v>#REF!</v>
      </c>
      <c r="CC159" s="6" t="e">
        <f t="shared" si="193"/>
        <v>#REF!</v>
      </c>
      <c r="CD159" s="6" t="e">
        <f t="shared" si="194"/>
        <v>#REF!</v>
      </c>
      <c r="CE159" s="6" t="e">
        <f t="shared" si="195"/>
        <v>#REF!</v>
      </c>
      <c r="CF159" s="6" t="e">
        <f t="shared" si="196"/>
        <v>#REF!</v>
      </c>
      <c r="CG159" s="6" t="e">
        <f t="shared" si="197"/>
        <v>#REF!</v>
      </c>
      <c r="CH159" s="6" t="e">
        <f t="shared" si="198"/>
        <v>#REF!</v>
      </c>
      <c r="CI159" s="6" t="e">
        <f t="shared" si="199"/>
        <v>#REF!</v>
      </c>
      <c r="CJ159" s="6" t="e">
        <f t="shared" si="166"/>
        <v>#REF!</v>
      </c>
      <c r="CK159" s="6" t="e">
        <f t="shared" si="166"/>
        <v>#REF!</v>
      </c>
      <c r="CL159" s="6" t="e">
        <f t="shared" si="166"/>
        <v>#REF!</v>
      </c>
      <c r="CM159" s="6" t="e">
        <f t="shared" si="166"/>
        <v>#REF!</v>
      </c>
      <c r="CN159" s="6" t="e">
        <f t="shared" si="166"/>
        <v>#REF!</v>
      </c>
      <c r="CO159" s="6" t="e">
        <f t="shared" si="164"/>
        <v>#REF!</v>
      </c>
      <c r="CP159" s="6" t="e">
        <f t="shared" si="164"/>
        <v>#REF!</v>
      </c>
      <c r="CQ159" s="6" t="e">
        <f t="shared" si="164"/>
        <v>#REF!</v>
      </c>
      <c r="CR159" s="6" t="e">
        <f t="shared" si="164"/>
        <v>#REF!</v>
      </c>
      <c r="CS159" s="6" t="e">
        <f t="shared" si="164"/>
        <v>#REF!</v>
      </c>
      <c r="CU159" s="6" t="e">
        <f t="shared" si="200"/>
        <v>#REF!</v>
      </c>
      <c r="CV159" s="6" t="e">
        <f t="shared" si="201"/>
        <v>#REF!</v>
      </c>
      <c r="CW159" s="6" t="e">
        <f t="shared" si="202"/>
        <v>#REF!</v>
      </c>
      <c r="CX159" s="6" t="e">
        <f t="shared" si="203"/>
        <v>#REF!</v>
      </c>
      <c r="CY159" s="6" t="e">
        <f t="shared" si="204"/>
        <v>#REF!</v>
      </c>
      <c r="CZ159" s="6" t="e">
        <f t="shared" si="205"/>
        <v>#REF!</v>
      </c>
      <c r="DA159" s="6" t="e">
        <f t="shared" si="206"/>
        <v>#REF!</v>
      </c>
      <c r="DB159" s="6" t="e">
        <f t="shared" si="207"/>
        <v>#REF!</v>
      </c>
      <c r="DC159" s="6" t="e">
        <f t="shared" si="208"/>
        <v>#REF!</v>
      </c>
      <c r="DD159" s="6" t="e">
        <f t="shared" si="209"/>
        <v>#REF!</v>
      </c>
      <c r="DE159" s="6" t="e">
        <f t="shared" si="210"/>
        <v>#REF!</v>
      </c>
      <c r="DF159" s="6" t="e">
        <f t="shared" si="211"/>
        <v>#REF!</v>
      </c>
      <c r="DG159" s="6" t="e">
        <f t="shared" si="212"/>
        <v>#REF!</v>
      </c>
      <c r="DH159" s="6" t="e">
        <f t="shared" si="213"/>
        <v>#REF!</v>
      </c>
      <c r="DI159" s="6" t="e">
        <f t="shared" si="214"/>
        <v>#REF!</v>
      </c>
      <c r="DJ159" s="6" t="e">
        <f t="shared" si="215"/>
        <v>#REF!</v>
      </c>
      <c r="DK159" s="6" t="e">
        <f t="shared" si="216"/>
        <v>#REF!</v>
      </c>
      <c r="DL159" s="6" t="e">
        <f t="shared" si="217"/>
        <v>#REF!</v>
      </c>
      <c r="DM159" s="6" t="e">
        <f t="shared" si="218"/>
        <v>#REF!</v>
      </c>
      <c r="DN159" s="6" t="e">
        <f t="shared" si="219"/>
        <v>#REF!</v>
      </c>
      <c r="DO159" s="6" t="e">
        <f t="shared" si="167"/>
        <v>#REF!</v>
      </c>
      <c r="DP159" s="6" t="e">
        <f t="shared" si="167"/>
        <v>#REF!</v>
      </c>
      <c r="DQ159" s="6" t="e">
        <f t="shared" si="167"/>
        <v>#REF!</v>
      </c>
      <c r="DR159" s="6" t="e">
        <f t="shared" si="167"/>
        <v>#REF!</v>
      </c>
      <c r="DS159" s="6" t="e">
        <f t="shared" si="167"/>
        <v>#REF!</v>
      </c>
      <c r="DT159" s="6" t="e">
        <f t="shared" si="165"/>
        <v>#REF!</v>
      </c>
      <c r="DU159" s="6" t="e">
        <f t="shared" si="165"/>
        <v>#REF!</v>
      </c>
      <c r="DV159" s="6" t="e">
        <f t="shared" si="165"/>
        <v>#REF!</v>
      </c>
      <c r="DW159" s="6" t="e">
        <f t="shared" si="165"/>
        <v>#REF!</v>
      </c>
      <c r="DX159" s="6" t="e">
        <f t="shared" si="165"/>
        <v>#REF!</v>
      </c>
      <c r="DZ159" s="6" t="e">
        <f t="shared" si="229"/>
        <v>#REF!</v>
      </c>
      <c r="EA159" s="6" t="e">
        <f t="shared" si="229"/>
        <v>#REF!</v>
      </c>
      <c r="EB159" s="6" t="e">
        <f t="shared" si="229"/>
        <v>#REF!</v>
      </c>
      <c r="EC159" s="6" t="e">
        <f t="shared" si="229"/>
        <v>#REF!</v>
      </c>
      <c r="ED159" s="6" t="e">
        <f t="shared" si="229"/>
        <v>#REF!</v>
      </c>
      <c r="EE159" s="6" t="e">
        <f t="shared" si="229"/>
        <v>#REF!</v>
      </c>
      <c r="EF159" s="6" t="e">
        <f t="shared" si="229"/>
        <v>#REF!</v>
      </c>
      <c r="EG159" s="6" t="e">
        <f t="shared" si="228"/>
        <v>#REF!</v>
      </c>
      <c r="EH159" s="6" t="e">
        <f t="shared" si="161"/>
        <v>#REF!</v>
      </c>
      <c r="EI159" s="6" t="e">
        <f t="shared" si="161"/>
        <v>#REF!</v>
      </c>
      <c r="EJ159" s="6" t="e">
        <f t="shared" si="161"/>
        <v>#REF!</v>
      </c>
      <c r="EK159" s="6" t="e">
        <f t="shared" si="161"/>
        <v>#REF!</v>
      </c>
      <c r="EL159" s="6" t="e">
        <f t="shared" si="161"/>
        <v>#REF!</v>
      </c>
      <c r="EM159" s="6" t="e">
        <f t="shared" si="161"/>
        <v>#REF!</v>
      </c>
      <c r="EN159" s="6" t="e">
        <f t="shared" si="161"/>
        <v>#REF!</v>
      </c>
      <c r="EO159" s="6" t="e">
        <f t="shared" si="161"/>
        <v>#REF!</v>
      </c>
      <c r="EP159" s="6" t="e">
        <f t="shared" si="161"/>
        <v>#REF!</v>
      </c>
      <c r="EQ159" s="6" t="e">
        <f t="shared" si="161"/>
        <v>#REF!</v>
      </c>
      <c r="ER159" s="6" t="e">
        <f t="shared" si="161"/>
        <v>#REF!</v>
      </c>
      <c r="ES159" s="6" t="e">
        <f t="shared" si="161"/>
        <v>#REF!</v>
      </c>
      <c r="ET159" s="6" t="e">
        <f t="shared" ref="ET159:FB222" si="232">IF(DO159&lt;_xlfn.PERCENTILE.INC(DO$5:DO$1004, 0.01), DO159, 0)</f>
        <v>#REF!</v>
      </c>
      <c r="EU159" s="6" t="e">
        <f t="shared" si="232"/>
        <v>#REF!</v>
      </c>
      <c r="EV159" s="6" t="e">
        <f t="shared" si="227"/>
        <v>#REF!</v>
      </c>
      <c r="EW159" s="6" t="e">
        <f t="shared" si="227"/>
        <v>#REF!</v>
      </c>
      <c r="EX159" s="6" t="e">
        <f t="shared" si="227"/>
        <v>#REF!</v>
      </c>
      <c r="EY159" s="6" t="e">
        <f t="shared" si="227"/>
        <v>#REF!</v>
      </c>
      <c r="EZ159" s="6" t="e">
        <f t="shared" si="230"/>
        <v>#REF!</v>
      </c>
      <c r="FA159" s="6" t="e">
        <f t="shared" si="230"/>
        <v>#REF!</v>
      </c>
      <c r="FB159" s="6" t="e">
        <f t="shared" si="230"/>
        <v>#REF!</v>
      </c>
      <c r="FC159" s="6" t="e">
        <f t="shared" si="230"/>
        <v>#REF!</v>
      </c>
      <c r="FE159" s="6" t="e">
        <f t="shared" si="225"/>
        <v>#REF!</v>
      </c>
      <c r="FF159" s="6" t="e">
        <f t="shared" si="225"/>
        <v>#REF!</v>
      </c>
      <c r="FG159" s="6" t="e">
        <f t="shared" si="225"/>
        <v>#REF!</v>
      </c>
      <c r="FH159" s="6" t="e">
        <f t="shared" si="225"/>
        <v>#REF!</v>
      </c>
      <c r="FI159" s="6" t="e">
        <f t="shared" si="224"/>
        <v>#REF!</v>
      </c>
      <c r="FJ159" s="6" t="e">
        <f t="shared" si="224"/>
        <v>#REF!</v>
      </c>
      <c r="FK159" s="6" t="e">
        <f t="shared" si="224"/>
        <v>#REF!</v>
      </c>
      <c r="FL159" s="6" t="e">
        <f t="shared" si="224"/>
        <v>#REF!</v>
      </c>
      <c r="FM159" s="6" t="e">
        <f t="shared" si="224"/>
        <v>#REF!</v>
      </c>
      <c r="FN159" s="6" t="e">
        <f t="shared" si="224"/>
        <v>#REF!</v>
      </c>
      <c r="FO159" s="6" t="e">
        <f t="shared" si="224"/>
        <v>#REF!</v>
      </c>
      <c r="FP159" s="6" t="e">
        <f t="shared" si="224"/>
        <v>#REF!</v>
      </c>
      <c r="FQ159" s="6" t="e">
        <f t="shared" si="231"/>
        <v>#REF!</v>
      </c>
      <c r="FR159" s="6" t="e">
        <f t="shared" si="231"/>
        <v>#REF!</v>
      </c>
      <c r="FS159" s="6" t="e">
        <f t="shared" si="231"/>
        <v>#REF!</v>
      </c>
      <c r="FT159" s="6" t="e">
        <f t="shared" si="231"/>
        <v>#REF!</v>
      </c>
      <c r="FU159" s="6" t="e">
        <f t="shared" si="231"/>
        <v>#REF!</v>
      </c>
      <c r="FV159" s="6" t="e">
        <f t="shared" si="231"/>
        <v>#REF!</v>
      </c>
      <c r="FW159" s="6" t="e">
        <f t="shared" si="231"/>
        <v>#REF!</v>
      </c>
      <c r="FX159" s="6" t="e">
        <f t="shared" si="231"/>
        <v>#REF!</v>
      </c>
      <c r="FY159" s="6" t="e">
        <f t="shared" si="231"/>
        <v>#REF!</v>
      </c>
      <c r="FZ159" s="6" t="e">
        <f t="shared" si="231"/>
        <v>#REF!</v>
      </c>
      <c r="GA159" s="6" t="e">
        <f t="shared" si="231"/>
        <v>#REF!</v>
      </c>
      <c r="GB159" s="6" t="e">
        <f t="shared" si="222"/>
        <v>#REF!</v>
      </c>
      <c r="GC159" s="6" t="e">
        <f t="shared" si="221"/>
        <v>#REF!</v>
      </c>
      <c r="GD159" s="6" t="e">
        <f t="shared" si="221"/>
        <v>#REF!</v>
      </c>
      <c r="GE159" s="6" t="e">
        <f t="shared" si="221"/>
        <v>#REF!</v>
      </c>
      <c r="GF159" s="6" t="e">
        <f t="shared" si="221"/>
        <v>#REF!</v>
      </c>
      <c r="GG159" s="6" t="e">
        <f t="shared" si="221"/>
        <v>#REF!</v>
      </c>
      <c r="GH159" s="6" t="e">
        <f t="shared" si="221"/>
        <v>#REF!</v>
      </c>
    </row>
    <row r="160" spans="1:190" x14ac:dyDescent="0.3">
      <c r="A160">
        <f t="shared" si="220"/>
        <v>156</v>
      </c>
      <c r="B160">
        <f t="shared" si="169"/>
        <v>471</v>
      </c>
      <c r="C160" s="64" t="e">
        <f>BO160*EXP('Capital Market Assumptions'!#REF!+'Capital Market Assumptions'!#REF!*'Random Draws'!B159)</f>
        <v>#REF!</v>
      </c>
      <c r="D160" s="64" t="e">
        <f>BP160*EXP('Capital Market Assumptions'!#REF!+'Capital Market Assumptions'!#REF!*'Random Draws'!C159)</f>
        <v>#REF!</v>
      </c>
      <c r="E160" s="64" t="e">
        <f>BQ160*EXP('Capital Market Assumptions'!#REF!+'Capital Market Assumptions'!#REF!*'Random Draws'!D159)</f>
        <v>#REF!</v>
      </c>
      <c r="F160" s="64" t="e">
        <f>BR160*EXP('Capital Market Assumptions'!#REF!+'Capital Market Assumptions'!#REF!*'Random Draws'!E159)</f>
        <v>#REF!</v>
      </c>
      <c r="G160" s="64" t="e">
        <f>BS160*EXP('Capital Market Assumptions'!#REF!+'Capital Market Assumptions'!#REF!*'Random Draws'!F159)</f>
        <v>#REF!</v>
      </c>
      <c r="H160" s="6" t="e">
        <f>BT160*EXP('Capital Market Assumptions'!$B$41+'Capital Market Assumptions'!$B$42*'Random Draws'!G159)</f>
        <v>#REF!</v>
      </c>
      <c r="I160" s="6" t="e">
        <f>BU160*EXP('Capital Market Assumptions'!$B$41+'Capital Market Assumptions'!$B$42*'Random Draws'!H159)</f>
        <v>#REF!</v>
      </c>
      <c r="J160" s="6" t="e">
        <f>BV160*EXP('Capital Market Assumptions'!$B$41+'Capital Market Assumptions'!$B$42*'Random Draws'!I159)</f>
        <v>#REF!</v>
      </c>
      <c r="K160" s="6" t="e">
        <f>BW160*EXP('Capital Market Assumptions'!$B$41+'Capital Market Assumptions'!$B$42*'Random Draws'!J159)</f>
        <v>#REF!</v>
      </c>
      <c r="L160" s="6" t="e">
        <f>BX160*EXP('Capital Market Assumptions'!$B$41+'Capital Market Assumptions'!$B$42*'Random Draws'!K159)</f>
        <v>#REF!</v>
      </c>
      <c r="M160" s="6" t="e">
        <f>BY160*EXP('Capital Market Assumptions'!$B$41+'Capital Market Assumptions'!$B$42*'Random Draws'!L159)</f>
        <v>#REF!</v>
      </c>
      <c r="N160" s="6" t="e">
        <f>BZ160*EXP('Capital Market Assumptions'!$B$41+'Capital Market Assumptions'!$B$42*'Random Draws'!M159)</f>
        <v>#REF!</v>
      </c>
      <c r="O160" s="6" t="e">
        <f>CA160*EXP('Capital Market Assumptions'!$B$41+'Capital Market Assumptions'!$B$42*'Random Draws'!N159)</f>
        <v>#REF!</v>
      </c>
      <c r="P160" s="6" t="e">
        <f>CB160*EXP('Capital Market Assumptions'!$B$41+'Capital Market Assumptions'!$B$42*'Random Draws'!O159)</f>
        <v>#REF!</v>
      </c>
      <c r="Q160" s="6" t="e">
        <f>CC160*EXP('Capital Market Assumptions'!$B$41+'Capital Market Assumptions'!$B$42*'Random Draws'!P159)</f>
        <v>#REF!</v>
      </c>
      <c r="R160" s="6" t="e">
        <f>CD160*EXP('Capital Market Assumptions'!$B$41+'Capital Market Assumptions'!$B$42*'Random Draws'!Q159)</f>
        <v>#REF!</v>
      </c>
      <c r="S160" s="6" t="e">
        <f>CE160*EXP('Capital Market Assumptions'!$B$41+'Capital Market Assumptions'!$B$42*'Random Draws'!R159)</f>
        <v>#REF!</v>
      </c>
      <c r="T160" s="6" t="e">
        <f>CF160*EXP('Capital Market Assumptions'!$B$41+'Capital Market Assumptions'!$B$42*'Random Draws'!S159)</f>
        <v>#REF!</v>
      </c>
      <c r="U160" s="6" t="e">
        <f>CG160*EXP('Capital Market Assumptions'!$B$41+'Capital Market Assumptions'!$B$42*'Random Draws'!T159)</f>
        <v>#REF!</v>
      </c>
      <c r="V160" s="6" t="e">
        <f>CH160*EXP('Capital Market Assumptions'!$B$41+'Capital Market Assumptions'!$B$42*'Random Draws'!U159)</f>
        <v>#REF!</v>
      </c>
      <c r="W160" s="6" t="e">
        <f>CI160*EXP('Capital Market Assumptions'!$B$41+'Capital Market Assumptions'!$B$42*'Random Draws'!V159)</f>
        <v>#REF!</v>
      </c>
      <c r="X160" s="6" t="e">
        <f>CJ160*EXP('Capital Market Assumptions'!$B$41+'Capital Market Assumptions'!$B$42*'Random Draws'!W159)</f>
        <v>#REF!</v>
      </c>
      <c r="Y160" s="6" t="e">
        <f>CK160*EXP('Capital Market Assumptions'!$B$41+'Capital Market Assumptions'!$B$42*'Random Draws'!X159)</f>
        <v>#REF!</v>
      </c>
      <c r="Z160" s="6" t="e">
        <f>CL160*EXP('Capital Market Assumptions'!$B$41+'Capital Market Assumptions'!$B$42*'Random Draws'!Y159)</f>
        <v>#REF!</v>
      </c>
      <c r="AA160" s="6" t="e">
        <f>CM160*EXP('Capital Market Assumptions'!$B$41+'Capital Market Assumptions'!$B$42*'Random Draws'!Z159)</f>
        <v>#REF!</v>
      </c>
      <c r="AB160" s="6" t="e">
        <f>CN160*EXP('Capital Market Assumptions'!$B$41+'Capital Market Assumptions'!$B$42*'Random Draws'!AA159)</f>
        <v>#REF!</v>
      </c>
      <c r="AC160" s="6" t="e">
        <f>CO160*EXP('Capital Market Assumptions'!$B$41+'Capital Market Assumptions'!$B$42*'Random Draws'!AB159)</f>
        <v>#REF!</v>
      </c>
      <c r="AD160" s="6" t="e">
        <f>CP160*EXP('Capital Market Assumptions'!$B$41+'Capital Market Assumptions'!$B$42*'Random Draws'!AC159)</f>
        <v>#REF!</v>
      </c>
      <c r="AE160" s="6" t="e">
        <f>CQ160*EXP('Capital Market Assumptions'!$B$41+'Capital Market Assumptions'!$B$42*'Random Draws'!AD159)</f>
        <v>#REF!</v>
      </c>
      <c r="AF160" s="6" t="e">
        <f>CR160*EXP('Capital Market Assumptions'!$B$41+'Capital Market Assumptions'!$B$42*'Random Draws'!AE159)</f>
        <v>#REF!</v>
      </c>
      <c r="AH160">
        <f t="shared" si="170"/>
        <v>4.2999999999999261E-2</v>
      </c>
      <c r="AI160">
        <f t="shared" si="171"/>
        <v>1.0600000000000023</v>
      </c>
      <c r="AJ160">
        <f t="shared" si="172"/>
        <v>2.0930000000000035</v>
      </c>
      <c r="AK160">
        <f t="shared" si="173"/>
        <v>3.1530000000000058</v>
      </c>
      <c r="AL160">
        <f t="shared" si="174"/>
        <v>4.2659999999999911</v>
      </c>
      <c r="AM160">
        <f t="shared" si="175"/>
        <v>5.3020000000000067</v>
      </c>
      <c r="AN160">
        <f t="shared" si="176"/>
        <v>6.3569999999999993</v>
      </c>
      <c r="AO160">
        <f t="shared" si="177"/>
        <v>7.3900000000000006</v>
      </c>
      <c r="AP160">
        <f t="shared" si="178"/>
        <v>8.3549999999999898</v>
      </c>
      <c r="AQ160">
        <f t="shared" si="179"/>
        <v>9.2480000000000047</v>
      </c>
      <c r="AR160">
        <v>9.9540000000000006</v>
      </c>
      <c r="AS160">
        <v>10.536</v>
      </c>
      <c r="AT160">
        <v>11.061999999999999</v>
      </c>
      <c r="AU160">
        <v>11.587</v>
      </c>
      <c r="AV160">
        <v>12.256</v>
      </c>
      <c r="AW160">
        <v>12.815</v>
      </c>
      <c r="AX160">
        <v>13.287000000000001</v>
      </c>
      <c r="AY160">
        <v>13.785</v>
      </c>
      <c r="AZ160">
        <v>14.218999999999999</v>
      </c>
      <c r="BA160">
        <v>14.718999999999999</v>
      </c>
      <c r="BB160" t="e">
        <f>LRP!#REF!</f>
        <v>#REF!</v>
      </c>
      <c r="BC160" t="e">
        <f>LRP!#REF!</f>
        <v>#REF!</v>
      </c>
      <c r="BD160" t="e">
        <f>LRP!#REF!</f>
        <v>#REF!</v>
      </c>
      <c r="BE160" t="e">
        <f>LRP!#REF!</f>
        <v>#REF!</v>
      </c>
      <c r="BF160" t="e">
        <f>LRP!#REF!</f>
        <v>#REF!</v>
      </c>
      <c r="BG160" t="e">
        <f>LRP!#REF!</f>
        <v>#REF!</v>
      </c>
      <c r="BH160" t="e">
        <f>LRP!#REF!</f>
        <v>#REF!</v>
      </c>
      <c r="BI160" t="e">
        <f>LRP!#REF!</f>
        <v>#REF!</v>
      </c>
      <c r="BJ160" t="e">
        <f>LRP!#REF!</f>
        <v>#REF!</v>
      </c>
      <c r="BK160" t="e">
        <f>LRP!#REF!</f>
        <v>#REF!</v>
      </c>
      <c r="BM160">
        <f t="shared" si="226"/>
        <v>471</v>
      </c>
      <c r="BN160">
        <f t="shared" si="226"/>
        <v>471</v>
      </c>
      <c r="BO160">
        <f t="shared" si="226"/>
        <v>471</v>
      </c>
      <c r="BP160" s="6" t="e">
        <f t="shared" si="180"/>
        <v>#REF!</v>
      </c>
      <c r="BQ160" s="6" t="e">
        <f t="shared" si="181"/>
        <v>#REF!</v>
      </c>
      <c r="BR160" s="6" t="e">
        <f t="shared" si="182"/>
        <v>#REF!</v>
      </c>
      <c r="BS160" s="6" t="e">
        <f t="shared" si="183"/>
        <v>#REF!</v>
      </c>
      <c r="BT160" s="6" t="e">
        <f t="shared" si="184"/>
        <v>#REF!</v>
      </c>
      <c r="BU160" s="6" t="e">
        <f t="shared" si="185"/>
        <v>#REF!</v>
      </c>
      <c r="BV160" s="6" t="e">
        <f t="shared" si="186"/>
        <v>#REF!</v>
      </c>
      <c r="BW160" s="6" t="e">
        <f t="shared" si="187"/>
        <v>#REF!</v>
      </c>
      <c r="BX160" s="6" t="e">
        <f t="shared" si="188"/>
        <v>#REF!</v>
      </c>
      <c r="BY160" s="6" t="e">
        <f t="shared" si="189"/>
        <v>#REF!</v>
      </c>
      <c r="BZ160" s="6" t="e">
        <f t="shared" si="190"/>
        <v>#REF!</v>
      </c>
      <c r="CA160" s="6" t="e">
        <f t="shared" si="191"/>
        <v>#REF!</v>
      </c>
      <c r="CB160" s="6" t="e">
        <f t="shared" si="192"/>
        <v>#REF!</v>
      </c>
      <c r="CC160" s="6" t="e">
        <f t="shared" si="193"/>
        <v>#REF!</v>
      </c>
      <c r="CD160" s="6" t="e">
        <f t="shared" si="194"/>
        <v>#REF!</v>
      </c>
      <c r="CE160" s="6" t="e">
        <f t="shared" si="195"/>
        <v>#REF!</v>
      </c>
      <c r="CF160" s="6" t="e">
        <f t="shared" si="196"/>
        <v>#REF!</v>
      </c>
      <c r="CG160" s="6" t="e">
        <f t="shared" si="197"/>
        <v>#REF!</v>
      </c>
      <c r="CH160" s="6" t="e">
        <f t="shared" si="198"/>
        <v>#REF!</v>
      </c>
      <c r="CI160" s="6" t="e">
        <f t="shared" si="199"/>
        <v>#REF!</v>
      </c>
      <c r="CJ160" s="6" t="e">
        <f t="shared" si="166"/>
        <v>#REF!</v>
      </c>
      <c r="CK160" s="6" t="e">
        <f t="shared" si="166"/>
        <v>#REF!</v>
      </c>
      <c r="CL160" s="6" t="e">
        <f t="shared" si="166"/>
        <v>#REF!</v>
      </c>
      <c r="CM160" s="6" t="e">
        <f t="shared" si="166"/>
        <v>#REF!</v>
      </c>
      <c r="CN160" s="6" t="e">
        <f t="shared" si="166"/>
        <v>#REF!</v>
      </c>
      <c r="CO160" s="6" t="e">
        <f t="shared" si="164"/>
        <v>#REF!</v>
      </c>
      <c r="CP160" s="6" t="e">
        <f t="shared" si="164"/>
        <v>#REF!</v>
      </c>
      <c r="CQ160" s="6" t="e">
        <f t="shared" si="164"/>
        <v>#REF!</v>
      </c>
      <c r="CR160" s="6" t="e">
        <f t="shared" si="164"/>
        <v>#REF!</v>
      </c>
      <c r="CS160" s="6" t="e">
        <f t="shared" si="164"/>
        <v>#REF!</v>
      </c>
      <c r="CU160" s="6" t="e">
        <f t="shared" si="200"/>
        <v>#REF!</v>
      </c>
      <c r="CV160" s="6" t="e">
        <f t="shared" si="201"/>
        <v>#REF!</v>
      </c>
      <c r="CW160" s="6" t="e">
        <f t="shared" si="202"/>
        <v>#REF!</v>
      </c>
      <c r="CX160" s="6" t="e">
        <f t="shared" si="203"/>
        <v>#REF!</v>
      </c>
      <c r="CY160" s="6" t="e">
        <f t="shared" si="204"/>
        <v>#REF!</v>
      </c>
      <c r="CZ160" s="6" t="e">
        <f t="shared" si="205"/>
        <v>#REF!</v>
      </c>
      <c r="DA160" s="6" t="e">
        <f t="shared" si="206"/>
        <v>#REF!</v>
      </c>
      <c r="DB160" s="6" t="e">
        <f t="shared" si="207"/>
        <v>#REF!</v>
      </c>
      <c r="DC160" s="6" t="e">
        <f t="shared" si="208"/>
        <v>#REF!</v>
      </c>
      <c r="DD160" s="6" t="e">
        <f t="shared" si="209"/>
        <v>#REF!</v>
      </c>
      <c r="DE160" s="6" t="e">
        <f t="shared" si="210"/>
        <v>#REF!</v>
      </c>
      <c r="DF160" s="6" t="e">
        <f t="shared" si="211"/>
        <v>#REF!</v>
      </c>
      <c r="DG160" s="6" t="e">
        <f t="shared" si="212"/>
        <v>#REF!</v>
      </c>
      <c r="DH160" s="6" t="e">
        <f t="shared" si="213"/>
        <v>#REF!</v>
      </c>
      <c r="DI160" s="6" t="e">
        <f t="shared" si="214"/>
        <v>#REF!</v>
      </c>
      <c r="DJ160" s="6" t="e">
        <f t="shared" si="215"/>
        <v>#REF!</v>
      </c>
      <c r="DK160" s="6" t="e">
        <f t="shared" si="216"/>
        <v>#REF!</v>
      </c>
      <c r="DL160" s="6" t="e">
        <f t="shared" si="217"/>
        <v>#REF!</v>
      </c>
      <c r="DM160" s="6" t="e">
        <f t="shared" si="218"/>
        <v>#REF!</v>
      </c>
      <c r="DN160" s="6" t="e">
        <f t="shared" si="219"/>
        <v>#REF!</v>
      </c>
      <c r="DO160" s="6" t="e">
        <f t="shared" si="167"/>
        <v>#REF!</v>
      </c>
      <c r="DP160" s="6" t="e">
        <f t="shared" si="167"/>
        <v>#REF!</v>
      </c>
      <c r="DQ160" s="6" t="e">
        <f t="shared" si="167"/>
        <v>#REF!</v>
      </c>
      <c r="DR160" s="6" t="e">
        <f t="shared" si="167"/>
        <v>#REF!</v>
      </c>
      <c r="DS160" s="6" t="e">
        <f t="shared" si="167"/>
        <v>#REF!</v>
      </c>
      <c r="DT160" s="6" t="e">
        <f t="shared" si="165"/>
        <v>#REF!</v>
      </c>
      <c r="DU160" s="6" t="e">
        <f t="shared" si="165"/>
        <v>#REF!</v>
      </c>
      <c r="DV160" s="6" t="e">
        <f t="shared" si="165"/>
        <v>#REF!</v>
      </c>
      <c r="DW160" s="6" t="e">
        <f t="shared" si="165"/>
        <v>#REF!</v>
      </c>
      <c r="DX160" s="6" t="e">
        <f t="shared" si="165"/>
        <v>#REF!</v>
      </c>
      <c r="DZ160" s="6" t="e">
        <f t="shared" si="229"/>
        <v>#REF!</v>
      </c>
      <c r="EA160" s="6" t="e">
        <f t="shared" si="229"/>
        <v>#REF!</v>
      </c>
      <c r="EB160" s="6" t="e">
        <f t="shared" si="229"/>
        <v>#REF!</v>
      </c>
      <c r="EC160" s="6" t="e">
        <f t="shared" si="229"/>
        <v>#REF!</v>
      </c>
      <c r="ED160" s="6" t="e">
        <f t="shared" si="229"/>
        <v>#REF!</v>
      </c>
      <c r="EE160" s="6" t="e">
        <f t="shared" si="229"/>
        <v>#REF!</v>
      </c>
      <c r="EF160" s="6" t="e">
        <f t="shared" si="229"/>
        <v>#REF!</v>
      </c>
      <c r="EG160" s="6" t="e">
        <f t="shared" si="228"/>
        <v>#REF!</v>
      </c>
      <c r="EH160" s="6" t="e">
        <f t="shared" si="228"/>
        <v>#REF!</v>
      </c>
      <c r="EI160" s="6" t="e">
        <f t="shared" si="228"/>
        <v>#REF!</v>
      </c>
      <c r="EJ160" s="6" t="e">
        <f t="shared" si="228"/>
        <v>#REF!</v>
      </c>
      <c r="EK160" s="6" t="e">
        <f t="shared" si="228"/>
        <v>#REF!</v>
      </c>
      <c r="EL160" s="6" t="e">
        <f t="shared" si="228"/>
        <v>#REF!</v>
      </c>
      <c r="EM160" s="6" t="e">
        <f t="shared" si="228"/>
        <v>#REF!</v>
      </c>
      <c r="EN160" s="6" t="e">
        <f t="shared" si="228"/>
        <v>#REF!</v>
      </c>
      <c r="EO160" s="6" t="e">
        <f t="shared" si="228"/>
        <v>#REF!</v>
      </c>
      <c r="EP160" s="6" t="e">
        <f t="shared" si="228"/>
        <v>#REF!</v>
      </c>
      <c r="EQ160" s="6" t="e">
        <f t="shared" si="228"/>
        <v>#REF!</v>
      </c>
      <c r="ER160" s="6" t="e">
        <f t="shared" si="228"/>
        <v>#REF!</v>
      </c>
      <c r="ES160" s="6" t="e">
        <f t="shared" si="228"/>
        <v>#REF!</v>
      </c>
      <c r="ET160" s="6" t="e">
        <f t="shared" si="232"/>
        <v>#REF!</v>
      </c>
      <c r="EU160" s="6" t="e">
        <f t="shared" si="232"/>
        <v>#REF!</v>
      </c>
      <c r="EV160" s="6" t="e">
        <f t="shared" si="227"/>
        <v>#REF!</v>
      </c>
      <c r="EW160" s="6" t="e">
        <f t="shared" si="227"/>
        <v>#REF!</v>
      </c>
      <c r="EX160" s="6" t="e">
        <f t="shared" si="227"/>
        <v>#REF!</v>
      </c>
      <c r="EY160" s="6" t="e">
        <f t="shared" si="227"/>
        <v>#REF!</v>
      </c>
      <c r="EZ160" s="6" t="e">
        <f t="shared" si="230"/>
        <v>#REF!</v>
      </c>
      <c r="FA160" s="6" t="e">
        <f t="shared" si="230"/>
        <v>#REF!</v>
      </c>
      <c r="FB160" s="6" t="e">
        <f t="shared" si="230"/>
        <v>#REF!</v>
      </c>
      <c r="FC160" s="6" t="e">
        <f t="shared" si="230"/>
        <v>#REF!</v>
      </c>
      <c r="FE160" s="6" t="e">
        <f t="shared" si="225"/>
        <v>#REF!</v>
      </c>
      <c r="FF160" s="6" t="e">
        <f t="shared" si="225"/>
        <v>#REF!</v>
      </c>
      <c r="FG160" s="6" t="e">
        <f t="shared" si="225"/>
        <v>#REF!</v>
      </c>
      <c r="FH160" s="6" t="e">
        <f t="shared" si="225"/>
        <v>#REF!</v>
      </c>
      <c r="FI160" s="6" t="e">
        <f t="shared" si="224"/>
        <v>#REF!</v>
      </c>
      <c r="FJ160" s="6" t="e">
        <f t="shared" si="224"/>
        <v>#REF!</v>
      </c>
      <c r="FK160" s="6" t="e">
        <f t="shared" si="224"/>
        <v>#REF!</v>
      </c>
      <c r="FL160" s="6" t="e">
        <f t="shared" si="224"/>
        <v>#REF!</v>
      </c>
      <c r="FM160" s="6" t="e">
        <f t="shared" si="224"/>
        <v>#REF!</v>
      </c>
      <c r="FN160" s="6" t="e">
        <f t="shared" si="224"/>
        <v>#REF!</v>
      </c>
      <c r="FO160" s="6" t="e">
        <f t="shared" si="224"/>
        <v>#REF!</v>
      </c>
      <c r="FP160" s="6" t="e">
        <f t="shared" si="224"/>
        <v>#REF!</v>
      </c>
      <c r="FQ160" s="6" t="e">
        <f t="shared" si="231"/>
        <v>#REF!</v>
      </c>
      <c r="FR160" s="6" t="e">
        <f t="shared" si="231"/>
        <v>#REF!</v>
      </c>
      <c r="FS160" s="6" t="e">
        <f t="shared" si="231"/>
        <v>#REF!</v>
      </c>
      <c r="FT160" s="6" t="e">
        <f t="shared" si="231"/>
        <v>#REF!</v>
      </c>
      <c r="FU160" s="6" t="e">
        <f t="shared" si="231"/>
        <v>#REF!</v>
      </c>
      <c r="FV160" s="6" t="e">
        <f t="shared" si="231"/>
        <v>#REF!</v>
      </c>
      <c r="FW160" s="6" t="e">
        <f t="shared" si="231"/>
        <v>#REF!</v>
      </c>
      <c r="FX160" s="6" t="e">
        <f t="shared" si="231"/>
        <v>#REF!</v>
      </c>
      <c r="FY160" s="6" t="e">
        <f t="shared" si="231"/>
        <v>#REF!</v>
      </c>
      <c r="FZ160" s="6" t="e">
        <f t="shared" si="231"/>
        <v>#REF!</v>
      </c>
      <c r="GA160" s="6" t="e">
        <f t="shared" si="231"/>
        <v>#REF!</v>
      </c>
      <c r="GB160" s="6" t="e">
        <f t="shared" si="222"/>
        <v>#REF!</v>
      </c>
      <c r="GC160" s="6" t="e">
        <f t="shared" si="221"/>
        <v>#REF!</v>
      </c>
      <c r="GD160" s="6" t="e">
        <f t="shared" si="221"/>
        <v>#REF!</v>
      </c>
      <c r="GE160" s="6" t="e">
        <f t="shared" si="221"/>
        <v>#REF!</v>
      </c>
      <c r="GF160" s="6" t="e">
        <f t="shared" si="221"/>
        <v>#REF!</v>
      </c>
      <c r="GG160" s="6" t="e">
        <f t="shared" si="221"/>
        <v>#REF!</v>
      </c>
      <c r="GH160" s="6" t="e">
        <f t="shared" si="221"/>
        <v>#REF!</v>
      </c>
    </row>
    <row r="161" spans="1:190" x14ac:dyDescent="0.3">
      <c r="A161">
        <f t="shared" si="220"/>
        <v>157</v>
      </c>
      <c r="B161">
        <f t="shared" si="169"/>
        <v>471</v>
      </c>
      <c r="C161" s="64" t="e">
        <f>BO161*EXP('Capital Market Assumptions'!#REF!+'Capital Market Assumptions'!#REF!*'Random Draws'!B160)</f>
        <v>#REF!</v>
      </c>
      <c r="D161" s="64" t="e">
        <f>BP161*EXP('Capital Market Assumptions'!#REF!+'Capital Market Assumptions'!#REF!*'Random Draws'!C160)</f>
        <v>#REF!</v>
      </c>
      <c r="E161" s="64" t="e">
        <f>BQ161*EXP('Capital Market Assumptions'!#REF!+'Capital Market Assumptions'!#REF!*'Random Draws'!D160)</f>
        <v>#REF!</v>
      </c>
      <c r="F161" s="64" t="e">
        <f>BR161*EXP('Capital Market Assumptions'!#REF!+'Capital Market Assumptions'!#REF!*'Random Draws'!E160)</f>
        <v>#REF!</v>
      </c>
      <c r="G161" s="64" t="e">
        <f>BS161*EXP('Capital Market Assumptions'!#REF!+'Capital Market Assumptions'!#REF!*'Random Draws'!F160)</f>
        <v>#REF!</v>
      </c>
      <c r="H161" s="6" t="e">
        <f>BT161*EXP('Capital Market Assumptions'!$B$41+'Capital Market Assumptions'!$B$42*'Random Draws'!G160)</f>
        <v>#REF!</v>
      </c>
      <c r="I161" s="6" t="e">
        <f>BU161*EXP('Capital Market Assumptions'!$B$41+'Capital Market Assumptions'!$B$42*'Random Draws'!H160)</f>
        <v>#REF!</v>
      </c>
      <c r="J161" s="6" t="e">
        <f>BV161*EXP('Capital Market Assumptions'!$B$41+'Capital Market Assumptions'!$B$42*'Random Draws'!I160)</f>
        <v>#REF!</v>
      </c>
      <c r="K161" s="6" t="e">
        <f>BW161*EXP('Capital Market Assumptions'!$B$41+'Capital Market Assumptions'!$B$42*'Random Draws'!J160)</f>
        <v>#REF!</v>
      </c>
      <c r="L161" s="6" t="e">
        <f>BX161*EXP('Capital Market Assumptions'!$B$41+'Capital Market Assumptions'!$B$42*'Random Draws'!K160)</f>
        <v>#REF!</v>
      </c>
      <c r="M161" s="6" t="e">
        <f>BY161*EXP('Capital Market Assumptions'!$B$41+'Capital Market Assumptions'!$B$42*'Random Draws'!L160)</f>
        <v>#REF!</v>
      </c>
      <c r="N161" s="6" t="e">
        <f>BZ161*EXP('Capital Market Assumptions'!$B$41+'Capital Market Assumptions'!$B$42*'Random Draws'!M160)</f>
        <v>#REF!</v>
      </c>
      <c r="O161" s="6" t="e">
        <f>CA161*EXP('Capital Market Assumptions'!$B$41+'Capital Market Assumptions'!$B$42*'Random Draws'!N160)</f>
        <v>#REF!</v>
      </c>
      <c r="P161" s="6" t="e">
        <f>CB161*EXP('Capital Market Assumptions'!$B$41+'Capital Market Assumptions'!$B$42*'Random Draws'!O160)</f>
        <v>#REF!</v>
      </c>
      <c r="Q161" s="6" t="e">
        <f>CC161*EXP('Capital Market Assumptions'!$B$41+'Capital Market Assumptions'!$B$42*'Random Draws'!P160)</f>
        <v>#REF!</v>
      </c>
      <c r="R161" s="6" t="e">
        <f>CD161*EXP('Capital Market Assumptions'!$B$41+'Capital Market Assumptions'!$B$42*'Random Draws'!Q160)</f>
        <v>#REF!</v>
      </c>
      <c r="S161" s="6" t="e">
        <f>CE161*EXP('Capital Market Assumptions'!$B$41+'Capital Market Assumptions'!$B$42*'Random Draws'!R160)</f>
        <v>#REF!</v>
      </c>
      <c r="T161" s="6" t="e">
        <f>CF161*EXP('Capital Market Assumptions'!$B$41+'Capital Market Assumptions'!$B$42*'Random Draws'!S160)</f>
        <v>#REF!</v>
      </c>
      <c r="U161" s="6" t="e">
        <f>CG161*EXP('Capital Market Assumptions'!$B$41+'Capital Market Assumptions'!$B$42*'Random Draws'!T160)</f>
        <v>#REF!</v>
      </c>
      <c r="V161" s="6" t="e">
        <f>CH161*EXP('Capital Market Assumptions'!$B$41+'Capital Market Assumptions'!$B$42*'Random Draws'!U160)</f>
        <v>#REF!</v>
      </c>
      <c r="W161" s="6" t="e">
        <f>CI161*EXP('Capital Market Assumptions'!$B$41+'Capital Market Assumptions'!$B$42*'Random Draws'!V160)</f>
        <v>#REF!</v>
      </c>
      <c r="X161" s="6" t="e">
        <f>CJ161*EXP('Capital Market Assumptions'!$B$41+'Capital Market Assumptions'!$B$42*'Random Draws'!W160)</f>
        <v>#REF!</v>
      </c>
      <c r="Y161" s="6" t="e">
        <f>CK161*EXP('Capital Market Assumptions'!$B$41+'Capital Market Assumptions'!$B$42*'Random Draws'!X160)</f>
        <v>#REF!</v>
      </c>
      <c r="Z161" s="6" t="e">
        <f>CL161*EXP('Capital Market Assumptions'!$B$41+'Capital Market Assumptions'!$B$42*'Random Draws'!Y160)</f>
        <v>#REF!</v>
      </c>
      <c r="AA161" s="6" t="e">
        <f>CM161*EXP('Capital Market Assumptions'!$B$41+'Capital Market Assumptions'!$B$42*'Random Draws'!Z160)</f>
        <v>#REF!</v>
      </c>
      <c r="AB161" s="6" t="e">
        <f>CN161*EXP('Capital Market Assumptions'!$B$41+'Capital Market Assumptions'!$B$42*'Random Draws'!AA160)</f>
        <v>#REF!</v>
      </c>
      <c r="AC161" s="6" t="e">
        <f>CO161*EXP('Capital Market Assumptions'!$B$41+'Capital Market Assumptions'!$B$42*'Random Draws'!AB160)</f>
        <v>#REF!</v>
      </c>
      <c r="AD161" s="6" t="e">
        <f>CP161*EXP('Capital Market Assumptions'!$B$41+'Capital Market Assumptions'!$B$42*'Random Draws'!AC160)</f>
        <v>#REF!</v>
      </c>
      <c r="AE161" s="6" t="e">
        <f>CQ161*EXP('Capital Market Assumptions'!$B$41+'Capital Market Assumptions'!$B$42*'Random Draws'!AD160)</f>
        <v>#REF!</v>
      </c>
      <c r="AF161" s="6" t="e">
        <f>CR161*EXP('Capital Market Assumptions'!$B$41+'Capital Market Assumptions'!$B$42*'Random Draws'!AE160)</f>
        <v>#REF!</v>
      </c>
      <c r="AH161">
        <f t="shared" si="170"/>
        <v>4.2999999999999261E-2</v>
      </c>
      <c r="AI161">
        <f t="shared" si="171"/>
        <v>1.0600000000000023</v>
      </c>
      <c r="AJ161">
        <f t="shared" si="172"/>
        <v>2.0930000000000035</v>
      </c>
      <c r="AK161">
        <f t="shared" si="173"/>
        <v>3.1530000000000058</v>
      </c>
      <c r="AL161">
        <f t="shared" si="174"/>
        <v>4.2659999999999911</v>
      </c>
      <c r="AM161">
        <f t="shared" si="175"/>
        <v>5.3020000000000067</v>
      </c>
      <c r="AN161">
        <f t="shared" si="176"/>
        <v>6.3569999999999993</v>
      </c>
      <c r="AO161">
        <f t="shared" si="177"/>
        <v>7.3900000000000006</v>
      </c>
      <c r="AP161">
        <f t="shared" si="178"/>
        <v>8.3549999999999898</v>
      </c>
      <c r="AQ161">
        <f t="shared" si="179"/>
        <v>9.2480000000000047</v>
      </c>
      <c r="AR161">
        <v>9.9540000000000006</v>
      </c>
      <c r="AS161">
        <v>10.536</v>
      </c>
      <c r="AT161">
        <v>11.061999999999999</v>
      </c>
      <c r="AU161">
        <v>11.587</v>
      </c>
      <c r="AV161">
        <v>12.256</v>
      </c>
      <c r="AW161">
        <v>12.815</v>
      </c>
      <c r="AX161">
        <v>13.287000000000001</v>
      </c>
      <c r="AY161">
        <v>13.785</v>
      </c>
      <c r="AZ161">
        <v>14.218999999999999</v>
      </c>
      <c r="BA161">
        <v>14.718999999999999</v>
      </c>
      <c r="BB161" t="e">
        <f>LRP!#REF!</f>
        <v>#REF!</v>
      </c>
      <c r="BC161" t="e">
        <f>LRP!#REF!</f>
        <v>#REF!</v>
      </c>
      <c r="BD161" t="e">
        <f>LRP!#REF!</f>
        <v>#REF!</v>
      </c>
      <c r="BE161" t="e">
        <f>LRP!#REF!</f>
        <v>#REF!</v>
      </c>
      <c r="BF161" t="e">
        <f>LRP!#REF!</f>
        <v>#REF!</v>
      </c>
      <c r="BG161" t="e">
        <f>LRP!#REF!</f>
        <v>#REF!</v>
      </c>
      <c r="BH161" t="e">
        <f>LRP!#REF!</f>
        <v>#REF!</v>
      </c>
      <c r="BI161" t="e">
        <f>LRP!#REF!</f>
        <v>#REF!</v>
      </c>
      <c r="BJ161" t="e">
        <f>LRP!#REF!</f>
        <v>#REF!</v>
      </c>
      <c r="BK161" t="e">
        <f>LRP!#REF!</f>
        <v>#REF!</v>
      </c>
      <c r="BM161">
        <f t="shared" si="226"/>
        <v>471</v>
      </c>
      <c r="BN161">
        <f t="shared" si="226"/>
        <v>471</v>
      </c>
      <c r="BO161">
        <f t="shared" si="226"/>
        <v>471</v>
      </c>
      <c r="BP161" s="6" t="e">
        <f t="shared" si="180"/>
        <v>#REF!</v>
      </c>
      <c r="BQ161" s="6" t="e">
        <f t="shared" si="181"/>
        <v>#REF!</v>
      </c>
      <c r="BR161" s="6" t="e">
        <f t="shared" si="182"/>
        <v>#REF!</v>
      </c>
      <c r="BS161" s="6" t="e">
        <f t="shared" si="183"/>
        <v>#REF!</v>
      </c>
      <c r="BT161" s="6" t="e">
        <f t="shared" si="184"/>
        <v>#REF!</v>
      </c>
      <c r="BU161" s="6" t="e">
        <f t="shared" si="185"/>
        <v>#REF!</v>
      </c>
      <c r="BV161" s="6" t="e">
        <f t="shared" si="186"/>
        <v>#REF!</v>
      </c>
      <c r="BW161" s="6" t="e">
        <f t="shared" si="187"/>
        <v>#REF!</v>
      </c>
      <c r="BX161" s="6" t="e">
        <f t="shared" si="188"/>
        <v>#REF!</v>
      </c>
      <c r="BY161" s="6" t="e">
        <f t="shared" si="189"/>
        <v>#REF!</v>
      </c>
      <c r="BZ161" s="6" t="e">
        <f t="shared" si="190"/>
        <v>#REF!</v>
      </c>
      <c r="CA161" s="6" t="e">
        <f t="shared" si="191"/>
        <v>#REF!</v>
      </c>
      <c r="CB161" s="6" t="e">
        <f t="shared" si="192"/>
        <v>#REF!</v>
      </c>
      <c r="CC161" s="6" t="e">
        <f t="shared" si="193"/>
        <v>#REF!</v>
      </c>
      <c r="CD161" s="6" t="e">
        <f t="shared" si="194"/>
        <v>#REF!</v>
      </c>
      <c r="CE161" s="6" t="e">
        <f t="shared" si="195"/>
        <v>#REF!</v>
      </c>
      <c r="CF161" s="6" t="e">
        <f t="shared" si="196"/>
        <v>#REF!</v>
      </c>
      <c r="CG161" s="6" t="e">
        <f t="shared" si="197"/>
        <v>#REF!</v>
      </c>
      <c r="CH161" s="6" t="e">
        <f t="shared" si="198"/>
        <v>#REF!</v>
      </c>
      <c r="CI161" s="6" t="e">
        <f t="shared" si="199"/>
        <v>#REF!</v>
      </c>
      <c r="CJ161" s="6" t="e">
        <f t="shared" si="166"/>
        <v>#REF!</v>
      </c>
      <c r="CK161" s="6" t="e">
        <f t="shared" si="166"/>
        <v>#REF!</v>
      </c>
      <c r="CL161" s="6" t="e">
        <f t="shared" si="166"/>
        <v>#REF!</v>
      </c>
      <c r="CM161" s="6" t="e">
        <f t="shared" si="166"/>
        <v>#REF!</v>
      </c>
      <c r="CN161" s="6" t="e">
        <f t="shared" si="166"/>
        <v>#REF!</v>
      </c>
      <c r="CO161" s="6" t="e">
        <f t="shared" si="164"/>
        <v>#REF!</v>
      </c>
      <c r="CP161" s="6" t="e">
        <f t="shared" si="164"/>
        <v>#REF!</v>
      </c>
      <c r="CQ161" s="6" t="e">
        <f t="shared" si="164"/>
        <v>#REF!</v>
      </c>
      <c r="CR161" s="6" t="e">
        <f t="shared" si="164"/>
        <v>#REF!</v>
      </c>
      <c r="CS161" s="6" t="e">
        <f t="shared" si="164"/>
        <v>#REF!</v>
      </c>
      <c r="CU161" s="6" t="e">
        <f t="shared" si="200"/>
        <v>#REF!</v>
      </c>
      <c r="CV161" s="6" t="e">
        <f t="shared" si="201"/>
        <v>#REF!</v>
      </c>
      <c r="CW161" s="6" t="e">
        <f t="shared" si="202"/>
        <v>#REF!</v>
      </c>
      <c r="CX161" s="6" t="e">
        <f t="shared" si="203"/>
        <v>#REF!</v>
      </c>
      <c r="CY161" s="6" t="e">
        <f t="shared" si="204"/>
        <v>#REF!</v>
      </c>
      <c r="CZ161" s="6" t="e">
        <f t="shared" si="205"/>
        <v>#REF!</v>
      </c>
      <c r="DA161" s="6" t="e">
        <f t="shared" si="206"/>
        <v>#REF!</v>
      </c>
      <c r="DB161" s="6" t="e">
        <f t="shared" si="207"/>
        <v>#REF!</v>
      </c>
      <c r="DC161" s="6" t="e">
        <f t="shared" si="208"/>
        <v>#REF!</v>
      </c>
      <c r="DD161" s="6" t="e">
        <f t="shared" si="209"/>
        <v>#REF!</v>
      </c>
      <c r="DE161" s="6" t="e">
        <f t="shared" si="210"/>
        <v>#REF!</v>
      </c>
      <c r="DF161" s="6" t="e">
        <f t="shared" si="211"/>
        <v>#REF!</v>
      </c>
      <c r="DG161" s="6" t="e">
        <f t="shared" si="212"/>
        <v>#REF!</v>
      </c>
      <c r="DH161" s="6" t="e">
        <f t="shared" si="213"/>
        <v>#REF!</v>
      </c>
      <c r="DI161" s="6" t="e">
        <f t="shared" si="214"/>
        <v>#REF!</v>
      </c>
      <c r="DJ161" s="6" t="e">
        <f t="shared" si="215"/>
        <v>#REF!</v>
      </c>
      <c r="DK161" s="6" t="e">
        <f t="shared" si="216"/>
        <v>#REF!</v>
      </c>
      <c r="DL161" s="6" t="e">
        <f t="shared" si="217"/>
        <v>#REF!</v>
      </c>
      <c r="DM161" s="6" t="e">
        <f t="shared" si="218"/>
        <v>#REF!</v>
      </c>
      <c r="DN161" s="6" t="e">
        <f t="shared" si="219"/>
        <v>#REF!</v>
      </c>
      <c r="DO161" s="6" t="e">
        <f t="shared" si="167"/>
        <v>#REF!</v>
      </c>
      <c r="DP161" s="6" t="e">
        <f t="shared" si="167"/>
        <v>#REF!</v>
      </c>
      <c r="DQ161" s="6" t="e">
        <f t="shared" si="167"/>
        <v>#REF!</v>
      </c>
      <c r="DR161" s="6" t="e">
        <f t="shared" si="167"/>
        <v>#REF!</v>
      </c>
      <c r="DS161" s="6" t="e">
        <f t="shared" si="167"/>
        <v>#REF!</v>
      </c>
      <c r="DT161" s="6" t="e">
        <f t="shared" si="165"/>
        <v>#REF!</v>
      </c>
      <c r="DU161" s="6" t="e">
        <f t="shared" si="165"/>
        <v>#REF!</v>
      </c>
      <c r="DV161" s="6" t="e">
        <f t="shared" si="165"/>
        <v>#REF!</v>
      </c>
      <c r="DW161" s="6" t="e">
        <f t="shared" si="165"/>
        <v>#REF!</v>
      </c>
      <c r="DX161" s="6" t="e">
        <f t="shared" si="165"/>
        <v>#REF!</v>
      </c>
      <c r="DZ161" s="6" t="e">
        <f t="shared" si="229"/>
        <v>#REF!</v>
      </c>
      <c r="EA161" s="6" t="e">
        <f t="shared" si="229"/>
        <v>#REF!</v>
      </c>
      <c r="EB161" s="6" t="e">
        <f t="shared" si="229"/>
        <v>#REF!</v>
      </c>
      <c r="EC161" s="6" t="e">
        <f t="shared" si="229"/>
        <v>#REF!</v>
      </c>
      <c r="ED161" s="6" t="e">
        <f t="shared" si="229"/>
        <v>#REF!</v>
      </c>
      <c r="EE161" s="6" t="e">
        <f t="shared" si="229"/>
        <v>#REF!</v>
      </c>
      <c r="EF161" s="6" t="e">
        <f t="shared" si="229"/>
        <v>#REF!</v>
      </c>
      <c r="EG161" s="6" t="e">
        <f t="shared" si="228"/>
        <v>#REF!</v>
      </c>
      <c r="EH161" s="6" t="e">
        <f t="shared" si="228"/>
        <v>#REF!</v>
      </c>
      <c r="EI161" s="6" t="e">
        <f t="shared" si="228"/>
        <v>#REF!</v>
      </c>
      <c r="EJ161" s="6" t="e">
        <f t="shared" si="228"/>
        <v>#REF!</v>
      </c>
      <c r="EK161" s="6" t="e">
        <f t="shared" si="228"/>
        <v>#REF!</v>
      </c>
      <c r="EL161" s="6" t="e">
        <f t="shared" si="228"/>
        <v>#REF!</v>
      </c>
      <c r="EM161" s="6" t="e">
        <f t="shared" si="228"/>
        <v>#REF!</v>
      </c>
      <c r="EN161" s="6" t="e">
        <f t="shared" si="228"/>
        <v>#REF!</v>
      </c>
      <c r="EO161" s="6" t="e">
        <f t="shared" si="228"/>
        <v>#REF!</v>
      </c>
      <c r="EP161" s="6" t="e">
        <f t="shared" si="228"/>
        <v>#REF!</v>
      </c>
      <c r="EQ161" s="6" t="e">
        <f t="shared" si="228"/>
        <v>#REF!</v>
      </c>
      <c r="ER161" s="6" t="e">
        <f t="shared" si="228"/>
        <v>#REF!</v>
      </c>
      <c r="ES161" s="6" t="e">
        <f t="shared" si="228"/>
        <v>#REF!</v>
      </c>
      <c r="ET161" s="6" t="e">
        <f t="shared" si="232"/>
        <v>#REF!</v>
      </c>
      <c r="EU161" s="6" t="e">
        <f t="shared" si="232"/>
        <v>#REF!</v>
      </c>
      <c r="EV161" s="6" t="e">
        <f t="shared" si="227"/>
        <v>#REF!</v>
      </c>
      <c r="EW161" s="6" t="e">
        <f t="shared" si="227"/>
        <v>#REF!</v>
      </c>
      <c r="EX161" s="6" t="e">
        <f t="shared" si="227"/>
        <v>#REF!</v>
      </c>
      <c r="EY161" s="6" t="e">
        <f t="shared" si="227"/>
        <v>#REF!</v>
      </c>
      <c r="EZ161" s="6" t="e">
        <f t="shared" si="230"/>
        <v>#REF!</v>
      </c>
      <c r="FA161" s="6" t="e">
        <f t="shared" si="230"/>
        <v>#REF!</v>
      </c>
      <c r="FB161" s="6" t="e">
        <f t="shared" si="230"/>
        <v>#REF!</v>
      </c>
      <c r="FC161" s="6" t="e">
        <f t="shared" si="230"/>
        <v>#REF!</v>
      </c>
      <c r="FE161" s="6" t="e">
        <f t="shared" si="225"/>
        <v>#REF!</v>
      </c>
      <c r="FF161" s="6" t="e">
        <f t="shared" si="225"/>
        <v>#REF!</v>
      </c>
      <c r="FG161" s="6" t="e">
        <f t="shared" si="225"/>
        <v>#REF!</v>
      </c>
      <c r="FH161" s="6" t="e">
        <f t="shared" si="225"/>
        <v>#REF!</v>
      </c>
      <c r="FI161" s="6" t="e">
        <f t="shared" si="224"/>
        <v>#REF!</v>
      </c>
      <c r="FJ161" s="6" t="e">
        <f t="shared" si="224"/>
        <v>#REF!</v>
      </c>
      <c r="FK161" s="6" t="e">
        <f t="shared" si="224"/>
        <v>#REF!</v>
      </c>
      <c r="FL161" s="6" t="e">
        <f t="shared" si="224"/>
        <v>#REF!</v>
      </c>
      <c r="FM161" s="6" t="e">
        <f t="shared" si="224"/>
        <v>#REF!</v>
      </c>
      <c r="FN161" s="6" t="e">
        <f t="shared" si="224"/>
        <v>#REF!</v>
      </c>
      <c r="FO161" s="6" t="e">
        <f t="shared" si="224"/>
        <v>#REF!</v>
      </c>
      <c r="FP161" s="6" t="e">
        <f t="shared" si="224"/>
        <v>#REF!</v>
      </c>
      <c r="FQ161" s="6" t="e">
        <f t="shared" si="231"/>
        <v>#REF!</v>
      </c>
      <c r="FR161" s="6" t="e">
        <f t="shared" si="231"/>
        <v>#REF!</v>
      </c>
      <c r="FS161" s="6" t="e">
        <f t="shared" si="231"/>
        <v>#REF!</v>
      </c>
      <c r="FT161" s="6" t="e">
        <f t="shared" si="231"/>
        <v>#REF!</v>
      </c>
      <c r="FU161" s="6" t="e">
        <f t="shared" si="231"/>
        <v>#REF!</v>
      </c>
      <c r="FV161" s="6" t="e">
        <f t="shared" si="231"/>
        <v>#REF!</v>
      </c>
      <c r="FW161" s="6" t="e">
        <f t="shared" si="231"/>
        <v>#REF!</v>
      </c>
      <c r="FX161" s="6" t="e">
        <f t="shared" si="231"/>
        <v>#REF!</v>
      </c>
      <c r="FY161" s="6" t="e">
        <f t="shared" si="231"/>
        <v>#REF!</v>
      </c>
      <c r="FZ161" s="6" t="e">
        <f t="shared" si="231"/>
        <v>#REF!</v>
      </c>
      <c r="GA161" s="6" t="e">
        <f t="shared" si="231"/>
        <v>#REF!</v>
      </c>
      <c r="GB161" s="6" t="e">
        <f t="shared" si="222"/>
        <v>#REF!</v>
      </c>
      <c r="GC161" s="6" t="e">
        <f t="shared" si="221"/>
        <v>#REF!</v>
      </c>
      <c r="GD161" s="6" t="e">
        <f t="shared" si="221"/>
        <v>#REF!</v>
      </c>
      <c r="GE161" s="6" t="e">
        <f t="shared" si="221"/>
        <v>#REF!</v>
      </c>
      <c r="GF161" s="6" t="e">
        <f t="shared" si="221"/>
        <v>#REF!</v>
      </c>
      <c r="GG161" s="6" t="e">
        <f t="shared" si="221"/>
        <v>#REF!</v>
      </c>
      <c r="GH161" s="6" t="e">
        <f t="shared" si="221"/>
        <v>#REF!</v>
      </c>
    </row>
    <row r="162" spans="1:190" x14ac:dyDescent="0.3">
      <c r="A162">
        <f t="shared" si="220"/>
        <v>158</v>
      </c>
      <c r="B162">
        <f t="shared" si="169"/>
        <v>471</v>
      </c>
      <c r="C162" s="64" t="e">
        <f>BO162*EXP('Capital Market Assumptions'!#REF!+'Capital Market Assumptions'!#REF!*'Random Draws'!B161)</f>
        <v>#REF!</v>
      </c>
      <c r="D162" s="64" t="e">
        <f>BP162*EXP('Capital Market Assumptions'!#REF!+'Capital Market Assumptions'!#REF!*'Random Draws'!C161)</f>
        <v>#REF!</v>
      </c>
      <c r="E162" s="64" t="e">
        <f>BQ162*EXP('Capital Market Assumptions'!#REF!+'Capital Market Assumptions'!#REF!*'Random Draws'!D161)</f>
        <v>#REF!</v>
      </c>
      <c r="F162" s="64" t="e">
        <f>BR162*EXP('Capital Market Assumptions'!#REF!+'Capital Market Assumptions'!#REF!*'Random Draws'!E161)</f>
        <v>#REF!</v>
      </c>
      <c r="G162" s="64" t="e">
        <f>BS162*EXP('Capital Market Assumptions'!#REF!+'Capital Market Assumptions'!#REF!*'Random Draws'!F161)</f>
        <v>#REF!</v>
      </c>
      <c r="H162" s="6" t="e">
        <f>BT162*EXP('Capital Market Assumptions'!$B$41+'Capital Market Assumptions'!$B$42*'Random Draws'!G161)</f>
        <v>#REF!</v>
      </c>
      <c r="I162" s="6" t="e">
        <f>BU162*EXP('Capital Market Assumptions'!$B$41+'Capital Market Assumptions'!$B$42*'Random Draws'!H161)</f>
        <v>#REF!</v>
      </c>
      <c r="J162" s="6" t="e">
        <f>BV162*EXP('Capital Market Assumptions'!$B$41+'Capital Market Assumptions'!$B$42*'Random Draws'!I161)</f>
        <v>#REF!</v>
      </c>
      <c r="K162" s="6" t="e">
        <f>BW162*EXP('Capital Market Assumptions'!$B$41+'Capital Market Assumptions'!$B$42*'Random Draws'!J161)</f>
        <v>#REF!</v>
      </c>
      <c r="L162" s="6" t="e">
        <f>BX162*EXP('Capital Market Assumptions'!$B$41+'Capital Market Assumptions'!$B$42*'Random Draws'!K161)</f>
        <v>#REF!</v>
      </c>
      <c r="M162" s="6" t="e">
        <f>BY162*EXP('Capital Market Assumptions'!$B$41+'Capital Market Assumptions'!$B$42*'Random Draws'!L161)</f>
        <v>#REF!</v>
      </c>
      <c r="N162" s="6" t="e">
        <f>BZ162*EXP('Capital Market Assumptions'!$B$41+'Capital Market Assumptions'!$B$42*'Random Draws'!M161)</f>
        <v>#REF!</v>
      </c>
      <c r="O162" s="6" t="e">
        <f>CA162*EXP('Capital Market Assumptions'!$B$41+'Capital Market Assumptions'!$B$42*'Random Draws'!N161)</f>
        <v>#REF!</v>
      </c>
      <c r="P162" s="6" t="e">
        <f>CB162*EXP('Capital Market Assumptions'!$B$41+'Capital Market Assumptions'!$B$42*'Random Draws'!O161)</f>
        <v>#REF!</v>
      </c>
      <c r="Q162" s="6" t="e">
        <f>CC162*EXP('Capital Market Assumptions'!$B$41+'Capital Market Assumptions'!$B$42*'Random Draws'!P161)</f>
        <v>#REF!</v>
      </c>
      <c r="R162" s="6" t="e">
        <f>CD162*EXP('Capital Market Assumptions'!$B$41+'Capital Market Assumptions'!$B$42*'Random Draws'!Q161)</f>
        <v>#REF!</v>
      </c>
      <c r="S162" s="6" t="e">
        <f>CE162*EXP('Capital Market Assumptions'!$B$41+'Capital Market Assumptions'!$B$42*'Random Draws'!R161)</f>
        <v>#REF!</v>
      </c>
      <c r="T162" s="6" t="e">
        <f>CF162*EXP('Capital Market Assumptions'!$B$41+'Capital Market Assumptions'!$B$42*'Random Draws'!S161)</f>
        <v>#REF!</v>
      </c>
      <c r="U162" s="6" t="e">
        <f>CG162*EXP('Capital Market Assumptions'!$B$41+'Capital Market Assumptions'!$B$42*'Random Draws'!T161)</f>
        <v>#REF!</v>
      </c>
      <c r="V162" s="6" t="e">
        <f>CH162*EXP('Capital Market Assumptions'!$B$41+'Capital Market Assumptions'!$B$42*'Random Draws'!U161)</f>
        <v>#REF!</v>
      </c>
      <c r="W162" s="6" t="e">
        <f>CI162*EXP('Capital Market Assumptions'!$B$41+'Capital Market Assumptions'!$B$42*'Random Draws'!V161)</f>
        <v>#REF!</v>
      </c>
      <c r="X162" s="6" t="e">
        <f>CJ162*EXP('Capital Market Assumptions'!$B$41+'Capital Market Assumptions'!$B$42*'Random Draws'!W161)</f>
        <v>#REF!</v>
      </c>
      <c r="Y162" s="6" t="e">
        <f>CK162*EXP('Capital Market Assumptions'!$B$41+'Capital Market Assumptions'!$B$42*'Random Draws'!X161)</f>
        <v>#REF!</v>
      </c>
      <c r="Z162" s="6" t="e">
        <f>CL162*EXP('Capital Market Assumptions'!$B$41+'Capital Market Assumptions'!$B$42*'Random Draws'!Y161)</f>
        <v>#REF!</v>
      </c>
      <c r="AA162" s="6" t="e">
        <f>CM162*EXP('Capital Market Assumptions'!$B$41+'Capital Market Assumptions'!$B$42*'Random Draws'!Z161)</f>
        <v>#REF!</v>
      </c>
      <c r="AB162" s="6" t="e">
        <f>CN162*EXP('Capital Market Assumptions'!$B$41+'Capital Market Assumptions'!$B$42*'Random Draws'!AA161)</f>
        <v>#REF!</v>
      </c>
      <c r="AC162" s="6" t="e">
        <f>CO162*EXP('Capital Market Assumptions'!$B$41+'Capital Market Assumptions'!$B$42*'Random Draws'!AB161)</f>
        <v>#REF!</v>
      </c>
      <c r="AD162" s="6" t="e">
        <f>CP162*EXP('Capital Market Assumptions'!$B$41+'Capital Market Assumptions'!$B$42*'Random Draws'!AC161)</f>
        <v>#REF!</v>
      </c>
      <c r="AE162" s="6" t="e">
        <f>CQ162*EXP('Capital Market Assumptions'!$B$41+'Capital Market Assumptions'!$B$42*'Random Draws'!AD161)</f>
        <v>#REF!</v>
      </c>
      <c r="AF162" s="6" t="e">
        <f>CR162*EXP('Capital Market Assumptions'!$B$41+'Capital Market Assumptions'!$B$42*'Random Draws'!AE161)</f>
        <v>#REF!</v>
      </c>
      <c r="AH162">
        <f t="shared" si="170"/>
        <v>4.2999999999999261E-2</v>
      </c>
      <c r="AI162">
        <f t="shared" si="171"/>
        <v>1.0600000000000023</v>
      </c>
      <c r="AJ162">
        <f t="shared" si="172"/>
        <v>2.0930000000000035</v>
      </c>
      <c r="AK162">
        <f t="shared" si="173"/>
        <v>3.1530000000000058</v>
      </c>
      <c r="AL162">
        <f t="shared" si="174"/>
        <v>4.2659999999999911</v>
      </c>
      <c r="AM162">
        <f t="shared" si="175"/>
        <v>5.3020000000000067</v>
      </c>
      <c r="AN162">
        <f t="shared" si="176"/>
        <v>6.3569999999999993</v>
      </c>
      <c r="AO162">
        <f t="shared" si="177"/>
        <v>7.3900000000000006</v>
      </c>
      <c r="AP162">
        <f t="shared" si="178"/>
        <v>8.3549999999999898</v>
      </c>
      <c r="AQ162">
        <f t="shared" si="179"/>
        <v>9.2480000000000047</v>
      </c>
      <c r="AR162">
        <v>9.9540000000000006</v>
      </c>
      <c r="AS162">
        <v>10.536</v>
      </c>
      <c r="AT162">
        <v>11.061999999999999</v>
      </c>
      <c r="AU162">
        <v>11.587</v>
      </c>
      <c r="AV162">
        <v>12.256</v>
      </c>
      <c r="AW162">
        <v>12.815</v>
      </c>
      <c r="AX162">
        <v>13.287000000000001</v>
      </c>
      <c r="AY162">
        <v>13.785</v>
      </c>
      <c r="AZ162">
        <v>14.218999999999999</v>
      </c>
      <c r="BA162">
        <v>14.718999999999999</v>
      </c>
      <c r="BB162" t="e">
        <f>LRP!#REF!</f>
        <v>#REF!</v>
      </c>
      <c r="BC162" t="e">
        <f>LRP!#REF!</f>
        <v>#REF!</v>
      </c>
      <c r="BD162" t="e">
        <f>LRP!#REF!</f>
        <v>#REF!</v>
      </c>
      <c r="BE162" t="e">
        <f>LRP!#REF!</f>
        <v>#REF!</v>
      </c>
      <c r="BF162" t="e">
        <f>LRP!#REF!</f>
        <v>#REF!</v>
      </c>
      <c r="BG162" t="e">
        <f>LRP!#REF!</f>
        <v>#REF!</v>
      </c>
      <c r="BH162" t="e">
        <f>LRP!#REF!</f>
        <v>#REF!</v>
      </c>
      <c r="BI162" t="e">
        <f>LRP!#REF!</f>
        <v>#REF!</v>
      </c>
      <c r="BJ162" t="e">
        <f>LRP!#REF!</f>
        <v>#REF!</v>
      </c>
      <c r="BK162" t="e">
        <f>LRP!#REF!</f>
        <v>#REF!</v>
      </c>
      <c r="BM162">
        <f t="shared" si="226"/>
        <v>471</v>
      </c>
      <c r="BN162">
        <f t="shared" si="226"/>
        <v>471</v>
      </c>
      <c r="BO162">
        <f t="shared" si="226"/>
        <v>471</v>
      </c>
      <c r="BP162" s="6" t="e">
        <f t="shared" si="180"/>
        <v>#REF!</v>
      </c>
      <c r="BQ162" s="6" t="e">
        <f t="shared" si="181"/>
        <v>#REF!</v>
      </c>
      <c r="BR162" s="6" t="e">
        <f t="shared" si="182"/>
        <v>#REF!</v>
      </c>
      <c r="BS162" s="6" t="e">
        <f t="shared" si="183"/>
        <v>#REF!</v>
      </c>
      <c r="BT162" s="6" t="e">
        <f t="shared" si="184"/>
        <v>#REF!</v>
      </c>
      <c r="BU162" s="6" t="e">
        <f t="shared" si="185"/>
        <v>#REF!</v>
      </c>
      <c r="BV162" s="6" t="e">
        <f t="shared" si="186"/>
        <v>#REF!</v>
      </c>
      <c r="BW162" s="6" t="e">
        <f t="shared" si="187"/>
        <v>#REF!</v>
      </c>
      <c r="BX162" s="6" t="e">
        <f t="shared" si="188"/>
        <v>#REF!</v>
      </c>
      <c r="BY162" s="6" t="e">
        <f t="shared" si="189"/>
        <v>#REF!</v>
      </c>
      <c r="BZ162" s="6" t="e">
        <f t="shared" si="190"/>
        <v>#REF!</v>
      </c>
      <c r="CA162" s="6" t="e">
        <f t="shared" si="191"/>
        <v>#REF!</v>
      </c>
      <c r="CB162" s="6" t="e">
        <f t="shared" si="192"/>
        <v>#REF!</v>
      </c>
      <c r="CC162" s="6" t="e">
        <f t="shared" si="193"/>
        <v>#REF!</v>
      </c>
      <c r="CD162" s="6" t="e">
        <f t="shared" si="194"/>
        <v>#REF!</v>
      </c>
      <c r="CE162" s="6" t="e">
        <f t="shared" si="195"/>
        <v>#REF!</v>
      </c>
      <c r="CF162" s="6" t="e">
        <f t="shared" si="196"/>
        <v>#REF!</v>
      </c>
      <c r="CG162" s="6" t="e">
        <f t="shared" si="197"/>
        <v>#REF!</v>
      </c>
      <c r="CH162" s="6" t="e">
        <f t="shared" si="198"/>
        <v>#REF!</v>
      </c>
      <c r="CI162" s="6" t="e">
        <f t="shared" si="199"/>
        <v>#REF!</v>
      </c>
      <c r="CJ162" s="6" t="e">
        <f t="shared" si="166"/>
        <v>#REF!</v>
      </c>
      <c r="CK162" s="6" t="e">
        <f t="shared" si="166"/>
        <v>#REF!</v>
      </c>
      <c r="CL162" s="6" t="e">
        <f t="shared" si="166"/>
        <v>#REF!</v>
      </c>
      <c r="CM162" s="6" t="e">
        <f t="shared" si="166"/>
        <v>#REF!</v>
      </c>
      <c r="CN162" s="6" t="e">
        <f t="shared" si="166"/>
        <v>#REF!</v>
      </c>
      <c r="CO162" s="6" t="e">
        <f t="shared" si="164"/>
        <v>#REF!</v>
      </c>
      <c r="CP162" s="6" t="e">
        <f t="shared" si="164"/>
        <v>#REF!</v>
      </c>
      <c r="CQ162" s="6" t="e">
        <f t="shared" si="164"/>
        <v>#REF!</v>
      </c>
      <c r="CR162" s="6" t="e">
        <f t="shared" si="164"/>
        <v>#REF!</v>
      </c>
      <c r="CS162" s="6" t="e">
        <f t="shared" si="164"/>
        <v>#REF!</v>
      </c>
      <c r="CU162" s="6" t="e">
        <f t="shared" si="200"/>
        <v>#REF!</v>
      </c>
      <c r="CV162" s="6" t="e">
        <f t="shared" si="201"/>
        <v>#REF!</v>
      </c>
      <c r="CW162" s="6" t="e">
        <f t="shared" si="202"/>
        <v>#REF!</v>
      </c>
      <c r="CX162" s="6" t="e">
        <f t="shared" si="203"/>
        <v>#REF!</v>
      </c>
      <c r="CY162" s="6" t="e">
        <f t="shared" si="204"/>
        <v>#REF!</v>
      </c>
      <c r="CZ162" s="6" t="e">
        <f t="shared" si="205"/>
        <v>#REF!</v>
      </c>
      <c r="DA162" s="6" t="e">
        <f t="shared" si="206"/>
        <v>#REF!</v>
      </c>
      <c r="DB162" s="6" t="e">
        <f t="shared" si="207"/>
        <v>#REF!</v>
      </c>
      <c r="DC162" s="6" t="e">
        <f t="shared" si="208"/>
        <v>#REF!</v>
      </c>
      <c r="DD162" s="6" t="e">
        <f t="shared" si="209"/>
        <v>#REF!</v>
      </c>
      <c r="DE162" s="6" t="e">
        <f t="shared" si="210"/>
        <v>#REF!</v>
      </c>
      <c r="DF162" s="6" t="e">
        <f t="shared" si="211"/>
        <v>#REF!</v>
      </c>
      <c r="DG162" s="6" t="e">
        <f t="shared" si="212"/>
        <v>#REF!</v>
      </c>
      <c r="DH162" s="6" t="e">
        <f t="shared" si="213"/>
        <v>#REF!</v>
      </c>
      <c r="DI162" s="6" t="e">
        <f t="shared" si="214"/>
        <v>#REF!</v>
      </c>
      <c r="DJ162" s="6" t="e">
        <f t="shared" si="215"/>
        <v>#REF!</v>
      </c>
      <c r="DK162" s="6" t="e">
        <f t="shared" si="216"/>
        <v>#REF!</v>
      </c>
      <c r="DL162" s="6" t="e">
        <f t="shared" si="217"/>
        <v>#REF!</v>
      </c>
      <c r="DM162" s="6" t="e">
        <f t="shared" si="218"/>
        <v>#REF!</v>
      </c>
      <c r="DN162" s="6" t="e">
        <f t="shared" si="219"/>
        <v>#REF!</v>
      </c>
      <c r="DO162" s="6" t="e">
        <f t="shared" si="167"/>
        <v>#REF!</v>
      </c>
      <c r="DP162" s="6" t="e">
        <f t="shared" si="167"/>
        <v>#REF!</v>
      </c>
      <c r="DQ162" s="6" t="e">
        <f t="shared" si="167"/>
        <v>#REF!</v>
      </c>
      <c r="DR162" s="6" t="e">
        <f t="shared" si="167"/>
        <v>#REF!</v>
      </c>
      <c r="DS162" s="6" t="e">
        <f t="shared" si="167"/>
        <v>#REF!</v>
      </c>
      <c r="DT162" s="6" t="e">
        <f t="shared" si="165"/>
        <v>#REF!</v>
      </c>
      <c r="DU162" s="6" t="e">
        <f t="shared" si="165"/>
        <v>#REF!</v>
      </c>
      <c r="DV162" s="6" t="e">
        <f t="shared" si="165"/>
        <v>#REF!</v>
      </c>
      <c r="DW162" s="6" t="e">
        <f t="shared" si="165"/>
        <v>#REF!</v>
      </c>
      <c r="DX162" s="6" t="e">
        <f t="shared" si="165"/>
        <v>#REF!</v>
      </c>
      <c r="DZ162" s="6" t="e">
        <f t="shared" si="229"/>
        <v>#REF!</v>
      </c>
      <c r="EA162" s="6" t="e">
        <f t="shared" si="229"/>
        <v>#REF!</v>
      </c>
      <c r="EB162" s="6" t="e">
        <f t="shared" si="229"/>
        <v>#REF!</v>
      </c>
      <c r="EC162" s="6" t="e">
        <f t="shared" si="229"/>
        <v>#REF!</v>
      </c>
      <c r="ED162" s="6" t="e">
        <f t="shared" si="229"/>
        <v>#REF!</v>
      </c>
      <c r="EE162" s="6" t="e">
        <f t="shared" si="229"/>
        <v>#REF!</v>
      </c>
      <c r="EF162" s="6" t="e">
        <f t="shared" si="229"/>
        <v>#REF!</v>
      </c>
      <c r="EG162" s="6" t="e">
        <f t="shared" si="228"/>
        <v>#REF!</v>
      </c>
      <c r="EH162" s="6" t="e">
        <f t="shared" si="228"/>
        <v>#REF!</v>
      </c>
      <c r="EI162" s="6" t="e">
        <f t="shared" si="228"/>
        <v>#REF!</v>
      </c>
      <c r="EJ162" s="6" t="e">
        <f t="shared" si="228"/>
        <v>#REF!</v>
      </c>
      <c r="EK162" s="6" t="e">
        <f t="shared" si="228"/>
        <v>#REF!</v>
      </c>
      <c r="EL162" s="6" t="e">
        <f t="shared" si="228"/>
        <v>#REF!</v>
      </c>
      <c r="EM162" s="6" t="e">
        <f t="shared" si="228"/>
        <v>#REF!</v>
      </c>
      <c r="EN162" s="6" t="e">
        <f t="shared" si="228"/>
        <v>#REF!</v>
      </c>
      <c r="EO162" s="6" t="e">
        <f t="shared" si="228"/>
        <v>#REF!</v>
      </c>
      <c r="EP162" s="6" t="e">
        <f t="shared" si="228"/>
        <v>#REF!</v>
      </c>
      <c r="EQ162" s="6" t="e">
        <f t="shared" si="228"/>
        <v>#REF!</v>
      </c>
      <c r="ER162" s="6" t="e">
        <f t="shared" si="228"/>
        <v>#REF!</v>
      </c>
      <c r="ES162" s="6" t="e">
        <f t="shared" si="228"/>
        <v>#REF!</v>
      </c>
      <c r="ET162" s="6" t="e">
        <f t="shared" si="232"/>
        <v>#REF!</v>
      </c>
      <c r="EU162" s="6" t="e">
        <f t="shared" si="232"/>
        <v>#REF!</v>
      </c>
      <c r="EV162" s="6" t="e">
        <f t="shared" si="227"/>
        <v>#REF!</v>
      </c>
      <c r="EW162" s="6" t="e">
        <f t="shared" si="227"/>
        <v>#REF!</v>
      </c>
      <c r="EX162" s="6" t="e">
        <f t="shared" si="227"/>
        <v>#REF!</v>
      </c>
      <c r="EY162" s="6" t="e">
        <f t="shared" si="227"/>
        <v>#REF!</v>
      </c>
      <c r="EZ162" s="6" t="e">
        <f t="shared" si="230"/>
        <v>#REF!</v>
      </c>
      <c r="FA162" s="6" t="e">
        <f t="shared" si="230"/>
        <v>#REF!</v>
      </c>
      <c r="FB162" s="6" t="e">
        <f t="shared" si="230"/>
        <v>#REF!</v>
      </c>
      <c r="FC162" s="6" t="e">
        <f t="shared" si="230"/>
        <v>#REF!</v>
      </c>
      <c r="FE162" s="6" t="e">
        <f t="shared" si="225"/>
        <v>#REF!</v>
      </c>
      <c r="FF162" s="6" t="e">
        <f t="shared" si="225"/>
        <v>#REF!</v>
      </c>
      <c r="FG162" s="6" t="e">
        <f t="shared" si="225"/>
        <v>#REF!</v>
      </c>
      <c r="FH162" s="6" t="e">
        <f t="shared" si="225"/>
        <v>#REF!</v>
      </c>
      <c r="FI162" s="6" t="e">
        <f t="shared" si="224"/>
        <v>#REF!</v>
      </c>
      <c r="FJ162" s="6" t="e">
        <f t="shared" si="224"/>
        <v>#REF!</v>
      </c>
      <c r="FK162" s="6" t="e">
        <f t="shared" si="224"/>
        <v>#REF!</v>
      </c>
      <c r="FL162" s="6" t="e">
        <f t="shared" si="224"/>
        <v>#REF!</v>
      </c>
      <c r="FM162" s="6" t="e">
        <f t="shared" si="224"/>
        <v>#REF!</v>
      </c>
      <c r="FN162" s="6" t="e">
        <f t="shared" si="224"/>
        <v>#REF!</v>
      </c>
      <c r="FO162" s="6" t="e">
        <f t="shared" si="224"/>
        <v>#REF!</v>
      </c>
      <c r="FP162" s="6" t="e">
        <f t="shared" si="224"/>
        <v>#REF!</v>
      </c>
      <c r="FQ162" s="6" t="e">
        <f t="shared" si="231"/>
        <v>#REF!</v>
      </c>
      <c r="FR162" s="6" t="e">
        <f t="shared" si="231"/>
        <v>#REF!</v>
      </c>
      <c r="FS162" s="6" t="e">
        <f t="shared" si="231"/>
        <v>#REF!</v>
      </c>
      <c r="FT162" s="6" t="e">
        <f t="shared" si="231"/>
        <v>#REF!</v>
      </c>
      <c r="FU162" s="6" t="e">
        <f t="shared" si="231"/>
        <v>#REF!</v>
      </c>
      <c r="FV162" s="6" t="e">
        <f t="shared" si="231"/>
        <v>#REF!</v>
      </c>
      <c r="FW162" s="6" t="e">
        <f t="shared" si="231"/>
        <v>#REF!</v>
      </c>
      <c r="FX162" s="6" t="e">
        <f t="shared" si="231"/>
        <v>#REF!</v>
      </c>
      <c r="FY162" s="6" t="e">
        <f t="shared" si="231"/>
        <v>#REF!</v>
      </c>
      <c r="FZ162" s="6" t="e">
        <f t="shared" si="231"/>
        <v>#REF!</v>
      </c>
      <c r="GA162" s="6" t="e">
        <f t="shared" si="231"/>
        <v>#REF!</v>
      </c>
      <c r="GB162" s="6" t="e">
        <f t="shared" si="222"/>
        <v>#REF!</v>
      </c>
      <c r="GC162" s="6" t="e">
        <f t="shared" si="221"/>
        <v>#REF!</v>
      </c>
      <c r="GD162" s="6" t="e">
        <f t="shared" si="221"/>
        <v>#REF!</v>
      </c>
      <c r="GE162" s="6" t="e">
        <f t="shared" si="221"/>
        <v>#REF!</v>
      </c>
      <c r="GF162" s="6" t="e">
        <f t="shared" si="221"/>
        <v>#REF!</v>
      </c>
      <c r="GG162" s="6" t="e">
        <f t="shared" si="221"/>
        <v>#REF!</v>
      </c>
      <c r="GH162" s="6" t="e">
        <f t="shared" si="221"/>
        <v>#REF!</v>
      </c>
    </row>
    <row r="163" spans="1:190" x14ac:dyDescent="0.3">
      <c r="A163">
        <f t="shared" si="220"/>
        <v>159</v>
      </c>
      <c r="B163">
        <f t="shared" si="169"/>
        <v>471</v>
      </c>
      <c r="C163" s="64" t="e">
        <f>BO163*EXP('Capital Market Assumptions'!#REF!+'Capital Market Assumptions'!#REF!*'Random Draws'!B162)</f>
        <v>#REF!</v>
      </c>
      <c r="D163" s="64" t="e">
        <f>BP163*EXP('Capital Market Assumptions'!#REF!+'Capital Market Assumptions'!#REF!*'Random Draws'!C162)</f>
        <v>#REF!</v>
      </c>
      <c r="E163" s="64" t="e">
        <f>BQ163*EXP('Capital Market Assumptions'!#REF!+'Capital Market Assumptions'!#REF!*'Random Draws'!D162)</f>
        <v>#REF!</v>
      </c>
      <c r="F163" s="64" t="e">
        <f>BR163*EXP('Capital Market Assumptions'!#REF!+'Capital Market Assumptions'!#REF!*'Random Draws'!E162)</f>
        <v>#REF!</v>
      </c>
      <c r="G163" s="64" t="e">
        <f>BS163*EXP('Capital Market Assumptions'!#REF!+'Capital Market Assumptions'!#REF!*'Random Draws'!F162)</f>
        <v>#REF!</v>
      </c>
      <c r="H163" s="6" t="e">
        <f>BT163*EXP('Capital Market Assumptions'!$B$41+'Capital Market Assumptions'!$B$42*'Random Draws'!G162)</f>
        <v>#REF!</v>
      </c>
      <c r="I163" s="6" t="e">
        <f>BU163*EXP('Capital Market Assumptions'!$B$41+'Capital Market Assumptions'!$B$42*'Random Draws'!H162)</f>
        <v>#REF!</v>
      </c>
      <c r="J163" s="6" t="e">
        <f>BV163*EXP('Capital Market Assumptions'!$B$41+'Capital Market Assumptions'!$B$42*'Random Draws'!I162)</f>
        <v>#REF!</v>
      </c>
      <c r="K163" s="6" t="e">
        <f>BW163*EXP('Capital Market Assumptions'!$B$41+'Capital Market Assumptions'!$B$42*'Random Draws'!J162)</f>
        <v>#REF!</v>
      </c>
      <c r="L163" s="6" t="e">
        <f>BX163*EXP('Capital Market Assumptions'!$B$41+'Capital Market Assumptions'!$B$42*'Random Draws'!K162)</f>
        <v>#REF!</v>
      </c>
      <c r="M163" s="6" t="e">
        <f>BY163*EXP('Capital Market Assumptions'!$B$41+'Capital Market Assumptions'!$B$42*'Random Draws'!L162)</f>
        <v>#REF!</v>
      </c>
      <c r="N163" s="6" t="e">
        <f>BZ163*EXP('Capital Market Assumptions'!$B$41+'Capital Market Assumptions'!$B$42*'Random Draws'!M162)</f>
        <v>#REF!</v>
      </c>
      <c r="O163" s="6" t="e">
        <f>CA163*EXP('Capital Market Assumptions'!$B$41+'Capital Market Assumptions'!$B$42*'Random Draws'!N162)</f>
        <v>#REF!</v>
      </c>
      <c r="P163" s="6" t="e">
        <f>CB163*EXP('Capital Market Assumptions'!$B$41+'Capital Market Assumptions'!$B$42*'Random Draws'!O162)</f>
        <v>#REF!</v>
      </c>
      <c r="Q163" s="6" t="e">
        <f>CC163*EXP('Capital Market Assumptions'!$B$41+'Capital Market Assumptions'!$B$42*'Random Draws'!P162)</f>
        <v>#REF!</v>
      </c>
      <c r="R163" s="6" t="e">
        <f>CD163*EXP('Capital Market Assumptions'!$B$41+'Capital Market Assumptions'!$B$42*'Random Draws'!Q162)</f>
        <v>#REF!</v>
      </c>
      <c r="S163" s="6" t="e">
        <f>CE163*EXP('Capital Market Assumptions'!$B$41+'Capital Market Assumptions'!$B$42*'Random Draws'!R162)</f>
        <v>#REF!</v>
      </c>
      <c r="T163" s="6" t="e">
        <f>CF163*EXP('Capital Market Assumptions'!$B$41+'Capital Market Assumptions'!$B$42*'Random Draws'!S162)</f>
        <v>#REF!</v>
      </c>
      <c r="U163" s="6" t="e">
        <f>CG163*EXP('Capital Market Assumptions'!$B$41+'Capital Market Assumptions'!$B$42*'Random Draws'!T162)</f>
        <v>#REF!</v>
      </c>
      <c r="V163" s="6" t="e">
        <f>CH163*EXP('Capital Market Assumptions'!$B$41+'Capital Market Assumptions'!$B$42*'Random Draws'!U162)</f>
        <v>#REF!</v>
      </c>
      <c r="W163" s="6" t="e">
        <f>CI163*EXP('Capital Market Assumptions'!$B$41+'Capital Market Assumptions'!$B$42*'Random Draws'!V162)</f>
        <v>#REF!</v>
      </c>
      <c r="X163" s="6" t="e">
        <f>CJ163*EXP('Capital Market Assumptions'!$B$41+'Capital Market Assumptions'!$B$42*'Random Draws'!W162)</f>
        <v>#REF!</v>
      </c>
      <c r="Y163" s="6" t="e">
        <f>CK163*EXP('Capital Market Assumptions'!$B$41+'Capital Market Assumptions'!$B$42*'Random Draws'!X162)</f>
        <v>#REF!</v>
      </c>
      <c r="Z163" s="6" t="e">
        <f>CL163*EXP('Capital Market Assumptions'!$B$41+'Capital Market Assumptions'!$B$42*'Random Draws'!Y162)</f>
        <v>#REF!</v>
      </c>
      <c r="AA163" s="6" t="e">
        <f>CM163*EXP('Capital Market Assumptions'!$B$41+'Capital Market Assumptions'!$B$42*'Random Draws'!Z162)</f>
        <v>#REF!</v>
      </c>
      <c r="AB163" s="6" t="e">
        <f>CN163*EXP('Capital Market Assumptions'!$B$41+'Capital Market Assumptions'!$B$42*'Random Draws'!AA162)</f>
        <v>#REF!</v>
      </c>
      <c r="AC163" s="6" t="e">
        <f>CO163*EXP('Capital Market Assumptions'!$B$41+'Capital Market Assumptions'!$B$42*'Random Draws'!AB162)</f>
        <v>#REF!</v>
      </c>
      <c r="AD163" s="6" t="e">
        <f>CP163*EXP('Capital Market Assumptions'!$B$41+'Capital Market Assumptions'!$B$42*'Random Draws'!AC162)</f>
        <v>#REF!</v>
      </c>
      <c r="AE163" s="6" t="e">
        <f>CQ163*EXP('Capital Market Assumptions'!$B$41+'Capital Market Assumptions'!$B$42*'Random Draws'!AD162)</f>
        <v>#REF!</v>
      </c>
      <c r="AF163" s="6" t="e">
        <f>CR163*EXP('Capital Market Assumptions'!$B$41+'Capital Market Assumptions'!$B$42*'Random Draws'!AE162)</f>
        <v>#REF!</v>
      </c>
      <c r="AH163">
        <f t="shared" si="170"/>
        <v>4.2999999999999261E-2</v>
      </c>
      <c r="AI163">
        <f t="shared" si="171"/>
        <v>1.0600000000000023</v>
      </c>
      <c r="AJ163">
        <f t="shared" si="172"/>
        <v>2.0930000000000035</v>
      </c>
      <c r="AK163">
        <f t="shared" si="173"/>
        <v>3.1530000000000058</v>
      </c>
      <c r="AL163">
        <f t="shared" si="174"/>
        <v>4.2659999999999911</v>
      </c>
      <c r="AM163">
        <f t="shared" si="175"/>
        <v>5.3020000000000067</v>
      </c>
      <c r="AN163">
        <f t="shared" si="176"/>
        <v>6.3569999999999993</v>
      </c>
      <c r="AO163">
        <f t="shared" si="177"/>
        <v>7.3900000000000006</v>
      </c>
      <c r="AP163">
        <f t="shared" si="178"/>
        <v>8.3549999999999898</v>
      </c>
      <c r="AQ163">
        <f t="shared" si="179"/>
        <v>9.2480000000000047</v>
      </c>
      <c r="AR163">
        <v>9.9540000000000006</v>
      </c>
      <c r="AS163">
        <v>10.536</v>
      </c>
      <c r="AT163">
        <v>11.061999999999999</v>
      </c>
      <c r="AU163">
        <v>11.587</v>
      </c>
      <c r="AV163">
        <v>12.256</v>
      </c>
      <c r="AW163">
        <v>12.815</v>
      </c>
      <c r="AX163">
        <v>13.287000000000001</v>
      </c>
      <c r="AY163">
        <v>13.785</v>
      </c>
      <c r="AZ163">
        <v>14.218999999999999</v>
      </c>
      <c r="BA163">
        <v>14.718999999999999</v>
      </c>
      <c r="BB163" t="e">
        <f>LRP!#REF!</f>
        <v>#REF!</v>
      </c>
      <c r="BC163" t="e">
        <f>LRP!#REF!</f>
        <v>#REF!</v>
      </c>
      <c r="BD163" t="e">
        <f>LRP!#REF!</f>
        <v>#REF!</v>
      </c>
      <c r="BE163" t="e">
        <f>LRP!#REF!</f>
        <v>#REF!</v>
      </c>
      <c r="BF163" t="e">
        <f>LRP!#REF!</f>
        <v>#REF!</v>
      </c>
      <c r="BG163" t="e">
        <f>LRP!#REF!</f>
        <v>#REF!</v>
      </c>
      <c r="BH163" t="e">
        <f>LRP!#REF!</f>
        <v>#REF!</v>
      </c>
      <c r="BI163" t="e">
        <f>LRP!#REF!</f>
        <v>#REF!</v>
      </c>
      <c r="BJ163" t="e">
        <f>LRP!#REF!</f>
        <v>#REF!</v>
      </c>
      <c r="BK163" t="e">
        <f>LRP!#REF!</f>
        <v>#REF!</v>
      </c>
      <c r="BM163">
        <f t="shared" si="226"/>
        <v>471</v>
      </c>
      <c r="BN163">
        <f t="shared" si="226"/>
        <v>471</v>
      </c>
      <c r="BO163">
        <f t="shared" si="226"/>
        <v>471</v>
      </c>
      <c r="BP163" s="6" t="e">
        <f t="shared" si="180"/>
        <v>#REF!</v>
      </c>
      <c r="BQ163" s="6" t="e">
        <f t="shared" si="181"/>
        <v>#REF!</v>
      </c>
      <c r="BR163" s="6" t="e">
        <f t="shared" si="182"/>
        <v>#REF!</v>
      </c>
      <c r="BS163" s="6" t="e">
        <f t="shared" si="183"/>
        <v>#REF!</v>
      </c>
      <c r="BT163" s="6" t="e">
        <f t="shared" si="184"/>
        <v>#REF!</v>
      </c>
      <c r="BU163" s="6" t="e">
        <f t="shared" si="185"/>
        <v>#REF!</v>
      </c>
      <c r="BV163" s="6" t="e">
        <f t="shared" si="186"/>
        <v>#REF!</v>
      </c>
      <c r="BW163" s="6" t="e">
        <f t="shared" si="187"/>
        <v>#REF!</v>
      </c>
      <c r="BX163" s="6" t="e">
        <f t="shared" si="188"/>
        <v>#REF!</v>
      </c>
      <c r="BY163" s="6" t="e">
        <f t="shared" si="189"/>
        <v>#REF!</v>
      </c>
      <c r="BZ163" s="6" t="e">
        <f t="shared" si="190"/>
        <v>#REF!</v>
      </c>
      <c r="CA163" s="6" t="e">
        <f t="shared" si="191"/>
        <v>#REF!</v>
      </c>
      <c r="CB163" s="6" t="e">
        <f t="shared" si="192"/>
        <v>#REF!</v>
      </c>
      <c r="CC163" s="6" t="e">
        <f t="shared" si="193"/>
        <v>#REF!</v>
      </c>
      <c r="CD163" s="6" t="e">
        <f t="shared" si="194"/>
        <v>#REF!</v>
      </c>
      <c r="CE163" s="6" t="e">
        <f t="shared" si="195"/>
        <v>#REF!</v>
      </c>
      <c r="CF163" s="6" t="e">
        <f t="shared" si="196"/>
        <v>#REF!</v>
      </c>
      <c r="CG163" s="6" t="e">
        <f t="shared" si="197"/>
        <v>#REF!</v>
      </c>
      <c r="CH163" s="6" t="e">
        <f t="shared" si="198"/>
        <v>#REF!</v>
      </c>
      <c r="CI163" s="6" t="e">
        <f t="shared" si="199"/>
        <v>#REF!</v>
      </c>
      <c r="CJ163" s="6" t="e">
        <f t="shared" si="166"/>
        <v>#REF!</v>
      </c>
      <c r="CK163" s="6" t="e">
        <f t="shared" si="166"/>
        <v>#REF!</v>
      </c>
      <c r="CL163" s="6" t="e">
        <f t="shared" si="166"/>
        <v>#REF!</v>
      </c>
      <c r="CM163" s="6" t="e">
        <f t="shared" si="166"/>
        <v>#REF!</v>
      </c>
      <c r="CN163" s="6" t="e">
        <f t="shared" si="166"/>
        <v>#REF!</v>
      </c>
      <c r="CO163" s="6" t="e">
        <f t="shared" si="164"/>
        <v>#REF!</v>
      </c>
      <c r="CP163" s="6" t="e">
        <f t="shared" si="164"/>
        <v>#REF!</v>
      </c>
      <c r="CQ163" s="6" t="e">
        <f t="shared" si="164"/>
        <v>#REF!</v>
      </c>
      <c r="CR163" s="6" t="e">
        <f t="shared" si="164"/>
        <v>#REF!</v>
      </c>
      <c r="CS163" s="6" t="e">
        <f t="shared" si="164"/>
        <v>#REF!</v>
      </c>
      <c r="CU163" s="6" t="e">
        <f t="shared" si="200"/>
        <v>#REF!</v>
      </c>
      <c r="CV163" s="6" t="e">
        <f t="shared" si="201"/>
        <v>#REF!</v>
      </c>
      <c r="CW163" s="6" t="e">
        <f t="shared" si="202"/>
        <v>#REF!</v>
      </c>
      <c r="CX163" s="6" t="e">
        <f t="shared" si="203"/>
        <v>#REF!</v>
      </c>
      <c r="CY163" s="6" t="e">
        <f t="shared" si="204"/>
        <v>#REF!</v>
      </c>
      <c r="CZ163" s="6" t="e">
        <f t="shared" si="205"/>
        <v>#REF!</v>
      </c>
      <c r="DA163" s="6" t="e">
        <f t="shared" si="206"/>
        <v>#REF!</v>
      </c>
      <c r="DB163" s="6" t="e">
        <f t="shared" si="207"/>
        <v>#REF!</v>
      </c>
      <c r="DC163" s="6" t="e">
        <f t="shared" si="208"/>
        <v>#REF!</v>
      </c>
      <c r="DD163" s="6" t="e">
        <f t="shared" si="209"/>
        <v>#REF!</v>
      </c>
      <c r="DE163" s="6" t="e">
        <f t="shared" si="210"/>
        <v>#REF!</v>
      </c>
      <c r="DF163" s="6" t="e">
        <f t="shared" si="211"/>
        <v>#REF!</v>
      </c>
      <c r="DG163" s="6" t="e">
        <f t="shared" si="212"/>
        <v>#REF!</v>
      </c>
      <c r="DH163" s="6" t="e">
        <f t="shared" si="213"/>
        <v>#REF!</v>
      </c>
      <c r="DI163" s="6" t="e">
        <f t="shared" si="214"/>
        <v>#REF!</v>
      </c>
      <c r="DJ163" s="6" t="e">
        <f t="shared" si="215"/>
        <v>#REF!</v>
      </c>
      <c r="DK163" s="6" t="e">
        <f t="shared" si="216"/>
        <v>#REF!</v>
      </c>
      <c r="DL163" s="6" t="e">
        <f t="shared" si="217"/>
        <v>#REF!</v>
      </c>
      <c r="DM163" s="6" t="e">
        <f t="shared" si="218"/>
        <v>#REF!</v>
      </c>
      <c r="DN163" s="6" t="e">
        <f t="shared" si="219"/>
        <v>#REF!</v>
      </c>
      <c r="DO163" s="6" t="e">
        <f t="shared" si="167"/>
        <v>#REF!</v>
      </c>
      <c r="DP163" s="6" t="e">
        <f t="shared" si="167"/>
        <v>#REF!</v>
      </c>
      <c r="DQ163" s="6" t="e">
        <f t="shared" si="167"/>
        <v>#REF!</v>
      </c>
      <c r="DR163" s="6" t="e">
        <f t="shared" si="167"/>
        <v>#REF!</v>
      </c>
      <c r="DS163" s="6" t="e">
        <f t="shared" si="167"/>
        <v>#REF!</v>
      </c>
      <c r="DT163" s="6" t="e">
        <f t="shared" si="165"/>
        <v>#REF!</v>
      </c>
      <c r="DU163" s="6" t="e">
        <f t="shared" si="165"/>
        <v>#REF!</v>
      </c>
      <c r="DV163" s="6" t="e">
        <f t="shared" si="165"/>
        <v>#REF!</v>
      </c>
      <c r="DW163" s="6" t="e">
        <f t="shared" si="165"/>
        <v>#REF!</v>
      </c>
      <c r="DX163" s="6" t="e">
        <f t="shared" si="165"/>
        <v>#REF!</v>
      </c>
      <c r="DZ163" s="6" t="e">
        <f t="shared" si="229"/>
        <v>#REF!</v>
      </c>
      <c r="EA163" s="6" t="e">
        <f t="shared" si="229"/>
        <v>#REF!</v>
      </c>
      <c r="EB163" s="6" t="e">
        <f t="shared" si="229"/>
        <v>#REF!</v>
      </c>
      <c r="EC163" s="6" t="e">
        <f t="shared" si="229"/>
        <v>#REF!</v>
      </c>
      <c r="ED163" s="6" t="e">
        <f t="shared" si="229"/>
        <v>#REF!</v>
      </c>
      <c r="EE163" s="6" t="e">
        <f t="shared" si="229"/>
        <v>#REF!</v>
      </c>
      <c r="EF163" s="6" t="e">
        <f t="shared" si="229"/>
        <v>#REF!</v>
      </c>
      <c r="EG163" s="6" t="e">
        <f t="shared" si="228"/>
        <v>#REF!</v>
      </c>
      <c r="EH163" s="6" t="e">
        <f t="shared" si="228"/>
        <v>#REF!</v>
      </c>
      <c r="EI163" s="6" t="e">
        <f t="shared" si="228"/>
        <v>#REF!</v>
      </c>
      <c r="EJ163" s="6" t="e">
        <f t="shared" si="228"/>
        <v>#REF!</v>
      </c>
      <c r="EK163" s="6" t="e">
        <f t="shared" si="228"/>
        <v>#REF!</v>
      </c>
      <c r="EL163" s="6" t="e">
        <f t="shared" si="228"/>
        <v>#REF!</v>
      </c>
      <c r="EM163" s="6" t="e">
        <f t="shared" si="228"/>
        <v>#REF!</v>
      </c>
      <c r="EN163" s="6" t="e">
        <f t="shared" si="228"/>
        <v>#REF!</v>
      </c>
      <c r="EO163" s="6" t="e">
        <f t="shared" si="228"/>
        <v>#REF!</v>
      </c>
      <c r="EP163" s="6" t="e">
        <f t="shared" si="228"/>
        <v>#REF!</v>
      </c>
      <c r="EQ163" s="6" t="e">
        <f t="shared" si="228"/>
        <v>#REF!</v>
      </c>
      <c r="ER163" s="6" t="e">
        <f t="shared" si="228"/>
        <v>#REF!</v>
      </c>
      <c r="ES163" s="6" t="e">
        <f t="shared" si="228"/>
        <v>#REF!</v>
      </c>
      <c r="ET163" s="6" t="e">
        <f t="shared" si="232"/>
        <v>#REF!</v>
      </c>
      <c r="EU163" s="6" t="e">
        <f t="shared" si="232"/>
        <v>#REF!</v>
      </c>
      <c r="EV163" s="6" t="e">
        <f t="shared" si="227"/>
        <v>#REF!</v>
      </c>
      <c r="EW163" s="6" t="e">
        <f t="shared" si="227"/>
        <v>#REF!</v>
      </c>
      <c r="EX163" s="6" t="e">
        <f t="shared" si="227"/>
        <v>#REF!</v>
      </c>
      <c r="EY163" s="6" t="e">
        <f t="shared" si="227"/>
        <v>#REF!</v>
      </c>
      <c r="EZ163" s="6" t="e">
        <f t="shared" si="230"/>
        <v>#REF!</v>
      </c>
      <c r="FA163" s="6" t="e">
        <f t="shared" si="230"/>
        <v>#REF!</v>
      </c>
      <c r="FB163" s="6" t="e">
        <f t="shared" si="230"/>
        <v>#REF!</v>
      </c>
      <c r="FC163" s="6" t="e">
        <f t="shared" si="230"/>
        <v>#REF!</v>
      </c>
      <c r="FE163" s="6" t="e">
        <f t="shared" si="225"/>
        <v>#REF!</v>
      </c>
      <c r="FF163" s="6" t="e">
        <f t="shared" si="225"/>
        <v>#REF!</v>
      </c>
      <c r="FG163" s="6" t="e">
        <f t="shared" si="225"/>
        <v>#REF!</v>
      </c>
      <c r="FH163" s="6" t="e">
        <f t="shared" si="225"/>
        <v>#REF!</v>
      </c>
      <c r="FI163" s="6" t="e">
        <f t="shared" si="224"/>
        <v>#REF!</v>
      </c>
      <c r="FJ163" s="6" t="e">
        <f t="shared" si="224"/>
        <v>#REF!</v>
      </c>
      <c r="FK163" s="6" t="e">
        <f t="shared" si="224"/>
        <v>#REF!</v>
      </c>
      <c r="FL163" s="6" t="e">
        <f t="shared" si="224"/>
        <v>#REF!</v>
      </c>
      <c r="FM163" s="6" t="e">
        <f t="shared" si="224"/>
        <v>#REF!</v>
      </c>
      <c r="FN163" s="6" t="e">
        <f t="shared" si="224"/>
        <v>#REF!</v>
      </c>
      <c r="FO163" s="6" t="e">
        <f t="shared" si="224"/>
        <v>#REF!</v>
      </c>
      <c r="FP163" s="6" t="e">
        <f t="shared" si="224"/>
        <v>#REF!</v>
      </c>
      <c r="FQ163" s="6" t="e">
        <f t="shared" si="231"/>
        <v>#REF!</v>
      </c>
      <c r="FR163" s="6" t="e">
        <f t="shared" si="231"/>
        <v>#REF!</v>
      </c>
      <c r="FS163" s="6" t="e">
        <f t="shared" si="231"/>
        <v>#REF!</v>
      </c>
      <c r="FT163" s="6" t="e">
        <f t="shared" si="231"/>
        <v>#REF!</v>
      </c>
      <c r="FU163" s="6" t="e">
        <f t="shared" si="231"/>
        <v>#REF!</v>
      </c>
      <c r="FV163" s="6" t="e">
        <f t="shared" si="231"/>
        <v>#REF!</v>
      </c>
      <c r="FW163" s="6" t="e">
        <f t="shared" si="231"/>
        <v>#REF!</v>
      </c>
      <c r="FX163" s="6" t="e">
        <f t="shared" si="231"/>
        <v>#REF!</v>
      </c>
      <c r="FY163" s="6" t="e">
        <f t="shared" si="231"/>
        <v>#REF!</v>
      </c>
      <c r="FZ163" s="6" t="e">
        <f t="shared" si="231"/>
        <v>#REF!</v>
      </c>
      <c r="GA163" s="6" t="e">
        <f t="shared" si="231"/>
        <v>#REF!</v>
      </c>
      <c r="GB163" s="6" t="e">
        <f t="shared" si="222"/>
        <v>#REF!</v>
      </c>
      <c r="GC163" s="6" t="e">
        <f t="shared" si="221"/>
        <v>#REF!</v>
      </c>
      <c r="GD163" s="6" t="e">
        <f t="shared" si="221"/>
        <v>#REF!</v>
      </c>
      <c r="GE163" s="6" t="e">
        <f t="shared" si="221"/>
        <v>#REF!</v>
      </c>
      <c r="GF163" s="6" t="e">
        <f t="shared" si="221"/>
        <v>#REF!</v>
      </c>
      <c r="GG163" s="6" t="e">
        <f t="shared" si="221"/>
        <v>#REF!</v>
      </c>
      <c r="GH163" s="6" t="e">
        <f t="shared" si="221"/>
        <v>#REF!</v>
      </c>
    </row>
    <row r="164" spans="1:190" x14ac:dyDescent="0.3">
      <c r="A164">
        <f t="shared" si="220"/>
        <v>160</v>
      </c>
      <c r="B164">
        <f t="shared" si="169"/>
        <v>471</v>
      </c>
      <c r="C164" s="64" t="e">
        <f>BO164*EXP('Capital Market Assumptions'!#REF!+'Capital Market Assumptions'!#REF!*'Random Draws'!B163)</f>
        <v>#REF!</v>
      </c>
      <c r="D164" s="64" t="e">
        <f>BP164*EXP('Capital Market Assumptions'!#REF!+'Capital Market Assumptions'!#REF!*'Random Draws'!C163)</f>
        <v>#REF!</v>
      </c>
      <c r="E164" s="64" t="e">
        <f>BQ164*EXP('Capital Market Assumptions'!#REF!+'Capital Market Assumptions'!#REF!*'Random Draws'!D163)</f>
        <v>#REF!</v>
      </c>
      <c r="F164" s="64" t="e">
        <f>BR164*EXP('Capital Market Assumptions'!#REF!+'Capital Market Assumptions'!#REF!*'Random Draws'!E163)</f>
        <v>#REF!</v>
      </c>
      <c r="G164" s="64" t="e">
        <f>BS164*EXP('Capital Market Assumptions'!#REF!+'Capital Market Assumptions'!#REF!*'Random Draws'!F163)</f>
        <v>#REF!</v>
      </c>
      <c r="H164" s="6" t="e">
        <f>BT164*EXP('Capital Market Assumptions'!$B$41+'Capital Market Assumptions'!$B$42*'Random Draws'!G163)</f>
        <v>#REF!</v>
      </c>
      <c r="I164" s="6" t="e">
        <f>BU164*EXP('Capital Market Assumptions'!$B$41+'Capital Market Assumptions'!$B$42*'Random Draws'!H163)</f>
        <v>#REF!</v>
      </c>
      <c r="J164" s="6" t="e">
        <f>BV164*EXP('Capital Market Assumptions'!$B$41+'Capital Market Assumptions'!$B$42*'Random Draws'!I163)</f>
        <v>#REF!</v>
      </c>
      <c r="K164" s="6" t="e">
        <f>BW164*EXP('Capital Market Assumptions'!$B$41+'Capital Market Assumptions'!$B$42*'Random Draws'!J163)</f>
        <v>#REF!</v>
      </c>
      <c r="L164" s="6" t="e">
        <f>BX164*EXP('Capital Market Assumptions'!$B$41+'Capital Market Assumptions'!$B$42*'Random Draws'!K163)</f>
        <v>#REF!</v>
      </c>
      <c r="M164" s="6" t="e">
        <f>BY164*EXP('Capital Market Assumptions'!$B$41+'Capital Market Assumptions'!$B$42*'Random Draws'!L163)</f>
        <v>#REF!</v>
      </c>
      <c r="N164" s="6" t="e">
        <f>BZ164*EXP('Capital Market Assumptions'!$B$41+'Capital Market Assumptions'!$B$42*'Random Draws'!M163)</f>
        <v>#REF!</v>
      </c>
      <c r="O164" s="6" t="e">
        <f>CA164*EXP('Capital Market Assumptions'!$B$41+'Capital Market Assumptions'!$B$42*'Random Draws'!N163)</f>
        <v>#REF!</v>
      </c>
      <c r="P164" s="6" t="e">
        <f>CB164*EXP('Capital Market Assumptions'!$B$41+'Capital Market Assumptions'!$B$42*'Random Draws'!O163)</f>
        <v>#REF!</v>
      </c>
      <c r="Q164" s="6" t="e">
        <f>CC164*EXP('Capital Market Assumptions'!$B$41+'Capital Market Assumptions'!$B$42*'Random Draws'!P163)</f>
        <v>#REF!</v>
      </c>
      <c r="R164" s="6" t="e">
        <f>CD164*EXP('Capital Market Assumptions'!$B$41+'Capital Market Assumptions'!$B$42*'Random Draws'!Q163)</f>
        <v>#REF!</v>
      </c>
      <c r="S164" s="6" t="e">
        <f>CE164*EXP('Capital Market Assumptions'!$B$41+'Capital Market Assumptions'!$B$42*'Random Draws'!R163)</f>
        <v>#REF!</v>
      </c>
      <c r="T164" s="6" t="e">
        <f>CF164*EXP('Capital Market Assumptions'!$B$41+'Capital Market Assumptions'!$B$42*'Random Draws'!S163)</f>
        <v>#REF!</v>
      </c>
      <c r="U164" s="6" t="e">
        <f>CG164*EXP('Capital Market Assumptions'!$B$41+'Capital Market Assumptions'!$B$42*'Random Draws'!T163)</f>
        <v>#REF!</v>
      </c>
      <c r="V164" s="6" t="e">
        <f>CH164*EXP('Capital Market Assumptions'!$B$41+'Capital Market Assumptions'!$B$42*'Random Draws'!U163)</f>
        <v>#REF!</v>
      </c>
      <c r="W164" s="6" t="e">
        <f>CI164*EXP('Capital Market Assumptions'!$B$41+'Capital Market Assumptions'!$B$42*'Random Draws'!V163)</f>
        <v>#REF!</v>
      </c>
      <c r="X164" s="6" t="e">
        <f>CJ164*EXP('Capital Market Assumptions'!$B$41+'Capital Market Assumptions'!$B$42*'Random Draws'!W163)</f>
        <v>#REF!</v>
      </c>
      <c r="Y164" s="6" t="e">
        <f>CK164*EXP('Capital Market Assumptions'!$B$41+'Capital Market Assumptions'!$B$42*'Random Draws'!X163)</f>
        <v>#REF!</v>
      </c>
      <c r="Z164" s="6" t="e">
        <f>CL164*EXP('Capital Market Assumptions'!$B$41+'Capital Market Assumptions'!$B$42*'Random Draws'!Y163)</f>
        <v>#REF!</v>
      </c>
      <c r="AA164" s="6" t="e">
        <f>CM164*EXP('Capital Market Assumptions'!$B$41+'Capital Market Assumptions'!$B$42*'Random Draws'!Z163)</f>
        <v>#REF!</v>
      </c>
      <c r="AB164" s="6" t="e">
        <f>CN164*EXP('Capital Market Assumptions'!$B$41+'Capital Market Assumptions'!$B$42*'Random Draws'!AA163)</f>
        <v>#REF!</v>
      </c>
      <c r="AC164" s="6" t="e">
        <f>CO164*EXP('Capital Market Assumptions'!$B$41+'Capital Market Assumptions'!$B$42*'Random Draws'!AB163)</f>
        <v>#REF!</v>
      </c>
      <c r="AD164" s="6" t="e">
        <f>CP164*EXP('Capital Market Assumptions'!$B$41+'Capital Market Assumptions'!$B$42*'Random Draws'!AC163)</f>
        <v>#REF!</v>
      </c>
      <c r="AE164" s="6" t="e">
        <f>CQ164*EXP('Capital Market Assumptions'!$B$41+'Capital Market Assumptions'!$B$42*'Random Draws'!AD163)</f>
        <v>#REF!</v>
      </c>
      <c r="AF164" s="6" t="e">
        <f>CR164*EXP('Capital Market Assumptions'!$B$41+'Capital Market Assumptions'!$B$42*'Random Draws'!AE163)</f>
        <v>#REF!</v>
      </c>
      <c r="AH164">
        <f t="shared" si="170"/>
        <v>4.2999999999999261E-2</v>
      </c>
      <c r="AI164">
        <f t="shared" si="171"/>
        <v>1.0600000000000023</v>
      </c>
      <c r="AJ164">
        <f t="shared" si="172"/>
        <v>2.0930000000000035</v>
      </c>
      <c r="AK164">
        <f t="shared" si="173"/>
        <v>3.1530000000000058</v>
      </c>
      <c r="AL164">
        <f t="shared" si="174"/>
        <v>4.2659999999999911</v>
      </c>
      <c r="AM164">
        <f t="shared" si="175"/>
        <v>5.3020000000000067</v>
      </c>
      <c r="AN164">
        <f t="shared" si="176"/>
        <v>6.3569999999999993</v>
      </c>
      <c r="AO164">
        <f t="shared" si="177"/>
        <v>7.3900000000000006</v>
      </c>
      <c r="AP164">
        <f t="shared" si="178"/>
        <v>8.3549999999999898</v>
      </c>
      <c r="AQ164">
        <f t="shared" si="179"/>
        <v>9.2480000000000047</v>
      </c>
      <c r="AR164">
        <v>9.9540000000000006</v>
      </c>
      <c r="AS164">
        <v>10.536</v>
      </c>
      <c r="AT164">
        <v>11.061999999999999</v>
      </c>
      <c r="AU164">
        <v>11.587</v>
      </c>
      <c r="AV164">
        <v>12.256</v>
      </c>
      <c r="AW164">
        <v>12.815</v>
      </c>
      <c r="AX164">
        <v>13.287000000000001</v>
      </c>
      <c r="AY164">
        <v>13.785</v>
      </c>
      <c r="AZ164">
        <v>14.218999999999999</v>
      </c>
      <c r="BA164">
        <v>14.718999999999999</v>
      </c>
      <c r="BB164" t="e">
        <f>LRP!#REF!</f>
        <v>#REF!</v>
      </c>
      <c r="BC164" t="e">
        <f>LRP!#REF!</f>
        <v>#REF!</v>
      </c>
      <c r="BD164" t="e">
        <f>LRP!#REF!</f>
        <v>#REF!</v>
      </c>
      <c r="BE164" t="e">
        <f>LRP!#REF!</f>
        <v>#REF!</v>
      </c>
      <c r="BF164" t="e">
        <f>LRP!#REF!</f>
        <v>#REF!</v>
      </c>
      <c r="BG164" t="e">
        <f>LRP!#REF!</f>
        <v>#REF!</v>
      </c>
      <c r="BH164" t="e">
        <f>LRP!#REF!</f>
        <v>#REF!</v>
      </c>
      <c r="BI164" t="e">
        <f>LRP!#REF!</f>
        <v>#REF!</v>
      </c>
      <c r="BJ164" t="e">
        <f>LRP!#REF!</f>
        <v>#REF!</v>
      </c>
      <c r="BK164" t="e">
        <f>LRP!#REF!</f>
        <v>#REF!</v>
      </c>
      <c r="BM164">
        <f t="shared" si="226"/>
        <v>471</v>
      </c>
      <c r="BN164">
        <f t="shared" si="226"/>
        <v>471</v>
      </c>
      <c r="BO164">
        <f t="shared" si="226"/>
        <v>471</v>
      </c>
      <c r="BP164" s="6" t="e">
        <f t="shared" si="180"/>
        <v>#REF!</v>
      </c>
      <c r="BQ164" s="6" t="e">
        <f t="shared" si="181"/>
        <v>#REF!</v>
      </c>
      <c r="BR164" s="6" t="e">
        <f t="shared" si="182"/>
        <v>#REF!</v>
      </c>
      <c r="BS164" s="6" t="e">
        <f t="shared" si="183"/>
        <v>#REF!</v>
      </c>
      <c r="BT164" s="6" t="e">
        <f t="shared" si="184"/>
        <v>#REF!</v>
      </c>
      <c r="BU164" s="6" t="e">
        <f t="shared" si="185"/>
        <v>#REF!</v>
      </c>
      <c r="BV164" s="6" t="e">
        <f t="shared" si="186"/>
        <v>#REF!</v>
      </c>
      <c r="BW164" s="6" t="e">
        <f t="shared" si="187"/>
        <v>#REF!</v>
      </c>
      <c r="BX164" s="6" t="e">
        <f t="shared" si="188"/>
        <v>#REF!</v>
      </c>
      <c r="BY164" s="6" t="e">
        <f t="shared" si="189"/>
        <v>#REF!</v>
      </c>
      <c r="BZ164" s="6" t="e">
        <f t="shared" si="190"/>
        <v>#REF!</v>
      </c>
      <c r="CA164" s="6" t="e">
        <f t="shared" si="191"/>
        <v>#REF!</v>
      </c>
      <c r="CB164" s="6" t="e">
        <f t="shared" si="192"/>
        <v>#REF!</v>
      </c>
      <c r="CC164" s="6" t="e">
        <f t="shared" si="193"/>
        <v>#REF!</v>
      </c>
      <c r="CD164" s="6" t="e">
        <f t="shared" si="194"/>
        <v>#REF!</v>
      </c>
      <c r="CE164" s="6" t="e">
        <f t="shared" si="195"/>
        <v>#REF!</v>
      </c>
      <c r="CF164" s="6" t="e">
        <f t="shared" si="196"/>
        <v>#REF!</v>
      </c>
      <c r="CG164" s="6" t="e">
        <f t="shared" si="197"/>
        <v>#REF!</v>
      </c>
      <c r="CH164" s="6" t="e">
        <f t="shared" si="198"/>
        <v>#REF!</v>
      </c>
      <c r="CI164" s="6" t="e">
        <f t="shared" si="199"/>
        <v>#REF!</v>
      </c>
      <c r="CJ164" s="6" t="e">
        <f t="shared" si="166"/>
        <v>#REF!</v>
      </c>
      <c r="CK164" s="6" t="e">
        <f t="shared" si="166"/>
        <v>#REF!</v>
      </c>
      <c r="CL164" s="6" t="e">
        <f t="shared" si="166"/>
        <v>#REF!</v>
      </c>
      <c r="CM164" s="6" t="e">
        <f t="shared" si="166"/>
        <v>#REF!</v>
      </c>
      <c r="CN164" s="6" t="e">
        <f t="shared" si="166"/>
        <v>#REF!</v>
      </c>
      <c r="CO164" s="6" t="e">
        <f t="shared" si="164"/>
        <v>#REF!</v>
      </c>
      <c r="CP164" s="6" t="e">
        <f t="shared" si="164"/>
        <v>#REF!</v>
      </c>
      <c r="CQ164" s="6" t="e">
        <f t="shared" si="164"/>
        <v>#REF!</v>
      </c>
      <c r="CR164" s="6" t="e">
        <f t="shared" si="164"/>
        <v>#REF!</v>
      </c>
      <c r="CS164" s="6" t="e">
        <f t="shared" si="164"/>
        <v>#REF!</v>
      </c>
      <c r="CU164" s="6" t="e">
        <f t="shared" si="200"/>
        <v>#REF!</v>
      </c>
      <c r="CV164" s="6" t="e">
        <f t="shared" si="201"/>
        <v>#REF!</v>
      </c>
      <c r="CW164" s="6" t="e">
        <f t="shared" si="202"/>
        <v>#REF!</v>
      </c>
      <c r="CX164" s="6" t="e">
        <f t="shared" si="203"/>
        <v>#REF!</v>
      </c>
      <c r="CY164" s="6" t="e">
        <f t="shared" si="204"/>
        <v>#REF!</v>
      </c>
      <c r="CZ164" s="6" t="e">
        <f t="shared" si="205"/>
        <v>#REF!</v>
      </c>
      <c r="DA164" s="6" t="e">
        <f t="shared" si="206"/>
        <v>#REF!</v>
      </c>
      <c r="DB164" s="6" t="e">
        <f t="shared" si="207"/>
        <v>#REF!</v>
      </c>
      <c r="DC164" s="6" t="e">
        <f t="shared" si="208"/>
        <v>#REF!</v>
      </c>
      <c r="DD164" s="6" t="e">
        <f t="shared" si="209"/>
        <v>#REF!</v>
      </c>
      <c r="DE164" s="6" t="e">
        <f t="shared" si="210"/>
        <v>#REF!</v>
      </c>
      <c r="DF164" s="6" t="e">
        <f t="shared" si="211"/>
        <v>#REF!</v>
      </c>
      <c r="DG164" s="6" t="e">
        <f t="shared" si="212"/>
        <v>#REF!</v>
      </c>
      <c r="DH164" s="6" t="e">
        <f t="shared" si="213"/>
        <v>#REF!</v>
      </c>
      <c r="DI164" s="6" t="e">
        <f t="shared" si="214"/>
        <v>#REF!</v>
      </c>
      <c r="DJ164" s="6" t="e">
        <f t="shared" si="215"/>
        <v>#REF!</v>
      </c>
      <c r="DK164" s="6" t="e">
        <f t="shared" si="216"/>
        <v>#REF!</v>
      </c>
      <c r="DL164" s="6" t="e">
        <f t="shared" si="217"/>
        <v>#REF!</v>
      </c>
      <c r="DM164" s="6" t="e">
        <f t="shared" si="218"/>
        <v>#REF!</v>
      </c>
      <c r="DN164" s="6" t="e">
        <f t="shared" si="219"/>
        <v>#REF!</v>
      </c>
      <c r="DO164" s="6" t="e">
        <f t="shared" si="167"/>
        <v>#REF!</v>
      </c>
      <c r="DP164" s="6" t="e">
        <f t="shared" si="167"/>
        <v>#REF!</v>
      </c>
      <c r="DQ164" s="6" t="e">
        <f t="shared" si="167"/>
        <v>#REF!</v>
      </c>
      <c r="DR164" s="6" t="e">
        <f t="shared" si="167"/>
        <v>#REF!</v>
      </c>
      <c r="DS164" s="6" t="e">
        <f t="shared" si="167"/>
        <v>#REF!</v>
      </c>
      <c r="DT164" s="6" t="e">
        <f t="shared" si="165"/>
        <v>#REF!</v>
      </c>
      <c r="DU164" s="6" t="e">
        <f t="shared" si="165"/>
        <v>#REF!</v>
      </c>
      <c r="DV164" s="6" t="e">
        <f t="shared" si="165"/>
        <v>#REF!</v>
      </c>
      <c r="DW164" s="6" t="e">
        <f t="shared" si="165"/>
        <v>#REF!</v>
      </c>
      <c r="DX164" s="6" t="e">
        <f t="shared" si="165"/>
        <v>#REF!</v>
      </c>
      <c r="DZ164" s="6" t="e">
        <f t="shared" si="229"/>
        <v>#REF!</v>
      </c>
      <c r="EA164" s="6" t="e">
        <f t="shared" si="229"/>
        <v>#REF!</v>
      </c>
      <c r="EB164" s="6" t="e">
        <f t="shared" si="229"/>
        <v>#REF!</v>
      </c>
      <c r="EC164" s="6" t="e">
        <f t="shared" si="229"/>
        <v>#REF!</v>
      </c>
      <c r="ED164" s="6" t="e">
        <f t="shared" si="229"/>
        <v>#REF!</v>
      </c>
      <c r="EE164" s="6" t="e">
        <f t="shared" si="229"/>
        <v>#REF!</v>
      </c>
      <c r="EF164" s="6" t="e">
        <f t="shared" si="229"/>
        <v>#REF!</v>
      </c>
      <c r="EG164" s="6" t="e">
        <f t="shared" si="228"/>
        <v>#REF!</v>
      </c>
      <c r="EH164" s="6" t="e">
        <f t="shared" si="228"/>
        <v>#REF!</v>
      </c>
      <c r="EI164" s="6" t="e">
        <f t="shared" si="228"/>
        <v>#REF!</v>
      </c>
      <c r="EJ164" s="6" t="e">
        <f t="shared" si="228"/>
        <v>#REF!</v>
      </c>
      <c r="EK164" s="6" t="e">
        <f t="shared" si="228"/>
        <v>#REF!</v>
      </c>
      <c r="EL164" s="6" t="e">
        <f t="shared" si="228"/>
        <v>#REF!</v>
      </c>
      <c r="EM164" s="6" t="e">
        <f t="shared" si="228"/>
        <v>#REF!</v>
      </c>
      <c r="EN164" s="6" t="e">
        <f t="shared" si="228"/>
        <v>#REF!</v>
      </c>
      <c r="EO164" s="6" t="e">
        <f t="shared" si="228"/>
        <v>#REF!</v>
      </c>
      <c r="EP164" s="6" t="e">
        <f t="shared" si="228"/>
        <v>#REF!</v>
      </c>
      <c r="EQ164" s="6" t="e">
        <f t="shared" si="228"/>
        <v>#REF!</v>
      </c>
      <c r="ER164" s="6" t="e">
        <f t="shared" si="228"/>
        <v>#REF!</v>
      </c>
      <c r="ES164" s="6" t="e">
        <f t="shared" si="228"/>
        <v>#REF!</v>
      </c>
      <c r="ET164" s="6" t="e">
        <f t="shared" si="232"/>
        <v>#REF!</v>
      </c>
      <c r="EU164" s="6" t="e">
        <f t="shared" si="232"/>
        <v>#REF!</v>
      </c>
      <c r="EV164" s="6" t="e">
        <f t="shared" si="227"/>
        <v>#REF!</v>
      </c>
      <c r="EW164" s="6" t="e">
        <f t="shared" si="227"/>
        <v>#REF!</v>
      </c>
      <c r="EX164" s="6" t="e">
        <f t="shared" si="227"/>
        <v>#REF!</v>
      </c>
      <c r="EY164" s="6" t="e">
        <f t="shared" si="227"/>
        <v>#REF!</v>
      </c>
      <c r="EZ164" s="6" t="e">
        <f t="shared" si="230"/>
        <v>#REF!</v>
      </c>
      <c r="FA164" s="6" t="e">
        <f t="shared" si="230"/>
        <v>#REF!</v>
      </c>
      <c r="FB164" s="6" t="e">
        <f t="shared" si="230"/>
        <v>#REF!</v>
      </c>
      <c r="FC164" s="6" t="e">
        <f t="shared" si="230"/>
        <v>#REF!</v>
      </c>
      <c r="FE164" s="6" t="e">
        <f t="shared" si="225"/>
        <v>#REF!</v>
      </c>
      <c r="FF164" s="6" t="e">
        <f t="shared" si="225"/>
        <v>#REF!</v>
      </c>
      <c r="FG164" s="6" t="e">
        <f t="shared" si="225"/>
        <v>#REF!</v>
      </c>
      <c r="FH164" s="6" t="e">
        <f t="shared" si="225"/>
        <v>#REF!</v>
      </c>
      <c r="FI164" s="6" t="e">
        <f t="shared" si="224"/>
        <v>#REF!</v>
      </c>
      <c r="FJ164" s="6" t="e">
        <f t="shared" si="224"/>
        <v>#REF!</v>
      </c>
      <c r="FK164" s="6" t="e">
        <f t="shared" si="224"/>
        <v>#REF!</v>
      </c>
      <c r="FL164" s="6" t="e">
        <f t="shared" si="224"/>
        <v>#REF!</v>
      </c>
      <c r="FM164" s="6" t="e">
        <f t="shared" si="224"/>
        <v>#REF!</v>
      </c>
      <c r="FN164" s="6" t="e">
        <f t="shared" si="224"/>
        <v>#REF!</v>
      </c>
      <c r="FO164" s="6" t="e">
        <f t="shared" si="224"/>
        <v>#REF!</v>
      </c>
      <c r="FP164" s="6" t="e">
        <f t="shared" si="224"/>
        <v>#REF!</v>
      </c>
      <c r="FQ164" s="6" t="e">
        <f t="shared" si="231"/>
        <v>#REF!</v>
      </c>
      <c r="FR164" s="6" t="e">
        <f t="shared" si="231"/>
        <v>#REF!</v>
      </c>
      <c r="FS164" s="6" t="e">
        <f t="shared" si="231"/>
        <v>#REF!</v>
      </c>
      <c r="FT164" s="6" t="e">
        <f t="shared" si="231"/>
        <v>#REF!</v>
      </c>
      <c r="FU164" s="6" t="e">
        <f t="shared" si="231"/>
        <v>#REF!</v>
      </c>
      <c r="FV164" s="6" t="e">
        <f t="shared" si="231"/>
        <v>#REF!</v>
      </c>
      <c r="FW164" s="6" t="e">
        <f t="shared" si="231"/>
        <v>#REF!</v>
      </c>
      <c r="FX164" s="6" t="e">
        <f t="shared" si="231"/>
        <v>#REF!</v>
      </c>
      <c r="FY164" s="6" t="e">
        <f t="shared" si="231"/>
        <v>#REF!</v>
      </c>
      <c r="FZ164" s="6" t="e">
        <f t="shared" si="231"/>
        <v>#REF!</v>
      </c>
      <c r="GA164" s="6" t="e">
        <f t="shared" si="231"/>
        <v>#REF!</v>
      </c>
      <c r="GB164" s="6" t="e">
        <f t="shared" si="222"/>
        <v>#REF!</v>
      </c>
      <c r="GC164" s="6" t="e">
        <f t="shared" si="221"/>
        <v>#REF!</v>
      </c>
      <c r="GD164" s="6" t="e">
        <f t="shared" si="221"/>
        <v>#REF!</v>
      </c>
      <c r="GE164" s="6" t="e">
        <f t="shared" si="221"/>
        <v>#REF!</v>
      </c>
      <c r="GF164" s="6" t="e">
        <f t="shared" si="221"/>
        <v>#REF!</v>
      </c>
      <c r="GG164" s="6" t="e">
        <f t="shared" si="221"/>
        <v>#REF!</v>
      </c>
      <c r="GH164" s="6" t="e">
        <f t="shared" si="221"/>
        <v>#REF!</v>
      </c>
    </row>
    <row r="165" spans="1:190" x14ac:dyDescent="0.3">
      <c r="A165">
        <f t="shared" si="220"/>
        <v>161</v>
      </c>
      <c r="B165">
        <f t="shared" si="169"/>
        <v>471</v>
      </c>
      <c r="C165" s="64" t="e">
        <f>BO165*EXP('Capital Market Assumptions'!#REF!+'Capital Market Assumptions'!#REF!*'Random Draws'!B164)</f>
        <v>#REF!</v>
      </c>
      <c r="D165" s="64" t="e">
        <f>BP165*EXP('Capital Market Assumptions'!#REF!+'Capital Market Assumptions'!#REF!*'Random Draws'!C164)</f>
        <v>#REF!</v>
      </c>
      <c r="E165" s="64" t="e">
        <f>BQ165*EXP('Capital Market Assumptions'!#REF!+'Capital Market Assumptions'!#REF!*'Random Draws'!D164)</f>
        <v>#REF!</v>
      </c>
      <c r="F165" s="64" t="e">
        <f>BR165*EXP('Capital Market Assumptions'!#REF!+'Capital Market Assumptions'!#REF!*'Random Draws'!E164)</f>
        <v>#REF!</v>
      </c>
      <c r="G165" s="64" t="e">
        <f>BS165*EXP('Capital Market Assumptions'!#REF!+'Capital Market Assumptions'!#REF!*'Random Draws'!F164)</f>
        <v>#REF!</v>
      </c>
      <c r="H165" s="6" t="e">
        <f>BT165*EXP('Capital Market Assumptions'!$B$41+'Capital Market Assumptions'!$B$42*'Random Draws'!G164)</f>
        <v>#REF!</v>
      </c>
      <c r="I165" s="6" t="e">
        <f>BU165*EXP('Capital Market Assumptions'!$B$41+'Capital Market Assumptions'!$B$42*'Random Draws'!H164)</f>
        <v>#REF!</v>
      </c>
      <c r="J165" s="6" t="e">
        <f>BV165*EXP('Capital Market Assumptions'!$B$41+'Capital Market Assumptions'!$B$42*'Random Draws'!I164)</f>
        <v>#REF!</v>
      </c>
      <c r="K165" s="6" t="e">
        <f>BW165*EXP('Capital Market Assumptions'!$B$41+'Capital Market Assumptions'!$B$42*'Random Draws'!J164)</f>
        <v>#REF!</v>
      </c>
      <c r="L165" s="6" t="e">
        <f>BX165*EXP('Capital Market Assumptions'!$B$41+'Capital Market Assumptions'!$B$42*'Random Draws'!K164)</f>
        <v>#REF!</v>
      </c>
      <c r="M165" s="6" t="e">
        <f>BY165*EXP('Capital Market Assumptions'!$B$41+'Capital Market Assumptions'!$B$42*'Random Draws'!L164)</f>
        <v>#REF!</v>
      </c>
      <c r="N165" s="6" t="e">
        <f>BZ165*EXP('Capital Market Assumptions'!$B$41+'Capital Market Assumptions'!$B$42*'Random Draws'!M164)</f>
        <v>#REF!</v>
      </c>
      <c r="O165" s="6" t="e">
        <f>CA165*EXP('Capital Market Assumptions'!$B$41+'Capital Market Assumptions'!$B$42*'Random Draws'!N164)</f>
        <v>#REF!</v>
      </c>
      <c r="P165" s="6" t="e">
        <f>CB165*EXP('Capital Market Assumptions'!$B$41+'Capital Market Assumptions'!$B$42*'Random Draws'!O164)</f>
        <v>#REF!</v>
      </c>
      <c r="Q165" s="6" t="e">
        <f>CC165*EXP('Capital Market Assumptions'!$B$41+'Capital Market Assumptions'!$B$42*'Random Draws'!P164)</f>
        <v>#REF!</v>
      </c>
      <c r="R165" s="6" t="e">
        <f>CD165*EXP('Capital Market Assumptions'!$B$41+'Capital Market Assumptions'!$B$42*'Random Draws'!Q164)</f>
        <v>#REF!</v>
      </c>
      <c r="S165" s="6" t="e">
        <f>CE165*EXP('Capital Market Assumptions'!$B$41+'Capital Market Assumptions'!$B$42*'Random Draws'!R164)</f>
        <v>#REF!</v>
      </c>
      <c r="T165" s="6" t="e">
        <f>CF165*EXP('Capital Market Assumptions'!$B$41+'Capital Market Assumptions'!$B$42*'Random Draws'!S164)</f>
        <v>#REF!</v>
      </c>
      <c r="U165" s="6" t="e">
        <f>CG165*EXP('Capital Market Assumptions'!$B$41+'Capital Market Assumptions'!$B$42*'Random Draws'!T164)</f>
        <v>#REF!</v>
      </c>
      <c r="V165" s="6" t="e">
        <f>CH165*EXP('Capital Market Assumptions'!$B$41+'Capital Market Assumptions'!$B$42*'Random Draws'!U164)</f>
        <v>#REF!</v>
      </c>
      <c r="W165" s="6" t="e">
        <f>CI165*EXP('Capital Market Assumptions'!$B$41+'Capital Market Assumptions'!$B$42*'Random Draws'!V164)</f>
        <v>#REF!</v>
      </c>
      <c r="X165" s="6" t="e">
        <f>CJ165*EXP('Capital Market Assumptions'!$B$41+'Capital Market Assumptions'!$B$42*'Random Draws'!W164)</f>
        <v>#REF!</v>
      </c>
      <c r="Y165" s="6" t="e">
        <f>CK165*EXP('Capital Market Assumptions'!$B$41+'Capital Market Assumptions'!$B$42*'Random Draws'!X164)</f>
        <v>#REF!</v>
      </c>
      <c r="Z165" s="6" t="e">
        <f>CL165*EXP('Capital Market Assumptions'!$B$41+'Capital Market Assumptions'!$B$42*'Random Draws'!Y164)</f>
        <v>#REF!</v>
      </c>
      <c r="AA165" s="6" t="e">
        <f>CM165*EXP('Capital Market Assumptions'!$B$41+'Capital Market Assumptions'!$B$42*'Random Draws'!Z164)</f>
        <v>#REF!</v>
      </c>
      <c r="AB165" s="6" t="e">
        <f>CN165*EXP('Capital Market Assumptions'!$B$41+'Capital Market Assumptions'!$B$42*'Random Draws'!AA164)</f>
        <v>#REF!</v>
      </c>
      <c r="AC165" s="6" t="e">
        <f>CO165*EXP('Capital Market Assumptions'!$B$41+'Capital Market Assumptions'!$B$42*'Random Draws'!AB164)</f>
        <v>#REF!</v>
      </c>
      <c r="AD165" s="6" t="e">
        <f>CP165*EXP('Capital Market Assumptions'!$B$41+'Capital Market Assumptions'!$B$42*'Random Draws'!AC164)</f>
        <v>#REF!</v>
      </c>
      <c r="AE165" s="6" t="e">
        <f>CQ165*EXP('Capital Market Assumptions'!$B$41+'Capital Market Assumptions'!$B$42*'Random Draws'!AD164)</f>
        <v>#REF!</v>
      </c>
      <c r="AF165" s="6" t="e">
        <f>CR165*EXP('Capital Market Assumptions'!$B$41+'Capital Market Assumptions'!$B$42*'Random Draws'!AE164)</f>
        <v>#REF!</v>
      </c>
      <c r="AH165">
        <f t="shared" si="170"/>
        <v>4.2999999999999261E-2</v>
      </c>
      <c r="AI165">
        <f t="shared" si="171"/>
        <v>1.0600000000000023</v>
      </c>
      <c r="AJ165">
        <f t="shared" si="172"/>
        <v>2.0930000000000035</v>
      </c>
      <c r="AK165">
        <f t="shared" si="173"/>
        <v>3.1530000000000058</v>
      </c>
      <c r="AL165">
        <f t="shared" si="174"/>
        <v>4.2659999999999911</v>
      </c>
      <c r="AM165">
        <f t="shared" si="175"/>
        <v>5.3020000000000067</v>
      </c>
      <c r="AN165">
        <f t="shared" si="176"/>
        <v>6.3569999999999993</v>
      </c>
      <c r="AO165">
        <f t="shared" si="177"/>
        <v>7.3900000000000006</v>
      </c>
      <c r="AP165">
        <f t="shared" si="178"/>
        <v>8.3549999999999898</v>
      </c>
      <c r="AQ165">
        <f t="shared" si="179"/>
        <v>9.2480000000000047</v>
      </c>
      <c r="AR165">
        <v>9.9540000000000006</v>
      </c>
      <c r="AS165">
        <v>10.536</v>
      </c>
      <c r="AT165">
        <v>11.061999999999999</v>
      </c>
      <c r="AU165">
        <v>11.587</v>
      </c>
      <c r="AV165">
        <v>12.256</v>
      </c>
      <c r="AW165">
        <v>12.815</v>
      </c>
      <c r="AX165">
        <v>13.287000000000001</v>
      </c>
      <c r="AY165">
        <v>13.785</v>
      </c>
      <c r="AZ165">
        <v>14.218999999999999</v>
      </c>
      <c r="BA165">
        <v>14.718999999999999</v>
      </c>
      <c r="BB165" t="e">
        <f>LRP!#REF!</f>
        <v>#REF!</v>
      </c>
      <c r="BC165" t="e">
        <f>LRP!#REF!</f>
        <v>#REF!</v>
      </c>
      <c r="BD165" t="e">
        <f>LRP!#REF!</f>
        <v>#REF!</v>
      </c>
      <c r="BE165" t="e">
        <f>LRP!#REF!</f>
        <v>#REF!</v>
      </c>
      <c r="BF165" t="e">
        <f>LRP!#REF!</f>
        <v>#REF!</v>
      </c>
      <c r="BG165" t="e">
        <f>LRP!#REF!</f>
        <v>#REF!</v>
      </c>
      <c r="BH165" t="e">
        <f>LRP!#REF!</f>
        <v>#REF!</v>
      </c>
      <c r="BI165" t="e">
        <f>LRP!#REF!</f>
        <v>#REF!</v>
      </c>
      <c r="BJ165" t="e">
        <f>LRP!#REF!</f>
        <v>#REF!</v>
      </c>
      <c r="BK165" t="e">
        <f>LRP!#REF!</f>
        <v>#REF!</v>
      </c>
      <c r="BM165">
        <f t="shared" ref="BM165:BO184" si="233">initial_value</f>
        <v>471</v>
      </c>
      <c r="BN165">
        <f t="shared" si="233"/>
        <v>471</v>
      </c>
      <c r="BO165">
        <f t="shared" si="233"/>
        <v>471</v>
      </c>
      <c r="BP165" s="6" t="e">
        <f t="shared" si="180"/>
        <v>#REF!</v>
      </c>
      <c r="BQ165" s="6" t="e">
        <f t="shared" si="181"/>
        <v>#REF!</v>
      </c>
      <c r="BR165" s="6" t="e">
        <f t="shared" si="182"/>
        <v>#REF!</v>
      </c>
      <c r="BS165" s="6" t="e">
        <f t="shared" si="183"/>
        <v>#REF!</v>
      </c>
      <c r="BT165" s="6" t="e">
        <f t="shared" si="184"/>
        <v>#REF!</v>
      </c>
      <c r="BU165" s="6" t="e">
        <f t="shared" si="185"/>
        <v>#REF!</v>
      </c>
      <c r="BV165" s="6" t="e">
        <f t="shared" si="186"/>
        <v>#REF!</v>
      </c>
      <c r="BW165" s="6" t="e">
        <f t="shared" si="187"/>
        <v>#REF!</v>
      </c>
      <c r="BX165" s="6" t="e">
        <f t="shared" si="188"/>
        <v>#REF!</v>
      </c>
      <c r="BY165" s="6" t="e">
        <f t="shared" si="189"/>
        <v>#REF!</v>
      </c>
      <c r="BZ165" s="6" t="e">
        <f t="shared" si="190"/>
        <v>#REF!</v>
      </c>
      <c r="CA165" s="6" t="e">
        <f t="shared" si="191"/>
        <v>#REF!</v>
      </c>
      <c r="CB165" s="6" t="e">
        <f t="shared" si="192"/>
        <v>#REF!</v>
      </c>
      <c r="CC165" s="6" t="e">
        <f t="shared" si="193"/>
        <v>#REF!</v>
      </c>
      <c r="CD165" s="6" t="e">
        <f t="shared" si="194"/>
        <v>#REF!</v>
      </c>
      <c r="CE165" s="6" t="e">
        <f t="shared" si="195"/>
        <v>#REF!</v>
      </c>
      <c r="CF165" s="6" t="e">
        <f t="shared" si="196"/>
        <v>#REF!</v>
      </c>
      <c r="CG165" s="6" t="e">
        <f t="shared" si="197"/>
        <v>#REF!</v>
      </c>
      <c r="CH165" s="6" t="e">
        <f t="shared" si="198"/>
        <v>#REF!</v>
      </c>
      <c r="CI165" s="6" t="e">
        <f t="shared" si="199"/>
        <v>#REF!</v>
      </c>
      <c r="CJ165" s="6" t="e">
        <f t="shared" si="166"/>
        <v>#REF!</v>
      </c>
      <c r="CK165" s="6" t="e">
        <f t="shared" si="166"/>
        <v>#REF!</v>
      </c>
      <c r="CL165" s="6" t="e">
        <f t="shared" si="166"/>
        <v>#REF!</v>
      </c>
      <c r="CM165" s="6" t="e">
        <f t="shared" si="166"/>
        <v>#REF!</v>
      </c>
      <c r="CN165" s="6" t="e">
        <f t="shared" si="166"/>
        <v>#REF!</v>
      </c>
      <c r="CO165" s="6" t="e">
        <f t="shared" si="164"/>
        <v>#REF!</v>
      </c>
      <c r="CP165" s="6" t="e">
        <f t="shared" si="164"/>
        <v>#REF!</v>
      </c>
      <c r="CQ165" s="6" t="e">
        <f t="shared" si="164"/>
        <v>#REF!</v>
      </c>
      <c r="CR165" s="6" t="e">
        <f t="shared" si="164"/>
        <v>#REF!</v>
      </c>
      <c r="CS165" s="6" t="e">
        <f t="shared" si="164"/>
        <v>#REF!</v>
      </c>
      <c r="CU165" s="6" t="e">
        <f t="shared" si="200"/>
        <v>#REF!</v>
      </c>
      <c r="CV165" s="6" t="e">
        <f t="shared" si="201"/>
        <v>#REF!</v>
      </c>
      <c r="CW165" s="6" t="e">
        <f t="shared" si="202"/>
        <v>#REF!</v>
      </c>
      <c r="CX165" s="6" t="e">
        <f t="shared" si="203"/>
        <v>#REF!</v>
      </c>
      <c r="CY165" s="6" t="e">
        <f t="shared" si="204"/>
        <v>#REF!</v>
      </c>
      <c r="CZ165" s="6" t="e">
        <f t="shared" si="205"/>
        <v>#REF!</v>
      </c>
      <c r="DA165" s="6" t="e">
        <f t="shared" si="206"/>
        <v>#REF!</v>
      </c>
      <c r="DB165" s="6" t="e">
        <f t="shared" si="207"/>
        <v>#REF!</v>
      </c>
      <c r="DC165" s="6" t="e">
        <f t="shared" si="208"/>
        <v>#REF!</v>
      </c>
      <c r="DD165" s="6" t="e">
        <f t="shared" si="209"/>
        <v>#REF!</v>
      </c>
      <c r="DE165" s="6" t="e">
        <f t="shared" si="210"/>
        <v>#REF!</v>
      </c>
      <c r="DF165" s="6" t="e">
        <f t="shared" si="211"/>
        <v>#REF!</v>
      </c>
      <c r="DG165" s="6" t="e">
        <f t="shared" si="212"/>
        <v>#REF!</v>
      </c>
      <c r="DH165" s="6" t="e">
        <f t="shared" si="213"/>
        <v>#REF!</v>
      </c>
      <c r="DI165" s="6" t="e">
        <f t="shared" si="214"/>
        <v>#REF!</v>
      </c>
      <c r="DJ165" s="6" t="e">
        <f t="shared" si="215"/>
        <v>#REF!</v>
      </c>
      <c r="DK165" s="6" t="e">
        <f t="shared" si="216"/>
        <v>#REF!</v>
      </c>
      <c r="DL165" s="6" t="e">
        <f t="shared" si="217"/>
        <v>#REF!</v>
      </c>
      <c r="DM165" s="6" t="e">
        <f t="shared" si="218"/>
        <v>#REF!</v>
      </c>
      <c r="DN165" s="6" t="e">
        <f t="shared" si="219"/>
        <v>#REF!</v>
      </c>
      <c r="DO165" s="6" t="e">
        <f t="shared" si="167"/>
        <v>#REF!</v>
      </c>
      <c r="DP165" s="6" t="e">
        <f t="shared" si="167"/>
        <v>#REF!</v>
      </c>
      <c r="DQ165" s="6" t="e">
        <f t="shared" si="167"/>
        <v>#REF!</v>
      </c>
      <c r="DR165" s="6" t="e">
        <f t="shared" si="167"/>
        <v>#REF!</v>
      </c>
      <c r="DS165" s="6" t="e">
        <f t="shared" si="167"/>
        <v>#REF!</v>
      </c>
      <c r="DT165" s="6" t="e">
        <f t="shared" si="165"/>
        <v>#REF!</v>
      </c>
      <c r="DU165" s="6" t="e">
        <f t="shared" si="165"/>
        <v>#REF!</v>
      </c>
      <c r="DV165" s="6" t="e">
        <f t="shared" si="165"/>
        <v>#REF!</v>
      </c>
      <c r="DW165" s="6" t="e">
        <f t="shared" si="165"/>
        <v>#REF!</v>
      </c>
      <c r="DX165" s="6" t="e">
        <f t="shared" si="165"/>
        <v>#REF!</v>
      </c>
      <c r="DZ165" s="6" t="e">
        <f t="shared" si="229"/>
        <v>#REF!</v>
      </c>
      <c r="EA165" s="6" t="e">
        <f t="shared" si="229"/>
        <v>#REF!</v>
      </c>
      <c r="EB165" s="6" t="e">
        <f t="shared" si="229"/>
        <v>#REF!</v>
      </c>
      <c r="EC165" s="6" t="e">
        <f t="shared" si="229"/>
        <v>#REF!</v>
      </c>
      <c r="ED165" s="6" t="e">
        <f t="shared" si="229"/>
        <v>#REF!</v>
      </c>
      <c r="EE165" s="6" t="e">
        <f t="shared" si="229"/>
        <v>#REF!</v>
      </c>
      <c r="EF165" s="6" t="e">
        <f t="shared" si="229"/>
        <v>#REF!</v>
      </c>
      <c r="EG165" s="6" t="e">
        <f t="shared" si="228"/>
        <v>#REF!</v>
      </c>
      <c r="EH165" s="6" t="e">
        <f t="shared" si="228"/>
        <v>#REF!</v>
      </c>
      <c r="EI165" s="6" t="e">
        <f t="shared" si="228"/>
        <v>#REF!</v>
      </c>
      <c r="EJ165" s="6" t="e">
        <f t="shared" si="228"/>
        <v>#REF!</v>
      </c>
      <c r="EK165" s="6" t="e">
        <f t="shared" si="228"/>
        <v>#REF!</v>
      </c>
      <c r="EL165" s="6" t="e">
        <f t="shared" si="228"/>
        <v>#REF!</v>
      </c>
      <c r="EM165" s="6" t="e">
        <f t="shared" si="228"/>
        <v>#REF!</v>
      </c>
      <c r="EN165" s="6" t="e">
        <f t="shared" si="228"/>
        <v>#REF!</v>
      </c>
      <c r="EO165" s="6" t="e">
        <f t="shared" si="228"/>
        <v>#REF!</v>
      </c>
      <c r="EP165" s="6" t="e">
        <f t="shared" si="228"/>
        <v>#REF!</v>
      </c>
      <c r="EQ165" s="6" t="e">
        <f t="shared" si="228"/>
        <v>#REF!</v>
      </c>
      <c r="ER165" s="6" t="e">
        <f t="shared" si="228"/>
        <v>#REF!</v>
      </c>
      <c r="ES165" s="6" t="e">
        <f t="shared" si="228"/>
        <v>#REF!</v>
      </c>
      <c r="ET165" s="6" t="e">
        <f t="shared" si="232"/>
        <v>#REF!</v>
      </c>
      <c r="EU165" s="6" t="e">
        <f t="shared" si="232"/>
        <v>#REF!</v>
      </c>
      <c r="EV165" s="6" t="e">
        <f t="shared" si="227"/>
        <v>#REF!</v>
      </c>
      <c r="EW165" s="6" t="e">
        <f t="shared" si="227"/>
        <v>#REF!</v>
      </c>
      <c r="EX165" s="6" t="e">
        <f t="shared" si="227"/>
        <v>#REF!</v>
      </c>
      <c r="EY165" s="6" t="e">
        <f t="shared" si="227"/>
        <v>#REF!</v>
      </c>
      <c r="EZ165" s="6" t="e">
        <f t="shared" si="230"/>
        <v>#REF!</v>
      </c>
      <c r="FA165" s="6" t="e">
        <f t="shared" si="230"/>
        <v>#REF!</v>
      </c>
      <c r="FB165" s="6" t="e">
        <f t="shared" si="230"/>
        <v>#REF!</v>
      </c>
      <c r="FC165" s="6" t="e">
        <f t="shared" si="230"/>
        <v>#REF!</v>
      </c>
      <c r="FE165" s="6" t="e">
        <f t="shared" si="225"/>
        <v>#REF!</v>
      </c>
      <c r="FF165" s="6" t="e">
        <f t="shared" si="225"/>
        <v>#REF!</v>
      </c>
      <c r="FG165" s="6" t="e">
        <f t="shared" si="225"/>
        <v>#REF!</v>
      </c>
      <c r="FH165" s="6" t="e">
        <f t="shared" si="225"/>
        <v>#REF!</v>
      </c>
      <c r="FI165" s="6" t="e">
        <f t="shared" si="224"/>
        <v>#REF!</v>
      </c>
      <c r="FJ165" s="6" t="e">
        <f t="shared" si="224"/>
        <v>#REF!</v>
      </c>
      <c r="FK165" s="6" t="e">
        <f t="shared" si="224"/>
        <v>#REF!</v>
      </c>
      <c r="FL165" s="6" t="e">
        <f t="shared" si="224"/>
        <v>#REF!</v>
      </c>
      <c r="FM165" s="6" t="e">
        <f t="shared" si="224"/>
        <v>#REF!</v>
      </c>
      <c r="FN165" s="6" t="e">
        <f t="shared" si="224"/>
        <v>#REF!</v>
      </c>
      <c r="FO165" s="6" t="e">
        <f t="shared" si="224"/>
        <v>#REF!</v>
      </c>
      <c r="FP165" s="6" t="e">
        <f t="shared" si="224"/>
        <v>#REF!</v>
      </c>
      <c r="FQ165" s="6" t="e">
        <f t="shared" si="231"/>
        <v>#REF!</v>
      </c>
      <c r="FR165" s="6" t="e">
        <f t="shared" si="231"/>
        <v>#REF!</v>
      </c>
      <c r="FS165" s="6" t="e">
        <f t="shared" si="231"/>
        <v>#REF!</v>
      </c>
      <c r="FT165" s="6" t="e">
        <f t="shared" si="231"/>
        <v>#REF!</v>
      </c>
      <c r="FU165" s="6" t="e">
        <f t="shared" si="231"/>
        <v>#REF!</v>
      </c>
      <c r="FV165" s="6" t="e">
        <f t="shared" si="231"/>
        <v>#REF!</v>
      </c>
      <c r="FW165" s="6" t="e">
        <f t="shared" si="231"/>
        <v>#REF!</v>
      </c>
      <c r="FX165" s="6" t="e">
        <f t="shared" si="231"/>
        <v>#REF!</v>
      </c>
      <c r="FY165" s="6" t="e">
        <f t="shared" si="231"/>
        <v>#REF!</v>
      </c>
      <c r="FZ165" s="6" t="e">
        <f t="shared" si="231"/>
        <v>#REF!</v>
      </c>
      <c r="GA165" s="6" t="e">
        <f t="shared" si="231"/>
        <v>#REF!</v>
      </c>
      <c r="GB165" s="6" t="e">
        <f t="shared" si="222"/>
        <v>#REF!</v>
      </c>
      <c r="GC165" s="6" t="e">
        <f t="shared" si="221"/>
        <v>#REF!</v>
      </c>
      <c r="GD165" s="6" t="e">
        <f t="shared" si="221"/>
        <v>#REF!</v>
      </c>
      <c r="GE165" s="6" t="e">
        <f t="shared" si="221"/>
        <v>#REF!</v>
      </c>
      <c r="GF165" s="6" t="e">
        <f t="shared" si="221"/>
        <v>#REF!</v>
      </c>
      <c r="GG165" s="6" t="e">
        <f t="shared" si="221"/>
        <v>#REF!</v>
      </c>
      <c r="GH165" s="6" t="e">
        <f t="shared" si="221"/>
        <v>#REF!</v>
      </c>
    </row>
    <row r="166" spans="1:190" x14ac:dyDescent="0.3">
      <c r="A166">
        <f t="shared" si="220"/>
        <v>162</v>
      </c>
      <c r="B166">
        <f t="shared" si="169"/>
        <v>471</v>
      </c>
      <c r="C166" s="64" t="e">
        <f>BO166*EXP('Capital Market Assumptions'!#REF!+'Capital Market Assumptions'!#REF!*'Random Draws'!B165)</f>
        <v>#REF!</v>
      </c>
      <c r="D166" s="64" t="e">
        <f>BP166*EXP('Capital Market Assumptions'!#REF!+'Capital Market Assumptions'!#REF!*'Random Draws'!C165)</f>
        <v>#REF!</v>
      </c>
      <c r="E166" s="64" t="e">
        <f>BQ166*EXP('Capital Market Assumptions'!#REF!+'Capital Market Assumptions'!#REF!*'Random Draws'!D165)</f>
        <v>#REF!</v>
      </c>
      <c r="F166" s="64" t="e">
        <f>BR166*EXP('Capital Market Assumptions'!#REF!+'Capital Market Assumptions'!#REF!*'Random Draws'!E165)</f>
        <v>#REF!</v>
      </c>
      <c r="G166" s="64" t="e">
        <f>BS166*EXP('Capital Market Assumptions'!#REF!+'Capital Market Assumptions'!#REF!*'Random Draws'!F165)</f>
        <v>#REF!</v>
      </c>
      <c r="H166" s="6" t="e">
        <f>BT166*EXP('Capital Market Assumptions'!$B$41+'Capital Market Assumptions'!$B$42*'Random Draws'!G165)</f>
        <v>#REF!</v>
      </c>
      <c r="I166" s="6" t="e">
        <f>BU166*EXP('Capital Market Assumptions'!$B$41+'Capital Market Assumptions'!$B$42*'Random Draws'!H165)</f>
        <v>#REF!</v>
      </c>
      <c r="J166" s="6" t="e">
        <f>BV166*EXP('Capital Market Assumptions'!$B$41+'Capital Market Assumptions'!$B$42*'Random Draws'!I165)</f>
        <v>#REF!</v>
      </c>
      <c r="K166" s="6" t="e">
        <f>BW166*EXP('Capital Market Assumptions'!$B$41+'Capital Market Assumptions'!$B$42*'Random Draws'!J165)</f>
        <v>#REF!</v>
      </c>
      <c r="L166" s="6" t="e">
        <f>BX166*EXP('Capital Market Assumptions'!$B$41+'Capital Market Assumptions'!$B$42*'Random Draws'!K165)</f>
        <v>#REF!</v>
      </c>
      <c r="M166" s="6" t="e">
        <f>BY166*EXP('Capital Market Assumptions'!$B$41+'Capital Market Assumptions'!$B$42*'Random Draws'!L165)</f>
        <v>#REF!</v>
      </c>
      <c r="N166" s="6" t="e">
        <f>BZ166*EXP('Capital Market Assumptions'!$B$41+'Capital Market Assumptions'!$B$42*'Random Draws'!M165)</f>
        <v>#REF!</v>
      </c>
      <c r="O166" s="6" t="e">
        <f>CA166*EXP('Capital Market Assumptions'!$B$41+'Capital Market Assumptions'!$B$42*'Random Draws'!N165)</f>
        <v>#REF!</v>
      </c>
      <c r="P166" s="6" t="e">
        <f>CB166*EXP('Capital Market Assumptions'!$B$41+'Capital Market Assumptions'!$B$42*'Random Draws'!O165)</f>
        <v>#REF!</v>
      </c>
      <c r="Q166" s="6" t="e">
        <f>CC166*EXP('Capital Market Assumptions'!$B$41+'Capital Market Assumptions'!$B$42*'Random Draws'!P165)</f>
        <v>#REF!</v>
      </c>
      <c r="R166" s="6" t="e">
        <f>CD166*EXP('Capital Market Assumptions'!$B$41+'Capital Market Assumptions'!$B$42*'Random Draws'!Q165)</f>
        <v>#REF!</v>
      </c>
      <c r="S166" s="6" t="e">
        <f>CE166*EXP('Capital Market Assumptions'!$B$41+'Capital Market Assumptions'!$B$42*'Random Draws'!R165)</f>
        <v>#REF!</v>
      </c>
      <c r="T166" s="6" t="e">
        <f>CF166*EXP('Capital Market Assumptions'!$B$41+'Capital Market Assumptions'!$B$42*'Random Draws'!S165)</f>
        <v>#REF!</v>
      </c>
      <c r="U166" s="6" t="e">
        <f>CG166*EXP('Capital Market Assumptions'!$B$41+'Capital Market Assumptions'!$B$42*'Random Draws'!T165)</f>
        <v>#REF!</v>
      </c>
      <c r="V166" s="6" t="e">
        <f>CH166*EXP('Capital Market Assumptions'!$B$41+'Capital Market Assumptions'!$B$42*'Random Draws'!U165)</f>
        <v>#REF!</v>
      </c>
      <c r="W166" s="6" t="e">
        <f>CI166*EXP('Capital Market Assumptions'!$B$41+'Capital Market Assumptions'!$B$42*'Random Draws'!V165)</f>
        <v>#REF!</v>
      </c>
      <c r="X166" s="6" t="e">
        <f>CJ166*EXP('Capital Market Assumptions'!$B$41+'Capital Market Assumptions'!$B$42*'Random Draws'!W165)</f>
        <v>#REF!</v>
      </c>
      <c r="Y166" s="6" t="e">
        <f>CK166*EXP('Capital Market Assumptions'!$B$41+'Capital Market Assumptions'!$B$42*'Random Draws'!X165)</f>
        <v>#REF!</v>
      </c>
      <c r="Z166" s="6" t="e">
        <f>CL166*EXP('Capital Market Assumptions'!$B$41+'Capital Market Assumptions'!$B$42*'Random Draws'!Y165)</f>
        <v>#REF!</v>
      </c>
      <c r="AA166" s="6" t="e">
        <f>CM166*EXP('Capital Market Assumptions'!$B$41+'Capital Market Assumptions'!$B$42*'Random Draws'!Z165)</f>
        <v>#REF!</v>
      </c>
      <c r="AB166" s="6" t="e">
        <f>CN166*EXP('Capital Market Assumptions'!$B$41+'Capital Market Assumptions'!$B$42*'Random Draws'!AA165)</f>
        <v>#REF!</v>
      </c>
      <c r="AC166" s="6" t="e">
        <f>CO166*EXP('Capital Market Assumptions'!$B$41+'Capital Market Assumptions'!$B$42*'Random Draws'!AB165)</f>
        <v>#REF!</v>
      </c>
      <c r="AD166" s="6" t="e">
        <f>CP166*EXP('Capital Market Assumptions'!$B$41+'Capital Market Assumptions'!$B$42*'Random Draws'!AC165)</f>
        <v>#REF!</v>
      </c>
      <c r="AE166" s="6" t="e">
        <f>CQ166*EXP('Capital Market Assumptions'!$B$41+'Capital Market Assumptions'!$B$42*'Random Draws'!AD165)</f>
        <v>#REF!</v>
      </c>
      <c r="AF166" s="6" t="e">
        <f>CR166*EXP('Capital Market Assumptions'!$B$41+'Capital Market Assumptions'!$B$42*'Random Draws'!AE165)</f>
        <v>#REF!</v>
      </c>
      <c r="AH166">
        <f t="shared" si="170"/>
        <v>4.2999999999999261E-2</v>
      </c>
      <c r="AI166">
        <f t="shared" si="171"/>
        <v>1.0600000000000023</v>
      </c>
      <c r="AJ166">
        <f t="shared" si="172"/>
        <v>2.0930000000000035</v>
      </c>
      <c r="AK166">
        <f t="shared" si="173"/>
        <v>3.1530000000000058</v>
      </c>
      <c r="AL166">
        <f t="shared" si="174"/>
        <v>4.2659999999999911</v>
      </c>
      <c r="AM166">
        <f t="shared" si="175"/>
        <v>5.3020000000000067</v>
      </c>
      <c r="AN166">
        <f t="shared" si="176"/>
        <v>6.3569999999999993</v>
      </c>
      <c r="AO166">
        <f t="shared" si="177"/>
        <v>7.3900000000000006</v>
      </c>
      <c r="AP166">
        <f t="shared" si="178"/>
        <v>8.3549999999999898</v>
      </c>
      <c r="AQ166">
        <f t="shared" si="179"/>
        <v>9.2480000000000047</v>
      </c>
      <c r="AR166">
        <v>9.9540000000000006</v>
      </c>
      <c r="AS166">
        <v>10.536</v>
      </c>
      <c r="AT166">
        <v>11.061999999999999</v>
      </c>
      <c r="AU166">
        <v>11.587</v>
      </c>
      <c r="AV166">
        <v>12.256</v>
      </c>
      <c r="AW166">
        <v>12.815</v>
      </c>
      <c r="AX166">
        <v>13.287000000000001</v>
      </c>
      <c r="AY166">
        <v>13.785</v>
      </c>
      <c r="AZ166">
        <v>14.218999999999999</v>
      </c>
      <c r="BA166">
        <v>14.718999999999999</v>
      </c>
      <c r="BB166" t="e">
        <f>LRP!#REF!</f>
        <v>#REF!</v>
      </c>
      <c r="BC166" t="e">
        <f>LRP!#REF!</f>
        <v>#REF!</v>
      </c>
      <c r="BD166" t="e">
        <f>LRP!#REF!</f>
        <v>#REF!</v>
      </c>
      <c r="BE166" t="e">
        <f>LRP!#REF!</f>
        <v>#REF!</v>
      </c>
      <c r="BF166" t="e">
        <f>LRP!#REF!</f>
        <v>#REF!</v>
      </c>
      <c r="BG166" t="e">
        <f>LRP!#REF!</f>
        <v>#REF!</v>
      </c>
      <c r="BH166" t="e">
        <f>LRP!#REF!</f>
        <v>#REF!</v>
      </c>
      <c r="BI166" t="e">
        <f>LRP!#REF!</f>
        <v>#REF!</v>
      </c>
      <c r="BJ166" t="e">
        <f>LRP!#REF!</f>
        <v>#REF!</v>
      </c>
      <c r="BK166" t="e">
        <f>LRP!#REF!</f>
        <v>#REF!</v>
      </c>
      <c r="BM166">
        <f t="shared" si="233"/>
        <v>471</v>
      </c>
      <c r="BN166">
        <f t="shared" si="233"/>
        <v>471</v>
      </c>
      <c r="BO166">
        <f t="shared" si="233"/>
        <v>471</v>
      </c>
      <c r="BP166" s="6" t="e">
        <f t="shared" si="180"/>
        <v>#REF!</v>
      </c>
      <c r="BQ166" s="6" t="e">
        <f t="shared" si="181"/>
        <v>#REF!</v>
      </c>
      <c r="BR166" s="6" t="e">
        <f t="shared" si="182"/>
        <v>#REF!</v>
      </c>
      <c r="BS166" s="6" t="e">
        <f t="shared" si="183"/>
        <v>#REF!</v>
      </c>
      <c r="BT166" s="6" t="e">
        <f t="shared" si="184"/>
        <v>#REF!</v>
      </c>
      <c r="BU166" s="6" t="e">
        <f t="shared" si="185"/>
        <v>#REF!</v>
      </c>
      <c r="BV166" s="6" t="e">
        <f t="shared" si="186"/>
        <v>#REF!</v>
      </c>
      <c r="BW166" s="6" t="e">
        <f t="shared" si="187"/>
        <v>#REF!</v>
      </c>
      <c r="BX166" s="6" t="e">
        <f t="shared" si="188"/>
        <v>#REF!</v>
      </c>
      <c r="BY166" s="6" t="e">
        <f t="shared" si="189"/>
        <v>#REF!</v>
      </c>
      <c r="BZ166" s="6" t="e">
        <f t="shared" si="190"/>
        <v>#REF!</v>
      </c>
      <c r="CA166" s="6" t="e">
        <f t="shared" si="191"/>
        <v>#REF!</v>
      </c>
      <c r="CB166" s="6" t="e">
        <f t="shared" si="192"/>
        <v>#REF!</v>
      </c>
      <c r="CC166" s="6" t="e">
        <f t="shared" si="193"/>
        <v>#REF!</v>
      </c>
      <c r="CD166" s="6" t="e">
        <f t="shared" si="194"/>
        <v>#REF!</v>
      </c>
      <c r="CE166" s="6" t="e">
        <f t="shared" si="195"/>
        <v>#REF!</v>
      </c>
      <c r="CF166" s="6" t="e">
        <f t="shared" si="196"/>
        <v>#REF!</v>
      </c>
      <c r="CG166" s="6" t="e">
        <f t="shared" si="197"/>
        <v>#REF!</v>
      </c>
      <c r="CH166" s="6" t="e">
        <f t="shared" si="198"/>
        <v>#REF!</v>
      </c>
      <c r="CI166" s="6" t="e">
        <f t="shared" si="199"/>
        <v>#REF!</v>
      </c>
      <c r="CJ166" s="6" t="e">
        <f t="shared" si="166"/>
        <v>#REF!</v>
      </c>
      <c r="CK166" s="6" t="e">
        <f t="shared" si="166"/>
        <v>#REF!</v>
      </c>
      <c r="CL166" s="6" t="e">
        <f t="shared" si="166"/>
        <v>#REF!</v>
      </c>
      <c r="CM166" s="6" t="e">
        <f t="shared" si="166"/>
        <v>#REF!</v>
      </c>
      <c r="CN166" s="6" t="e">
        <f t="shared" si="166"/>
        <v>#REF!</v>
      </c>
      <c r="CO166" s="6" t="e">
        <f t="shared" si="164"/>
        <v>#REF!</v>
      </c>
      <c r="CP166" s="6" t="e">
        <f t="shared" si="164"/>
        <v>#REF!</v>
      </c>
      <c r="CQ166" s="6" t="e">
        <f t="shared" si="164"/>
        <v>#REF!</v>
      </c>
      <c r="CR166" s="6" t="e">
        <f t="shared" si="164"/>
        <v>#REF!</v>
      </c>
      <c r="CS166" s="6" t="e">
        <f t="shared" si="164"/>
        <v>#REF!</v>
      </c>
      <c r="CU166" s="6" t="e">
        <f t="shared" si="200"/>
        <v>#REF!</v>
      </c>
      <c r="CV166" s="6" t="e">
        <f t="shared" si="201"/>
        <v>#REF!</v>
      </c>
      <c r="CW166" s="6" t="e">
        <f t="shared" si="202"/>
        <v>#REF!</v>
      </c>
      <c r="CX166" s="6" t="e">
        <f t="shared" si="203"/>
        <v>#REF!</v>
      </c>
      <c r="CY166" s="6" t="e">
        <f t="shared" si="204"/>
        <v>#REF!</v>
      </c>
      <c r="CZ166" s="6" t="e">
        <f t="shared" si="205"/>
        <v>#REF!</v>
      </c>
      <c r="DA166" s="6" t="e">
        <f t="shared" si="206"/>
        <v>#REF!</v>
      </c>
      <c r="DB166" s="6" t="e">
        <f t="shared" si="207"/>
        <v>#REF!</v>
      </c>
      <c r="DC166" s="6" t="e">
        <f t="shared" si="208"/>
        <v>#REF!</v>
      </c>
      <c r="DD166" s="6" t="e">
        <f t="shared" si="209"/>
        <v>#REF!</v>
      </c>
      <c r="DE166" s="6" t="e">
        <f t="shared" si="210"/>
        <v>#REF!</v>
      </c>
      <c r="DF166" s="6" t="e">
        <f t="shared" si="211"/>
        <v>#REF!</v>
      </c>
      <c r="DG166" s="6" t="e">
        <f t="shared" si="212"/>
        <v>#REF!</v>
      </c>
      <c r="DH166" s="6" t="e">
        <f t="shared" si="213"/>
        <v>#REF!</v>
      </c>
      <c r="DI166" s="6" t="e">
        <f t="shared" si="214"/>
        <v>#REF!</v>
      </c>
      <c r="DJ166" s="6" t="e">
        <f t="shared" si="215"/>
        <v>#REF!</v>
      </c>
      <c r="DK166" s="6" t="e">
        <f t="shared" si="216"/>
        <v>#REF!</v>
      </c>
      <c r="DL166" s="6" t="e">
        <f t="shared" si="217"/>
        <v>#REF!</v>
      </c>
      <c r="DM166" s="6" t="e">
        <f t="shared" si="218"/>
        <v>#REF!</v>
      </c>
      <c r="DN166" s="6" t="e">
        <f t="shared" si="219"/>
        <v>#REF!</v>
      </c>
      <c r="DO166" s="6" t="e">
        <f t="shared" si="167"/>
        <v>#REF!</v>
      </c>
      <c r="DP166" s="6" t="e">
        <f t="shared" si="167"/>
        <v>#REF!</v>
      </c>
      <c r="DQ166" s="6" t="e">
        <f t="shared" si="167"/>
        <v>#REF!</v>
      </c>
      <c r="DR166" s="6" t="e">
        <f t="shared" si="167"/>
        <v>#REF!</v>
      </c>
      <c r="DS166" s="6" t="e">
        <f t="shared" si="167"/>
        <v>#REF!</v>
      </c>
      <c r="DT166" s="6" t="e">
        <f t="shared" si="165"/>
        <v>#REF!</v>
      </c>
      <c r="DU166" s="6" t="e">
        <f t="shared" si="165"/>
        <v>#REF!</v>
      </c>
      <c r="DV166" s="6" t="e">
        <f t="shared" si="165"/>
        <v>#REF!</v>
      </c>
      <c r="DW166" s="6" t="e">
        <f t="shared" si="165"/>
        <v>#REF!</v>
      </c>
      <c r="DX166" s="6" t="e">
        <f t="shared" si="165"/>
        <v>#REF!</v>
      </c>
      <c r="DZ166" s="6" t="e">
        <f t="shared" si="229"/>
        <v>#REF!</v>
      </c>
      <c r="EA166" s="6" t="e">
        <f t="shared" si="229"/>
        <v>#REF!</v>
      </c>
      <c r="EB166" s="6" t="e">
        <f t="shared" si="229"/>
        <v>#REF!</v>
      </c>
      <c r="EC166" s="6" t="e">
        <f t="shared" si="229"/>
        <v>#REF!</v>
      </c>
      <c r="ED166" s="6" t="e">
        <f t="shared" si="229"/>
        <v>#REF!</v>
      </c>
      <c r="EE166" s="6" t="e">
        <f t="shared" si="229"/>
        <v>#REF!</v>
      </c>
      <c r="EF166" s="6" t="e">
        <f t="shared" si="229"/>
        <v>#REF!</v>
      </c>
      <c r="EG166" s="6" t="e">
        <f t="shared" si="228"/>
        <v>#REF!</v>
      </c>
      <c r="EH166" s="6" t="e">
        <f t="shared" si="228"/>
        <v>#REF!</v>
      </c>
      <c r="EI166" s="6" t="e">
        <f t="shared" si="228"/>
        <v>#REF!</v>
      </c>
      <c r="EJ166" s="6" t="e">
        <f t="shared" si="228"/>
        <v>#REF!</v>
      </c>
      <c r="EK166" s="6" t="e">
        <f t="shared" si="228"/>
        <v>#REF!</v>
      </c>
      <c r="EL166" s="6" t="e">
        <f t="shared" si="228"/>
        <v>#REF!</v>
      </c>
      <c r="EM166" s="6" t="e">
        <f t="shared" si="228"/>
        <v>#REF!</v>
      </c>
      <c r="EN166" s="6" t="e">
        <f t="shared" si="228"/>
        <v>#REF!</v>
      </c>
      <c r="EO166" s="6" t="e">
        <f t="shared" si="228"/>
        <v>#REF!</v>
      </c>
      <c r="EP166" s="6" t="e">
        <f t="shared" si="228"/>
        <v>#REF!</v>
      </c>
      <c r="EQ166" s="6" t="e">
        <f t="shared" si="228"/>
        <v>#REF!</v>
      </c>
      <c r="ER166" s="6" t="e">
        <f t="shared" si="228"/>
        <v>#REF!</v>
      </c>
      <c r="ES166" s="6" t="e">
        <f t="shared" si="228"/>
        <v>#REF!</v>
      </c>
      <c r="ET166" s="6" t="e">
        <f t="shared" si="232"/>
        <v>#REF!</v>
      </c>
      <c r="EU166" s="6" t="e">
        <f t="shared" si="232"/>
        <v>#REF!</v>
      </c>
      <c r="EV166" s="6" t="e">
        <f t="shared" si="227"/>
        <v>#REF!</v>
      </c>
      <c r="EW166" s="6" t="e">
        <f t="shared" si="227"/>
        <v>#REF!</v>
      </c>
      <c r="EX166" s="6" t="e">
        <f t="shared" si="227"/>
        <v>#REF!</v>
      </c>
      <c r="EY166" s="6" t="e">
        <f t="shared" si="227"/>
        <v>#REF!</v>
      </c>
      <c r="EZ166" s="6" t="e">
        <f t="shared" si="230"/>
        <v>#REF!</v>
      </c>
      <c r="FA166" s="6" t="e">
        <f t="shared" si="230"/>
        <v>#REF!</v>
      </c>
      <c r="FB166" s="6" t="e">
        <f t="shared" si="230"/>
        <v>#REF!</v>
      </c>
      <c r="FC166" s="6" t="e">
        <f t="shared" si="230"/>
        <v>#REF!</v>
      </c>
      <c r="FE166" s="6" t="e">
        <f t="shared" si="225"/>
        <v>#REF!</v>
      </c>
      <c r="FF166" s="6" t="e">
        <f t="shared" si="225"/>
        <v>#REF!</v>
      </c>
      <c r="FG166" s="6" t="e">
        <f t="shared" si="225"/>
        <v>#REF!</v>
      </c>
      <c r="FH166" s="6" t="e">
        <f t="shared" si="225"/>
        <v>#REF!</v>
      </c>
      <c r="FI166" s="6" t="e">
        <f t="shared" si="224"/>
        <v>#REF!</v>
      </c>
      <c r="FJ166" s="6" t="e">
        <f t="shared" si="224"/>
        <v>#REF!</v>
      </c>
      <c r="FK166" s="6" t="e">
        <f t="shared" si="224"/>
        <v>#REF!</v>
      </c>
      <c r="FL166" s="6" t="e">
        <f t="shared" si="224"/>
        <v>#REF!</v>
      </c>
      <c r="FM166" s="6" t="e">
        <f t="shared" si="224"/>
        <v>#REF!</v>
      </c>
      <c r="FN166" s="6" t="e">
        <f t="shared" si="224"/>
        <v>#REF!</v>
      </c>
      <c r="FO166" s="6" t="e">
        <f t="shared" si="224"/>
        <v>#REF!</v>
      </c>
      <c r="FP166" s="6" t="e">
        <f t="shared" si="224"/>
        <v>#REF!</v>
      </c>
      <c r="FQ166" s="6" t="e">
        <f t="shared" si="231"/>
        <v>#REF!</v>
      </c>
      <c r="FR166" s="6" t="e">
        <f t="shared" si="231"/>
        <v>#REF!</v>
      </c>
      <c r="FS166" s="6" t="e">
        <f t="shared" si="231"/>
        <v>#REF!</v>
      </c>
      <c r="FT166" s="6" t="e">
        <f t="shared" si="231"/>
        <v>#REF!</v>
      </c>
      <c r="FU166" s="6" t="e">
        <f t="shared" si="231"/>
        <v>#REF!</v>
      </c>
      <c r="FV166" s="6" t="e">
        <f t="shared" si="231"/>
        <v>#REF!</v>
      </c>
      <c r="FW166" s="6" t="e">
        <f t="shared" si="231"/>
        <v>#REF!</v>
      </c>
      <c r="FX166" s="6" t="e">
        <f t="shared" si="231"/>
        <v>#REF!</v>
      </c>
      <c r="FY166" s="6" t="e">
        <f t="shared" si="231"/>
        <v>#REF!</v>
      </c>
      <c r="FZ166" s="6" t="e">
        <f t="shared" si="231"/>
        <v>#REF!</v>
      </c>
      <c r="GA166" s="6" t="e">
        <f t="shared" si="231"/>
        <v>#REF!</v>
      </c>
      <c r="GB166" s="6" t="e">
        <f t="shared" si="222"/>
        <v>#REF!</v>
      </c>
      <c r="GC166" s="6" t="e">
        <f t="shared" si="221"/>
        <v>#REF!</v>
      </c>
      <c r="GD166" s="6" t="e">
        <f t="shared" si="221"/>
        <v>#REF!</v>
      </c>
      <c r="GE166" s="6" t="e">
        <f t="shared" si="221"/>
        <v>#REF!</v>
      </c>
      <c r="GF166" s="6" t="e">
        <f t="shared" si="221"/>
        <v>#REF!</v>
      </c>
      <c r="GG166" s="6" t="e">
        <f t="shared" si="221"/>
        <v>#REF!</v>
      </c>
      <c r="GH166" s="6" t="e">
        <f t="shared" si="221"/>
        <v>#REF!</v>
      </c>
    </row>
    <row r="167" spans="1:190" x14ac:dyDescent="0.3">
      <c r="A167">
        <f t="shared" si="220"/>
        <v>163</v>
      </c>
      <c r="B167">
        <f t="shared" si="169"/>
        <v>471</v>
      </c>
      <c r="C167" s="64" t="e">
        <f>BO167*EXP('Capital Market Assumptions'!#REF!+'Capital Market Assumptions'!#REF!*'Random Draws'!B166)</f>
        <v>#REF!</v>
      </c>
      <c r="D167" s="64" t="e">
        <f>BP167*EXP('Capital Market Assumptions'!#REF!+'Capital Market Assumptions'!#REF!*'Random Draws'!C166)</f>
        <v>#REF!</v>
      </c>
      <c r="E167" s="64" t="e">
        <f>BQ167*EXP('Capital Market Assumptions'!#REF!+'Capital Market Assumptions'!#REF!*'Random Draws'!D166)</f>
        <v>#REF!</v>
      </c>
      <c r="F167" s="64" t="e">
        <f>BR167*EXP('Capital Market Assumptions'!#REF!+'Capital Market Assumptions'!#REF!*'Random Draws'!E166)</f>
        <v>#REF!</v>
      </c>
      <c r="G167" s="64" t="e">
        <f>BS167*EXP('Capital Market Assumptions'!#REF!+'Capital Market Assumptions'!#REF!*'Random Draws'!F166)</f>
        <v>#REF!</v>
      </c>
      <c r="H167" s="6" t="e">
        <f>BT167*EXP('Capital Market Assumptions'!$B$41+'Capital Market Assumptions'!$B$42*'Random Draws'!G166)</f>
        <v>#REF!</v>
      </c>
      <c r="I167" s="6" t="e">
        <f>BU167*EXP('Capital Market Assumptions'!$B$41+'Capital Market Assumptions'!$B$42*'Random Draws'!H166)</f>
        <v>#REF!</v>
      </c>
      <c r="J167" s="6" t="e">
        <f>BV167*EXP('Capital Market Assumptions'!$B$41+'Capital Market Assumptions'!$B$42*'Random Draws'!I166)</f>
        <v>#REF!</v>
      </c>
      <c r="K167" s="6" t="e">
        <f>BW167*EXP('Capital Market Assumptions'!$B$41+'Capital Market Assumptions'!$B$42*'Random Draws'!J166)</f>
        <v>#REF!</v>
      </c>
      <c r="L167" s="6" t="e">
        <f>BX167*EXP('Capital Market Assumptions'!$B$41+'Capital Market Assumptions'!$B$42*'Random Draws'!K166)</f>
        <v>#REF!</v>
      </c>
      <c r="M167" s="6" t="e">
        <f>BY167*EXP('Capital Market Assumptions'!$B$41+'Capital Market Assumptions'!$B$42*'Random Draws'!L166)</f>
        <v>#REF!</v>
      </c>
      <c r="N167" s="6" t="e">
        <f>BZ167*EXP('Capital Market Assumptions'!$B$41+'Capital Market Assumptions'!$B$42*'Random Draws'!M166)</f>
        <v>#REF!</v>
      </c>
      <c r="O167" s="6" t="e">
        <f>CA167*EXP('Capital Market Assumptions'!$B$41+'Capital Market Assumptions'!$B$42*'Random Draws'!N166)</f>
        <v>#REF!</v>
      </c>
      <c r="P167" s="6" t="e">
        <f>CB167*EXP('Capital Market Assumptions'!$B$41+'Capital Market Assumptions'!$B$42*'Random Draws'!O166)</f>
        <v>#REF!</v>
      </c>
      <c r="Q167" s="6" t="e">
        <f>CC167*EXP('Capital Market Assumptions'!$B$41+'Capital Market Assumptions'!$B$42*'Random Draws'!P166)</f>
        <v>#REF!</v>
      </c>
      <c r="R167" s="6" t="e">
        <f>CD167*EXP('Capital Market Assumptions'!$B$41+'Capital Market Assumptions'!$B$42*'Random Draws'!Q166)</f>
        <v>#REF!</v>
      </c>
      <c r="S167" s="6" t="e">
        <f>CE167*EXP('Capital Market Assumptions'!$B$41+'Capital Market Assumptions'!$B$42*'Random Draws'!R166)</f>
        <v>#REF!</v>
      </c>
      <c r="T167" s="6" t="e">
        <f>CF167*EXP('Capital Market Assumptions'!$B$41+'Capital Market Assumptions'!$B$42*'Random Draws'!S166)</f>
        <v>#REF!</v>
      </c>
      <c r="U167" s="6" t="e">
        <f>CG167*EXP('Capital Market Assumptions'!$B$41+'Capital Market Assumptions'!$B$42*'Random Draws'!T166)</f>
        <v>#REF!</v>
      </c>
      <c r="V167" s="6" t="e">
        <f>CH167*EXP('Capital Market Assumptions'!$B$41+'Capital Market Assumptions'!$B$42*'Random Draws'!U166)</f>
        <v>#REF!</v>
      </c>
      <c r="W167" s="6" t="e">
        <f>CI167*EXP('Capital Market Assumptions'!$B$41+'Capital Market Assumptions'!$B$42*'Random Draws'!V166)</f>
        <v>#REF!</v>
      </c>
      <c r="X167" s="6" t="e">
        <f>CJ167*EXP('Capital Market Assumptions'!$B$41+'Capital Market Assumptions'!$B$42*'Random Draws'!W166)</f>
        <v>#REF!</v>
      </c>
      <c r="Y167" s="6" t="e">
        <f>CK167*EXP('Capital Market Assumptions'!$B$41+'Capital Market Assumptions'!$B$42*'Random Draws'!X166)</f>
        <v>#REF!</v>
      </c>
      <c r="Z167" s="6" t="e">
        <f>CL167*EXP('Capital Market Assumptions'!$B$41+'Capital Market Assumptions'!$B$42*'Random Draws'!Y166)</f>
        <v>#REF!</v>
      </c>
      <c r="AA167" s="6" t="e">
        <f>CM167*EXP('Capital Market Assumptions'!$B$41+'Capital Market Assumptions'!$B$42*'Random Draws'!Z166)</f>
        <v>#REF!</v>
      </c>
      <c r="AB167" s="6" t="e">
        <f>CN167*EXP('Capital Market Assumptions'!$B$41+'Capital Market Assumptions'!$B$42*'Random Draws'!AA166)</f>
        <v>#REF!</v>
      </c>
      <c r="AC167" s="6" t="e">
        <f>CO167*EXP('Capital Market Assumptions'!$B$41+'Capital Market Assumptions'!$B$42*'Random Draws'!AB166)</f>
        <v>#REF!</v>
      </c>
      <c r="AD167" s="6" t="e">
        <f>CP167*EXP('Capital Market Assumptions'!$B$41+'Capital Market Assumptions'!$B$42*'Random Draws'!AC166)</f>
        <v>#REF!</v>
      </c>
      <c r="AE167" s="6" t="e">
        <f>CQ167*EXP('Capital Market Assumptions'!$B$41+'Capital Market Assumptions'!$B$42*'Random Draws'!AD166)</f>
        <v>#REF!</v>
      </c>
      <c r="AF167" s="6" t="e">
        <f>CR167*EXP('Capital Market Assumptions'!$B$41+'Capital Market Assumptions'!$B$42*'Random Draws'!AE166)</f>
        <v>#REF!</v>
      </c>
      <c r="AH167">
        <f t="shared" si="170"/>
        <v>4.2999999999999261E-2</v>
      </c>
      <c r="AI167">
        <f t="shared" si="171"/>
        <v>1.0600000000000023</v>
      </c>
      <c r="AJ167">
        <f t="shared" si="172"/>
        <v>2.0930000000000035</v>
      </c>
      <c r="AK167">
        <f t="shared" si="173"/>
        <v>3.1530000000000058</v>
      </c>
      <c r="AL167">
        <f t="shared" si="174"/>
        <v>4.2659999999999911</v>
      </c>
      <c r="AM167">
        <f t="shared" si="175"/>
        <v>5.3020000000000067</v>
      </c>
      <c r="AN167">
        <f t="shared" si="176"/>
        <v>6.3569999999999993</v>
      </c>
      <c r="AO167">
        <f t="shared" si="177"/>
        <v>7.3900000000000006</v>
      </c>
      <c r="AP167">
        <f t="shared" si="178"/>
        <v>8.3549999999999898</v>
      </c>
      <c r="AQ167">
        <f t="shared" si="179"/>
        <v>9.2480000000000047</v>
      </c>
      <c r="AR167">
        <v>9.9540000000000006</v>
      </c>
      <c r="AS167">
        <v>10.536</v>
      </c>
      <c r="AT167">
        <v>11.061999999999999</v>
      </c>
      <c r="AU167">
        <v>11.587</v>
      </c>
      <c r="AV167">
        <v>12.256</v>
      </c>
      <c r="AW167">
        <v>12.815</v>
      </c>
      <c r="AX167">
        <v>13.287000000000001</v>
      </c>
      <c r="AY167">
        <v>13.785</v>
      </c>
      <c r="AZ167">
        <v>14.218999999999999</v>
      </c>
      <c r="BA167">
        <v>14.718999999999999</v>
      </c>
      <c r="BB167" t="e">
        <f>LRP!#REF!</f>
        <v>#REF!</v>
      </c>
      <c r="BC167" t="e">
        <f>LRP!#REF!</f>
        <v>#REF!</v>
      </c>
      <c r="BD167" t="e">
        <f>LRP!#REF!</f>
        <v>#REF!</v>
      </c>
      <c r="BE167" t="e">
        <f>LRP!#REF!</f>
        <v>#REF!</v>
      </c>
      <c r="BF167" t="e">
        <f>LRP!#REF!</f>
        <v>#REF!</v>
      </c>
      <c r="BG167" t="e">
        <f>LRP!#REF!</f>
        <v>#REF!</v>
      </c>
      <c r="BH167" t="e">
        <f>LRP!#REF!</f>
        <v>#REF!</v>
      </c>
      <c r="BI167" t="e">
        <f>LRP!#REF!</f>
        <v>#REF!</v>
      </c>
      <c r="BJ167" t="e">
        <f>LRP!#REF!</f>
        <v>#REF!</v>
      </c>
      <c r="BK167" t="e">
        <f>LRP!#REF!</f>
        <v>#REF!</v>
      </c>
      <c r="BM167">
        <f t="shared" si="233"/>
        <v>471</v>
      </c>
      <c r="BN167">
        <f t="shared" si="233"/>
        <v>471</v>
      </c>
      <c r="BO167">
        <f t="shared" si="233"/>
        <v>471</v>
      </c>
      <c r="BP167" s="6" t="e">
        <f t="shared" si="180"/>
        <v>#REF!</v>
      </c>
      <c r="BQ167" s="6" t="e">
        <f t="shared" si="181"/>
        <v>#REF!</v>
      </c>
      <c r="BR167" s="6" t="e">
        <f t="shared" si="182"/>
        <v>#REF!</v>
      </c>
      <c r="BS167" s="6" t="e">
        <f t="shared" si="183"/>
        <v>#REF!</v>
      </c>
      <c r="BT167" s="6" t="e">
        <f t="shared" si="184"/>
        <v>#REF!</v>
      </c>
      <c r="BU167" s="6" t="e">
        <f t="shared" si="185"/>
        <v>#REF!</v>
      </c>
      <c r="BV167" s="6" t="e">
        <f t="shared" si="186"/>
        <v>#REF!</v>
      </c>
      <c r="BW167" s="6" t="e">
        <f t="shared" si="187"/>
        <v>#REF!</v>
      </c>
      <c r="BX167" s="6" t="e">
        <f t="shared" si="188"/>
        <v>#REF!</v>
      </c>
      <c r="BY167" s="6" t="e">
        <f t="shared" si="189"/>
        <v>#REF!</v>
      </c>
      <c r="BZ167" s="6" t="e">
        <f t="shared" si="190"/>
        <v>#REF!</v>
      </c>
      <c r="CA167" s="6" t="e">
        <f t="shared" si="191"/>
        <v>#REF!</v>
      </c>
      <c r="CB167" s="6" t="e">
        <f t="shared" si="192"/>
        <v>#REF!</v>
      </c>
      <c r="CC167" s="6" t="e">
        <f t="shared" si="193"/>
        <v>#REF!</v>
      </c>
      <c r="CD167" s="6" t="e">
        <f t="shared" si="194"/>
        <v>#REF!</v>
      </c>
      <c r="CE167" s="6" t="e">
        <f t="shared" si="195"/>
        <v>#REF!</v>
      </c>
      <c r="CF167" s="6" t="e">
        <f t="shared" si="196"/>
        <v>#REF!</v>
      </c>
      <c r="CG167" s="6" t="e">
        <f t="shared" si="197"/>
        <v>#REF!</v>
      </c>
      <c r="CH167" s="6" t="e">
        <f t="shared" si="198"/>
        <v>#REF!</v>
      </c>
      <c r="CI167" s="6" t="e">
        <f t="shared" si="199"/>
        <v>#REF!</v>
      </c>
      <c r="CJ167" s="6" t="e">
        <f t="shared" si="166"/>
        <v>#REF!</v>
      </c>
      <c r="CK167" s="6" t="e">
        <f t="shared" si="166"/>
        <v>#REF!</v>
      </c>
      <c r="CL167" s="6" t="e">
        <f t="shared" si="166"/>
        <v>#REF!</v>
      </c>
      <c r="CM167" s="6" t="e">
        <f t="shared" si="166"/>
        <v>#REF!</v>
      </c>
      <c r="CN167" s="6" t="e">
        <f t="shared" si="166"/>
        <v>#REF!</v>
      </c>
      <c r="CO167" s="6" t="e">
        <f t="shared" si="164"/>
        <v>#REF!</v>
      </c>
      <c r="CP167" s="6" t="e">
        <f t="shared" si="164"/>
        <v>#REF!</v>
      </c>
      <c r="CQ167" s="6" t="e">
        <f t="shared" si="164"/>
        <v>#REF!</v>
      </c>
      <c r="CR167" s="6" t="e">
        <f t="shared" si="164"/>
        <v>#REF!</v>
      </c>
      <c r="CS167" s="6" t="e">
        <f t="shared" si="164"/>
        <v>#REF!</v>
      </c>
      <c r="CU167" s="6" t="e">
        <f t="shared" si="200"/>
        <v>#REF!</v>
      </c>
      <c r="CV167" s="6" t="e">
        <f t="shared" si="201"/>
        <v>#REF!</v>
      </c>
      <c r="CW167" s="6" t="e">
        <f t="shared" si="202"/>
        <v>#REF!</v>
      </c>
      <c r="CX167" s="6" t="e">
        <f t="shared" si="203"/>
        <v>#REF!</v>
      </c>
      <c r="CY167" s="6" t="e">
        <f t="shared" si="204"/>
        <v>#REF!</v>
      </c>
      <c r="CZ167" s="6" t="e">
        <f t="shared" si="205"/>
        <v>#REF!</v>
      </c>
      <c r="DA167" s="6" t="e">
        <f t="shared" si="206"/>
        <v>#REF!</v>
      </c>
      <c r="DB167" s="6" t="e">
        <f t="shared" si="207"/>
        <v>#REF!</v>
      </c>
      <c r="DC167" s="6" t="e">
        <f t="shared" si="208"/>
        <v>#REF!</v>
      </c>
      <c r="DD167" s="6" t="e">
        <f t="shared" si="209"/>
        <v>#REF!</v>
      </c>
      <c r="DE167" s="6" t="e">
        <f t="shared" si="210"/>
        <v>#REF!</v>
      </c>
      <c r="DF167" s="6" t="e">
        <f t="shared" si="211"/>
        <v>#REF!</v>
      </c>
      <c r="DG167" s="6" t="e">
        <f t="shared" si="212"/>
        <v>#REF!</v>
      </c>
      <c r="DH167" s="6" t="e">
        <f t="shared" si="213"/>
        <v>#REF!</v>
      </c>
      <c r="DI167" s="6" t="e">
        <f t="shared" si="214"/>
        <v>#REF!</v>
      </c>
      <c r="DJ167" s="6" t="e">
        <f t="shared" si="215"/>
        <v>#REF!</v>
      </c>
      <c r="DK167" s="6" t="e">
        <f t="shared" si="216"/>
        <v>#REF!</v>
      </c>
      <c r="DL167" s="6" t="e">
        <f t="shared" si="217"/>
        <v>#REF!</v>
      </c>
      <c r="DM167" s="6" t="e">
        <f t="shared" si="218"/>
        <v>#REF!</v>
      </c>
      <c r="DN167" s="6" t="e">
        <f t="shared" si="219"/>
        <v>#REF!</v>
      </c>
      <c r="DO167" s="6" t="e">
        <f t="shared" si="167"/>
        <v>#REF!</v>
      </c>
      <c r="DP167" s="6" t="e">
        <f t="shared" si="167"/>
        <v>#REF!</v>
      </c>
      <c r="DQ167" s="6" t="e">
        <f t="shared" si="167"/>
        <v>#REF!</v>
      </c>
      <c r="DR167" s="6" t="e">
        <f t="shared" si="167"/>
        <v>#REF!</v>
      </c>
      <c r="DS167" s="6" t="e">
        <f t="shared" si="167"/>
        <v>#REF!</v>
      </c>
      <c r="DT167" s="6" t="e">
        <f t="shared" si="165"/>
        <v>#REF!</v>
      </c>
      <c r="DU167" s="6" t="e">
        <f t="shared" si="165"/>
        <v>#REF!</v>
      </c>
      <c r="DV167" s="6" t="e">
        <f t="shared" si="165"/>
        <v>#REF!</v>
      </c>
      <c r="DW167" s="6" t="e">
        <f t="shared" si="165"/>
        <v>#REF!</v>
      </c>
      <c r="DX167" s="6" t="e">
        <f t="shared" si="165"/>
        <v>#REF!</v>
      </c>
      <c r="DZ167" s="6" t="e">
        <f t="shared" si="229"/>
        <v>#REF!</v>
      </c>
      <c r="EA167" s="6" t="e">
        <f t="shared" si="229"/>
        <v>#REF!</v>
      </c>
      <c r="EB167" s="6" t="e">
        <f t="shared" si="229"/>
        <v>#REF!</v>
      </c>
      <c r="EC167" s="6" t="e">
        <f t="shared" si="229"/>
        <v>#REF!</v>
      </c>
      <c r="ED167" s="6" t="e">
        <f t="shared" si="229"/>
        <v>#REF!</v>
      </c>
      <c r="EE167" s="6" t="e">
        <f t="shared" si="229"/>
        <v>#REF!</v>
      </c>
      <c r="EF167" s="6" t="e">
        <f t="shared" si="229"/>
        <v>#REF!</v>
      </c>
      <c r="EG167" s="6" t="e">
        <f t="shared" si="228"/>
        <v>#REF!</v>
      </c>
      <c r="EH167" s="6" t="e">
        <f t="shared" si="228"/>
        <v>#REF!</v>
      </c>
      <c r="EI167" s="6" t="e">
        <f t="shared" si="228"/>
        <v>#REF!</v>
      </c>
      <c r="EJ167" s="6" t="e">
        <f t="shared" si="228"/>
        <v>#REF!</v>
      </c>
      <c r="EK167" s="6" t="e">
        <f t="shared" si="228"/>
        <v>#REF!</v>
      </c>
      <c r="EL167" s="6" t="e">
        <f t="shared" si="228"/>
        <v>#REF!</v>
      </c>
      <c r="EM167" s="6" t="e">
        <f t="shared" si="228"/>
        <v>#REF!</v>
      </c>
      <c r="EN167" s="6" t="e">
        <f t="shared" si="228"/>
        <v>#REF!</v>
      </c>
      <c r="EO167" s="6" t="e">
        <f t="shared" si="228"/>
        <v>#REF!</v>
      </c>
      <c r="EP167" s="6" t="e">
        <f t="shared" si="228"/>
        <v>#REF!</v>
      </c>
      <c r="EQ167" s="6" t="e">
        <f t="shared" si="228"/>
        <v>#REF!</v>
      </c>
      <c r="ER167" s="6" t="e">
        <f t="shared" si="228"/>
        <v>#REF!</v>
      </c>
      <c r="ES167" s="6" t="e">
        <f t="shared" si="228"/>
        <v>#REF!</v>
      </c>
      <c r="ET167" s="6" t="e">
        <f t="shared" si="232"/>
        <v>#REF!</v>
      </c>
      <c r="EU167" s="6" t="e">
        <f t="shared" si="232"/>
        <v>#REF!</v>
      </c>
      <c r="EV167" s="6" t="e">
        <f t="shared" si="227"/>
        <v>#REF!</v>
      </c>
      <c r="EW167" s="6" t="e">
        <f t="shared" si="227"/>
        <v>#REF!</v>
      </c>
      <c r="EX167" s="6" t="e">
        <f t="shared" si="227"/>
        <v>#REF!</v>
      </c>
      <c r="EY167" s="6" t="e">
        <f t="shared" si="227"/>
        <v>#REF!</v>
      </c>
      <c r="EZ167" s="6" t="e">
        <f t="shared" si="230"/>
        <v>#REF!</v>
      </c>
      <c r="FA167" s="6" t="e">
        <f t="shared" si="230"/>
        <v>#REF!</v>
      </c>
      <c r="FB167" s="6" t="e">
        <f t="shared" si="230"/>
        <v>#REF!</v>
      </c>
      <c r="FC167" s="6" t="e">
        <f t="shared" si="230"/>
        <v>#REF!</v>
      </c>
      <c r="FE167" s="6" t="e">
        <f t="shared" si="225"/>
        <v>#REF!</v>
      </c>
      <c r="FF167" s="6" t="e">
        <f t="shared" si="225"/>
        <v>#REF!</v>
      </c>
      <c r="FG167" s="6" t="e">
        <f t="shared" si="225"/>
        <v>#REF!</v>
      </c>
      <c r="FH167" s="6" t="e">
        <f t="shared" si="225"/>
        <v>#REF!</v>
      </c>
      <c r="FI167" s="6" t="e">
        <f t="shared" si="224"/>
        <v>#REF!</v>
      </c>
      <c r="FJ167" s="6" t="e">
        <f t="shared" si="224"/>
        <v>#REF!</v>
      </c>
      <c r="FK167" s="6" t="e">
        <f t="shared" si="224"/>
        <v>#REF!</v>
      </c>
      <c r="FL167" s="6" t="e">
        <f t="shared" si="224"/>
        <v>#REF!</v>
      </c>
      <c r="FM167" s="6" t="e">
        <f t="shared" si="224"/>
        <v>#REF!</v>
      </c>
      <c r="FN167" s="6" t="e">
        <f t="shared" si="224"/>
        <v>#REF!</v>
      </c>
      <c r="FO167" s="6" t="e">
        <f t="shared" si="224"/>
        <v>#REF!</v>
      </c>
      <c r="FP167" s="6" t="e">
        <f t="shared" si="224"/>
        <v>#REF!</v>
      </c>
      <c r="FQ167" s="6" t="e">
        <f t="shared" si="231"/>
        <v>#REF!</v>
      </c>
      <c r="FR167" s="6" t="e">
        <f t="shared" si="231"/>
        <v>#REF!</v>
      </c>
      <c r="FS167" s="6" t="e">
        <f t="shared" si="231"/>
        <v>#REF!</v>
      </c>
      <c r="FT167" s="6" t="e">
        <f t="shared" si="231"/>
        <v>#REF!</v>
      </c>
      <c r="FU167" s="6" t="e">
        <f t="shared" si="231"/>
        <v>#REF!</v>
      </c>
      <c r="FV167" s="6" t="e">
        <f t="shared" si="231"/>
        <v>#REF!</v>
      </c>
      <c r="FW167" s="6" t="e">
        <f t="shared" si="231"/>
        <v>#REF!</v>
      </c>
      <c r="FX167" s="6" t="e">
        <f t="shared" si="231"/>
        <v>#REF!</v>
      </c>
      <c r="FY167" s="6" t="e">
        <f t="shared" si="231"/>
        <v>#REF!</v>
      </c>
      <c r="FZ167" s="6" t="e">
        <f t="shared" si="231"/>
        <v>#REF!</v>
      </c>
      <c r="GA167" s="6" t="e">
        <f t="shared" si="231"/>
        <v>#REF!</v>
      </c>
      <c r="GB167" s="6" t="e">
        <f t="shared" si="222"/>
        <v>#REF!</v>
      </c>
      <c r="GC167" s="6" t="e">
        <f t="shared" si="221"/>
        <v>#REF!</v>
      </c>
      <c r="GD167" s="6" t="e">
        <f t="shared" si="221"/>
        <v>#REF!</v>
      </c>
      <c r="GE167" s="6" t="e">
        <f t="shared" si="221"/>
        <v>#REF!</v>
      </c>
      <c r="GF167" s="6" t="e">
        <f t="shared" si="221"/>
        <v>#REF!</v>
      </c>
      <c r="GG167" s="6" t="e">
        <f t="shared" si="221"/>
        <v>#REF!</v>
      </c>
      <c r="GH167" s="6" t="e">
        <f t="shared" si="221"/>
        <v>#REF!</v>
      </c>
    </row>
    <row r="168" spans="1:190" x14ac:dyDescent="0.3">
      <c r="A168">
        <f t="shared" si="220"/>
        <v>164</v>
      </c>
      <c r="B168">
        <f t="shared" si="169"/>
        <v>471</v>
      </c>
      <c r="C168" s="64" t="e">
        <f>BO168*EXP('Capital Market Assumptions'!#REF!+'Capital Market Assumptions'!#REF!*'Random Draws'!B167)</f>
        <v>#REF!</v>
      </c>
      <c r="D168" s="64" t="e">
        <f>BP168*EXP('Capital Market Assumptions'!#REF!+'Capital Market Assumptions'!#REF!*'Random Draws'!C167)</f>
        <v>#REF!</v>
      </c>
      <c r="E168" s="64" t="e">
        <f>BQ168*EXP('Capital Market Assumptions'!#REF!+'Capital Market Assumptions'!#REF!*'Random Draws'!D167)</f>
        <v>#REF!</v>
      </c>
      <c r="F168" s="64" t="e">
        <f>BR168*EXP('Capital Market Assumptions'!#REF!+'Capital Market Assumptions'!#REF!*'Random Draws'!E167)</f>
        <v>#REF!</v>
      </c>
      <c r="G168" s="64" t="e">
        <f>BS168*EXP('Capital Market Assumptions'!#REF!+'Capital Market Assumptions'!#REF!*'Random Draws'!F167)</f>
        <v>#REF!</v>
      </c>
      <c r="H168" s="6" t="e">
        <f>BT168*EXP('Capital Market Assumptions'!$B$41+'Capital Market Assumptions'!$B$42*'Random Draws'!G167)</f>
        <v>#REF!</v>
      </c>
      <c r="I168" s="6" t="e">
        <f>BU168*EXP('Capital Market Assumptions'!$B$41+'Capital Market Assumptions'!$B$42*'Random Draws'!H167)</f>
        <v>#REF!</v>
      </c>
      <c r="J168" s="6" t="e">
        <f>BV168*EXP('Capital Market Assumptions'!$B$41+'Capital Market Assumptions'!$B$42*'Random Draws'!I167)</f>
        <v>#REF!</v>
      </c>
      <c r="K168" s="6" t="e">
        <f>BW168*EXP('Capital Market Assumptions'!$B$41+'Capital Market Assumptions'!$B$42*'Random Draws'!J167)</f>
        <v>#REF!</v>
      </c>
      <c r="L168" s="6" t="e">
        <f>BX168*EXP('Capital Market Assumptions'!$B$41+'Capital Market Assumptions'!$B$42*'Random Draws'!K167)</f>
        <v>#REF!</v>
      </c>
      <c r="M168" s="6" t="e">
        <f>BY168*EXP('Capital Market Assumptions'!$B$41+'Capital Market Assumptions'!$B$42*'Random Draws'!L167)</f>
        <v>#REF!</v>
      </c>
      <c r="N168" s="6" t="e">
        <f>BZ168*EXP('Capital Market Assumptions'!$B$41+'Capital Market Assumptions'!$B$42*'Random Draws'!M167)</f>
        <v>#REF!</v>
      </c>
      <c r="O168" s="6" t="e">
        <f>CA168*EXP('Capital Market Assumptions'!$B$41+'Capital Market Assumptions'!$B$42*'Random Draws'!N167)</f>
        <v>#REF!</v>
      </c>
      <c r="P168" s="6" t="e">
        <f>CB168*EXP('Capital Market Assumptions'!$B$41+'Capital Market Assumptions'!$B$42*'Random Draws'!O167)</f>
        <v>#REF!</v>
      </c>
      <c r="Q168" s="6" t="e">
        <f>CC168*EXP('Capital Market Assumptions'!$B$41+'Capital Market Assumptions'!$B$42*'Random Draws'!P167)</f>
        <v>#REF!</v>
      </c>
      <c r="R168" s="6" t="e">
        <f>CD168*EXP('Capital Market Assumptions'!$B$41+'Capital Market Assumptions'!$B$42*'Random Draws'!Q167)</f>
        <v>#REF!</v>
      </c>
      <c r="S168" s="6" t="e">
        <f>CE168*EXP('Capital Market Assumptions'!$B$41+'Capital Market Assumptions'!$B$42*'Random Draws'!R167)</f>
        <v>#REF!</v>
      </c>
      <c r="T168" s="6" t="e">
        <f>CF168*EXP('Capital Market Assumptions'!$B$41+'Capital Market Assumptions'!$B$42*'Random Draws'!S167)</f>
        <v>#REF!</v>
      </c>
      <c r="U168" s="6" t="e">
        <f>CG168*EXP('Capital Market Assumptions'!$B$41+'Capital Market Assumptions'!$B$42*'Random Draws'!T167)</f>
        <v>#REF!</v>
      </c>
      <c r="V168" s="6" t="e">
        <f>CH168*EXP('Capital Market Assumptions'!$B$41+'Capital Market Assumptions'!$B$42*'Random Draws'!U167)</f>
        <v>#REF!</v>
      </c>
      <c r="W168" s="6" t="e">
        <f>CI168*EXP('Capital Market Assumptions'!$B$41+'Capital Market Assumptions'!$B$42*'Random Draws'!V167)</f>
        <v>#REF!</v>
      </c>
      <c r="X168" s="6" t="e">
        <f>CJ168*EXP('Capital Market Assumptions'!$B$41+'Capital Market Assumptions'!$B$42*'Random Draws'!W167)</f>
        <v>#REF!</v>
      </c>
      <c r="Y168" s="6" t="e">
        <f>CK168*EXP('Capital Market Assumptions'!$B$41+'Capital Market Assumptions'!$B$42*'Random Draws'!X167)</f>
        <v>#REF!</v>
      </c>
      <c r="Z168" s="6" t="e">
        <f>CL168*EXP('Capital Market Assumptions'!$B$41+'Capital Market Assumptions'!$B$42*'Random Draws'!Y167)</f>
        <v>#REF!</v>
      </c>
      <c r="AA168" s="6" t="e">
        <f>CM168*EXP('Capital Market Assumptions'!$B$41+'Capital Market Assumptions'!$B$42*'Random Draws'!Z167)</f>
        <v>#REF!</v>
      </c>
      <c r="AB168" s="6" t="e">
        <f>CN168*EXP('Capital Market Assumptions'!$B$41+'Capital Market Assumptions'!$B$42*'Random Draws'!AA167)</f>
        <v>#REF!</v>
      </c>
      <c r="AC168" s="6" t="e">
        <f>CO168*EXP('Capital Market Assumptions'!$B$41+'Capital Market Assumptions'!$B$42*'Random Draws'!AB167)</f>
        <v>#REF!</v>
      </c>
      <c r="AD168" s="6" t="e">
        <f>CP168*EXP('Capital Market Assumptions'!$B$41+'Capital Market Assumptions'!$B$42*'Random Draws'!AC167)</f>
        <v>#REF!</v>
      </c>
      <c r="AE168" s="6" t="e">
        <f>CQ168*EXP('Capital Market Assumptions'!$B$41+'Capital Market Assumptions'!$B$42*'Random Draws'!AD167)</f>
        <v>#REF!</v>
      </c>
      <c r="AF168" s="6" t="e">
        <f>CR168*EXP('Capital Market Assumptions'!$B$41+'Capital Market Assumptions'!$B$42*'Random Draws'!AE167)</f>
        <v>#REF!</v>
      </c>
      <c r="AH168">
        <f t="shared" si="170"/>
        <v>4.2999999999999261E-2</v>
      </c>
      <c r="AI168">
        <f t="shared" si="171"/>
        <v>1.0600000000000023</v>
      </c>
      <c r="AJ168">
        <f t="shared" si="172"/>
        <v>2.0930000000000035</v>
      </c>
      <c r="AK168">
        <f t="shared" si="173"/>
        <v>3.1530000000000058</v>
      </c>
      <c r="AL168">
        <f t="shared" si="174"/>
        <v>4.2659999999999911</v>
      </c>
      <c r="AM168">
        <f t="shared" si="175"/>
        <v>5.3020000000000067</v>
      </c>
      <c r="AN168">
        <f t="shared" si="176"/>
        <v>6.3569999999999993</v>
      </c>
      <c r="AO168">
        <f t="shared" si="177"/>
        <v>7.3900000000000006</v>
      </c>
      <c r="AP168">
        <f t="shared" si="178"/>
        <v>8.3549999999999898</v>
      </c>
      <c r="AQ168">
        <f t="shared" si="179"/>
        <v>9.2480000000000047</v>
      </c>
      <c r="AR168">
        <v>9.9540000000000006</v>
      </c>
      <c r="AS168">
        <v>10.536</v>
      </c>
      <c r="AT168">
        <v>11.061999999999999</v>
      </c>
      <c r="AU168">
        <v>11.587</v>
      </c>
      <c r="AV168">
        <v>12.256</v>
      </c>
      <c r="AW168">
        <v>12.815</v>
      </c>
      <c r="AX168">
        <v>13.287000000000001</v>
      </c>
      <c r="AY168">
        <v>13.785</v>
      </c>
      <c r="AZ168">
        <v>14.218999999999999</v>
      </c>
      <c r="BA168">
        <v>14.718999999999999</v>
      </c>
      <c r="BB168" t="e">
        <f>LRP!#REF!</f>
        <v>#REF!</v>
      </c>
      <c r="BC168" t="e">
        <f>LRP!#REF!</f>
        <v>#REF!</v>
      </c>
      <c r="BD168" t="e">
        <f>LRP!#REF!</f>
        <v>#REF!</v>
      </c>
      <c r="BE168" t="e">
        <f>LRP!#REF!</f>
        <v>#REF!</v>
      </c>
      <c r="BF168" t="e">
        <f>LRP!#REF!</f>
        <v>#REF!</v>
      </c>
      <c r="BG168" t="e">
        <f>LRP!#REF!</f>
        <v>#REF!</v>
      </c>
      <c r="BH168" t="e">
        <f>LRP!#REF!</f>
        <v>#REF!</v>
      </c>
      <c r="BI168" t="e">
        <f>LRP!#REF!</f>
        <v>#REF!</v>
      </c>
      <c r="BJ168" t="e">
        <f>LRP!#REF!</f>
        <v>#REF!</v>
      </c>
      <c r="BK168" t="e">
        <f>LRP!#REF!</f>
        <v>#REF!</v>
      </c>
      <c r="BM168">
        <f t="shared" si="233"/>
        <v>471</v>
      </c>
      <c r="BN168">
        <f t="shared" si="233"/>
        <v>471</v>
      </c>
      <c r="BO168">
        <f t="shared" si="233"/>
        <v>471</v>
      </c>
      <c r="BP168" s="6" t="e">
        <f t="shared" si="180"/>
        <v>#REF!</v>
      </c>
      <c r="BQ168" s="6" t="e">
        <f t="shared" si="181"/>
        <v>#REF!</v>
      </c>
      <c r="BR168" s="6" t="e">
        <f t="shared" si="182"/>
        <v>#REF!</v>
      </c>
      <c r="BS168" s="6" t="e">
        <f t="shared" si="183"/>
        <v>#REF!</v>
      </c>
      <c r="BT168" s="6" t="e">
        <f t="shared" si="184"/>
        <v>#REF!</v>
      </c>
      <c r="BU168" s="6" t="e">
        <f t="shared" si="185"/>
        <v>#REF!</v>
      </c>
      <c r="BV168" s="6" t="e">
        <f t="shared" si="186"/>
        <v>#REF!</v>
      </c>
      <c r="BW168" s="6" t="e">
        <f t="shared" si="187"/>
        <v>#REF!</v>
      </c>
      <c r="BX168" s="6" t="e">
        <f t="shared" si="188"/>
        <v>#REF!</v>
      </c>
      <c r="BY168" s="6" t="e">
        <f t="shared" si="189"/>
        <v>#REF!</v>
      </c>
      <c r="BZ168" s="6" t="e">
        <f t="shared" si="190"/>
        <v>#REF!</v>
      </c>
      <c r="CA168" s="6" t="e">
        <f t="shared" si="191"/>
        <v>#REF!</v>
      </c>
      <c r="CB168" s="6" t="e">
        <f t="shared" si="192"/>
        <v>#REF!</v>
      </c>
      <c r="CC168" s="6" t="e">
        <f t="shared" si="193"/>
        <v>#REF!</v>
      </c>
      <c r="CD168" s="6" t="e">
        <f t="shared" si="194"/>
        <v>#REF!</v>
      </c>
      <c r="CE168" s="6" t="e">
        <f t="shared" si="195"/>
        <v>#REF!</v>
      </c>
      <c r="CF168" s="6" t="e">
        <f t="shared" si="196"/>
        <v>#REF!</v>
      </c>
      <c r="CG168" s="6" t="e">
        <f t="shared" si="197"/>
        <v>#REF!</v>
      </c>
      <c r="CH168" s="6" t="e">
        <f t="shared" si="198"/>
        <v>#REF!</v>
      </c>
      <c r="CI168" s="6" t="e">
        <f t="shared" si="199"/>
        <v>#REF!</v>
      </c>
      <c r="CJ168" s="6" t="e">
        <f t="shared" si="166"/>
        <v>#REF!</v>
      </c>
      <c r="CK168" s="6" t="e">
        <f t="shared" si="166"/>
        <v>#REF!</v>
      </c>
      <c r="CL168" s="6" t="e">
        <f t="shared" si="166"/>
        <v>#REF!</v>
      </c>
      <c r="CM168" s="6" t="e">
        <f t="shared" si="166"/>
        <v>#REF!</v>
      </c>
      <c r="CN168" s="6" t="e">
        <f t="shared" si="166"/>
        <v>#REF!</v>
      </c>
      <c r="CO168" s="6" t="e">
        <f t="shared" si="164"/>
        <v>#REF!</v>
      </c>
      <c r="CP168" s="6" t="e">
        <f t="shared" si="164"/>
        <v>#REF!</v>
      </c>
      <c r="CQ168" s="6" t="e">
        <f t="shared" si="164"/>
        <v>#REF!</v>
      </c>
      <c r="CR168" s="6" t="e">
        <f t="shared" si="164"/>
        <v>#REF!</v>
      </c>
      <c r="CS168" s="6" t="e">
        <f t="shared" si="164"/>
        <v>#REF!</v>
      </c>
      <c r="CU168" s="6" t="e">
        <f t="shared" si="200"/>
        <v>#REF!</v>
      </c>
      <c r="CV168" s="6" t="e">
        <f t="shared" si="201"/>
        <v>#REF!</v>
      </c>
      <c r="CW168" s="6" t="e">
        <f t="shared" si="202"/>
        <v>#REF!</v>
      </c>
      <c r="CX168" s="6" t="e">
        <f t="shared" si="203"/>
        <v>#REF!</v>
      </c>
      <c r="CY168" s="6" t="e">
        <f t="shared" si="204"/>
        <v>#REF!</v>
      </c>
      <c r="CZ168" s="6" t="e">
        <f t="shared" si="205"/>
        <v>#REF!</v>
      </c>
      <c r="DA168" s="6" t="e">
        <f t="shared" si="206"/>
        <v>#REF!</v>
      </c>
      <c r="DB168" s="6" t="e">
        <f t="shared" si="207"/>
        <v>#REF!</v>
      </c>
      <c r="DC168" s="6" t="e">
        <f t="shared" si="208"/>
        <v>#REF!</v>
      </c>
      <c r="DD168" s="6" t="e">
        <f t="shared" si="209"/>
        <v>#REF!</v>
      </c>
      <c r="DE168" s="6" t="e">
        <f t="shared" si="210"/>
        <v>#REF!</v>
      </c>
      <c r="DF168" s="6" t="e">
        <f t="shared" si="211"/>
        <v>#REF!</v>
      </c>
      <c r="DG168" s="6" t="e">
        <f t="shared" si="212"/>
        <v>#REF!</v>
      </c>
      <c r="DH168" s="6" t="e">
        <f t="shared" si="213"/>
        <v>#REF!</v>
      </c>
      <c r="DI168" s="6" t="e">
        <f t="shared" si="214"/>
        <v>#REF!</v>
      </c>
      <c r="DJ168" s="6" t="e">
        <f t="shared" si="215"/>
        <v>#REF!</v>
      </c>
      <c r="DK168" s="6" t="e">
        <f t="shared" si="216"/>
        <v>#REF!</v>
      </c>
      <c r="DL168" s="6" t="e">
        <f t="shared" si="217"/>
        <v>#REF!</v>
      </c>
      <c r="DM168" s="6" t="e">
        <f t="shared" si="218"/>
        <v>#REF!</v>
      </c>
      <c r="DN168" s="6" t="e">
        <f t="shared" si="219"/>
        <v>#REF!</v>
      </c>
      <c r="DO168" s="6" t="e">
        <f t="shared" si="167"/>
        <v>#REF!</v>
      </c>
      <c r="DP168" s="6" t="e">
        <f t="shared" si="167"/>
        <v>#REF!</v>
      </c>
      <c r="DQ168" s="6" t="e">
        <f t="shared" si="167"/>
        <v>#REF!</v>
      </c>
      <c r="DR168" s="6" t="e">
        <f t="shared" si="167"/>
        <v>#REF!</v>
      </c>
      <c r="DS168" s="6" t="e">
        <f t="shared" si="167"/>
        <v>#REF!</v>
      </c>
      <c r="DT168" s="6" t="e">
        <f t="shared" si="165"/>
        <v>#REF!</v>
      </c>
      <c r="DU168" s="6" t="e">
        <f t="shared" si="165"/>
        <v>#REF!</v>
      </c>
      <c r="DV168" s="6" t="e">
        <f t="shared" si="165"/>
        <v>#REF!</v>
      </c>
      <c r="DW168" s="6" t="e">
        <f t="shared" si="165"/>
        <v>#REF!</v>
      </c>
      <c r="DX168" s="6" t="e">
        <f t="shared" si="165"/>
        <v>#REF!</v>
      </c>
      <c r="DZ168" s="6" t="e">
        <f t="shared" si="229"/>
        <v>#REF!</v>
      </c>
      <c r="EA168" s="6" t="e">
        <f t="shared" si="229"/>
        <v>#REF!</v>
      </c>
      <c r="EB168" s="6" t="e">
        <f t="shared" si="229"/>
        <v>#REF!</v>
      </c>
      <c r="EC168" s="6" t="e">
        <f t="shared" si="229"/>
        <v>#REF!</v>
      </c>
      <c r="ED168" s="6" t="e">
        <f t="shared" si="229"/>
        <v>#REF!</v>
      </c>
      <c r="EE168" s="6" t="e">
        <f t="shared" si="229"/>
        <v>#REF!</v>
      </c>
      <c r="EF168" s="6" t="e">
        <f t="shared" si="229"/>
        <v>#REF!</v>
      </c>
      <c r="EG168" s="6" t="e">
        <f t="shared" si="228"/>
        <v>#REF!</v>
      </c>
      <c r="EH168" s="6" t="e">
        <f t="shared" si="228"/>
        <v>#REF!</v>
      </c>
      <c r="EI168" s="6" t="e">
        <f t="shared" si="228"/>
        <v>#REF!</v>
      </c>
      <c r="EJ168" s="6" t="e">
        <f t="shared" si="228"/>
        <v>#REF!</v>
      </c>
      <c r="EK168" s="6" t="e">
        <f t="shared" si="228"/>
        <v>#REF!</v>
      </c>
      <c r="EL168" s="6" t="e">
        <f t="shared" si="228"/>
        <v>#REF!</v>
      </c>
      <c r="EM168" s="6" t="e">
        <f t="shared" si="228"/>
        <v>#REF!</v>
      </c>
      <c r="EN168" s="6" t="e">
        <f t="shared" si="228"/>
        <v>#REF!</v>
      </c>
      <c r="EO168" s="6" t="e">
        <f t="shared" si="228"/>
        <v>#REF!</v>
      </c>
      <c r="EP168" s="6" t="e">
        <f t="shared" si="228"/>
        <v>#REF!</v>
      </c>
      <c r="EQ168" s="6" t="e">
        <f t="shared" si="228"/>
        <v>#REF!</v>
      </c>
      <c r="ER168" s="6" t="e">
        <f t="shared" si="228"/>
        <v>#REF!</v>
      </c>
      <c r="ES168" s="6" t="e">
        <f t="shared" si="228"/>
        <v>#REF!</v>
      </c>
      <c r="ET168" s="6" t="e">
        <f t="shared" si="232"/>
        <v>#REF!</v>
      </c>
      <c r="EU168" s="6" t="e">
        <f t="shared" si="232"/>
        <v>#REF!</v>
      </c>
      <c r="EV168" s="6" t="e">
        <f t="shared" si="227"/>
        <v>#REF!</v>
      </c>
      <c r="EW168" s="6" t="e">
        <f t="shared" si="227"/>
        <v>#REF!</v>
      </c>
      <c r="EX168" s="6" t="e">
        <f t="shared" si="227"/>
        <v>#REF!</v>
      </c>
      <c r="EY168" s="6" t="e">
        <f t="shared" si="227"/>
        <v>#REF!</v>
      </c>
      <c r="EZ168" s="6" t="e">
        <f t="shared" si="230"/>
        <v>#REF!</v>
      </c>
      <c r="FA168" s="6" t="e">
        <f t="shared" si="230"/>
        <v>#REF!</v>
      </c>
      <c r="FB168" s="6" t="e">
        <f t="shared" si="230"/>
        <v>#REF!</v>
      </c>
      <c r="FC168" s="6" t="e">
        <f t="shared" si="230"/>
        <v>#REF!</v>
      </c>
      <c r="FE168" s="6" t="e">
        <f t="shared" si="225"/>
        <v>#REF!</v>
      </c>
      <c r="FF168" s="6" t="e">
        <f t="shared" si="225"/>
        <v>#REF!</v>
      </c>
      <c r="FG168" s="6" t="e">
        <f t="shared" si="225"/>
        <v>#REF!</v>
      </c>
      <c r="FH168" s="6" t="e">
        <f t="shared" si="225"/>
        <v>#REF!</v>
      </c>
      <c r="FI168" s="6" t="e">
        <f t="shared" si="224"/>
        <v>#REF!</v>
      </c>
      <c r="FJ168" s="6" t="e">
        <f t="shared" si="224"/>
        <v>#REF!</v>
      </c>
      <c r="FK168" s="6" t="e">
        <f t="shared" si="224"/>
        <v>#REF!</v>
      </c>
      <c r="FL168" s="6" t="e">
        <f t="shared" si="224"/>
        <v>#REF!</v>
      </c>
      <c r="FM168" s="6" t="e">
        <f t="shared" si="224"/>
        <v>#REF!</v>
      </c>
      <c r="FN168" s="6" t="e">
        <f t="shared" si="224"/>
        <v>#REF!</v>
      </c>
      <c r="FO168" s="6" t="e">
        <f t="shared" si="224"/>
        <v>#REF!</v>
      </c>
      <c r="FP168" s="6" t="e">
        <f t="shared" si="224"/>
        <v>#REF!</v>
      </c>
      <c r="FQ168" s="6" t="e">
        <f t="shared" si="231"/>
        <v>#REF!</v>
      </c>
      <c r="FR168" s="6" t="e">
        <f t="shared" si="231"/>
        <v>#REF!</v>
      </c>
      <c r="FS168" s="6" t="e">
        <f t="shared" si="231"/>
        <v>#REF!</v>
      </c>
      <c r="FT168" s="6" t="e">
        <f t="shared" si="231"/>
        <v>#REF!</v>
      </c>
      <c r="FU168" s="6" t="e">
        <f t="shared" si="231"/>
        <v>#REF!</v>
      </c>
      <c r="FV168" s="6" t="e">
        <f t="shared" si="231"/>
        <v>#REF!</v>
      </c>
      <c r="FW168" s="6" t="e">
        <f t="shared" si="231"/>
        <v>#REF!</v>
      </c>
      <c r="FX168" s="6" t="e">
        <f t="shared" si="231"/>
        <v>#REF!</v>
      </c>
      <c r="FY168" s="6" t="e">
        <f t="shared" si="231"/>
        <v>#REF!</v>
      </c>
      <c r="FZ168" s="6" t="e">
        <f t="shared" si="231"/>
        <v>#REF!</v>
      </c>
      <c r="GA168" s="6" t="e">
        <f t="shared" si="231"/>
        <v>#REF!</v>
      </c>
      <c r="GB168" s="6" t="e">
        <f t="shared" si="222"/>
        <v>#REF!</v>
      </c>
      <c r="GC168" s="6" t="e">
        <f t="shared" si="221"/>
        <v>#REF!</v>
      </c>
      <c r="GD168" s="6" t="e">
        <f t="shared" si="221"/>
        <v>#REF!</v>
      </c>
      <c r="GE168" s="6" t="e">
        <f t="shared" si="221"/>
        <v>#REF!</v>
      </c>
      <c r="GF168" s="6" t="e">
        <f t="shared" si="221"/>
        <v>#REF!</v>
      </c>
      <c r="GG168" s="6" t="e">
        <f t="shared" si="221"/>
        <v>#REF!</v>
      </c>
      <c r="GH168" s="6" t="e">
        <f t="shared" si="221"/>
        <v>#REF!</v>
      </c>
    </row>
    <row r="169" spans="1:190" x14ac:dyDescent="0.3">
      <c r="A169">
        <f t="shared" si="220"/>
        <v>165</v>
      </c>
      <c r="B169">
        <f t="shared" si="169"/>
        <v>471</v>
      </c>
      <c r="C169" s="64" t="e">
        <f>BO169*EXP('Capital Market Assumptions'!#REF!+'Capital Market Assumptions'!#REF!*'Random Draws'!B168)</f>
        <v>#REF!</v>
      </c>
      <c r="D169" s="64" t="e">
        <f>BP169*EXP('Capital Market Assumptions'!#REF!+'Capital Market Assumptions'!#REF!*'Random Draws'!C168)</f>
        <v>#REF!</v>
      </c>
      <c r="E169" s="64" t="e">
        <f>BQ169*EXP('Capital Market Assumptions'!#REF!+'Capital Market Assumptions'!#REF!*'Random Draws'!D168)</f>
        <v>#REF!</v>
      </c>
      <c r="F169" s="64" t="e">
        <f>BR169*EXP('Capital Market Assumptions'!#REF!+'Capital Market Assumptions'!#REF!*'Random Draws'!E168)</f>
        <v>#REF!</v>
      </c>
      <c r="G169" s="64" t="e">
        <f>BS169*EXP('Capital Market Assumptions'!#REF!+'Capital Market Assumptions'!#REF!*'Random Draws'!F168)</f>
        <v>#REF!</v>
      </c>
      <c r="H169" s="6" t="e">
        <f>BT169*EXP('Capital Market Assumptions'!$B$41+'Capital Market Assumptions'!$B$42*'Random Draws'!G168)</f>
        <v>#REF!</v>
      </c>
      <c r="I169" s="6" t="e">
        <f>BU169*EXP('Capital Market Assumptions'!$B$41+'Capital Market Assumptions'!$B$42*'Random Draws'!H168)</f>
        <v>#REF!</v>
      </c>
      <c r="J169" s="6" t="e">
        <f>BV169*EXP('Capital Market Assumptions'!$B$41+'Capital Market Assumptions'!$B$42*'Random Draws'!I168)</f>
        <v>#REF!</v>
      </c>
      <c r="K169" s="6" t="e">
        <f>BW169*EXP('Capital Market Assumptions'!$B$41+'Capital Market Assumptions'!$B$42*'Random Draws'!J168)</f>
        <v>#REF!</v>
      </c>
      <c r="L169" s="6" t="e">
        <f>BX169*EXP('Capital Market Assumptions'!$B$41+'Capital Market Assumptions'!$B$42*'Random Draws'!K168)</f>
        <v>#REF!</v>
      </c>
      <c r="M169" s="6" t="e">
        <f>BY169*EXP('Capital Market Assumptions'!$B$41+'Capital Market Assumptions'!$B$42*'Random Draws'!L168)</f>
        <v>#REF!</v>
      </c>
      <c r="N169" s="6" t="e">
        <f>BZ169*EXP('Capital Market Assumptions'!$B$41+'Capital Market Assumptions'!$B$42*'Random Draws'!M168)</f>
        <v>#REF!</v>
      </c>
      <c r="O169" s="6" t="e">
        <f>CA169*EXP('Capital Market Assumptions'!$B$41+'Capital Market Assumptions'!$B$42*'Random Draws'!N168)</f>
        <v>#REF!</v>
      </c>
      <c r="P169" s="6" t="e">
        <f>CB169*EXP('Capital Market Assumptions'!$B$41+'Capital Market Assumptions'!$B$42*'Random Draws'!O168)</f>
        <v>#REF!</v>
      </c>
      <c r="Q169" s="6" t="e">
        <f>CC169*EXP('Capital Market Assumptions'!$B$41+'Capital Market Assumptions'!$B$42*'Random Draws'!P168)</f>
        <v>#REF!</v>
      </c>
      <c r="R169" s="6" t="e">
        <f>CD169*EXP('Capital Market Assumptions'!$B$41+'Capital Market Assumptions'!$B$42*'Random Draws'!Q168)</f>
        <v>#REF!</v>
      </c>
      <c r="S169" s="6" t="e">
        <f>CE169*EXP('Capital Market Assumptions'!$B$41+'Capital Market Assumptions'!$B$42*'Random Draws'!R168)</f>
        <v>#REF!</v>
      </c>
      <c r="T169" s="6" t="e">
        <f>CF169*EXP('Capital Market Assumptions'!$B$41+'Capital Market Assumptions'!$B$42*'Random Draws'!S168)</f>
        <v>#REF!</v>
      </c>
      <c r="U169" s="6" t="e">
        <f>CG169*EXP('Capital Market Assumptions'!$B$41+'Capital Market Assumptions'!$B$42*'Random Draws'!T168)</f>
        <v>#REF!</v>
      </c>
      <c r="V169" s="6" t="e">
        <f>CH169*EXP('Capital Market Assumptions'!$B$41+'Capital Market Assumptions'!$B$42*'Random Draws'!U168)</f>
        <v>#REF!</v>
      </c>
      <c r="W169" s="6" t="e">
        <f>CI169*EXP('Capital Market Assumptions'!$B$41+'Capital Market Assumptions'!$B$42*'Random Draws'!V168)</f>
        <v>#REF!</v>
      </c>
      <c r="X169" s="6" t="e">
        <f>CJ169*EXP('Capital Market Assumptions'!$B$41+'Capital Market Assumptions'!$B$42*'Random Draws'!W168)</f>
        <v>#REF!</v>
      </c>
      <c r="Y169" s="6" t="e">
        <f>CK169*EXP('Capital Market Assumptions'!$B$41+'Capital Market Assumptions'!$B$42*'Random Draws'!X168)</f>
        <v>#REF!</v>
      </c>
      <c r="Z169" s="6" t="e">
        <f>CL169*EXP('Capital Market Assumptions'!$B$41+'Capital Market Assumptions'!$B$42*'Random Draws'!Y168)</f>
        <v>#REF!</v>
      </c>
      <c r="AA169" s="6" t="e">
        <f>CM169*EXP('Capital Market Assumptions'!$B$41+'Capital Market Assumptions'!$B$42*'Random Draws'!Z168)</f>
        <v>#REF!</v>
      </c>
      <c r="AB169" s="6" t="e">
        <f>CN169*EXP('Capital Market Assumptions'!$B$41+'Capital Market Assumptions'!$B$42*'Random Draws'!AA168)</f>
        <v>#REF!</v>
      </c>
      <c r="AC169" s="6" t="e">
        <f>CO169*EXP('Capital Market Assumptions'!$B$41+'Capital Market Assumptions'!$B$42*'Random Draws'!AB168)</f>
        <v>#REF!</v>
      </c>
      <c r="AD169" s="6" t="e">
        <f>CP169*EXP('Capital Market Assumptions'!$B$41+'Capital Market Assumptions'!$B$42*'Random Draws'!AC168)</f>
        <v>#REF!</v>
      </c>
      <c r="AE169" s="6" t="e">
        <f>CQ169*EXP('Capital Market Assumptions'!$B$41+'Capital Market Assumptions'!$B$42*'Random Draws'!AD168)</f>
        <v>#REF!</v>
      </c>
      <c r="AF169" s="6" t="e">
        <f>CR169*EXP('Capital Market Assumptions'!$B$41+'Capital Market Assumptions'!$B$42*'Random Draws'!AE168)</f>
        <v>#REF!</v>
      </c>
      <c r="AH169">
        <f t="shared" si="170"/>
        <v>4.2999999999999261E-2</v>
      </c>
      <c r="AI169">
        <f t="shared" si="171"/>
        <v>1.0600000000000023</v>
      </c>
      <c r="AJ169">
        <f t="shared" si="172"/>
        <v>2.0930000000000035</v>
      </c>
      <c r="AK169">
        <f t="shared" si="173"/>
        <v>3.1530000000000058</v>
      </c>
      <c r="AL169">
        <f t="shared" si="174"/>
        <v>4.2659999999999911</v>
      </c>
      <c r="AM169">
        <f t="shared" si="175"/>
        <v>5.3020000000000067</v>
      </c>
      <c r="AN169">
        <f t="shared" si="176"/>
        <v>6.3569999999999993</v>
      </c>
      <c r="AO169">
        <f t="shared" si="177"/>
        <v>7.3900000000000006</v>
      </c>
      <c r="AP169">
        <f t="shared" si="178"/>
        <v>8.3549999999999898</v>
      </c>
      <c r="AQ169">
        <f t="shared" si="179"/>
        <v>9.2480000000000047</v>
      </c>
      <c r="AR169">
        <v>9.9540000000000006</v>
      </c>
      <c r="AS169">
        <v>10.536</v>
      </c>
      <c r="AT169">
        <v>11.061999999999999</v>
      </c>
      <c r="AU169">
        <v>11.587</v>
      </c>
      <c r="AV169">
        <v>12.256</v>
      </c>
      <c r="AW169">
        <v>12.815</v>
      </c>
      <c r="AX169">
        <v>13.287000000000001</v>
      </c>
      <c r="AY169">
        <v>13.785</v>
      </c>
      <c r="AZ169">
        <v>14.218999999999999</v>
      </c>
      <c r="BA169">
        <v>14.718999999999999</v>
      </c>
      <c r="BB169" t="e">
        <f>LRP!#REF!</f>
        <v>#REF!</v>
      </c>
      <c r="BC169" t="e">
        <f>LRP!#REF!</f>
        <v>#REF!</v>
      </c>
      <c r="BD169" t="e">
        <f>LRP!#REF!</f>
        <v>#REF!</v>
      </c>
      <c r="BE169" t="e">
        <f>LRP!#REF!</f>
        <v>#REF!</v>
      </c>
      <c r="BF169" t="e">
        <f>LRP!#REF!</f>
        <v>#REF!</v>
      </c>
      <c r="BG169" t="e">
        <f>LRP!#REF!</f>
        <v>#REF!</v>
      </c>
      <c r="BH169" t="e">
        <f>LRP!#REF!</f>
        <v>#REF!</v>
      </c>
      <c r="BI169" t="e">
        <f>LRP!#REF!</f>
        <v>#REF!</v>
      </c>
      <c r="BJ169" t="e">
        <f>LRP!#REF!</f>
        <v>#REF!</v>
      </c>
      <c r="BK169" t="e">
        <f>LRP!#REF!</f>
        <v>#REF!</v>
      </c>
      <c r="BM169">
        <f t="shared" si="233"/>
        <v>471</v>
      </c>
      <c r="BN169">
        <f t="shared" si="233"/>
        <v>471</v>
      </c>
      <c r="BO169">
        <f t="shared" si="233"/>
        <v>471</v>
      </c>
      <c r="BP169" s="6" t="e">
        <f t="shared" si="180"/>
        <v>#REF!</v>
      </c>
      <c r="BQ169" s="6" t="e">
        <f t="shared" si="181"/>
        <v>#REF!</v>
      </c>
      <c r="BR169" s="6" t="e">
        <f t="shared" si="182"/>
        <v>#REF!</v>
      </c>
      <c r="BS169" s="6" t="e">
        <f t="shared" si="183"/>
        <v>#REF!</v>
      </c>
      <c r="BT169" s="6" t="e">
        <f t="shared" si="184"/>
        <v>#REF!</v>
      </c>
      <c r="BU169" s="6" t="e">
        <f t="shared" si="185"/>
        <v>#REF!</v>
      </c>
      <c r="BV169" s="6" t="e">
        <f t="shared" si="186"/>
        <v>#REF!</v>
      </c>
      <c r="BW169" s="6" t="e">
        <f t="shared" si="187"/>
        <v>#REF!</v>
      </c>
      <c r="BX169" s="6" t="e">
        <f t="shared" si="188"/>
        <v>#REF!</v>
      </c>
      <c r="BY169" s="6" t="e">
        <f t="shared" si="189"/>
        <v>#REF!</v>
      </c>
      <c r="BZ169" s="6" t="e">
        <f t="shared" si="190"/>
        <v>#REF!</v>
      </c>
      <c r="CA169" s="6" t="e">
        <f t="shared" si="191"/>
        <v>#REF!</v>
      </c>
      <c r="CB169" s="6" t="e">
        <f t="shared" si="192"/>
        <v>#REF!</v>
      </c>
      <c r="CC169" s="6" t="e">
        <f t="shared" si="193"/>
        <v>#REF!</v>
      </c>
      <c r="CD169" s="6" t="e">
        <f t="shared" si="194"/>
        <v>#REF!</v>
      </c>
      <c r="CE169" s="6" t="e">
        <f t="shared" si="195"/>
        <v>#REF!</v>
      </c>
      <c r="CF169" s="6" t="e">
        <f t="shared" si="196"/>
        <v>#REF!</v>
      </c>
      <c r="CG169" s="6" t="e">
        <f t="shared" si="197"/>
        <v>#REF!</v>
      </c>
      <c r="CH169" s="6" t="e">
        <f t="shared" si="198"/>
        <v>#REF!</v>
      </c>
      <c r="CI169" s="6" t="e">
        <f t="shared" si="199"/>
        <v>#REF!</v>
      </c>
      <c r="CJ169" s="6" t="e">
        <f t="shared" si="166"/>
        <v>#REF!</v>
      </c>
      <c r="CK169" s="6" t="e">
        <f t="shared" si="166"/>
        <v>#REF!</v>
      </c>
      <c r="CL169" s="6" t="e">
        <f t="shared" si="166"/>
        <v>#REF!</v>
      </c>
      <c r="CM169" s="6" t="e">
        <f t="shared" si="166"/>
        <v>#REF!</v>
      </c>
      <c r="CN169" s="6" t="e">
        <f t="shared" si="166"/>
        <v>#REF!</v>
      </c>
      <c r="CO169" s="6" t="e">
        <f t="shared" si="164"/>
        <v>#REF!</v>
      </c>
      <c r="CP169" s="6" t="e">
        <f t="shared" si="164"/>
        <v>#REF!</v>
      </c>
      <c r="CQ169" s="6" t="e">
        <f t="shared" si="164"/>
        <v>#REF!</v>
      </c>
      <c r="CR169" s="6" t="e">
        <f t="shared" si="164"/>
        <v>#REF!</v>
      </c>
      <c r="CS169" s="6" t="e">
        <f t="shared" si="164"/>
        <v>#REF!</v>
      </c>
      <c r="CU169" s="6" t="e">
        <f t="shared" si="200"/>
        <v>#REF!</v>
      </c>
      <c r="CV169" s="6" t="e">
        <f t="shared" si="201"/>
        <v>#REF!</v>
      </c>
      <c r="CW169" s="6" t="e">
        <f t="shared" si="202"/>
        <v>#REF!</v>
      </c>
      <c r="CX169" s="6" t="e">
        <f t="shared" si="203"/>
        <v>#REF!</v>
      </c>
      <c r="CY169" s="6" t="e">
        <f t="shared" si="204"/>
        <v>#REF!</v>
      </c>
      <c r="CZ169" s="6" t="e">
        <f t="shared" si="205"/>
        <v>#REF!</v>
      </c>
      <c r="DA169" s="6" t="e">
        <f t="shared" si="206"/>
        <v>#REF!</v>
      </c>
      <c r="DB169" s="6" t="e">
        <f t="shared" si="207"/>
        <v>#REF!</v>
      </c>
      <c r="DC169" s="6" t="e">
        <f t="shared" si="208"/>
        <v>#REF!</v>
      </c>
      <c r="DD169" s="6" t="e">
        <f t="shared" si="209"/>
        <v>#REF!</v>
      </c>
      <c r="DE169" s="6" t="e">
        <f t="shared" si="210"/>
        <v>#REF!</v>
      </c>
      <c r="DF169" s="6" t="e">
        <f t="shared" si="211"/>
        <v>#REF!</v>
      </c>
      <c r="DG169" s="6" t="e">
        <f t="shared" si="212"/>
        <v>#REF!</v>
      </c>
      <c r="DH169" s="6" t="e">
        <f t="shared" si="213"/>
        <v>#REF!</v>
      </c>
      <c r="DI169" s="6" t="e">
        <f t="shared" si="214"/>
        <v>#REF!</v>
      </c>
      <c r="DJ169" s="6" t="e">
        <f t="shared" si="215"/>
        <v>#REF!</v>
      </c>
      <c r="DK169" s="6" t="e">
        <f t="shared" si="216"/>
        <v>#REF!</v>
      </c>
      <c r="DL169" s="6" t="e">
        <f t="shared" si="217"/>
        <v>#REF!</v>
      </c>
      <c r="DM169" s="6" t="e">
        <f t="shared" si="218"/>
        <v>#REF!</v>
      </c>
      <c r="DN169" s="6" t="e">
        <f t="shared" si="219"/>
        <v>#REF!</v>
      </c>
      <c r="DO169" s="6" t="e">
        <f t="shared" si="167"/>
        <v>#REF!</v>
      </c>
      <c r="DP169" s="6" t="e">
        <f t="shared" si="167"/>
        <v>#REF!</v>
      </c>
      <c r="DQ169" s="6" t="e">
        <f t="shared" si="167"/>
        <v>#REF!</v>
      </c>
      <c r="DR169" s="6" t="e">
        <f t="shared" si="167"/>
        <v>#REF!</v>
      </c>
      <c r="DS169" s="6" t="e">
        <f t="shared" si="167"/>
        <v>#REF!</v>
      </c>
      <c r="DT169" s="6" t="e">
        <f t="shared" si="165"/>
        <v>#REF!</v>
      </c>
      <c r="DU169" s="6" t="e">
        <f t="shared" si="165"/>
        <v>#REF!</v>
      </c>
      <c r="DV169" s="6" t="e">
        <f t="shared" si="165"/>
        <v>#REF!</v>
      </c>
      <c r="DW169" s="6" t="e">
        <f t="shared" si="165"/>
        <v>#REF!</v>
      </c>
      <c r="DX169" s="6" t="e">
        <f t="shared" si="165"/>
        <v>#REF!</v>
      </c>
      <c r="DZ169" s="6" t="e">
        <f t="shared" si="229"/>
        <v>#REF!</v>
      </c>
      <c r="EA169" s="6" t="e">
        <f t="shared" si="229"/>
        <v>#REF!</v>
      </c>
      <c r="EB169" s="6" t="e">
        <f t="shared" si="229"/>
        <v>#REF!</v>
      </c>
      <c r="EC169" s="6" t="e">
        <f t="shared" si="229"/>
        <v>#REF!</v>
      </c>
      <c r="ED169" s="6" t="e">
        <f t="shared" si="229"/>
        <v>#REF!</v>
      </c>
      <c r="EE169" s="6" t="e">
        <f t="shared" si="229"/>
        <v>#REF!</v>
      </c>
      <c r="EF169" s="6" t="e">
        <f t="shared" si="229"/>
        <v>#REF!</v>
      </c>
      <c r="EG169" s="6" t="e">
        <f t="shared" si="228"/>
        <v>#REF!</v>
      </c>
      <c r="EH169" s="6" t="e">
        <f t="shared" si="228"/>
        <v>#REF!</v>
      </c>
      <c r="EI169" s="6" t="e">
        <f t="shared" si="228"/>
        <v>#REF!</v>
      </c>
      <c r="EJ169" s="6" t="e">
        <f t="shared" si="228"/>
        <v>#REF!</v>
      </c>
      <c r="EK169" s="6" t="e">
        <f t="shared" si="228"/>
        <v>#REF!</v>
      </c>
      <c r="EL169" s="6" t="e">
        <f t="shared" si="228"/>
        <v>#REF!</v>
      </c>
      <c r="EM169" s="6" t="e">
        <f t="shared" si="228"/>
        <v>#REF!</v>
      </c>
      <c r="EN169" s="6" t="e">
        <f t="shared" si="228"/>
        <v>#REF!</v>
      </c>
      <c r="EO169" s="6" t="e">
        <f t="shared" si="228"/>
        <v>#REF!</v>
      </c>
      <c r="EP169" s="6" t="e">
        <f t="shared" si="228"/>
        <v>#REF!</v>
      </c>
      <c r="EQ169" s="6" t="e">
        <f t="shared" si="228"/>
        <v>#REF!</v>
      </c>
      <c r="ER169" s="6" t="e">
        <f t="shared" si="228"/>
        <v>#REF!</v>
      </c>
      <c r="ES169" s="6" t="e">
        <f t="shared" si="228"/>
        <v>#REF!</v>
      </c>
      <c r="ET169" s="6" t="e">
        <f t="shared" si="232"/>
        <v>#REF!</v>
      </c>
      <c r="EU169" s="6" t="e">
        <f t="shared" si="232"/>
        <v>#REF!</v>
      </c>
      <c r="EV169" s="6" t="e">
        <f t="shared" si="227"/>
        <v>#REF!</v>
      </c>
      <c r="EW169" s="6" t="e">
        <f t="shared" si="227"/>
        <v>#REF!</v>
      </c>
      <c r="EX169" s="6" t="e">
        <f t="shared" si="227"/>
        <v>#REF!</v>
      </c>
      <c r="EY169" s="6" t="e">
        <f t="shared" si="227"/>
        <v>#REF!</v>
      </c>
      <c r="EZ169" s="6" t="e">
        <f t="shared" si="230"/>
        <v>#REF!</v>
      </c>
      <c r="FA169" s="6" t="e">
        <f t="shared" si="230"/>
        <v>#REF!</v>
      </c>
      <c r="FB169" s="6" t="e">
        <f t="shared" si="230"/>
        <v>#REF!</v>
      </c>
      <c r="FC169" s="6" t="e">
        <f t="shared" si="230"/>
        <v>#REF!</v>
      </c>
      <c r="FE169" s="6" t="e">
        <f t="shared" si="225"/>
        <v>#REF!</v>
      </c>
      <c r="FF169" s="6" t="e">
        <f t="shared" si="225"/>
        <v>#REF!</v>
      </c>
      <c r="FG169" s="6" t="e">
        <f t="shared" si="225"/>
        <v>#REF!</v>
      </c>
      <c r="FH169" s="6" t="e">
        <f t="shared" si="225"/>
        <v>#REF!</v>
      </c>
      <c r="FI169" s="6" t="e">
        <f t="shared" si="224"/>
        <v>#REF!</v>
      </c>
      <c r="FJ169" s="6" t="e">
        <f t="shared" si="224"/>
        <v>#REF!</v>
      </c>
      <c r="FK169" s="6" t="e">
        <f t="shared" si="224"/>
        <v>#REF!</v>
      </c>
      <c r="FL169" s="6" t="e">
        <f t="shared" si="224"/>
        <v>#REF!</v>
      </c>
      <c r="FM169" s="6" t="e">
        <f t="shared" si="224"/>
        <v>#REF!</v>
      </c>
      <c r="FN169" s="6" t="e">
        <f t="shared" si="224"/>
        <v>#REF!</v>
      </c>
      <c r="FO169" s="6" t="e">
        <f t="shared" si="224"/>
        <v>#REF!</v>
      </c>
      <c r="FP169" s="6" t="e">
        <f t="shared" si="224"/>
        <v>#REF!</v>
      </c>
      <c r="FQ169" s="6" t="e">
        <f t="shared" si="231"/>
        <v>#REF!</v>
      </c>
      <c r="FR169" s="6" t="e">
        <f t="shared" si="231"/>
        <v>#REF!</v>
      </c>
      <c r="FS169" s="6" t="e">
        <f t="shared" si="231"/>
        <v>#REF!</v>
      </c>
      <c r="FT169" s="6" t="e">
        <f t="shared" si="231"/>
        <v>#REF!</v>
      </c>
      <c r="FU169" s="6" t="e">
        <f t="shared" si="231"/>
        <v>#REF!</v>
      </c>
      <c r="FV169" s="6" t="e">
        <f t="shared" si="231"/>
        <v>#REF!</v>
      </c>
      <c r="FW169" s="6" t="e">
        <f t="shared" si="231"/>
        <v>#REF!</v>
      </c>
      <c r="FX169" s="6" t="e">
        <f t="shared" si="231"/>
        <v>#REF!</v>
      </c>
      <c r="FY169" s="6" t="e">
        <f t="shared" si="231"/>
        <v>#REF!</v>
      </c>
      <c r="FZ169" s="6" t="e">
        <f t="shared" si="231"/>
        <v>#REF!</v>
      </c>
      <c r="GA169" s="6" t="e">
        <f t="shared" si="231"/>
        <v>#REF!</v>
      </c>
      <c r="GB169" s="6" t="e">
        <f t="shared" si="222"/>
        <v>#REF!</v>
      </c>
      <c r="GC169" s="6" t="e">
        <f t="shared" si="221"/>
        <v>#REF!</v>
      </c>
      <c r="GD169" s="6" t="e">
        <f t="shared" si="221"/>
        <v>#REF!</v>
      </c>
      <c r="GE169" s="6" t="e">
        <f t="shared" si="221"/>
        <v>#REF!</v>
      </c>
      <c r="GF169" s="6" t="e">
        <f t="shared" si="221"/>
        <v>#REF!</v>
      </c>
      <c r="GG169" s="6" t="e">
        <f t="shared" si="221"/>
        <v>#REF!</v>
      </c>
      <c r="GH169" s="6" t="e">
        <f t="shared" si="221"/>
        <v>#REF!</v>
      </c>
    </row>
    <row r="170" spans="1:190" x14ac:dyDescent="0.3">
      <c r="A170">
        <f t="shared" si="220"/>
        <v>166</v>
      </c>
      <c r="B170">
        <f t="shared" si="169"/>
        <v>471</v>
      </c>
      <c r="C170" s="64" t="e">
        <f>BO170*EXP('Capital Market Assumptions'!#REF!+'Capital Market Assumptions'!#REF!*'Random Draws'!B169)</f>
        <v>#REF!</v>
      </c>
      <c r="D170" s="64" t="e">
        <f>BP170*EXP('Capital Market Assumptions'!#REF!+'Capital Market Assumptions'!#REF!*'Random Draws'!C169)</f>
        <v>#REF!</v>
      </c>
      <c r="E170" s="64" t="e">
        <f>BQ170*EXP('Capital Market Assumptions'!#REF!+'Capital Market Assumptions'!#REF!*'Random Draws'!D169)</f>
        <v>#REF!</v>
      </c>
      <c r="F170" s="64" t="e">
        <f>BR170*EXP('Capital Market Assumptions'!#REF!+'Capital Market Assumptions'!#REF!*'Random Draws'!E169)</f>
        <v>#REF!</v>
      </c>
      <c r="G170" s="64" t="e">
        <f>BS170*EXP('Capital Market Assumptions'!#REF!+'Capital Market Assumptions'!#REF!*'Random Draws'!F169)</f>
        <v>#REF!</v>
      </c>
      <c r="H170" s="6" t="e">
        <f>BT170*EXP('Capital Market Assumptions'!$B$41+'Capital Market Assumptions'!$B$42*'Random Draws'!G169)</f>
        <v>#REF!</v>
      </c>
      <c r="I170" s="6" t="e">
        <f>BU170*EXP('Capital Market Assumptions'!$B$41+'Capital Market Assumptions'!$B$42*'Random Draws'!H169)</f>
        <v>#REF!</v>
      </c>
      <c r="J170" s="6" t="e">
        <f>BV170*EXP('Capital Market Assumptions'!$B$41+'Capital Market Assumptions'!$B$42*'Random Draws'!I169)</f>
        <v>#REF!</v>
      </c>
      <c r="K170" s="6" t="e">
        <f>BW170*EXP('Capital Market Assumptions'!$B$41+'Capital Market Assumptions'!$B$42*'Random Draws'!J169)</f>
        <v>#REF!</v>
      </c>
      <c r="L170" s="6" t="e">
        <f>BX170*EXP('Capital Market Assumptions'!$B$41+'Capital Market Assumptions'!$B$42*'Random Draws'!K169)</f>
        <v>#REF!</v>
      </c>
      <c r="M170" s="6" t="e">
        <f>BY170*EXP('Capital Market Assumptions'!$B$41+'Capital Market Assumptions'!$B$42*'Random Draws'!L169)</f>
        <v>#REF!</v>
      </c>
      <c r="N170" s="6" t="e">
        <f>BZ170*EXP('Capital Market Assumptions'!$B$41+'Capital Market Assumptions'!$B$42*'Random Draws'!M169)</f>
        <v>#REF!</v>
      </c>
      <c r="O170" s="6" t="e">
        <f>CA170*EXP('Capital Market Assumptions'!$B$41+'Capital Market Assumptions'!$B$42*'Random Draws'!N169)</f>
        <v>#REF!</v>
      </c>
      <c r="P170" s="6" t="e">
        <f>CB170*EXP('Capital Market Assumptions'!$B$41+'Capital Market Assumptions'!$B$42*'Random Draws'!O169)</f>
        <v>#REF!</v>
      </c>
      <c r="Q170" s="6" t="e">
        <f>CC170*EXP('Capital Market Assumptions'!$B$41+'Capital Market Assumptions'!$B$42*'Random Draws'!P169)</f>
        <v>#REF!</v>
      </c>
      <c r="R170" s="6" t="e">
        <f>CD170*EXP('Capital Market Assumptions'!$B$41+'Capital Market Assumptions'!$B$42*'Random Draws'!Q169)</f>
        <v>#REF!</v>
      </c>
      <c r="S170" s="6" t="e">
        <f>CE170*EXP('Capital Market Assumptions'!$B$41+'Capital Market Assumptions'!$B$42*'Random Draws'!R169)</f>
        <v>#REF!</v>
      </c>
      <c r="T170" s="6" t="e">
        <f>CF170*EXP('Capital Market Assumptions'!$B$41+'Capital Market Assumptions'!$B$42*'Random Draws'!S169)</f>
        <v>#REF!</v>
      </c>
      <c r="U170" s="6" t="e">
        <f>CG170*EXP('Capital Market Assumptions'!$B$41+'Capital Market Assumptions'!$B$42*'Random Draws'!T169)</f>
        <v>#REF!</v>
      </c>
      <c r="V170" s="6" t="e">
        <f>CH170*EXP('Capital Market Assumptions'!$B$41+'Capital Market Assumptions'!$B$42*'Random Draws'!U169)</f>
        <v>#REF!</v>
      </c>
      <c r="W170" s="6" t="e">
        <f>CI170*EXP('Capital Market Assumptions'!$B$41+'Capital Market Assumptions'!$B$42*'Random Draws'!V169)</f>
        <v>#REF!</v>
      </c>
      <c r="X170" s="6" t="e">
        <f>CJ170*EXP('Capital Market Assumptions'!$B$41+'Capital Market Assumptions'!$B$42*'Random Draws'!W169)</f>
        <v>#REF!</v>
      </c>
      <c r="Y170" s="6" t="e">
        <f>CK170*EXP('Capital Market Assumptions'!$B$41+'Capital Market Assumptions'!$B$42*'Random Draws'!X169)</f>
        <v>#REF!</v>
      </c>
      <c r="Z170" s="6" t="e">
        <f>CL170*EXP('Capital Market Assumptions'!$B$41+'Capital Market Assumptions'!$B$42*'Random Draws'!Y169)</f>
        <v>#REF!</v>
      </c>
      <c r="AA170" s="6" t="e">
        <f>CM170*EXP('Capital Market Assumptions'!$B$41+'Capital Market Assumptions'!$B$42*'Random Draws'!Z169)</f>
        <v>#REF!</v>
      </c>
      <c r="AB170" s="6" t="e">
        <f>CN170*EXP('Capital Market Assumptions'!$B$41+'Capital Market Assumptions'!$B$42*'Random Draws'!AA169)</f>
        <v>#REF!</v>
      </c>
      <c r="AC170" s="6" t="e">
        <f>CO170*EXP('Capital Market Assumptions'!$B$41+'Capital Market Assumptions'!$B$42*'Random Draws'!AB169)</f>
        <v>#REF!</v>
      </c>
      <c r="AD170" s="6" t="e">
        <f>CP170*EXP('Capital Market Assumptions'!$B$41+'Capital Market Assumptions'!$B$42*'Random Draws'!AC169)</f>
        <v>#REF!</v>
      </c>
      <c r="AE170" s="6" t="e">
        <f>CQ170*EXP('Capital Market Assumptions'!$B$41+'Capital Market Assumptions'!$B$42*'Random Draws'!AD169)</f>
        <v>#REF!</v>
      </c>
      <c r="AF170" s="6" t="e">
        <f>CR170*EXP('Capital Market Assumptions'!$B$41+'Capital Market Assumptions'!$B$42*'Random Draws'!AE169)</f>
        <v>#REF!</v>
      </c>
      <c r="AH170">
        <f t="shared" si="170"/>
        <v>4.2999999999999261E-2</v>
      </c>
      <c r="AI170">
        <f t="shared" si="171"/>
        <v>1.0600000000000023</v>
      </c>
      <c r="AJ170">
        <f t="shared" si="172"/>
        <v>2.0930000000000035</v>
      </c>
      <c r="AK170">
        <f t="shared" si="173"/>
        <v>3.1530000000000058</v>
      </c>
      <c r="AL170">
        <f t="shared" si="174"/>
        <v>4.2659999999999911</v>
      </c>
      <c r="AM170">
        <f t="shared" si="175"/>
        <v>5.3020000000000067</v>
      </c>
      <c r="AN170">
        <f t="shared" si="176"/>
        <v>6.3569999999999993</v>
      </c>
      <c r="AO170">
        <f t="shared" si="177"/>
        <v>7.3900000000000006</v>
      </c>
      <c r="AP170">
        <f t="shared" si="178"/>
        <v>8.3549999999999898</v>
      </c>
      <c r="AQ170">
        <f t="shared" si="179"/>
        <v>9.2480000000000047</v>
      </c>
      <c r="AR170">
        <v>9.9540000000000006</v>
      </c>
      <c r="AS170">
        <v>10.536</v>
      </c>
      <c r="AT170">
        <v>11.061999999999999</v>
      </c>
      <c r="AU170">
        <v>11.587</v>
      </c>
      <c r="AV170">
        <v>12.256</v>
      </c>
      <c r="AW170">
        <v>12.815</v>
      </c>
      <c r="AX170">
        <v>13.287000000000001</v>
      </c>
      <c r="AY170">
        <v>13.785</v>
      </c>
      <c r="AZ170">
        <v>14.218999999999999</v>
      </c>
      <c r="BA170">
        <v>14.718999999999999</v>
      </c>
      <c r="BB170" t="e">
        <f>LRP!#REF!</f>
        <v>#REF!</v>
      </c>
      <c r="BC170" t="e">
        <f>LRP!#REF!</f>
        <v>#REF!</v>
      </c>
      <c r="BD170" t="e">
        <f>LRP!#REF!</f>
        <v>#REF!</v>
      </c>
      <c r="BE170" t="e">
        <f>LRP!#REF!</f>
        <v>#REF!</v>
      </c>
      <c r="BF170" t="e">
        <f>LRP!#REF!</f>
        <v>#REF!</v>
      </c>
      <c r="BG170" t="e">
        <f>LRP!#REF!</f>
        <v>#REF!</v>
      </c>
      <c r="BH170" t="e">
        <f>LRP!#REF!</f>
        <v>#REF!</v>
      </c>
      <c r="BI170" t="e">
        <f>LRP!#REF!</f>
        <v>#REF!</v>
      </c>
      <c r="BJ170" t="e">
        <f>LRP!#REF!</f>
        <v>#REF!</v>
      </c>
      <c r="BK170" t="e">
        <f>LRP!#REF!</f>
        <v>#REF!</v>
      </c>
      <c r="BM170">
        <f t="shared" si="233"/>
        <v>471</v>
      </c>
      <c r="BN170">
        <f t="shared" si="233"/>
        <v>471</v>
      </c>
      <c r="BO170">
        <f t="shared" si="233"/>
        <v>471</v>
      </c>
      <c r="BP170" s="6" t="e">
        <f t="shared" si="180"/>
        <v>#REF!</v>
      </c>
      <c r="BQ170" s="6" t="e">
        <f t="shared" si="181"/>
        <v>#REF!</v>
      </c>
      <c r="BR170" s="6" t="e">
        <f t="shared" si="182"/>
        <v>#REF!</v>
      </c>
      <c r="BS170" s="6" t="e">
        <f t="shared" si="183"/>
        <v>#REF!</v>
      </c>
      <c r="BT170" s="6" t="e">
        <f t="shared" si="184"/>
        <v>#REF!</v>
      </c>
      <c r="BU170" s="6" t="e">
        <f t="shared" si="185"/>
        <v>#REF!</v>
      </c>
      <c r="BV170" s="6" t="e">
        <f t="shared" si="186"/>
        <v>#REF!</v>
      </c>
      <c r="BW170" s="6" t="e">
        <f t="shared" si="187"/>
        <v>#REF!</v>
      </c>
      <c r="BX170" s="6" t="e">
        <f t="shared" si="188"/>
        <v>#REF!</v>
      </c>
      <c r="BY170" s="6" t="e">
        <f t="shared" si="189"/>
        <v>#REF!</v>
      </c>
      <c r="BZ170" s="6" t="e">
        <f t="shared" si="190"/>
        <v>#REF!</v>
      </c>
      <c r="CA170" s="6" t="e">
        <f t="shared" si="191"/>
        <v>#REF!</v>
      </c>
      <c r="CB170" s="6" t="e">
        <f t="shared" si="192"/>
        <v>#REF!</v>
      </c>
      <c r="CC170" s="6" t="e">
        <f t="shared" si="193"/>
        <v>#REF!</v>
      </c>
      <c r="CD170" s="6" t="e">
        <f t="shared" si="194"/>
        <v>#REF!</v>
      </c>
      <c r="CE170" s="6" t="e">
        <f t="shared" si="195"/>
        <v>#REF!</v>
      </c>
      <c r="CF170" s="6" t="e">
        <f t="shared" si="196"/>
        <v>#REF!</v>
      </c>
      <c r="CG170" s="6" t="e">
        <f t="shared" si="197"/>
        <v>#REF!</v>
      </c>
      <c r="CH170" s="6" t="e">
        <f t="shared" si="198"/>
        <v>#REF!</v>
      </c>
      <c r="CI170" s="6" t="e">
        <f t="shared" si="199"/>
        <v>#REF!</v>
      </c>
      <c r="CJ170" s="6" t="e">
        <f t="shared" si="166"/>
        <v>#REF!</v>
      </c>
      <c r="CK170" s="6" t="e">
        <f t="shared" si="166"/>
        <v>#REF!</v>
      </c>
      <c r="CL170" s="6" t="e">
        <f t="shared" si="166"/>
        <v>#REF!</v>
      </c>
      <c r="CM170" s="6" t="e">
        <f t="shared" si="166"/>
        <v>#REF!</v>
      </c>
      <c r="CN170" s="6" t="e">
        <f t="shared" si="166"/>
        <v>#REF!</v>
      </c>
      <c r="CO170" s="6" t="e">
        <f t="shared" si="164"/>
        <v>#REF!</v>
      </c>
      <c r="CP170" s="6" t="e">
        <f t="shared" si="164"/>
        <v>#REF!</v>
      </c>
      <c r="CQ170" s="6" t="e">
        <f t="shared" si="164"/>
        <v>#REF!</v>
      </c>
      <c r="CR170" s="6" t="e">
        <f t="shared" si="164"/>
        <v>#REF!</v>
      </c>
      <c r="CS170" s="6" t="e">
        <f t="shared" si="164"/>
        <v>#REF!</v>
      </c>
      <c r="CU170" s="6" t="e">
        <f t="shared" si="200"/>
        <v>#REF!</v>
      </c>
      <c r="CV170" s="6" t="e">
        <f t="shared" si="201"/>
        <v>#REF!</v>
      </c>
      <c r="CW170" s="6" t="e">
        <f t="shared" si="202"/>
        <v>#REF!</v>
      </c>
      <c r="CX170" s="6" t="e">
        <f t="shared" si="203"/>
        <v>#REF!</v>
      </c>
      <c r="CY170" s="6" t="e">
        <f t="shared" si="204"/>
        <v>#REF!</v>
      </c>
      <c r="CZ170" s="6" t="e">
        <f t="shared" si="205"/>
        <v>#REF!</v>
      </c>
      <c r="DA170" s="6" t="e">
        <f t="shared" si="206"/>
        <v>#REF!</v>
      </c>
      <c r="DB170" s="6" t="e">
        <f t="shared" si="207"/>
        <v>#REF!</v>
      </c>
      <c r="DC170" s="6" t="e">
        <f t="shared" si="208"/>
        <v>#REF!</v>
      </c>
      <c r="DD170" s="6" t="e">
        <f t="shared" si="209"/>
        <v>#REF!</v>
      </c>
      <c r="DE170" s="6" t="e">
        <f t="shared" si="210"/>
        <v>#REF!</v>
      </c>
      <c r="DF170" s="6" t="e">
        <f t="shared" si="211"/>
        <v>#REF!</v>
      </c>
      <c r="DG170" s="6" t="e">
        <f t="shared" si="212"/>
        <v>#REF!</v>
      </c>
      <c r="DH170" s="6" t="e">
        <f t="shared" si="213"/>
        <v>#REF!</v>
      </c>
      <c r="DI170" s="6" t="e">
        <f t="shared" si="214"/>
        <v>#REF!</v>
      </c>
      <c r="DJ170" s="6" t="e">
        <f t="shared" si="215"/>
        <v>#REF!</v>
      </c>
      <c r="DK170" s="6" t="e">
        <f t="shared" si="216"/>
        <v>#REF!</v>
      </c>
      <c r="DL170" s="6" t="e">
        <f t="shared" si="217"/>
        <v>#REF!</v>
      </c>
      <c r="DM170" s="6" t="e">
        <f t="shared" si="218"/>
        <v>#REF!</v>
      </c>
      <c r="DN170" s="6" t="e">
        <f t="shared" si="219"/>
        <v>#REF!</v>
      </c>
      <c r="DO170" s="6" t="e">
        <f t="shared" si="167"/>
        <v>#REF!</v>
      </c>
      <c r="DP170" s="6" t="e">
        <f t="shared" si="167"/>
        <v>#REF!</v>
      </c>
      <c r="DQ170" s="6" t="e">
        <f t="shared" si="167"/>
        <v>#REF!</v>
      </c>
      <c r="DR170" s="6" t="e">
        <f t="shared" si="167"/>
        <v>#REF!</v>
      </c>
      <c r="DS170" s="6" t="e">
        <f t="shared" si="167"/>
        <v>#REF!</v>
      </c>
      <c r="DT170" s="6" t="e">
        <f t="shared" si="165"/>
        <v>#REF!</v>
      </c>
      <c r="DU170" s="6" t="e">
        <f t="shared" si="165"/>
        <v>#REF!</v>
      </c>
      <c r="DV170" s="6" t="e">
        <f t="shared" si="165"/>
        <v>#REF!</v>
      </c>
      <c r="DW170" s="6" t="e">
        <f t="shared" si="165"/>
        <v>#REF!</v>
      </c>
      <c r="DX170" s="6" t="e">
        <f t="shared" si="165"/>
        <v>#REF!</v>
      </c>
      <c r="DZ170" s="6" t="e">
        <f t="shared" si="229"/>
        <v>#REF!</v>
      </c>
      <c r="EA170" s="6" t="e">
        <f t="shared" si="229"/>
        <v>#REF!</v>
      </c>
      <c r="EB170" s="6" t="e">
        <f t="shared" si="229"/>
        <v>#REF!</v>
      </c>
      <c r="EC170" s="6" t="e">
        <f t="shared" si="229"/>
        <v>#REF!</v>
      </c>
      <c r="ED170" s="6" t="e">
        <f t="shared" si="229"/>
        <v>#REF!</v>
      </c>
      <c r="EE170" s="6" t="e">
        <f t="shared" si="229"/>
        <v>#REF!</v>
      </c>
      <c r="EF170" s="6" t="e">
        <f t="shared" si="229"/>
        <v>#REF!</v>
      </c>
      <c r="EG170" s="6" t="e">
        <f t="shared" si="228"/>
        <v>#REF!</v>
      </c>
      <c r="EH170" s="6" t="e">
        <f t="shared" si="228"/>
        <v>#REF!</v>
      </c>
      <c r="EI170" s="6" t="e">
        <f t="shared" si="228"/>
        <v>#REF!</v>
      </c>
      <c r="EJ170" s="6" t="e">
        <f t="shared" si="228"/>
        <v>#REF!</v>
      </c>
      <c r="EK170" s="6" t="e">
        <f t="shared" si="228"/>
        <v>#REF!</v>
      </c>
      <c r="EL170" s="6" t="e">
        <f t="shared" si="228"/>
        <v>#REF!</v>
      </c>
      <c r="EM170" s="6" t="e">
        <f t="shared" si="228"/>
        <v>#REF!</v>
      </c>
      <c r="EN170" s="6" t="e">
        <f t="shared" si="228"/>
        <v>#REF!</v>
      </c>
      <c r="EO170" s="6" t="e">
        <f t="shared" si="228"/>
        <v>#REF!</v>
      </c>
      <c r="EP170" s="6" t="e">
        <f t="shared" si="228"/>
        <v>#REF!</v>
      </c>
      <c r="EQ170" s="6" t="e">
        <f t="shared" si="228"/>
        <v>#REF!</v>
      </c>
      <c r="ER170" s="6" t="e">
        <f t="shared" si="228"/>
        <v>#REF!</v>
      </c>
      <c r="ES170" s="6" t="e">
        <f t="shared" si="228"/>
        <v>#REF!</v>
      </c>
      <c r="ET170" s="6" t="e">
        <f t="shared" si="232"/>
        <v>#REF!</v>
      </c>
      <c r="EU170" s="6" t="e">
        <f t="shared" si="232"/>
        <v>#REF!</v>
      </c>
      <c r="EV170" s="6" t="e">
        <f t="shared" si="227"/>
        <v>#REF!</v>
      </c>
      <c r="EW170" s="6" t="e">
        <f t="shared" si="227"/>
        <v>#REF!</v>
      </c>
      <c r="EX170" s="6" t="e">
        <f t="shared" si="227"/>
        <v>#REF!</v>
      </c>
      <c r="EY170" s="6" t="e">
        <f t="shared" si="227"/>
        <v>#REF!</v>
      </c>
      <c r="EZ170" s="6" t="e">
        <f t="shared" si="230"/>
        <v>#REF!</v>
      </c>
      <c r="FA170" s="6" t="e">
        <f t="shared" si="230"/>
        <v>#REF!</v>
      </c>
      <c r="FB170" s="6" t="e">
        <f t="shared" si="230"/>
        <v>#REF!</v>
      </c>
      <c r="FC170" s="6" t="e">
        <f t="shared" si="230"/>
        <v>#REF!</v>
      </c>
      <c r="FE170" s="6" t="e">
        <f t="shared" si="225"/>
        <v>#REF!</v>
      </c>
      <c r="FF170" s="6" t="e">
        <f t="shared" si="225"/>
        <v>#REF!</v>
      </c>
      <c r="FG170" s="6" t="e">
        <f t="shared" si="225"/>
        <v>#REF!</v>
      </c>
      <c r="FH170" s="6" t="e">
        <f t="shared" si="225"/>
        <v>#REF!</v>
      </c>
      <c r="FI170" s="6" t="e">
        <f t="shared" si="224"/>
        <v>#REF!</v>
      </c>
      <c r="FJ170" s="6" t="e">
        <f t="shared" si="224"/>
        <v>#REF!</v>
      </c>
      <c r="FK170" s="6" t="e">
        <f t="shared" si="224"/>
        <v>#REF!</v>
      </c>
      <c r="FL170" s="6" t="e">
        <f t="shared" si="224"/>
        <v>#REF!</v>
      </c>
      <c r="FM170" s="6" t="e">
        <f t="shared" si="224"/>
        <v>#REF!</v>
      </c>
      <c r="FN170" s="6" t="e">
        <f t="shared" si="224"/>
        <v>#REF!</v>
      </c>
      <c r="FO170" s="6" t="e">
        <f t="shared" si="224"/>
        <v>#REF!</v>
      </c>
      <c r="FP170" s="6" t="e">
        <f t="shared" si="224"/>
        <v>#REF!</v>
      </c>
      <c r="FQ170" s="6" t="e">
        <f t="shared" si="231"/>
        <v>#REF!</v>
      </c>
      <c r="FR170" s="6" t="e">
        <f t="shared" si="231"/>
        <v>#REF!</v>
      </c>
      <c r="FS170" s="6" t="e">
        <f t="shared" si="231"/>
        <v>#REF!</v>
      </c>
      <c r="FT170" s="6" t="e">
        <f t="shared" si="231"/>
        <v>#REF!</v>
      </c>
      <c r="FU170" s="6" t="e">
        <f t="shared" si="231"/>
        <v>#REF!</v>
      </c>
      <c r="FV170" s="6" t="e">
        <f t="shared" si="231"/>
        <v>#REF!</v>
      </c>
      <c r="FW170" s="6" t="e">
        <f t="shared" si="231"/>
        <v>#REF!</v>
      </c>
      <c r="FX170" s="6" t="e">
        <f t="shared" si="231"/>
        <v>#REF!</v>
      </c>
      <c r="FY170" s="6" t="e">
        <f t="shared" si="231"/>
        <v>#REF!</v>
      </c>
      <c r="FZ170" s="6" t="e">
        <f t="shared" si="231"/>
        <v>#REF!</v>
      </c>
      <c r="GA170" s="6" t="e">
        <f t="shared" si="231"/>
        <v>#REF!</v>
      </c>
      <c r="GB170" s="6" t="e">
        <f t="shared" si="222"/>
        <v>#REF!</v>
      </c>
      <c r="GC170" s="6" t="e">
        <f t="shared" si="221"/>
        <v>#REF!</v>
      </c>
      <c r="GD170" s="6" t="e">
        <f t="shared" si="221"/>
        <v>#REF!</v>
      </c>
      <c r="GE170" s="6" t="e">
        <f t="shared" si="221"/>
        <v>#REF!</v>
      </c>
      <c r="GF170" s="6" t="e">
        <f t="shared" si="221"/>
        <v>#REF!</v>
      </c>
      <c r="GG170" s="6" t="e">
        <f t="shared" si="221"/>
        <v>#REF!</v>
      </c>
      <c r="GH170" s="6" t="e">
        <f t="shared" si="221"/>
        <v>#REF!</v>
      </c>
    </row>
    <row r="171" spans="1:190" x14ac:dyDescent="0.3">
      <c r="A171">
        <f t="shared" si="220"/>
        <v>167</v>
      </c>
      <c r="B171">
        <f t="shared" si="169"/>
        <v>471</v>
      </c>
      <c r="C171" s="64" t="e">
        <f>BO171*EXP('Capital Market Assumptions'!#REF!+'Capital Market Assumptions'!#REF!*'Random Draws'!B170)</f>
        <v>#REF!</v>
      </c>
      <c r="D171" s="64" t="e">
        <f>BP171*EXP('Capital Market Assumptions'!#REF!+'Capital Market Assumptions'!#REF!*'Random Draws'!C170)</f>
        <v>#REF!</v>
      </c>
      <c r="E171" s="64" t="e">
        <f>BQ171*EXP('Capital Market Assumptions'!#REF!+'Capital Market Assumptions'!#REF!*'Random Draws'!D170)</f>
        <v>#REF!</v>
      </c>
      <c r="F171" s="64" t="e">
        <f>BR171*EXP('Capital Market Assumptions'!#REF!+'Capital Market Assumptions'!#REF!*'Random Draws'!E170)</f>
        <v>#REF!</v>
      </c>
      <c r="G171" s="64" t="e">
        <f>BS171*EXP('Capital Market Assumptions'!#REF!+'Capital Market Assumptions'!#REF!*'Random Draws'!F170)</f>
        <v>#REF!</v>
      </c>
      <c r="H171" s="6" t="e">
        <f>BT171*EXP('Capital Market Assumptions'!$B$41+'Capital Market Assumptions'!$B$42*'Random Draws'!G170)</f>
        <v>#REF!</v>
      </c>
      <c r="I171" s="6" t="e">
        <f>BU171*EXP('Capital Market Assumptions'!$B$41+'Capital Market Assumptions'!$B$42*'Random Draws'!H170)</f>
        <v>#REF!</v>
      </c>
      <c r="J171" s="6" t="e">
        <f>BV171*EXP('Capital Market Assumptions'!$B$41+'Capital Market Assumptions'!$B$42*'Random Draws'!I170)</f>
        <v>#REF!</v>
      </c>
      <c r="K171" s="6" t="e">
        <f>BW171*EXP('Capital Market Assumptions'!$B$41+'Capital Market Assumptions'!$B$42*'Random Draws'!J170)</f>
        <v>#REF!</v>
      </c>
      <c r="L171" s="6" t="e">
        <f>BX171*EXP('Capital Market Assumptions'!$B$41+'Capital Market Assumptions'!$B$42*'Random Draws'!K170)</f>
        <v>#REF!</v>
      </c>
      <c r="M171" s="6" t="e">
        <f>BY171*EXP('Capital Market Assumptions'!$B$41+'Capital Market Assumptions'!$B$42*'Random Draws'!L170)</f>
        <v>#REF!</v>
      </c>
      <c r="N171" s="6" t="e">
        <f>BZ171*EXP('Capital Market Assumptions'!$B$41+'Capital Market Assumptions'!$B$42*'Random Draws'!M170)</f>
        <v>#REF!</v>
      </c>
      <c r="O171" s="6" t="e">
        <f>CA171*EXP('Capital Market Assumptions'!$B$41+'Capital Market Assumptions'!$B$42*'Random Draws'!N170)</f>
        <v>#REF!</v>
      </c>
      <c r="P171" s="6" t="e">
        <f>CB171*EXP('Capital Market Assumptions'!$B$41+'Capital Market Assumptions'!$B$42*'Random Draws'!O170)</f>
        <v>#REF!</v>
      </c>
      <c r="Q171" s="6" t="e">
        <f>CC171*EXP('Capital Market Assumptions'!$B$41+'Capital Market Assumptions'!$B$42*'Random Draws'!P170)</f>
        <v>#REF!</v>
      </c>
      <c r="R171" s="6" t="e">
        <f>CD171*EXP('Capital Market Assumptions'!$B$41+'Capital Market Assumptions'!$B$42*'Random Draws'!Q170)</f>
        <v>#REF!</v>
      </c>
      <c r="S171" s="6" t="e">
        <f>CE171*EXP('Capital Market Assumptions'!$B$41+'Capital Market Assumptions'!$B$42*'Random Draws'!R170)</f>
        <v>#REF!</v>
      </c>
      <c r="T171" s="6" t="e">
        <f>CF171*EXP('Capital Market Assumptions'!$B$41+'Capital Market Assumptions'!$B$42*'Random Draws'!S170)</f>
        <v>#REF!</v>
      </c>
      <c r="U171" s="6" t="e">
        <f>CG171*EXP('Capital Market Assumptions'!$B$41+'Capital Market Assumptions'!$B$42*'Random Draws'!T170)</f>
        <v>#REF!</v>
      </c>
      <c r="V171" s="6" t="e">
        <f>CH171*EXP('Capital Market Assumptions'!$B$41+'Capital Market Assumptions'!$B$42*'Random Draws'!U170)</f>
        <v>#REF!</v>
      </c>
      <c r="W171" s="6" t="e">
        <f>CI171*EXP('Capital Market Assumptions'!$B$41+'Capital Market Assumptions'!$B$42*'Random Draws'!V170)</f>
        <v>#REF!</v>
      </c>
      <c r="X171" s="6" t="e">
        <f>CJ171*EXP('Capital Market Assumptions'!$B$41+'Capital Market Assumptions'!$B$42*'Random Draws'!W170)</f>
        <v>#REF!</v>
      </c>
      <c r="Y171" s="6" t="e">
        <f>CK171*EXP('Capital Market Assumptions'!$B$41+'Capital Market Assumptions'!$B$42*'Random Draws'!X170)</f>
        <v>#REF!</v>
      </c>
      <c r="Z171" s="6" t="e">
        <f>CL171*EXP('Capital Market Assumptions'!$B$41+'Capital Market Assumptions'!$B$42*'Random Draws'!Y170)</f>
        <v>#REF!</v>
      </c>
      <c r="AA171" s="6" t="e">
        <f>CM171*EXP('Capital Market Assumptions'!$B$41+'Capital Market Assumptions'!$B$42*'Random Draws'!Z170)</f>
        <v>#REF!</v>
      </c>
      <c r="AB171" s="6" t="e">
        <f>CN171*EXP('Capital Market Assumptions'!$B$41+'Capital Market Assumptions'!$B$42*'Random Draws'!AA170)</f>
        <v>#REF!</v>
      </c>
      <c r="AC171" s="6" t="e">
        <f>CO171*EXP('Capital Market Assumptions'!$B$41+'Capital Market Assumptions'!$B$42*'Random Draws'!AB170)</f>
        <v>#REF!</v>
      </c>
      <c r="AD171" s="6" t="e">
        <f>CP171*EXP('Capital Market Assumptions'!$B$41+'Capital Market Assumptions'!$B$42*'Random Draws'!AC170)</f>
        <v>#REF!</v>
      </c>
      <c r="AE171" s="6" t="e">
        <f>CQ171*EXP('Capital Market Assumptions'!$B$41+'Capital Market Assumptions'!$B$42*'Random Draws'!AD170)</f>
        <v>#REF!</v>
      </c>
      <c r="AF171" s="6" t="e">
        <f>CR171*EXP('Capital Market Assumptions'!$B$41+'Capital Market Assumptions'!$B$42*'Random Draws'!AE170)</f>
        <v>#REF!</v>
      </c>
      <c r="AH171">
        <f t="shared" si="170"/>
        <v>4.2999999999999261E-2</v>
      </c>
      <c r="AI171">
        <f t="shared" si="171"/>
        <v>1.0600000000000023</v>
      </c>
      <c r="AJ171">
        <f t="shared" si="172"/>
        <v>2.0930000000000035</v>
      </c>
      <c r="AK171">
        <f t="shared" si="173"/>
        <v>3.1530000000000058</v>
      </c>
      <c r="AL171">
        <f t="shared" si="174"/>
        <v>4.2659999999999911</v>
      </c>
      <c r="AM171">
        <f t="shared" si="175"/>
        <v>5.3020000000000067</v>
      </c>
      <c r="AN171">
        <f t="shared" si="176"/>
        <v>6.3569999999999993</v>
      </c>
      <c r="AO171">
        <f t="shared" si="177"/>
        <v>7.3900000000000006</v>
      </c>
      <c r="AP171">
        <f t="shared" si="178"/>
        <v>8.3549999999999898</v>
      </c>
      <c r="AQ171">
        <f t="shared" si="179"/>
        <v>9.2480000000000047</v>
      </c>
      <c r="AR171">
        <v>9.9540000000000006</v>
      </c>
      <c r="AS171">
        <v>10.536</v>
      </c>
      <c r="AT171">
        <v>11.061999999999999</v>
      </c>
      <c r="AU171">
        <v>11.587</v>
      </c>
      <c r="AV171">
        <v>12.256</v>
      </c>
      <c r="AW171">
        <v>12.815</v>
      </c>
      <c r="AX171">
        <v>13.287000000000001</v>
      </c>
      <c r="AY171">
        <v>13.785</v>
      </c>
      <c r="AZ171">
        <v>14.218999999999999</v>
      </c>
      <c r="BA171">
        <v>14.718999999999999</v>
      </c>
      <c r="BB171" t="e">
        <f>LRP!#REF!</f>
        <v>#REF!</v>
      </c>
      <c r="BC171" t="e">
        <f>LRP!#REF!</f>
        <v>#REF!</v>
      </c>
      <c r="BD171" t="e">
        <f>LRP!#REF!</f>
        <v>#REF!</v>
      </c>
      <c r="BE171" t="e">
        <f>LRP!#REF!</f>
        <v>#REF!</v>
      </c>
      <c r="BF171" t="e">
        <f>LRP!#REF!</f>
        <v>#REF!</v>
      </c>
      <c r="BG171" t="e">
        <f>LRP!#REF!</f>
        <v>#REF!</v>
      </c>
      <c r="BH171" t="e">
        <f>LRP!#REF!</f>
        <v>#REF!</v>
      </c>
      <c r="BI171" t="e">
        <f>LRP!#REF!</f>
        <v>#REF!</v>
      </c>
      <c r="BJ171" t="e">
        <f>LRP!#REF!</f>
        <v>#REF!</v>
      </c>
      <c r="BK171" t="e">
        <f>LRP!#REF!</f>
        <v>#REF!</v>
      </c>
      <c r="BM171">
        <f t="shared" si="233"/>
        <v>471</v>
      </c>
      <c r="BN171">
        <f t="shared" si="233"/>
        <v>471</v>
      </c>
      <c r="BO171">
        <f t="shared" si="233"/>
        <v>471</v>
      </c>
      <c r="BP171" s="6" t="e">
        <f t="shared" si="180"/>
        <v>#REF!</v>
      </c>
      <c r="BQ171" s="6" t="e">
        <f t="shared" si="181"/>
        <v>#REF!</v>
      </c>
      <c r="BR171" s="6" t="e">
        <f t="shared" si="182"/>
        <v>#REF!</v>
      </c>
      <c r="BS171" s="6" t="e">
        <f t="shared" si="183"/>
        <v>#REF!</v>
      </c>
      <c r="BT171" s="6" t="e">
        <f t="shared" si="184"/>
        <v>#REF!</v>
      </c>
      <c r="BU171" s="6" t="e">
        <f t="shared" si="185"/>
        <v>#REF!</v>
      </c>
      <c r="BV171" s="6" t="e">
        <f t="shared" si="186"/>
        <v>#REF!</v>
      </c>
      <c r="BW171" s="6" t="e">
        <f t="shared" si="187"/>
        <v>#REF!</v>
      </c>
      <c r="BX171" s="6" t="e">
        <f t="shared" si="188"/>
        <v>#REF!</v>
      </c>
      <c r="BY171" s="6" t="e">
        <f t="shared" si="189"/>
        <v>#REF!</v>
      </c>
      <c r="BZ171" s="6" t="e">
        <f t="shared" si="190"/>
        <v>#REF!</v>
      </c>
      <c r="CA171" s="6" t="e">
        <f t="shared" si="191"/>
        <v>#REF!</v>
      </c>
      <c r="CB171" s="6" t="e">
        <f t="shared" si="192"/>
        <v>#REF!</v>
      </c>
      <c r="CC171" s="6" t="e">
        <f t="shared" si="193"/>
        <v>#REF!</v>
      </c>
      <c r="CD171" s="6" t="e">
        <f t="shared" si="194"/>
        <v>#REF!</v>
      </c>
      <c r="CE171" s="6" t="e">
        <f t="shared" si="195"/>
        <v>#REF!</v>
      </c>
      <c r="CF171" s="6" t="e">
        <f t="shared" si="196"/>
        <v>#REF!</v>
      </c>
      <c r="CG171" s="6" t="e">
        <f t="shared" si="197"/>
        <v>#REF!</v>
      </c>
      <c r="CH171" s="6" t="e">
        <f t="shared" si="198"/>
        <v>#REF!</v>
      </c>
      <c r="CI171" s="6" t="e">
        <f t="shared" si="199"/>
        <v>#REF!</v>
      </c>
      <c r="CJ171" s="6" t="e">
        <f t="shared" si="166"/>
        <v>#REF!</v>
      </c>
      <c r="CK171" s="6" t="e">
        <f t="shared" si="166"/>
        <v>#REF!</v>
      </c>
      <c r="CL171" s="6" t="e">
        <f t="shared" si="166"/>
        <v>#REF!</v>
      </c>
      <c r="CM171" s="6" t="e">
        <f t="shared" si="166"/>
        <v>#REF!</v>
      </c>
      <c r="CN171" s="6" t="e">
        <f t="shared" si="166"/>
        <v>#REF!</v>
      </c>
      <c r="CO171" s="6" t="e">
        <f t="shared" si="164"/>
        <v>#REF!</v>
      </c>
      <c r="CP171" s="6" t="e">
        <f t="shared" si="164"/>
        <v>#REF!</v>
      </c>
      <c r="CQ171" s="6" t="e">
        <f t="shared" si="164"/>
        <v>#REF!</v>
      </c>
      <c r="CR171" s="6" t="e">
        <f t="shared" si="164"/>
        <v>#REF!</v>
      </c>
      <c r="CS171" s="6" t="e">
        <f t="shared" si="164"/>
        <v>#REF!</v>
      </c>
      <c r="CU171" s="6" t="e">
        <f t="shared" si="200"/>
        <v>#REF!</v>
      </c>
      <c r="CV171" s="6" t="e">
        <f t="shared" si="201"/>
        <v>#REF!</v>
      </c>
      <c r="CW171" s="6" t="e">
        <f t="shared" si="202"/>
        <v>#REF!</v>
      </c>
      <c r="CX171" s="6" t="e">
        <f t="shared" si="203"/>
        <v>#REF!</v>
      </c>
      <c r="CY171" s="6" t="e">
        <f t="shared" si="204"/>
        <v>#REF!</v>
      </c>
      <c r="CZ171" s="6" t="e">
        <f t="shared" si="205"/>
        <v>#REF!</v>
      </c>
      <c r="DA171" s="6" t="e">
        <f t="shared" si="206"/>
        <v>#REF!</v>
      </c>
      <c r="DB171" s="6" t="e">
        <f t="shared" si="207"/>
        <v>#REF!</v>
      </c>
      <c r="DC171" s="6" t="e">
        <f t="shared" si="208"/>
        <v>#REF!</v>
      </c>
      <c r="DD171" s="6" t="e">
        <f t="shared" si="209"/>
        <v>#REF!</v>
      </c>
      <c r="DE171" s="6" t="e">
        <f t="shared" si="210"/>
        <v>#REF!</v>
      </c>
      <c r="DF171" s="6" t="e">
        <f t="shared" si="211"/>
        <v>#REF!</v>
      </c>
      <c r="DG171" s="6" t="e">
        <f t="shared" si="212"/>
        <v>#REF!</v>
      </c>
      <c r="DH171" s="6" t="e">
        <f t="shared" si="213"/>
        <v>#REF!</v>
      </c>
      <c r="DI171" s="6" t="e">
        <f t="shared" si="214"/>
        <v>#REF!</v>
      </c>
      <c r="DJ171" s="6" t="e">
        <f t="shared" si="215"/>
        <v>#REF!</v>
      </c>
      <c r="DK171" s="6" t="e">
        <f t="shared" si="216"/>
        <v>#REF!</v>
      </c>
      <c r="DL171" s="6" t="e">
        <f t="shared" si="217"/>
        <v>#REF!</v>
      </c>
      <c r="DM171" s="6" t="e">
        <f t="shared" si="218"/>
        <v>#REF!</v>
      </c>
      <c r="DN171" s="6" t="e">
        <f t="shared" si="219"/>
        <v>#REF!</v>
      </c>
      <c r="DO171" s="6" t="e">
        <f t="shared" si="167"/>
        <v>#REF!</v>
      </c>
      <c r="DP171" s="6" t="e">
        <f t="shared" si="167"/>
        <v>#REF!</v>
      </c>
      <c r="DQ171" s="6" t="e">
        <f t="shared" si="167"/>
        <v>#REF!</v>
      </c>
      <c r="DR171" s="6" t="e">
        <f t="shared" si="167"/>
        <v>#REF!</v>
      </c>
      <c r="DS171" s="6" t="e">
        <f t="shared" si="167"/>
        <v>#REF!</v>
      </c>
      <c r="DT171" s="6" t="e">
        <f t="shared" si="165"/>
        <v>#REF!</v>
      </c>
      <c r="DU171" s="6" t="e">
        <f t="shared" si="165"/>
        <v>#REF!</v>
      </c>
      <c r="DV171" s="6" t="e">
        <f t="shared" si="165"/>
        <v>#REF!</v>
      </c>
      <c r="DW171" s="6" t="e">
        <f t="shared" si="165"/>
        <v>#REF!</v>
      </c>
      <c r="DX171" s="6" t="e">
        <f t="shared" si="165"/>
        <v>#REF!</v>
      </c>
      <c r="DZ171" s="6" t="e">
        <f t="shared" si="229"/>
        <v>#REF!</v>
      </c>
      <c r="EA171" s="6" t="e">
        <f t="shared" si="229"/>
        <v>#REF!</v>
      </c>
      <c r="EB171" s="6" t="e">
        <f t="shared" si="229"/>
        <v>#REF!</v>
      </c>
      <c r="EC171" s="6" t="e">
        <f t="shared" si="229"/>
        <v>#REF!</v>
      </c>
      <c r="ED171" s="6" t="e">
        <f t="shared" si="229"/>
        <v>#REF!</v>
      </c>
      <c r="EE171" s="6" t="e">
        <f t="shared" si="229"/>
        <v>#REF!</v>
      </c>
      <c r="EF171" s="6" t="e">
        <f t="shared" si="229"/>
        <v>#REF!</v>
      </c>
      <c r="EG171" s="6" t="e">
        <f t="shared" si="228"/>
        <v>#REF!</v>
      </c>
      <c r="EH171" s="6" t="e">
        <f t="shared" si="228"/>
        <v>#REF!</v>
      </c>
      <c r="EI171" s="6" t="e">
        <f t="shared" si="228"/>
        <v>#REF!</v>
      </c>
      <c r="EJ171" s="6" t="e">
        <f t="shared" si="228"/>
        <v>#REF!</v>
      </c>
      <c r="EK171" s="6" t="e">
        <f t="shared" si="228"/>
        <v>#REF!</v>
      </c>
      <c r="EL171" s="6" t="e">
        <f t="shared" si="228"/>
        <v>#REF!</v>
      </c>
      <c r="EM171" s="6" t="e">
        <f t="shared" si="228"/>
        <v>#REF!</v>
      </c>
      <c r="EN171" s="6" t="e">
        <f t="shared" si="228"/>
        <v>#REF!</v>
      </c>
      <c r="EO171" s="6" t="e">
        <f t="shared" si="228"/>
        <v>#REF!</v>
      </c>
      <c r="EP171" s="6" t="e">
        <f t="shared" si="228"/>
        <v>#REF!</v>
      </c>
      <c r="EQ171" s="6" t="e">
        <f t="shared" si="228"/>
        <v>#REF!</v>
      </c>
      <c r="ER171" s="6" t="e">
        <f t="shared" si="228"/>
        <v>#REF!</v>
      </c>
      <c r="ES171" s="6" t="e">
        <f t="shared" si="228"/>
        <v>#REF!</v>
      </c>
      <c r="ET171" s="6" t="e">
        <f t="shared" si="232"/>
        <v>#REF!</v>
      </c>
      <c r="EU171" s="6" t="e">
        <f t="shared" si="232"/>
        <v>#REF!</v>
      </c>
      <c r="EV171" s="6" t="e">
        <f t="shared" si="227"/>
        <v>#REF!</v>
      </c>
      <c r="EW171" s="6" t="e">
        <f t="shared" si="227"/>
        <v>#REF!</v>
      </c>
      <c r="EX171" s="6" t="e">
        <f t="shared" si="227"/>
        <v>#REF!</v>
      </c>
      <c r="EY171" s="6" t="e">
        <f t="shared" si="227"/>
        <v>#REF!</v>
      </c>
      <c r="EZ171" s="6" t="e">
        <f t="shared" si="230"/>
        <v>#REF!</v>
      </c>
      <c r="FA171" s="6" t="e">
        <f t="shared" si="230"/>
        <v>#REF!</v>
      </c>
      <c r="FB171" s="6" t="e">
        <f t="shared" si="230"/>
        <v>#REF!</v>
      </c>
      <c r="FC171" s="6" t="e">
        <f t="shared" si="230"/>
        <v>#REF!</v>
      </c>
      <c r="FE171" s="6" t="e">
        <f t="shared" si="225"/>
        <v>#REF!</v>
      </c>
      <c r="FF171" s="6" t="e">
        <f t="shared" si="225"/>
        <v>#REF!</v>
      </c>
      <c r="FG171" s="6" t="e">
        <f t="shared" si="225"/>
        <v>#REF!</v>
      </c>
      <c r="FH171" s="6" t="e">
        <f t="shared" si="225"/>
        <v>#REF!</v>
      </c>
      <c r="FI171" s="6" t="e">
        <f t="shared" si="224"/>
        <v>#REF!</v>
      </c>
      <c r="FJ171" s="6" t="e">
        <f t="shared" si="224"/>
        <v>#REF!</v>
      </c>
      <c r="FK171" s="6" t="e">
        <f t="shared" si="224"/>
        <v>#REF!</v>
      </c>
      <c r="FL171" s="6" t="e">
        <f t="shared" si="224"/>
        <v>#REF!</v>
      </c>
      <c r="FM171" s="6" t="e">
        <f t="shared" si="224"/>
        <v>#REF!</v>
      </c>
      <c r="FN171" s="6" t="e">
        <f t="shared" si="224"/>
        <v>#REF!</v>
      </c>
      <c r="FO171" s="6" t="e">
        <f t="shared" si="224"/>
        <v>#REF!</v>
      </c>
      <c r="FP171" s="6" t="e">
        <f t="shared" si="224"/>
        <v>#REF!</v>
      </c>
      <c r="FQ171" s="6" t="e">
        <f t="shared" si="231"/>
        <v>#REF!</v>
      </c>
      <c r="FR171" s="6" t="e">
        <f t="shared" si="231"/>
        <v>#REF!</v>
      </c>
      <c r="FS171" s="6" t="e">
        <f t="shared" si="231"/>
        <v>#REF!</v>
      </c>
      <c r="FT171" s="6" t="e">
        <f t="shared" si="231"/>
        <v>#REF!</v>
      </c>
      <c r="FU171" s="6" t="e">
        <f t="shared" si="231"/>
        <v>#REF!</v>
      </c>
      <c r="FV171" s="6" t="e">
        <f t="shared" si="231"/>
        <v>#REF!</v>
      </c>
      <c r="FW171" s="6" t="e">
        <f t="shared" si="231"/>
        <v>#REF!</v>
      </c>
      <c r="FX171" s="6" t="e">
        <f t="shared" si="231"/>
        <v>#REF!</v>
      </c>
      <c r="FY171" s="6" t="e">
        <f t="shared" si="231"/>
        <v>#REF!</v>
      </c>
      <c r="FZ171" s="6" t="e">
        <f t="shared" si="231"/>
        <v>#REF!</v>
      </c>
      <c r="GA171" s="6" t="e">
        <f t="shared" si="231"/>
        <v>#REF!</v>
      </c>
      <c r="GB171" s="6" t="e">
        <f t="shared" si="222"/>
        <v>#REF!</v>
      </c>
      <c r="GC171" s="6" t="e">
        <f t="shared" si="221"/>
        <v>#REF!</v>
      </c>
      <c r="GD171" s="6" t="e">
        <f t="shared" si="221"/>
        <v>#REF!</v>
      </c>
      <c r="GE171" s="6" t="e">
        <f t="shared" si="221"/>
        <v>#REF!</v>
      </c>
      <c r="GF171" s="6" t="e">
        <f t="shared" si="221"/>
        <v>#REF!</v>
      </c>
      <c r="GG171" s="6" t="e">
        <f t="shared" si="221"/>
        <v>#REF!</v>
      </c>
      <c r="GH171" s="6" t="e">
        <f t="shared" si="221"/>
        <v>#REF!</v>
      </c>
    </row>
    <row r="172" spans="1:190" x14ac:dyDescent="0.3">
      <c r="A172">
        <f t="shared" si="220"/>
        <v>168</v>
      </c>
      <c r="B172">
        <f t="shared" si="169"/>
        <v>471</v>
      </c>
      <c r="C172" s="64" t="e">
        <f>BO172*EXP('Capital Market Assumptions'!#REF!+'Capital Market Assumptions'!#REF!*'Random Draws'!B171)</f>
        <v>#REF!</v>
      </c>
      <c r="D172" s="64" t="e">
        <f>BP172*EXP('Capital Market Assumptions'!#REF!+'Capital Market Assumptions'!#REF!*'Random Draws'!C171)</f>
        <v>#REF!</v>
      </c>
      <c r="E172" s="64" t="e">
        <f>BQ172*EXP('Capital Market Assumptions'!#REF!+'Capital Market Assumptions'!#REF!*'Random Draws'!D171)</f>
        <v>#REF!</v>
      </c>
      <c r="F172" s="64" t="e">
        <f>BR172*EXP('Capital Market Assumptions'!#REF!+'Capital Market Assumptions'!#REF!*'Random Draws'!E171)</f>
        <v>#REF!</v>
      </c>
      <c r="G172" s="64" t="e">
        <f>BS172*EXP('Capital Market Assumptions'!#REF!+'Capital Market Assumptions'!#REF!*'Random Draws'!F171)</f>
        <v>#REF!</v>
      </c>
      <c r="H172" s="6" t="e">
        <f>BT172*EXP('Capital Market Assumptions'!$B$41+'Capital Market Assumptions'!$B$42*'Random Draws'!G171)</f>
        <v>#REF!</v>
      </c>
      <c r="I172" s="6" t="e">
        <f>BU172*EXP('Capital Market Assumptions'!$B$41+'Capital Market Assumptions'!$B$42*'Random Draws'!H171)</f>
        <v>#REF!</v>
      </c>
      <c r="J172" s="6" t="e">
        <f>BV172*EXP('Capital Market Assumptions'!$B$41+'Capital Market Assumptions'!$B$42*'Random Draws'!I171)</f>
        <v>#REF!</v>
      </c>
      <c r="K172" s="6" t="e">
        <f>BW172*EXP('Capital Market Assumptions'!$B$41+'Capital Market Assumptions'!$B$42*'Random Draws'!J171)</f>
        <v>#REF!</v>
      </c>
      <c r="L172" s="6" t="e">
        <f>BX172*EXP('Capital Market Assumptions'!$B$41+'Capital Market Assumptions'!$B$42*'Random Draws'!K171)</f>
        <v>#REF!</v>
      </c>
      <c r="M172" s="6" t="e">
        <f>BY172*EXP('Capital Market Assumptions'!$B$41+'Capital Market Assumptions'!$B$42*'Random Draws'!L171)</f>
        <v>#REF!</v>
      </c>
      <c r="N172" s="6" t="e">
        <f>BZ172*EXP('Capital Market Assumptions'!$B$41+'Capital Market Assumptions'!$B$42*'Random Draws'!M171)</f>
        <v>#REF!</v>
      </c>
      <c r="O172" s="6" t="e">
        <f>CA172*EXP('Capital Market Assumptions'!$B$41+'Capital Market Assumptions'!$B$42*'Random Draws'!N171)</f>
        <v>#REF!</v>
      </c>
      <c r="P172" s="6" t="e">
        <f>CB172*EXP('Capital Market Assumptions'!$B$41+'Capital Market Assumptions'!$B$42*'Random Draws'!O171)</f>
        <v>#REF!</v>
      </c>
      <c r="Q172" s="6" t="e">
        <f>CC172*EXP('Capital Market Assumptions'!$B$41+'Capital Market Assumptions'!$B$42*'Random Draws'!P171)</f>
        <v>#REF!</v>
      </c>
      <c r="R172" s="6" t="e">
        <f>CD172*EXP('Capital Market Assumptions'!$B$41+'Capital Market Assumptions'!$B$42*'Random Draws'!Q171)</f>
        <v>#REF!</v>
      </c>
      <c r="S172" s="6" t="e">
        <f>CE172*EXP('Capital Market Assumptions'!$B$41+'Capital Market Assumptions'!$B$42*'Random Draws'!R171)</f>
        <v>#REF!</v>
      </c>
      <c r="T172" s="6" t="e">
        <f>CF172*EXP('Capital Market Assumptions'!$B$41+'Capital Market Assumptions'!$B$42*'Random Draws'!S171)</f>
        <v>#REF!</v>
      </c>
      <c r="U172" s="6" t="e">
        <f>CG172*EXP('Capital Market Assumptions'!$B$41+'Capital Market Assumptions'!$B$42*'Random Draws'!T171)</f>
        <v>#REF!</v>
      </c>
      <c r="V172" s="6" t="e">
        <f>CH172*EXP('Capital Market Assumptions'!$B$41+'Capital Market Assumptions'!$B$42*'Random Draws'!U171)</f>
        <v>#REF!</v>
      </c>
      <c r="W172" s="6" t="e">
        <f>CI172*EXP('Capital Market Assumptions'!$B$41+'Capital Market Assumptions'!$B$42*'Random Draws'!V171)</f>
        <v>#REF!</v>
      </c>
      <c r="X172" s="6" t="e">
        <f>CJ172*EXP('Capital Market Assumptions'!$B$41+'Capital Market Assumptions'!$B$42*'Random Draws'!W171)</f>
        <v>#REF!</v>
      </c>
      <c r="Y172" s="6" t="e">
        <f>CK172*EXP('Capital Market Assumptions'!$B$41+'Capital Market Assumptions'!$B$42*'Random Draws'!X171)</f>
        <v>#REF!</v>
      </c>
      <c r="Z172" s="6" t="e">
        <f>CL172*EXP('Capital Market Assumptions'!$B$41+'Capital Market Assumptions'!$B$42*'Random Draws'!Y171)</f>
        <v>#REF!</v>
      </c>
      <c r="AA172" s="6" t="e">
        <f>CM172*EXP('Capital Market Assumptions'!$B$41+'Capital Market Assumptions'!$B$42*'Random Draws'!Z171)</f>
        <v>#REF!</v>
      </c>
      <c r="AB172" s="6" t="e">
        <f>CN172*EXP('Capital Market Assumptions'!$B$41+'Capital Market Assumptions'!$B$42*'Random Draws'!AA171)</f>
        <v>#REF!</v>
      </c>
      <c r="AC172" s="6" t="e">
        <f>CO172*EXP('Capital Market Assumptions'!$B$41+'Capital Market Assumptions'!$B$42*'Random Draws'!AB171)</f>
        <v>#REF!</v>
      </c>
      <c r="AD172" s="6" t="e">
        <f>CP172*EXP('Capital Market Assumptions'!$B$41+'Capital Market Assumptions'!$B$42*'Random Draws'!AC171)</f>
        <v>#REF!</v>
      </c>
      <c r="AE172" s="6" t="e">
        <f>CQ172*EXP('Capital Market Assumptions'!$B$41+'Capital Market Assumptions'!$B$42*'Random Draws'!AD171)</f>
        <v>#REF!</v>
      </c>
      <c r="AF172" s="6" t="e">
        <f>CR172*EXP('Capital Market Assumptions'!$B$41+'Capital Market Assumptions'!$B$42*'Random Draws'!AE171)</f>
        <v>#REF!</v>
      </c>
      <c r="AH172">
        <f t="shared" si="170"/>
        <v>4.2999999999999261E-2</v>
      </c>
      <c r="AI172">
        <f t="shared" si="171"/>
        <v>1.0600000000000023</v>
      </c>
      <c r="AJ172">
        <f t="shared" si="172"/>
        <v>2.0930000000000035</v>
      </c>
      <c r="AK172">
        <f t="shared" si="173"/>
        <v>3.1530000000000058</v>
      </c>
      <c r="AL172">
        <f t="shared" si="174"/>
        <v>4.2659999999999911</v>
      </c>
      <c r="AM172">
        <f t="shared" si="175"/>
        <v>5.3020000000000067</v>
      </c>
      <c r="AN172">
        <f t="shared" si="176"/>
        <v>6.3569999999999993</v>
      </c>
      <c r="AO172">
        <f t="shared" si="177"/>
        <v>7.3900000000000006</v>
      </c>
      <c r="AP172">
        <f t="shared" si="178"/>
        <v>8.3549999999999898</v>
      </c>
      <c r="AQ172">
        <f t="shared" si="179"/>
        <v>9.2480000000000047</v>
      </c>
      <c r="AR172">
        <v>9.9540000000000006</v>
      </c>
      <c r="AS172">
        <v>10.536</v>
      </c>
      <c r="AT172">
        <v>11.061999999999999</v>
      </c>
      <c r="AU172">
        <v>11.587</v>
      </c>
      <c r="AV172">
        <v>12.256</v>
      </c>
      <c r="AW172">
        <v>12.815</v>
      </c>
      <c r="AX172">
        <v>13.287000000000001</v>
      </c>
      <c r="AY172">
        <v>13.785</v>
      </c>
      <c r="AZ172">
        <v>14.218999999999999</v>
      </c>
      <c r="BA172">
        <v>14.718999999999999</v>
      </c>
      <c r="BB172" t="e">
        <f>LRP!#REF!</f>
        <v>#REF!</v>
      </c>
      <c r="BC172" t="e">
        <f>LRP!#REF!</f>
        <v>#REF!</v>
      </c>
      <c r="BD172" t="e">
        <f>LRP!#REF!</f>
        <v>#REF!</v>
      </c>
      <c r="BE172" t="e">
        <f>LRP!#REF!</f>
        <v>#REF!</v>
      </c>
      <c r="BF172" t="e">
        <f>LRP!#REF!</f>
        <v>#REF!</v>
      </c>
      <c r="BG172" t="e">
        <f>LRP!#REF!</f>
        <v>#REF!</v>
      </c>
      <c r="BH172" t="e">
        <f>LRP!#REF!</f>
        <v>#REF!</v>
      </c>
      <c r="BI172" t="e">
        <f>LRP!#REF!</f>
        <v>#REF!</v>
      </c>
      <c r="BJ172" t="e">
        <f>LRP!#REF!</f>
        <v>#REF!</v>
      </c>
      <c r="BK172" t="e">
        <f>LRP!#REF!</f>
        <v>#REF!</v>
      </c>
      <c r="BM172">
        <f t="shared" si="233"/>
        <v>471</v>
      </c>
      <c r="BN172">
        <f t="shared" si="233"/>
        <v>471</v>
      </c>
      <c r="BO172">
        <f t="shared" si="233"/>
        <v>471</v>
      </c>
      <c r="BP172" s="6" t="e">
        <f t="shared" si="180"/>
        <v>#REF!</v>
      </c>
      <c r="BQ172" s="6" t="e">
        <f t="shared" si="181"/>
        <v>#REF!</v>
      </c>
      <c r="BR172" s="6" t="e">
        <f t="shared" si="182"/>
        <v>#REF!</v>
      </c>
      <c r="BS172" s="6" t="e">
        <f t="shared" si="183"/>
        <v>#REF!</v>
      </c>
      <c r="BT172" s="6" t="e">
        <f t="shared" si="184"/>
        <v>#REF!</v>
      </c>
      <c r="BU172" s="6" t="e">
        <f t="shared" si="185"/>
        <v>#REF!</v>
      </c>
      <c r="BV172" s="6" t="e">
        <f t="shared" si="186"/>
        <v>#REF!</v>
      </c>
      <c r="BW172" s="6" t="e">
        <f t="shared" si="187"/>
        <v>#REF!</v>
      </c>
      <c r="BX172" s="6" t="e">
        <f t="shared" si="188"/>
        <v>#REF!</v>
      </c>
      <c r="BY172" s="6" t="e">
        <f t="shared" si="189"/>
        <v>#REF!</v>
      </c>
      <c r="BZ172" s="6" t="e">
        <f t="shared" si="190"/>
        <v>#REF!</v>
      </c>
      <c r="CA172" s="6" t="e">
        <f t="shared" si="191"/>
        <v>#REF!</v>
      </c>
      <c r="CB172" s="6" t="e">
        <f t="shared" si="192"/>
        <v>#REF!</v>
      </c>
      <c r="CC172" s="6" t="e">
        <f t="shared" si="193"/>
        <v>#REF!</v>
      </c>
      <c r="CD172" s="6" t="e">
        <f t="shared" si="194"/>
        <v>#REF!</v>
      </c>
      <c r="CE172" s="6" t="e">
        <f t="shared" si="195"/>
        <v>#REF!</v>
      </c>
      <c r="CF172" s="6" t="e">
        <f t="shared" si="196"/>
        <v>#REF!</v>
      </c>
      <c r="CG172" s="6" t="e">
        <f t="shared" si="197"/>
        <v>#REF!</v>
      </c>
      <c r="CH172" s="6" t="e">
        <f t="shared" si="198"/>
        <v>#REF!</v>
      </c>
      <c r="CI172" s="6" t="e">
        <f t="shared" si="199"/>
        <v>#REF!</v>
      </c>
      <c r="CJ172" s="6" t="e">
        <f t="shared" si="166"/>
        <v>#REF!</v>
      </c>
      <c r="CK172" s="6" t="e">
        <f t="shared" si="166"/>
        <v>#REF!</v>
      </c>
      <c r="CL172" s="6" t="e">
        <f t="shared" si="166"/>
        <v>#REF!</v>
      </c>
      <c r="CM172" s="6" t="e">
        <f t="shared" si="166"/>
        <v>#REF!</v>
      </c>
      <c r="CN172" s="6" t="e">
        <f t="shared" si="166"/>
        <v>#REF!</v>
      </c>
      <c r="CO172" s="6" t="e">
        <f t="shared" ref="CO172:CS222" si="234">MAX(AB172-BG172,0)</f>
        <v>#REF!</v>
      </c>
      <c r="CP172" s="6" t="e">
        <f t="shared" si="234"/>
        <v>#REF!</v>
      </c>
      <c r="CQ172" s="6" t="e">
        <f t="shared" si="234"/>
        <v>#REF!</v>
      </c>
      <c r="CR172" s="6" t="e">
        <f t="shared" si="234"/>
        <v>#REF!</v>
      </c>
      <c r="CS172" s="6" t="e">
        <f t="shared" si="234"/>
        <v>#REF!</v>
      </c>
      <c r="CU172" s="6" t="e">
        <f t="shared" si="200"/>
        <v>#REF!</v>
      </c>
      <c r="CV172" s="6" t="e">
        <f t="shared" si="201"/>
        <v>#REF!</v>
      </c>
      <c r="CW172" s="6" t="e">
        <f t="shared" si="202"/>
        <v>#REF!</v>
      </c>
      <c r="CX172" s="6" t="e">
        <f t="shared" si="203"/>
        <v>#REF!</v>
      </c>
      <c r="CY172" s="6" t="e">
        <f t="shared" si="204"/>
        <v>#REF!</v>
      </c>
      <c r="CZ172" s="6" t="e">
        <f t="shared" si="205"/>
        <v>#REF!</v>
      </c>
      <c r="DA172" s="6" t="e">
        <f t="shared" si="206"/>
        <v>#REF!</v>
      </c>
      <c r="DB172" s="6" t="e">
        <f t="shared" si="207"/>
        <v>#REF!</v>
      </c>
      <c r="DC172" s="6" t="e">
        <f t="shared" si="208"/>
        <v>#REF!</v>
      </c>
      <c r="DD172" s="6" t="e">
        <f t="shared" si="209"/>
        <v>#REF!</v>
      </c>
      <c r="DE172" s="6" t="e">
        <f t="shared" si="210"/>
        <v>#REF!</v>
      </c>
      <c r="DF172" s="6" t="e">
        <f t="shared" si="211"/>
        <v>#REF!</v>
      </c>
      <c r="DG172" s="6" t="e">
        <f t="shared" si="212"/>
        <v>#REF!</v>
      </c>
      <c r="DH172" s="6" t="e">
        <f t="shared" si="213"/>
        <v>#REF!</v>
      </c>
      <c r="DI172" s="6" t="e">
        <f t="shared" si="214"/>
        <v>#REF!</v>
      </c>
      <c r="DJ172" s="6" t="e">
        <f t="shared" si="215"/>
        <v>#REF!</v>
      </c>
      <c r="DK172" s="6" t="e">
        <f t="shared" si="216"/>
        <v>#REF!</v>
      </c>
      <c r="DL172" s="6" t="e">
        <f t="shared" si="217"/>
        <v>#REF!</v>
      </c>
      <c r="DM172" s="6" t="e">
        <f t="shared" si="218"/>
        <v>#REF!</v>
      </c>
      <c r="DN172" s="6" t="e">
        <f t="shared" si="219"/>
        <v>#REF!</v>
      </c>
      <c r="DO172" s="6" t="e">
        <f t="shared" si="167"/>
        <v>#REF!</v>
      </c>
      <c r="DP172" s="6" t="e">
        <f t="shared" si="167"/>
        <v>#REF!</v>
      </c>
      <c r="DQ172" s="6" t="e">
        <f t="shared" si="167"/>
        <v>#REF!</v>
      </c>
      <c r="DR172" s="6" t="e">
        <f t="shared" si="167"/>
        <v>#REF!</v>
      </c>
      <c r="DS172" s="6" t="e">
        <f t="shared" si="167"/>
        <v>#REF!</v>
      </c>
      <c r="DT172" s="6" t="e">
        <f t="shared" ref="DT172:DX222" si="235">CO172-$BO172</f>
        <v>#REF!</v>
      </c>
      <c r="DU172" s="6" t="e">
        <f t="shared" si="235"/>
        <v>#REF!</v>
      </c>
      <c r="DV172" s="6" t="e">
        <f t="shared" si="235"/>
        <v>#REF!</v>
      </c>
      <c r="DW172" s="6" t="e">
        <f t="shared" si="235"/>
        <v>#REF!</v>
      </c>
      <c r="DX172" s="6" t="e">
        <f t="shared" si="235"/>
        <v>#REF!</v>
      </c>
      <c r="DZ172" s="6" t="e">
        <f t="shared" si="229"/>
        <v>#REF!</v>
      </c>
      <c r="EA172" s="6" t="e">
        <f t="shared" si="229"/>
        <v>#REF!</v>
      </c>
      <c r="EB172" s="6" t="e">
        <f t="shared" si="229"/>
        <v>#REF!</v>
      </c>
      <c r="EC172" s="6" t="e">
        <f t="shared" si="229"/>
        <v>#REF!</v>
      </c>
      <c r="ED172" s="6" t="e">
        <f t="shared" si="229"/>
        <v>#REF!</v>
      </c>
      <c r="EE172" s="6" t="e">
        <f t="shared" si="229"/>
        <v>#REF!</v>
      </c>
      <c r="EF172" s="6" t="e">
        <f t="shared" si="229"/>
        <v>#REF!</v>
      </c>
      <c r="EG172" s="6" t="e">
        <f t="shared" si="228"/>
        <v>#REF!</v>
      </c>
      <c r="EH172" s="6" t="e">
        <f t="shared" si="228"/>
        <v>#REF!</v>
      </c>
      <c r="EI172" s="6" t="e">
        <f t="shared" si="228"/>
        <v>#REF!</v>
      </c>
      <c r="EJ172" s="6" t="e">
        <f t="shared" si="228"/>
        <v>#REF!</v>
      </c>
      <c r="EK172" s="6" t="e">
        <f t="shared" si="228"/>
        <v>#REF!</v>
      </c>
      <c r="EL172" s="6" t="e">
        <f t="shared" si="228"/>
        <v>#REF!</v>
      </c>
      <c r="EM172" s="6" t="e">
        <f t="shared" si="228"/>
        <v>#REF!</v>
      </c>
      <c r="EN172" s="6" t="e">
        <f t="shared" si="228"/>
        <v>#REF!</v>
      </c>
      <c r="EO172" s="6" t="e">
        <f t="shared" si="228"/>
        <v>#REF!</v>
      </c>
      <c r="EP172" s="6" t="e">
        <f t="shared" si="228"/>
        <v>#REF!</v>
      </c>
      <c r="EQ172" s="6" t="e">
        <f t="shared" si="228"/>
        <v>#REF!</v>
      </c>
      <c r="ER172" s="6" t="e">
        <f t="shared" si="228"/>
        <v>#REF!</v>
      </c>
      <c r="ES172" s="6" t="e">
        <f t="shared" si="228"/>
        <v>#REF!</v>
      </c>
      <c r="ET172" s="6" t="e">
        <f t="shared" si="232"/>
        <v>#REF!</v>
      </c>
      <c r="EU172" s="6" t="e">
        <f t="shared" si="232"/>
        <v>#REF!</v>
      </c>
      <c r="EV172" s="6" t="e">
        <f t="shared" si="227"/>
        <v>#REF!</v>
      </c>
      <c r="EW172" s="6" t="e">
        <f t="shared" si="227"/>
        <v>#REF!</v>
      </c>
      <c r="EX172" s="6" t="e">
        <f t="shared" si="227"/>
        <v>#REF!</v>
      </c>
      <c r="EY172" s="6" t="e">
        <f t="shared" si="227"/>
        <v>#REF!</v>
      </c>
      <c r="EZ172" s="6" t="e">
        <f t="shared" si="230"/>
        <v>#REF!</v>
      </c>
      <c r="FA172" s="6" t="e">
        <f t="shared" si="230"/>
        <v>#REF!</v>
      </c>
      <c r="FB172" s="6" t="e">
        <f t="shared" si="230"/>
        <v>#REF!</v>
      </c>
      <c r="FC172" s="6" t="e">
        <f t="shared" si="230"/>
        <v>#REF!</v>
      </c>
      <c r="FE172" s="6" t="e">
        <f t="shared" si="225"/>
        <v>#REF!</v>
      </c>
      <c r="FF172" s="6" t="e">
        <f t="shared" si="225"/>
        <v>#REF!</v>
      </c>
      <c r="FG172" s="6" t="e">
        <f t="shared" si="225"/>
        <v>#REF!</v>
      </c>
      <c r="FH172" s="6" t="e">
        <f t="shared" si="225"/>
        <v>#REF!</v>
      </c>
      <c r="FI172" s="6" t="e">
        <f t="shared" si="224"/>
        <v>#REF!</v>
      </c>
      <c r="FJ172" s="6" t="e">
        <f t="shared" si="224"/>
        <v>#REF!</v>
      </c>
      <c r="FK172" s="6" t="e">
        <f t="shared" si="224"/>
        <v>#REF!</v>
      </c>
      <c r="FL172" s="6" t="e">
        <f t="shared" si="224"/>
        <v>#REF!</v>
      </c>
      <c r="FM172" s="6" t="e">
        <f t="shared" si="224"/>
        <v>#REF!</v>
      </c>
      <c r="FN172" s="6" t="e">
        <f t="shared" si="224"/>
        <v>#REF!</v>
      </c>
      <c r="FO172" s="6" t="e">
        <f t="shared" si="224"/>
        <v>#REF!</v>
      </c>
      <c r="FP172" s="6" t="e">
        <f t="shared" si="224"/>
        <v>#REF!</v>
      </c>
      <c r="FQ172" s="6" t="e">
        <f t="shared" si="231"/>
        <v>#REF!</v>
      </c>
      <c r="FR172" s="6" t="e">
        <f t="shared" si="231"/>
        <v>#REF!</v>
      </c>
      <c r="FS172" s="6" t="e">
        <f t="shared" si="231"/>
        <v>#REF!</v>
      </c>
      <c r="FT172" s="6" t="e">
        <f t="shared" si="231"/>
        <v>#REF!</v>
      </c>
      <c r="FU172" s="6" t="e">
        <f t="shared" si="231"/>
        <v>#REF!</v>
      </c>
      <c r="FV172" s="6" t="e">
        <f t="shared" si="231"/>
        <v>#REF!</v>
      </c>
      <c r="FW172" s="6" t="e">
        <f t="shared" si="231"/>
        <v>#REF!</v>
      </c>
      <c r="FX172" s="6" t="e">
        <f t="shared" si="231"/>
        <v>#REF!</v>
      </c>
      <c r="FY172" s="6" t="e">
        <f t="shared" si="231"/>
        <v>#REF!</v>
      </c>
      <c r="FZ172" s="6" t="e">
        <f t="shared" si="231"/>
        <v>#REF!</v>
      </c>
      <c r="GA172" s="6" t="e">
        <f t="shared" si="231"/>
        <v>#REF!</v>
      </c>
      <c r="GB172" s="6" t="e">
        <f t="shared" si="222"/>
        <v>#REF!</v>
      </c>
      <c r="GC172" s="6" t="e">
        <f t="shared" si="221"/>
        <v>#REF!</v>
      </c>
      <c r="GD172" s="6" t="e">
        <f t="shared" si="221"/>
        <v>#REF!</v>
      </c>
      <c r="GE172" s="6" t="e">
        <f t="shared" si="221"/>
        <v>#REF!</v>
      </c>
      <c r="GF172" s="6" t="e">
        <f t="shared" si="221"/>
        <v>#REF!</v>
      </c>
      <c r="GG172" s="6" t="e">
        <f t="shared" si="221"/>
        <v>#REF!</v>
      </c>
      <c r="GH172" s="6" t="e">
        <f t="shared" si="221"/>
        <v>#REF!</v>
      </c>
    </row>
    <row r="173" spans="1:190" x14ac:dyDescent="0.3">
      <c r="A173">
        <f t="shared" si="220"/>
        <v>169</v>
      </c>
      <c r="B173">
        <f t="shared" si="169"/>
        <v>471</v>
      </c>
      <c r="C173" s="64" t="e">
        <f>BO173*EXP('Capital Market Assumptions'!#REF!+'Capital Market Assumptions'!#REF!*'Random Draws'!B172)</f>
        <v>#REF!</v>
      </c>
      <c r="D173" s="64" t="e">
        <f>BP173*EXP('Capital Market Assumptions'!#REF!+'Capital Market Assumptions'!#REF!*'Random Draws'!C172)</f>
        <v>#REF!</v>
      </c>
      <c r="E173" s="64" t="e">
        <f>BQ173*EXP('Capital Market Assumptions'!#REF!+'Capital Market Assumptions'!#REF!*'Random Draws'!D172)</f>
        <v>#REF!</v>
      </c>
      <c r="F173" s="64" t="e">
        <f>BR173*EXP('Capital Market Assumptions'!#REF!+'Capital Market Assumptions'!#REF!*'Random Draws'!E172)</f>
        <v>#REF!</v>
      </c>
      <c r="G173" s="64" t="e">
        <f>BS173*EXP('Capital Market Assumptions'!#REF!+'Capital Market Assumptions'!#REF!*'Random Draws'!F172)</f>
        <v>#REF!</v>
      </c>
      <c r="H173" s="6" t="e">
        <f>BT173*EXP('Capital Market Assumptions'!$B$41+'Capital Market Assumptions'!$B$42*'Random Draws'!G172)</f>
        <v>#REF!</v>
      </c>
      <c r="I173" s="6" t="e">
        <f>BU173*EXP('Capital Market Assumptions'!$B$41+'Capital Market Assumptions'!$B$42*'Random Draws'!H172)</f>
        <v>#REF!</v>
      </c>
      <c r="J173" s="6" t="e">
        <f>BV173*EXP('Capital Market Assumptions'!$B$41+'Capital Market Assumptions'!$B$42*'Random Draws'!I172)</f>
        <v>#REF!</v>
      </c>
      <c r="K173" s="6" t="e">
        <f>BW173*EXP('Capital Market Assumptions'!$B$41+'Capital Market Assumptions'!$B$42*'Random Draws'!J172)</f>
        <v>#REF!</v>
      </c>
      <c r="L173" s="6" t="e">
        <f>BX173*EXP('Capital Market Assumptions'!$B$41+'Capital Market Assumptions'!$B$42*'Random Draws'!K172)</f>
        <v>#REF!</v>
      </c>
      <c r="M173" s="6" t="e">
        <f>BY173*EXP('Capital Market Assumptions'!$B$41+'Capital Market Assumptions'!$B$42*'Random Draws'!L172)</f>
        <v>#REF!</v>
      </c>
      <c r="N173" s="6" t="e">
        <f>BZ173*EXP('Capital Market Assumptions'!$B$41+'Capital Market Assumptions'!$B$42*'Random Draws'!M172)</f>
        <v>#REF!</v>
      </c>
      <c r="O173" s="6" t="e">
        <f>CA173*EXP('Capital Market Assumptions'!$B$41+'Capital Market Assumptions'!$B$42*'Random Draws'!N172)</f>
        <v>#REF!</v>
      </c>
      <c r="P173" s="6" t="e">
        <f>CB173*EXP('Capital Market Assumptions'!$B$41+'Capital Market Assumptions'!$B$42*'Random Draws'!O172)</f>
        <v>#REF!</v>
      </c>
      <c r="Q173" s="6" t="e">
        <f>CC173*EXP('Capital Market Assumptions'!$B$41+'Capital Market Assumptions'!$B$42*'Random Draws'!P172)</f>
        <v>#REF!</v>
      </c>
      <c r="R173" s="6" t="e">
        <f>CD173*EXP('Capital Market Assumptions'!$B$41+'Capital Market Assumptions'!$B$42*'Random Draws'!Q172)</f>
        <v>#REF!</v>
      </c>
      <c r="S173" s="6" t="e">
        <f>CE173*EXP('Capital Market Assumptions'!$B$41+'Capital Market Assumptions'!$B$42*'Random Draws'!R172)</f>
        <v>#REF!</v>
      </c>
      <c r="T173" s="6" t="e">
        <f>CF173*EXP('Capital Market Assumptions'!$B$41+'Capital Market Assumptions'!$B$42*'Random Draws'!S172)</f>
        <v>#REF!</v>
      </c>
      <c r="U173" s="6" t="e">
        <f>CG173*EXP('Capital Market Assumptions'!$B$41+'Capital Market Assumptions'!$B$42*'Random Draws'!T172)</f>
        <v>#REF!</v>
      </c>
      <c r="V173" s="6" t="e">
        <f>CH173*EXP('Capital Market Assumptions'!$B$41+'Capital Market Assumptions'!$B$42*'Random Draws'!U172)</f>
        <v>#REF!</v>
      </c>
      <c r="W173" s="6" t="e">
        <f>CI173*EXP('Capital Market Assumptions'!$B$41+'Capital Market Assumptions'!$B$42*'Random Draws'!V172)</f>
        <v>#REF!</v>
      </c>
      <c r="X173" s="6" t="e">
        <f>CJ173*EXP('Capital Market Assumptions'!$B$41+'Capital Market Assumptions'!$B$42*'Random Draws'!W172)</f>
        <v>#REF!</v>
      </c>
      <c r="Y173" s="6" t="e">
        <f>CK173*EXP('Capital Market Assumptions'!$B$41+'Capital Market Assumptions'!$B$42*'Random Draws'!X172)</f>
        <v>#REF!</v>
      </c>
      <c r="Z173" s="6" t="e">
        <f>CL173*EXP('Capital Market Assumptions'!$B$41+'Capital Market Assumptions'!$B$42*'Random Draws'!Y172)</f>
        <v>#REF!</v>
      </c>
      <c r="AA173" s="6" t="e">
        <f>CM173*EXP('Capital Market Assumptions'!$B$41+'Capital Market Assumptions'!$B$42*'Random Draws'!Z172)</f>
        <v>#REF!</v>
      </c>
      <c r="AB173" s="6" t="e">
        <f>CN173*EXP('Capital Market Assumptions'!$B$41+'Capital Market Assumptions'!$B$42*'Random Draws'!AA172)</f>
        <v>#REF!</v>
      </c>
      <c r="AC173" s="6" t="e">
        <f>CO173*EXP('Capital Market Assumptions'!$B$41+'Capital Market Assumptions'!$B$42*'Random Draws'!AB172)</f>
        <v>#REF!</v>
      </c>
      <c r="AD173" s="6" t="e">
        <f>CP173*EXP('Capital Market Assumptions'!$B$41+'Capital Market Assumptions'!$B$42*'Random Draws'!AC172)</f>
        <v>#REF!</v>
      </c>
      <c r="AE173" s="6" t="e">
        <f>CQ173*EXP('Capital Market Assumptions'!$B$41+'Capital Market Assumptions'!$B$42*'Random Draws'!AD172)</f>
        <v>#REF!</v>
      </c>
      <c r="AF173" s="6" t="e">
        <f>CR173*EXP('Capital Market Assumptions'!$B$41+'Capital Market Assumptions'!$B$42*'Random Draws'!AE172)</f>
        <v>#REF!</v>
      </c>
      <c r="AH173">
        <f t="shared" si="170"/>
        <v>4.2999999999999261E-2</v>
      </c>
      <c r="AI173">
        <f t="shared" si="171"/>
        <v>1.0600000000000023</v>
      </c>
      <c r="AJ173">
        <f t="shared" si="172"/>
        <v>2.0930000000000035</v>
      </c>
      <c r="AK173">
        <f t="shared" si="173"/>
        <v>3.1530000000000058</v>
      </c>
      <c r="AL173">
        <f t="shared" si="174"/>
        <v>4.2659999999999911</v>
      </c>
      <c r="AM173">
        <f t="shared" si="175"/>
        <v>5.3020000000000067</v>
      </c>
      <c r="AN173">
        <f t="shared" si="176"/>
        <v>6.3569999999999993</v>
      </c>
      <c r="AO173">
        <f t="shared" si="177"/>
        <v>7.3900000000000006</v>
      </c>
      <c r="AP173">
        <f t="shared" si="178"/>
        <v>8.3549999999999898</v>
      </c>
      <c r="AQ173">
        <f t="shared" si="179"/>
        <v>9.2480000000000047</v>
      </c>
      <c r="AR173">
        <v>9.9540000000000006</v>
      </c>
      <c r="AS173">
        <v>10.536</v>
      </c>
      <c r="AT173">
        <v>11.061999999999999</v>
      </c>
      <c r="AU173">
        <v>11.587</v>
      </c>
      <c r="AV173">
        <v>12.256</v>
      </c>
      <c r="AW173">
        <v>12.815</v>
      </c>
      <c r="AX173">
        <v>13.287000000000001</v>
      </c>
      <c r="AY173">
        <v>13.785</v>
      </c>
      <c r="AZ173">
        <v>14.218999999999999</v>
      </c>
      <c r="BA173">
        <v>14.718999999999999</v>
      </c>
      <c r="BB173" t="e">
        <f>LRP!#REF!</f>
        <v>#REF!</v>
      </c>
      <c r="BC173" t="e">
        <f>LRP!#REF!</f>
        <v>#REF!</v>
      </c>
      <c r="BD173" t="e">
        <f>LRP!#REF!</f>
        <v>#REF!</v>
      </c>
      <c r="BE173" t="e">
        <f>LRP!#REF!</f>
        <v>#REF!</v>
      </c>
      <c r="BF173" t="e">
        <f>LRP!#REF!</f>
        <v>#REF!</v>
      </c>
      <c r="BG173" t="e">
        <f>LRP!#REF!</f>
        <v>#REF!</v>
      </c>
      <c r="BH173" t="e">
        <f>LRP!#REF!</f>
        <v>#REF!</v>
      </c>
      <c r="BI173" t="e">
        <f>LRP!#REF!</f>
        <v>#REF!</v>
      </c>
      <c r="BJ173" t="e">
        <f>LRP!#REF!</f>
        <v>#REF!</v>
      </c>
      <c r="BK173" t="e">
        <f>LRP!#REF!</f>
        <v>#REF!</v>
      </c>
      <c r="BM173">
        <f t="shared" si="233"/>
        <v>471</v>
      </c>
      <c r="BN173">
        <f t="shared" si="233"/>
        <v>471</v>
      </c>
      <c r="BO173">
        <f t="shared" si="233"/>
        <v>471</v>
      </c>
      <c r="BP173" s="6" t="e">
        <f t="shared" si="180"/>
        <v>#REF!</v>
      </c>
      <c r="BQ173" s="6" t="e">
        <f t="shared" si="181"/>
        <v>#REF!</v>
      </c>
      <c r="BR173" s="6" t="e">
        <f t="shared" si="182"/>
        <v>#REF!</v>
      </c>
      <c r="BS173" s="6" t="e">
        <f t="shared" si="183"/>
        <v>#REF!</v>
      </c>
      <c r="BT173" s="6" t="e">
        <f t="shared" si="184"/>
        <v>#REF!</v>
      </c>
      <c r="BU173" s="6" t="e">
        <f t="shared" si="185"/>
        <v>#REF!</v>
      </c>
      <c r="BV173" s="6" t="e">
        <f t="shared" si="186"/>
        <v>#REF!</v>
      </c>
      <c r="BW173" s="6" t="e">
        <f t="shared" si="187"/>
        <v>#REF!</v>
      </c>
      <c r="BX173" s="6" t="e">
        <f t="shared" si="188"/>
        <v>#REF!</v>
      </c>
      <c r="BY173" s="6" t="e">
        <f t="shared" si="189"/>
        <v>#REF!</v>
      </c>
      <c r="BZ173" s="6" t="e">
        <f t="shared" si="190"/>
        <v>#REF!</v>
      </c>
      <c r="CA173" s="6" t="e">
        <f t="shared" si="191"/>
        <v>#REF!</v>
      </c>
      <c r="CB173" s="6" t="e">
        <f t="shared" si="192"/>
        <v>#REF!</v>
      </c>
      <c r="CC173" s="6" t="e">
        <f t="shared" si="193"/>
        <v>#REF!</v>
      </c>
      <c r="CD173" s="6" t="e">
        <f t="shared" si="194"/>
        <v>#REF!</v>
      </c>
      <c r="CE173" s="6" t="e">
        <f t="shared" si="195"/>
        <v>#REF!</v>
      </c>
      <c r="CF173" s="6" t="e">
        <f t="shared" si="196"/>
        <v>#REF!</v>
      </c>
      <c r="CG173" s="6" t="e">
        <f t="shared" si="197"/>
        <v>#REF!</v>
      </c>
      <c r="CH173" s="6" t="e">
        <f t="shared" si="198"/>
        <v>#REF!</v>
      </c>
      <c r="CI173" s="6" t="e">
        <f t="shared" si="199"/>
        <v>#REF!</v>
      </c>
      <c r="CJ173" s="6" t="e">
        <f t="shared" ref="CJ173:CN223" si="236">MAX(W173-BB173,0)</f>
        <v>#REF!</v>
      </c>
      <c r="CK173" s="6" t="e">
        <f t="shared" si="236"/>
        <v>#REF!</v>
      </c>
      <c r="CL173" s="6" t="e">
        <f t="shared" si="236"/>
        <v>#REF!</v>
      </c>
      <c r="CM173" s="6" t="e">
        <f t="shared" si="236"/>
        <v>#REF!</v>
      </c>
      <c r="CN173" s="6" t="e">
        <f t="shared" si="236"/>
        <v>#REF!</v>
      </c>
      <c r="CO173" s="6" t="e">
        <f t="shared" si="234"/>
        <v>#REF!</v>
      </c>
      <c r="CP173" s="6" t="e">
        <f t="shared" si="234"/>
        <v>#REF!</v>
      </c>
      <c r="CQ173" s="6" t="e">
        <f t="shared" si="234"/>
        <v>#REF!</v>
      </c>
      <c r="CR173" s="6" t="e">
        <f t="shared" si="234"/>
        <v>#REF!</v>
      </c>
      <c r="CS173" s="6" t="e">
        <f t="shared" si="234"/>
        <v>#REF!</v>
      </c>
      <c r="CU173" s="6" t="e">
        <f t="shared" si="200"/>
        <v>#REF!</v>
      </c>
      <c r="CV173" s="6" t="e">
        <f t="shared" si="201"/>
        <v>#REF!</v>
      </c>
      <c r="CW173" s="6" t="e">
        <f t="shared" si="202"/>
        <v>#REF!</v>
      </c>
      <c r="CX173" s="6" t="e">
        <f t="shared" si="203"/>
        <v>#REF!</v>
      </c>
      <c r="CY173" s="6" t="e">
        <f t="shared" si="204"/>
        <v>#REF!</v>
      </c>
      <c r="CZ173" s="6" t="e">
        <f t="shared" si="205"/>
        <v>#REF!</v>
      </c>
      <c r="DA173" s="6" t="e">
        <f t="shared" si="206"/>
        <v>#REF!</v>
      </c>
      <c r="DB173" s="6" t="e">
        <f t="shared" si="207"/>
        <v>#REF!</v>
      </c>
      <c r="DC173" s="6" t="e">
        <f t="shared" si="208"/>
        <v>#REF!</v>
      </c>
      <c r="DD173" s="6" t="e">
        <f t="shared" si="209"/>
        <v>#REF!</v>
      </c>
      <c r="DE173" s="6" t="e">
        <f t="shared" si="210"/>
        <v>#REF!</v>
      </c>
      <c r="DF173" s="6" t="e">
        <f t="shared" si="211"/>
        <v>#REF!</v>
      </c>
      <c r="DG173" s="6" t="e">
        <f t="shared" si="212"/>
        <v>#REF!</v>
      </c>
      <c r="DH173" s="6" t="e">
        <f t="shared" si="213"/>
        <v>#REF!</v>
      </c>
      <c r="DI173" s="6" t="e">
        <f t="shared" si="214"/>
        <v>#REF!</v>
      </c>
      <c r="DJ173" s="6" t="e">
        <f t="shared" si="215"/>
        <v>#REF!</v>
      </c>
      <c r="DK173" s="6" t="e">
        <f t="shared" si="216"/>
        <v>#REF!</v>
      </c>
      <c r="DL173" s="6" t="e">
        <f t="shared" si="217"/>
        <v>#REF!</v>
      </c>
      <c r="DM173" s="6" t="e">
        <f t="shared" si="218"/>
        <v>#REF!</v>
      </c>
      <c r="DN173" s="6" t="e">
        <f t="shared" si="219"/>
        <v>#REF!</v>
      </c>
      <c r="DO173" s="6" t="e">
        <f t="shared" ref="DO173:DS223" si="237">CJ173-$BO173</f>
        <v>#REF!</v>
      </c>
      <c r="DP173" s="6" t="e">
        <f t="shared" si="237"/>
        <v>#REF!</v>
      </c>
      <c r="DQ173" s="6" t="e">
        <f t="shared" si="237"/>
        <v>#REF!</v>
      </c>
      <c r="DR173" s="6" t="e">
        <f t="shared" si="237"/>
        <v>#REF!</v>
      </c>
      <c r="DS173" s="6" t="e">
        <f t="shared" si="237"/>
        <v>#REF!</v>
      </c>
      <c r="DT173" s="6" t="e">
        <f t="shared" si="235"/>
        <v>#REF!</v>
      </c>
      <c r="DU173" s="6" t="e">
        <f t="shared" si="235"/>
        <v>#REF!</v>
      </c>
      <c r="DV173" s="6" t="e">
        <f t="shared" si="235"/>
        <v>#REF!</v>
      </c>
      <c r="DW173" s="6" t="e">
        <f t="shared" si="235"/>
        <v>#REF!</v>
      </c>
      <c r="DX173" s="6" t="e">
        <f t="shared" si="235"/>
        <v>#REF!</v>
      </c>
      <c r="DZ173" s="6" t="e">
        <f t="shared" si="229"/>
        <v>#REF!</v>
      </c>
      <c r="EA173" s="6" t="e">
        <f t="shared" si="229"/>
        <v>#REF!</v>
      </c>
      <c r="EB173" s="6" t="e">
        <f t="shared" si="229"/>
        <v>#REF!</v>
      </c>
      <c r="EC173" s="6" t="e">
        <f t="shared" si="229"/>
        <v>#REF!</v>
      </c>
      <c r="ED173" s="6" t="e">
        <f t="shared" si="229"/>
        <v>#REF!</v>
      </c>
      <c r="EE173" s="6" t="e">
        <f t="shared" si="229"/>
        <v>#REF!</v>
      </c>
      <c r="EF173" s="6" t="e">
        <f t="shared" si="229"/>
        <v>#REF!</v>
      </c>
      <c r="EG173" s="6" t="e">
        <f t="shared" si="228"/>
        <v>#REF!</v>
      </c>
      <c r="EH173" s="6" t="e">
        <f t="shared" si="228"/>
        <v>#REF!</v>
      </c>
      <c r="EI173" s="6" t="e">
        <f t="shared" si="228"/>
        <v>#REF!</v>
      </c>
      <c r="EJ173" s="6" t="e">
        <f t="shared" si="228"/>
        <v>#REF!</v>
      </c>
      <c r="EK173" s="6" t="e">
        <f t="shared" si="228"/>
        <v>#REF!</v>
      </c>
      <c r="EL173" s="6" t="e">
        <f t="shared" si="228"/>
        <v>#REF!</v>
      </c>
      <c r="EM173" s="6" t="e">
        <f t="shared" si="228"/>
        <v>#REF!</v>
      </c>
      <c r="EN173" s="6" t="e">
        <f t="shared" si="228"/>
        <v>#REF!</v>
      </c>
      <c r="EO173" s="6" t="e">
        <f t="shared" si="228"/>
        <v>#REF!</v>
      </c>
      <c r="EP173" s="6" t="e">
        <f t="shared" si="228"/>
        <v>#REF!</v>
      </c>
      <c r="EQ173" s="6" t="e">
        <f t="shared" si="228"/>
        <v>#REF!</v>
      </c>
      <c r="ER173" s="6" t="e">
        <f t="shared" si="228"/>
        <v>#REF!</v>
      </c>
      <c r="ES173" s="6" t="e">
        <f t="shared" si="228"/>
        <v>#REF!</v>
      </c>
      <c r="ET173" s="6" t="e">
        <f t="shared" si="232"/>
        <v>#REF!</v>
      </c>
      <c r="EU173" s="6" t="e">
        <f t="shared" si="232"/>
        <v>#REF!</v>
      </c>
      <c r="EV173" s="6" t="e">
        <f t="shared" si="227"/>
        <v>#REF!</v>
      </c>
      <c r="EW173" s="6" t="e">
        <f t="shared" si="227"/>
        <v>#REF!</v>
      </c>
      <c r="EX173" s="6" t="e">
        <f t="shared" si="227"/>
        <v>#REF!</v>
      </c>
      <c r="EY173" s="6" t="e">
        <f t="shared" si="227"/>
        <v>#REF!</v>
      </c>
      <c r="EZ173" s="6" t="e">
        <f t="shared" si="230"/>
        <v>#REF!</v>
      </c>
      <c r="FA173" s="6" t="e">
        <f t="shared" si="230"/>
        <v>#REF!</v>
      </c>
      <c r="FB173" s="6" t="e">
        <f t="shared" si="230"/>
        <v>#REF!</v>
      </c>
      <c r="FC173" s="6" t="e">
        <f t="shared" si="230"/>
        <v>#REF!</v>
      </c>
      <c r="FE173" s="6" t="e">
        <f t="shared" si="225"/>
        <v>#REF!</v>
      </c>
      <c r="FF173" s="6" t="e">
        <f t="shared" si="225"/>
        <v>#REF!</v>
      </c>
      <c r="FG173" s="6" t="e">
        <f t="shared" si="225"/>
        <v>#REF!</v>
      </c>
      <c r="FH173" s="6" t="e">
        <f t="shared" si="225"/>
        <v>#REF!</v>
      </c>
      <c r="FI173" s="6" t="e">
        <f t="shared" si="224"/>
        <v>#REF!</v>
      </c>
      <c r="FJ173" s="6" t="e">
        <f t="shared" si="224"/>
        <v>#REF!</v>
      </c>
      <c r="FK173" s="6" t="e">
        <f t="shared" si="224"/>
        <v>#REF!</v>
      </c>
      <c r="FL173" s="6" t="e">
        <f t="shared" si="224"/>
        <v>#REF!</v>
      </c>
      <c r="FM173" s="6" t="e">
        <f t="shared" si="224"/>
        <v>#REF!</v>
      </c>
      <c r="FN173" s="6" t="e">
        <f t="shared" si="224"/>
        <v>#REF!</v>
      </c>
      <c r="FO173" s="6" t="e">
        <f t="shared" si="224"/>
        <v>#REF!</v>
      </c>
      <c r="FP173" s="6" t="e">
        <f t="shared" si="224"/>
        <v>#REF!</v>
      </c>
      <c r="FQ173" s="6" t="e">
        <f t="shared" si="231"/>
        <v>#REF!</v>
      </c>
      <c r="FR173" s="6" t="e">
        <f t="shared" si="231"/>
        <v>#REF!</v>
      </c>
      <c r="FS173" s="6" t="e">
        <f t="shared" si="231"/>
        <v>#REF!</v>
      </c>
      <c r="FT173" s="6" t="e">
        <f t="shared" si="231"/>
        <v>#REF!</v>
      </c>
      <c r="FU173" s="6" t="e">
        <f t="shared" si="231"/>
        <v>#REF!</v>
      </c>
      <c r="FV173" s="6" t="e">
        <f t="shared" si="231"/>
        <v>#REF!</v>
      </c>
      <c r="FW173" s="6" t="e">
        <f t="shared" si="231"/>
        <v>#REF!</v>
      </c>
      <c r="FX173" s="6" t="e">
        <f t="shared" si="231"/>
        <v>#REF!</v>
      </c>
      <c r="FY173" s="6" t="e">
        <f t="shared" si="231"/>
        <v>#REF!</v>
      </c>
      <c r="FZ173" s="6" t="e">
        <f t="shared" si="231"/>
        <v>#REF!</v>
      </c>
      <c r="GA173" s="6" t="e">
        <f t="shared" si="231"/>
        <v>#REF!</v>
      </c>
      <c r="GB173" s="6" t="e">
        <f t="shared" si="222"/>
        <v>#REF!</v>
      </c>
      <c r="GC173" s="6" t="e">
        <f t="shared" si="221"/>
        <v>#REF!</v>
      </c>
      <c r="GD173" s="6" t="e">
        <f t="shared" si="221"/>
        <v>#REF!</v>
      </c>
      <c r="GE173" s="6" t="e">
        <f t="shared" si="221"/>
        <v>#REF!</v>
      </c>
      <c r="GF173" s="6" t="e">
        <f t="shared" si="221"/>
        <v>#REF!</v>
      </c>
      <c r="GG173" s="6" t="e">
        <f t="shared" si="221"/>
        <v>#REF!</v>
      </c>
      <c r="GH173" s="6" t="e">
        <f t="shared" si="221"/>
        <v>#REF!</v>
      </c>
    </row>
    <row r="174" spans="1:190" x14ac:dyDescent="0.3">
      <c r="A174">
        <f t="shared" si="220"/>
        <v>170</v>
      </c>
      <c r="B174">
        <f t="shared" si="169"/>
        <v>471</v>
      </c>
      <c r="C174" s="64" t="e">
        <f>BO174*EXP('Capital Market Assumptions'!#REF!+'Capital Market Assumptions'!#REF!*'Random Draws'!B173)</f>
        <v>#REF!</v>
      </c>
      <c r="D174" s="64" t="e">
        <f>BP174*EXP('Capital Market Assumptions'!#REF!+'Capital Market Assumptions'!#REF!*'Random Draws'!C173)</f>
        <v>#REF!</v>
      </c>
      <c r="E174" s="64" t="e">
        <f>BQ174*EXP('Capital Market Assumptions'!#REF!+'Capital Market Assumptions'!#REF!*'Random Draws'!D173)</f>
        <v>#REF!</v>
      </c>
      <c r="F174" s="64" t="e">
        <f>BR174*EXP('Capital Market Assumptions'!#REF!+'Capital Market Assumptions'!#REF!*'Random Draws'!E173)</f>
        <v>#REF!</v>
      </c>
      <c r="G174" s="64" t="e">
        <f>BS174*EXP('Capital Market Assumptions'!#REF!+'Capital Market Assumptions'!#REF!*'Random Draws'!F173)</f>
        <v>#REF!</v>
      </c>
      <c r="H174" s="6" t="e">
        <f>BT174*EXP('Capital Market Assumptions'!$B$41+'Capital Market Assumptions'!$B$42*'Random Draws'!G173)</f>
        <v>#REF!</v>
      </c>
      <c r="I174" s="6" t="e">
        <f>BU174*EXP('Capital Market Assumptions'!$B$41+'Capital Market Assumptions'!$B$42*'Random Draws'!H173)</f>
        <v>#REF!</v>
      </c>
      <c r="J174" s="6" t="e">
        <f>BV174*EXP('Capital Market Assumptions'!$B$41+'Capital Market Assumptions'!$B$42*'Random Draws'!I173)</f>
        <v>#REF!</v>
      </c>
      <c r="K174" s="6" t="e">
        <f>BW174*EXP('Capital Market Assumptions'!$B$41+'Capital Market Assumptions'!$B$42*'Random Draws'!J173)</f>
        <v>#REF!</v>
      </c>
      <c r="L174" s="6" t="e">
        <f>BX174*EXP('Capital Market Assumptions'!$B$41+'Capital Market Assumptions'!$B$42*'Random Draws'!K173)</f>
        <v>#REF!</v>
      </c>
      <c r="M174" s="6" t="e">
        <f>BY174*EXP('Capital Market Assumptions'!$B$41+'Capital Market Assumptions'!$B$42*'Random Draws'!L173)</f>
        <v>#REF!</v>
      </c>
      <c r="N174" s="6" t="e">
        <f>BZ174*EXP('Capital Market Assumptions'!$B$41+'Capital Market Assumptions'!$B$42*'Random Draws'!M173)</f>
        <v>#REF!</v>
      </c>
      <c r="O174" s="6" t="e">
        <f>CA174*EXP('Capital Market Assumptions'!$B$41+'Capital Market Assumptions'!$B$42*'Random Draws'!N173)</f>
        <v>#REF!</v>
      </c>
      <c r="P174" s="6" t="e">
        <f>CB174*EXP('Capital Market Assumptions'!$B$41+'Capital Market Assumptions'!$B$42*'Random Draws'!O173)</f>
        <v>#REF!</v>
      </c>
      <c r="Q174" s="6" t="e">
        <f>CC174*EXP('Capital Market Assumptions'!$B$41+'Capital Market Assumptions'!$B$42*'Random Draws'!P173)</f>
        <v>#REF!</v>
      </c>
      <c r="R174" s="6" t="e">
        <f>CD174*EXP('Capital Market Assumptions'!$B$41+'Capital Market Assumptions'!$B$42*'Random Draws'!Q173)</f>
        <v>#REF!</v>
      </c>
      <c r="S174" s="6" t="e">
        <f>CE174*EXP('Capital Market Assumptions'!$B$41+'Capital Market Assumptions'!$B$42*'Random Draws'!R173)</f>
        <v>#REF!</v>
      </c>
      <c r="T174" s="6" t="e">
        <f>CF174*EXP('Capital Market Assumptions'!$B$41+'Capital Market Assumptions'!$B$42*'Random Draws'!S173)</f>
        <v>#REF!</v>
      </c>
      <c r="U174" s="6" t="e">
        <f>CG174*EXP('Capital Market Assumptions'!$B$41+'Capital Market Assumptions'!$B$42*'Random Draws'!T173)</f>
        <v>#REF!</v>
      </c>
      <c r="V174" s="6" t="e">
        <f>CH174*EXP('Capital Market Assumptions'!$B$41+'Capital Market Assumptions'!$B$42*'Random Draws'!U173)</f>
        <v>#REF!</v>
      </c>
      <c r="W174" s="6" t="e">
        <f>CI174*EXP('Capital Market Assumptions'!$B$41+'Capital Market Assumptions'!$B$42*'Random Draws'!V173)</f>
        <v>#REF!</v>
      </c>
      <c r="X174" s="6" t="e">
        <f>CJ174*EXP('Capital Market Assumptions'!$B$41+'Capital Market Assumptions'!$B$42*'Random Draws'!W173)</f>
        <v>#REF!</v>
      </c>
      <c r="Y174" s="6" t="e">
        <f>CK174*EXP('Capital Market Assumptions'!$B$41+'Capital Market Assumptions'!$B$42*'Random Draws'!X173)</f>
        <v>#REF!</v>
      </c>
      <c r="Z174" s="6" t="e">
        <f>CL174*EXP('Capital Market Assumptions'!$B$41+'Capital Market Assumptions'!$B$42*'Random Draws'!Y173)</f>
        <v>#REF!</v>
      </c>
      <c r="AA174" s="6" t="e">
        <f>CM174*EXP('Capital Market Assumptions'!$B$41+'Capital Market Assumptions'!$B$42*'Random Draws'!Z173)</f>
        <v>#REF!</v>
      </c>
      <c r="AB174" s="6" t="e">
        <f>CN174*EXP('Capital Market Assumptions'!$B$41+'Capital Market Assumptions'!$B$42*'Random Draws'!AA173)</f>
        <v>#REF!</v>
      </c>
      <c r="AC174" s="6" t="e">
        <f>CO174*EXP('Capital Market Assumptions'!$B$41+'Capital Market Assumptions'!$B$42*'Random Draws'!AB173)</f>
        <v>#REF!</v>
      </c>
      <c r="AD174" s="6" t="e">
        <f>CP174*EXP('Capital Market Assumptions'!$B$41+'Capital Market Assumptions'!$B$42*'Random Draws'!AC173)</f>
        <v>#REF!</v>
      </c>
      <c r="AE174" s="6" t="e">
        <f>CQ174*EXP('Capital Market Assumptions'!$B$41+'Capital Market Assumptions'!$B$42*'Random Draws'!AD173)</f>
        <v>#REF!</v>
      </c>
      <c r="AF174" s="6" t="e">
        <f>CR174*EXP('Capital Market Assumptions'!$B$41+'Capital Market Assumptions'!$B$42*'Random Draws'!AE173)</f>
        <v>#REF!</v>
      </c>
      <c r="AH174">
        <f t="shared" si="170"/>
        <v>4.2999999999999261E-2</v>
      </c>
      <c r="AI174">
        <f t="shared" si="171"/>
        <v>1.0600000000000023</v>
      </c>
      <c r="AJ174">
        <f t="shared" si="172"/>
        <v>2.0930000000000035</v>
      </c>
      <c r="AK174">
        <f t="shared" si="173"/>
        <v>3.1530000000000058</v>
      </c>
      <c r="AL174">
        <f t="shared" si="174"/>
        <v>4.2659999999999911</v>
      </c>
      <c r="AM174">
        <f t="shared" si="175"/>
        <v>5.3020000000000067</v>
      </c>
      <c r="AN174">
        <f t="shared" si="176"/>
        <v>6.3569999999999993</v>
      </c>
      <c r="AO174">
        <f t="shared" si="177"/>
        <v>7.3900000000000006</v>
      </c>
      <c r="AP174">
        <f t="shared" si="178"/>
        <v>8.3549999999999898</v>
      </c>
      <c r="AQ174">
        <f t="shared" si="179"/>
        <v>9.2480000000000047</v>
      </c>
      <c r="AR174">
        <v>9.9540000000000006</v>
      </c>
      <c r="AS174">
        <v>10.536</v>
      </c>
      <c r="AT174">
        <v>11.061999999999999</v>
      </c>
      <c r="AU174">
        <v>11.587</v>
      </c>
      <c r="AV174">
        <v>12.256</v>
      </c>
      <c r="AW174">
        <v>12.815</v>
      </c>
      <c r="AX174">
        <v>13.287000000000001</v>
      </c>
      <c r="AY174">
        <v>13.785</v>
      </c>
      <c r="AZ174">
        <v>14.218999999999999</v>
      </c>
      <c r="BA174">
        <v>14.718999999999999</v>
      </c>
      <c r="BB174" t="e">
        <f>LRP!#REF!</f>
        <v>#REF!</v>
      </c>
      <c r="BC174" t="e">
        <f>LRP!#REF!</f>
        <v>#REF!</v>
      </c>
      <c r="BD174" t="e">
        <f>LRP!#REF!</f>
        <v>#REF!</v>
      </c>
      <c r="BE174" t="e">
        <f>LRP!#REF!</f>
        <v>#REF!</v>
      </c>
      <c r="BF174" t="e">
        <f>LRP!#REF!</f>
        <v>#REF!</v>
      </c>
      <c r="BG174" t="e">
        <f>LRP!#REF!</f>
        <v>#REF!</v>
      </c>
      <c r="BH174" t="e">
        <f>LRP!#REF!</f>
        <v>#REF!</v>
      </c>
      <c r="BI174" t="e">
        <f>LRP!#REF!</f>
        <v>#REF!</v>
      </c>
      <c r="BJ174" t="e">
        <f>LRP!#REF!</f>
        <v>#REF!</v>
      </c>
      <c r="BK174" t="e">
        <f>LRP!#REF!</f>
        <v>#REF!</v>
      </c>
      <c r="BM174">
        <f t="shared" si="233"/>
        <v>471</v>
      </c>
      <c r="BN174">
        <f t="shared" si="233"/>
        <v>471</v>
      </c>
      <c r="BO174">
        <f t="shared" si="233"/>
        <v>471</v>
      </c>
      <c r="BP174" s="6" t="e">
        <f t="shared" si="180"/>
        <v>#REF!</v>
      </c>
      <c r="BQ174" s="6" t="e">
        <f t="shared" si="181"/>
        <v>#REF!</v>
      </c>
      <c r="BR174" s="6" t="e">
        <f t="shared" si="182"/>
        <v>#REF!</v>
      </c>
      <c r="BS174" s="6" t="e">
        <f t="shared" si="183"/>
        <v>#REF!</v>
      </c>
      <c r="BT174" s="6" t="e">
        <f t="shared" si="184"/>
        <v>#REF!</v>
      </c>
      <c r="BU174" s="6" t="e">
        <f t="shared" si="185"/>
        <v>#REF!</v>
      </c>
      <c r="BV174" s="6" t="e">
        <f t="shared" si="186"/>
        <v>#REF!</v>
      </c>
      <c r="BW174" s="6" t="e">
        <f t="shared" si="187"/>
        <v>#REF!</v>
      </c>
      <c r="BX174" s="6" t="e">
        <f t="shared" si="188"/>
        <v>#REF!</v>
      </c>
      <c r="BY174" s="6" t="e">
        <f t="shared" si="189"/>
        <v>#REF!</v>
      </c>
      <c r="BZ174" s="6" t="e">
        <f t="shared" si="190"/>
        <v>#REF!</v>
      </c>
      <c r="CA174" s="6" t="e">
        <f t="shared" si="191"/>
        <v>#REF!</v>
      </c>
      <c r="CB174" s="6" t="e">
        <f t="shared" si="192"/>
        <v>#REF!</v>
      </c>
      <c r="CC174" s="6" t="e">
        <f t="shared" si="193"/>
        <v>#REF!</v>
      </c>
      <c r="CD174" s="6" t="e">
        <f t="shared" si="194"/>
        <v>#REF!</v>
      </c>
      <c r="CE174" s="6" t="e">
        <f t="shared" si="195"/>
        <v>#REF!</v>
      </c>
      <c r="CF174" s="6" t="e">
        <f t="shared" si="196"/>
        <v>#REF!</v>
      </c>
      <c r="CG174" s="6" t="e">
        <f t="shared" si="197"/>
        <v>#REF!</v>
      </c>
      <c r="CH174" s="6" t="e">
        <f t="shared" si="198"/>
        <v>#REF!</v>
      </c>
      <c r="CI174" s="6" t="e">
        <f t="shared" si="199"/>
        <v>#REF!</v>
      </c>
      <c r="CJ174" s="6" t="e">
        <f t="shared" si="236"/>
        <v>#REF!</v>
      </c>
      <c r="CK174" s="6" t="e">
        <f t="shared" si="236"/>
        <v>#REF!</v>
      </c>
      <c r="CL174" s="6" t="e">
        <f t="shared" si="236"/>
        <v>#REF!</v>
      </c>
      <c r="CM174" s="6" t="e">
        <f t="shared" si="236"/>
        <v>#REF!</v>
      </c>
      <c r="CN174" s="6" t="e">
        <f t="shared" si="236"/>
        <v>#REF!</v>
      </c>
      <c r="CO174" s="6" t="e">
        <f t="shared" si="234"/>
        <v>#REF!</v>
      </c>
      <c r="CP174" s="6" t="e">
        <f t="shared" si="234"/>
        <v>#REF!</v>
      </c>
      <c r="CQ174" s="6" t="e">
        <f t="shared" si="234"/>
        <v>#REF!</v>
      </c>
      <c r="CR174" s="6" t="e">
        <f t="shared" si="234"/>
        <v>#REF!</v>
      </c>
      <c r="CS174" s="6" t="e">
        <f t="shared" si="234"/>
        <v>#REF!</v>
      </c>
      <c r="CU174" s="6" t="e">
        <f t="shared" si="200"/>
        <v>#REF!</v>
      </c>
      <c r="CV174" s="6" t="e">
        <f t="shared" si="201"/>
        <v>#REF!</v>
      </c>
      <c r="CW174" s="6" t="e">
        <f t="shared" si="202"/>
        <v>#REF!</v>
      </c>
      <c r="CX174" s="6" t="e">
        <f t="shared" si="203"/>
        <v>#REF!</v>
      </c>
      <c r="CY174" s="6" t="e">
        <f t="shared" si="204"/>
        <v>#REF!</v>
      </c>
      <c r="CZ174" s="6" t="e">
        <f t="shared" si="205"/>
        <v>#REF!</v>
      </c>
      <c r="DA174" s="6" t="e">
        <f t="shared" si="206"/>
        <v>#REF!</v>
      </c>
      <c r="DB174" s="6" t="e">
        <f t="shared" si="207"/>
        <v>#REF!</v>
      </c>
      <c r="DC174" s="6" t="e">
        <f t="shared" si="208"/>
        <v>#REF!</v>
      </c>
      <c r="DD174" s="6" t="e">
        <f t="shared" si="209"/>
        <v>#REF!</v>
      </c>
      <c r="DE174" s="6" t="e">
        <f t="shared" si="210"/>
        <v>#REF!</v>
      </c>
      <c r="DF174" s="6" t="e">
        <f t="shared" si="211"/>
        <v>#REF!</v>
      </c>
      <c r="DG174" s="6" t="e">
        <f t="shared" si="212"/>
        <v>#REF!</v>
      </c>
      <c r="DH174" s="6" t="e">
        <f t="shared" si="213"/>
        <v>#REF!</v>
      </c>
      <c r="DI174" s="6" t="e">
        <f t="shared" si="214"/>
        <v>#REF!</v>
      </c>
      <c r="DJ174" s="6" t="e">
        <f t="shared" si="215"/>
        <v>#REF!</v>
      </c>
      <c r="DK174" s="6" t="e">
        <f t="shared" si="216"/>
        <v>#REF!</v>
      </c>
      <c r="DL174" s="6" t="e">
        <f t="shared" si="217"/>
        <v>#REF!</v>
      </c>
      <c r="DM174" s="6" t="e">
        <f t="shared" si="218"/>
        <v>#REF!</v>
      </c>
      <c r="DN174" s="6" t="e">
        <f t="shared" si="219"/>
        <v>#REF!</v>
      </c>
      <c r="DO174" s="6" t="e">
        <f t="shared" si="237"/>
        <v>#REF!</v>
      </c>
      <c r="DP174" s="6" t="e">
        <f t="shared" si="237"/>
        <v>#REF!</v>
      </c>
      <c r="DQ174" s="6" t="e">
        <f t="shared" si="237"/>
        <v>#REF!</v>
      </c>
      <c r="DR174" s="6" t="e">
        <f t="shared" si="237"/>
        <v>#REF!</v>
      </c>
      <c r="DS174" s="6" t="e">
        <f t="shared" si="237"/>
        <v>#REF!</v>
      </c>
      <c r="DT174" s="6" t="e">
        <f t="shared" si="235"/>
        <v>#REF!</v>
      </c>
      <c r="DU174" s="6" t="e">
        <f t="shared" si="235"/>
        <v>#REF!</v>
      </c>
      <c r="DV174" s="6" t="e">
        <f t="shared" si="235"/>
        <v>#REF!</v>
      </c>
      <c r="DW174" s="6" t="e">
        <f t="shared" si="235"/>
        <v>#REF!</v>
      </c>
      <c r="DX174" s="6" t="e">
        <f t="shared" si="235"/>
        <v>#REF!</v>
      </c>
      <c r="DZ174" s="6" t="e">
        <f t="shared" si="229"/>
        <v>#REF!</v>
      </c>
      <c r="EA174" s="6" t="e">
        <f t="shared" si="229"/>
        <v>#REF!</v>
      </c>
      <c r="EB174" s="6" t="e">
        <f t="shared" si="229"/>
        <v>#REF!</v>
      </c>
      <c r="EC174" s="6" t="e">
        <f t="shared" si="229"/>
        <v>#REF!</v>
      </c>
      <c r="ED174" s="6" t="e">
        <f t="shared" si="229"/>
        <v>#REF!</v>
      </c>
      <c r="EE174" s="6" t="e">
        <f t="shared" si="229"/>
        <v>#REF!</v>
      </c>
      <c r="EF174" s="6" t="e">
        <f t="shared" si="229"/>
        <v>#REF!</v>
      </c>
      <c r="EG174" s="6" t="e">
        <f t="shared" si="228"/>
        <v>#REF!</v>
      </c>
      <c r="EH174" s="6" t="e">
        <f t="shared" si="228"/>
        <v>#REF!</v>
      </c>
      <c r="EI174" s="6" t="e">
        <f t="shared" si="228"/>
        <v>#REF!</v>
      </c>
      <c r="EJ174" s="6" t="e">
        <f t="shared" si="228"/>
        <v>#REF!</v>
      </c>
      <c r="EK174" s="6" t="e">
        <f t="shared" si="228"/>
        <v>#REF!</v>
      </c>
      <c r="EL174" s="6" t="e">
        <f t="shared" si="228"/>
        <v>#REF!</v>
      </c>
      <c r="EM174" s="6" t="e">
        <f t="shared" si="228"/>
        <v>#REF!</v>
      </c>
      <c r="EN174" s="6" t="e">
        <f t="shared" si="228"/>
        <v>#REF!</v>
      </c>
      <c r="EO174" s="6" t="e">
        <f t="shared" si="228"/>
        <v>#REF!</v>
      </c>
      <c r="EP174" s="6" t="e">
        <f t="shared" si="228"/>
        <v>#REF!</v>
      </c>
      <c r="EQ174" s="6" t="e">
        <f t="shared" si="228"/>
        <v>#REF!</v>
      </c>
      <c r="ER174" s="6" t="e">
        <f t="shared" si="228"/>
        <v>#REF!</v>
      </c>
      <c r="ES174" s="6" t="e">
        <f t="shared" si="228"/>
        <v>#REF!</v>
      </c>
      <c r="ET174" s="6" t="e">
        <f t="shared" si="232"/>
        <v>#REF!</v>
      </c>
      <c r="EU174" s="6" t="e">
        <f t="shared" si="232"/>
        <v>#REF!</v>
      </c>
      <c r="EV174" s="6" t="e">
        <f t="shared" si="227"/>
        <v>#REF!</v>
      </c>
      <c r="EW174" s="6" t="e">
        <f t="shared" si="227"/>
        <v>#REF!</v>
      </c>
      <c r="EX174" s="6" t="e">
        <f t="shared" si="227"/>
        <v>#REF!</v>
      </c>
      <c r="EY174" s="6" t="e">
        <f t="shared" si="227"/>
        <v>#REF!</v>
      </c>
      <c r="EZ174" s="6" t="e">
        <f t="shared" si="230"/>
        <v>#REF!</v>
      </c>
      <c r="FA174" s="6" t="e">
        <f t="shared" si="230"/>
        <v>#REF!</v>
      </c>
      <c r="FB174" s="6" t="e">
        <f t="shared" si="230"/>
        <v>#REF!</v>
      </c>
      <c r="FC174" s="6" t="e">
        <f t="shared" si="230"/>
        <v>#REF!</v>
      </c>
      <c r="FE174" s="6" t="e">
        <f t="shared" si="225"/>
        <v>#REF!</v>
      </c>
      <c r="FF174" s="6" t="e">
        <f t="shared" si="225"/>
        <v>#REF!</v>
      </c>
      <c r="FG174" s="6" t="e">
        <f t="shared" si="225"/>
        <v>#REF!</v>
      </c>
      <c r="FH174" s="6" t="e">
        <f t="shared" si="225"/>
        <v>#REF!</v>
      </c>
      <c r="FI174" s="6" t="e">
        <f t="shared" si="224"/>
        <v>#REF!</v>
      </c>
      <c r="FJ174" s="6" t="e">
        <f t="shared" si="224"/>
        <v>#REF!</v>
      </c>
      <c r="FK174" s="6" t="e">
        <f t="shared" si="224"/>
        <v>#REF!</v>
      </c>
      <c r="FL174" s="6" t="e">
        <f t="shared" si="224"/>
        <v>#REF!</v>
      </c>
      <c r="FM174" s="6" t="e">
        <f t="shared" si="224"/>
        <v>#REF!</v>
      </c>
      <c r="FN174" s="6" t="e">
        <f t="shared" si="224"/>
        <v>#REF!</v>
      </c>
      <c r="FO174" s="6" t="e">
        <f t="shared" si="224"/>
        <v>#REF!</v>
      </c>
      <c r="FP174" s="6" t="e">
        <f t="shared" si="224"/>
        <v>#REF!</v>
      </c>
      <c r="FQ174" s="6" t="e">
        <f t="shared" si="231"/>
        <v>#REF!</v>
      </c>
      <c r="FR174" s="6" t="e">
        <f t="shared" si="231"/>
        <v>#REF!</v>
      </c>
      <c r="FS174" s="6" t="e">
        <f t="shared" si="231"/>
        <v>#REF!</v>
      </c>
      <c r="FT174" s="6" t="e">
        <f t="shared" si="231"/>
        <v>#REF!</v>
      </c>
      <c r="FU174" s="6" t="e">
        <f t="shared" si="231"/>
        <v>#REF!</v>
      </c>
      <c r="FV174" s="6" t="e">
        <f t="shared" si="231"/>
        <v>#REF!</v>
      </c>
      <c r="FW174" s="6" t="e">
        <f t="shared" si="231"/>
        <v>#REF!</v>
      </c>
      <c r="FX174" s="6" t="e">
        <f t="shared" si="231"/>
        <v>#REF!</v>
      </c>
      <c r="FY174" s="6" t="e">
        <f t="shared" si="231"/>
        <v>#REF!</v>
      </c>
      <c r="FZ174" s="6" t="e">
        <f t="shared" si="231"/>
        <v>#REF!</v>
      </c>
      <c r="GA174" s="6" t="e">
        <f t="shared" si="231"/>
        <v>#REF!</v>
      </c>
      <c r="GB174" s="6" t="e">
        <f t="shared" si="222"/>
        <v>#REF!</v>
      </c>
      <c r="GC174" s="6" t="e">
        <f t="shared" si="221"/>
        <v>#REF!</v>
      </c>
      <c r="GD174" s="6" t="e">
        <f t="shared" si="221"/>
        <v>#REF!</v>
      </c>
      <c r="GE174" s="6" t="e">
        <f t="shared" si="221"/>
        <v>#REF!</v>
      </c>
      <c r="GF174" s="6" t="e">
        <f t="shared" si="221"/>
        <v>#REF!</v>
      </c>
      <c r="GG174" s="6" t="e">
        <f t="shared" si="221"/>
        <v>#REF!</v>
      </c>
      <c r="GH174" s="6" t="e">
        <f t="shared" si="221"/>
        <v>#REF!</v>
      </c>
    </row>
    <row r="175" spans="1:190" x14ac:dyDescent="0.3">
      <c r="A175">
        <f t="shared" si="220"/>
        <v>171</v>
      </c>
      <c r="B175">
        <f t="shared" si="169"/>
        <v>471</v>
      </c>
      <c r="C175" s="64" t="e">
        <f>BO175*EXP('Capital Market Assumptions'!#REF!+'Capital Market Assumptions'!#REF!*'Random Draws'!B174)</f>
        <v>#REF!</v>
      </c>
      <c r="D175" s="64" t="e">
        <f>BP175*EXP('Capital Market Assumptions'!#REF!+'Capital Market Assumptions'!#REF!*'Random Draws'!C174)</f>
        <v>#REF!</v>
      </c>
      <c r="E175" s="64" t="e">
        <f>BQ175*EXP('Capital Market Assumptions'!#REF!+'Capital Market Assumptions'!#REF!*'Random Draws'!D174)</f>
        <v>#REF!</v>
      </c>
      <c r="F175" s="64" t="e">
        <f>BR175*EXP('Capital Market Assumptions'!#REF!+'Capital Market Assumptions'!#REF!*'Random Draws'!E174)</f>
        <v>#REF!</v>
      </c>
      <c r="G175" s="64" t="e">
        <f>BS175*EXP('Capital Market Assumptions'!#REF!+'Capital Market Assumptions'!#REF!*'Random Draws'!F174)</f>
        <v>#REF!</v>
      </c>
      <c r="H175" s="6" t="e">
        <f>BT175*EXP('Capital Market Assumptions'!$B$41+'Capital Market Assumptions'!$B$42*'Random Draws'!G174)</f>
        <v>#REF!</v>
      </c>
      <c r="I175" s="6" t="e">
        <f>BU175*EXP('Capital Market Assumptions'!$B$41+'Capital Market Assumptions'!$B$42*'Random Draws'!H174)</f>
        <v>#REF!</v>
      </c>
      <c r="J175" s="6" t="e">
        <f>BV175*EXP('Capital Market Assumptions'!$B$41+'Capital Market Assumptions'!$B$42*'Random Draws'!I174)</f>
        <v>#REF!</v>
      </c>
      <c r="K175" s="6" t="e">
        <f>BW175*EXP('Capital Market Assumptions'!$B$41+'Capital Market Assumptions'!$B$42*'Random Draws'!J174)</f>
        <v>#REF!</v>
      </c>
      <c r="L175" s="6" t="e">
        <f>BX175*EXP('Capital Market Assumptions'!$B$41+'Capital Market Assumptions'!$B$42*'Random Draws'!K174)</f>
        <v>#REF!</v>
      </c>
      <c r="M175" s="6" t="e">
        <f>BY175*EXP('Capital Market Assumptions'!$B$41+'Capital Market Assumptions'!$B$42*'Random Draws'!L174)</f>
        <v>#REF!</v>
      </c>
      <c r="N175" s="6" t="e">
        <f>BZ175*EXP('Capital Market Assumptions'!$B$41+'Capital Market Assumptions'!$B$42*'Random Draws'!M174)</f>
        <v>#REF!</v>
      </c>
      <c r="O175" s="6" t="e">
        <f>CA175*EXP('Capital Market Assumptions'!$B$41+'Capital Market Assumptions'!$B$42*'Random Draws'!N174)</f>
        <v>#REF!</v>
      </c>
      <c r="P175" s="6" t="e">
        <f>CB175*EXP('Capital Market Assumptions'!$B$41+'Capital Market Assumptions'!$B$42*'Random Draws'!O174)</f>
        <v>#REF!</v>
      </c>
      <c r="Q175" s="6" t="e">
        <f>CC175*EXP('Capital Market Assumptions'!$B$41+'Capital Market Assumptions'!$B$42*'Random Draws'!P174)</f>
        <v>#REF!</v>
      </c>
      <c r="R175" s="6" t="e">
        <f>CD175*EXP('Capital Market Assumptions'!$B$41+'Capital Market Assumptions'!$B$42*'Random Draws'!Q174)</f>
        <v>#REF!</v>
      </c>
      <c r="S175" s="6" t="e">
        <f>CE175*EXP('Capital Market Assumptions'!$B$41+'Capital Market Assumptions'!$B$42*'Random Draws'!R174)</f>
        <v>#REF!</v>
      </c>
      <c r="T175" s="6" t="e">
        <f>CF175*EXP('Capital Market Assumptions'!$B$41+'Capital Market Assumptions'!$B$42*'Random Draws'!S174)</f>
        <v>#REF!</v>
      </c>
      <c r="U175" s="6" t="e">
        <f>CG175*EXP('Capital Market Assumptions'!$B$41+'Capital Market Assumptions'!$B$42*'Random Draws'!T174)</f>
        <v>#REF!</v>
      </c>
      <c r="V175" s="6" t="e">
        <f>CH175*EXP('Capital Market Assumptions'!$B$41+'Capital Market Assumptions'!$B$42*'Random Draws'!U174)</f>
        <v>#REF!</v>
      </c>
      <c r="W175" s="6" t="e">
        <f>CI175*EXP('Capital Market Assumptions'!$B$41+'Capital Market Assumptions'!$B$42*'Random Draws'!V174)</f>
        <v>#REF!</v>
      </c>
      <c r="X175" s="6" t="e">
        <f>CJ175*EXP('Capital Market Assumptions'!$B$41+'Capital Market Assumptions'!$B$42*'Random Draws'!W174)</f>
        <v>#REF!</v>
      </c>
      <c r="Y175" s="6" t="e">
        <f>CK175*EXP('Capital Market Assumptions'!$B$41+'Capital Market Assumptions'!$B$42*'Random Draws'!X174)</f>
        <v>#REF!</v>
      </c>
      <c r="Z175" s="6" t="e">
        <f>CL175*EXP('Capital Market Assumptions'!$B$41+'Capital Market Assumptions'!$B$42*'Random Draws'!Y174)</f>
        <v>#REF!</v>
      </c>
      <c r="AA175" s="6" t="e">
        <f>CM175*EXP('Capital Market Assumptions'!$B$41+'Capital Market Assumptions'!$B$42*'Random Draws'!Z174)</f>
        <v>#REF!</v>
      </c>
      <c r="AB175" s="6" t="e">
        <f>CN175*EXP('Capital Market Assumptions'!$B$41+'Capital Market Assumptions'!$B$42*'Random Draws'!AA174)</f>
        <v>#REF!</v>
      </c>
      <c r="AC175" s="6" t="e">
        <f>CO175*EXP('Capital Market Assumptions'!$B$41+'Capital Market Assumptions'!$B$42*'Random Draws'!AB174)</f>
        <v>#REF!</v>
      </c>
      <c r="AD175" s="6" t="e">
        <f>CP175*EXP('Capital Market Assumptions'!$B$41+'Capital Market Assumptions'!$B$42*'Random Draws'!AC174)</f>
        <v>#REF!</v>
      </c>
      <c r="AE175" s="6" t="e">
        <f>CQ175*EXP('Capital Market Assumptions'!$B$41+'Capital Market Assumptions'!$B$42*'Random Draws'!AD174)</f>
        <v>#REF!</v>
      </c>
      <c r="AF175" s="6" t="e">
        <f>CR175*EXP('Capital Market Assumptions'!$B$41+'Capital Market Assumptions'!$B$42*'Random Draws'!AE174)</f>
        <v>#REF!</v>
      </c>
      <c r="AH175">
        <f t="shared" si="170"/>
        <v>4.2999999999999261E-2</v>
      </c>
      <c r="AI175">
        <f t="shared" si="171"/>
        <v>1.0600000000000023</v>
      </c>
      <c r="AJ175">
        <f t="shared" si="172"/>
        <v>2.0930000000000035</v>
      </c>
      <c r="AK175">
        <f t="shared" si="173"/>
        <v>3.1530000000000058</v>
      </c>
      <c r="AL175">
        <f t="shared" si="174"/>
        <v>4.2659999999999911</v>
      </c>
      <c r="AM175">
        <f t="shared" si="175"/>
        <v>5.3020000000000067</v>
      </c>
      <c r="AN175">
        <f t="shared" si="176"/>
        <v>6.3569999999999993</v>
      </c>
      <c r="AO175">
        <f t="shared" si="177"/>
        <v>7.3900000000000006</v>
      </c>
      <c r="AP175">
        <f t="shared" si="178"/>
        <v>8.3549999999999898</v>
      </c>
      <c r="AQ175">
        <f t="shared" si="179"/>
        <v>9.2480000000000047</v>
      </c>
      <c r="AR175">
        <v>9.9540000000000006</v>
      </c>
      <c r="AS175">
        <v>10.536</v>
      </c>
      <c r="AT175">
        <v>11.061999999999999</v>
      </c>
      <c r="AU175">
        <v>11.587</v>
      </c>
      <c r="AV175">
        <v>12.256</v>
      </c>
      <c r="AW175">
        <v>12.815</v>
      </c>
      <c r="AX175">
        <v>13.287000000000001</v>
      </c>
      <c r="AY175">
        <v>13.785</v>
      </c>
      <c r="AZ175">
        <v>14.218999999999999</v>
      </c>
      <c r="BA175">
        <v>14.718999999999999</v>
      </c>
      <c r="BB175" t="e">
        <f>LRP!#REF!</f>
        <v>#REF!</v>
      </c>
      <c r="BC175" t="e">
        <f>LRP!#REF!</f>
        <v>#REF!</v>
      </c>
      <c r="BD175" t="e">
        <f>LRP!#REF!</f>
        <v>#REF!</v>
      </c>
      <c r="BE175" t="e">
        <f>LRP!#REF!</f>
        <v>#REF!</v>
      </c>
      <c r="BF175" t="e">
        <f>LRP!#REF!</f>
        <v>#REF!</v>
      </c>
      <c r="BG175" t="e">
        <f>LRP!#REF!</f>
        <v>#REF!</v>
      </c>
      <c r="BH175" t="e">
        <f>LRP!#REF!</f>
        <v>#REF!</v>
      </c>
      <c r="BI175" t="e">
        <f>LRP!#REF!</f>
        <v>#REF!</v>
      </c>
      <c r="BJ175" t="e">
        <f>LRP!#REF!</f>
        <v>#REF!</v>
      </c>
      <c r="BK175" t="e">
        <f>LRP!#REF!</f>
        <v>#REF!</v>
      </c>
      <c r="BM175">
        <f t="shared" si="233"/>
        <v>471</v>
      </c>
      <c r="BN175">
        <f t="shared" si="233"/>
        <v>471</v>
      </c>
      <c r="BO175">
        <f t="shared" si="233"/>
        <v>471</v>
      </c>
      <c r="BP175" s="6" t="e">
        <f t="shared" si="180"/>
        <v>#REF!</v>
      </c>
      <c r="BQ175" s="6" t="e">
        <f t="shared" si="181"/>
        <v>#REF!</v>
      </c>
      <c r="BR175" s="6" t="e">
        <f t="shared" si="182"/>
        <v>#REF!</v>
      </c>
      <c r="BS175" s="6" t="e">
        <f t="shared" si="183"/>
        <v>#REF!</v>
      </c>
      <c r="BT175" s="6" t="e">
        <f t="shared" si="184"/>
        <v>#REF!</v>
      </c>
      <c r="BU175" s="6" t="e">
        <f t="shared" si="185"/>
        <v>#REF!</v>
      </c>
      <c r="BV175" s="6" t="e">
        <f t="shared" si="186"/>
        <v>#REF!</v>
      </c>
      <c r="BW175" s="6" t="e">
        <f t="shared" si="187"/>
        <v>#REF!</v>
      </c>
      <c r="BX175" s="6" t="e">
        <f t="shared" si="188"/>
        <v>#REF!</v>
      </c>
      <c r="BY175" s="6" t="e">
        <f t="shared" si="189"/>
        <v>#REF!</v>
      </c>
      <c r="BZ175" s="6" t="e">
        <f t="shared" si="190"/>
        <v>#REF!</v>
      </c>
      <c r="CA175" s="6" t="e">
        <f t="shared" si="191"/>
        <v>#REF!</v>
      </c>
      <c r="CB175" s="6" t="e">
        <f t="shared" si="192"/>
        <v>#REF!</v>
      </c>
      <c r="CC175" s="6" t="e">
        <f t="shared" si="193"/>
        <v>#REF!</v>
      </c>
      <c r="CD175" s="6" t="e">
        <f t="shared" si="194"/>
        <v>#REF!</v>
      </c>
      <c r="CE175" s="6" t="e">
        <f t="shared" si="195"/>
        <v>#REF!</v>
      </c>
      <c r="CF175" s="6" t="e">
        <f t="shared" si="196"/>
        <v>#REF!</v>
      </c>
      <c r="CG175" s="6" t="e">
        <f t="shared" si="197"/>
        <v>#REF!</v>
      </c>
      <c r="CH175" s="6" t="e">
        <f t="shared" si="198"/>
        <v>#REF!</v>
      </c>
      <c r="CI175" s="6" t="e">
        <f t="shared" si="199"/>
        <v>#REF!</v>
      </c>
      <c r="CJ175" s="6" t="e">
        <f t="shared" si="236"/>
        <v>#REF!</v>
      </c>
      <c r="CK175" s="6" t="e">
        <f t="shared" si="236"/>
        <v>#REF!</v>
      </c>
      <c r="CL175" s="6" t="e">
        <f t="shared" si="236"/>
        <v>#REF!</v>
      </c>
      <c r="CM175" s="6" t="e">
        <f t="shared" si="236"/>
        <v>#REF!</v>
      </c>
      <c r="CN175" s="6" t="e">
        <f t="shared" si="236"/>
        <v>#REF!</v>
      </c>
      <c r="CO175" s="6" t="e">
        <f t="shared" si="234"/>
        <v>#REF!</v>
      </c>
      <c r="CP175" s="6" t="e">
        <f t="shared" si="234"/>
        <v>#REF!</v>
      </c>
      <c r="CQ175" s="6" t="e">
        <f t="shared" si="234"/>
        <v>#REF!</v>
      </c>
      <c r="CR175" s="6" t="e">
        <f t="shared" si="234"/>
        <v>#REF!</v>
      </c>
      <c r="CS175" s="6" t="e">
        <f t="shared" si="234"/>
        <v>#REF!</v>
      </c>
      <c r="CU175" s="6" t="e">
        <f t="shared" si="200"/>
        <v>#REF!</v>
      </c>
      <c r="CV175" s="6" t="e">
        <f t="shared" si="201"/>
        <v>#REF!</v>
      </c>
      <c r="CW175" s="6" t="e">
        <f t="shared" si="202"/>
        <v>#REF!</v>
      </c>
      <c r="CX175" s="6" t="e">
        <f t="shared" si="203"/>
        <v>#REF!</v>
      </c>
      <c r="CY175" s="6" t="e">
        <f t="shared" si="204"/>
        <v>#REF!</v>
      </c>
      <c r="CZ175" s="6" t="e">
        <f t="shared" si="205"/>
        <v>#REF!</v>
      </c>
      <c r="DA175" s="6" t="e">
        <f t="shared" si="206"/>
        <v>#REF!</v>
      </c>
      <c r="DB175" s="6" t="e">
        <f t="shared" si="207"/>
        <v>#REF!</v>
      </c>
      <c r="DC175" s="6" t="e">
        <f t="shared" si="208"/>
        <v>#REF!</v>
      </c>
      <c r="DD175" s="6" t="e">
        <f t="shared" si="209"/>
        <v>#REF!</v>
      </c>
      <c r="DE175" s="6" t="e">
        <f t="shared" si="210"/>
        <v>#REF!</v>
      </c>
      <c r="DF175" s="6" t="e">
        <f t="shared" si="211"/>
        <v>#REF!</v>
      </c>
      <c r="DG175" s="6" t="e">
        <f t="shared" si="212"/>
        <v>#REF!</v>
      </c>
      <c r="DH175" s="6" t="e">
        <f t="shared" si="213"/>
        <v>#REF!</v>
      </c>
      <c r="DI175" s="6" t="e">
        <f t="shared" si="214"/>
        <v>#REF!</v>
      </c>
      <c r="DJ175" s="6" t="e">
        <f t="shared" si="215"/>
        <v>#REF!</v>
      </c>
      <c r="DK175" s="6" t="e">
        <f t="shared" si="216"/>
        <v>#REF!</v>
      </c>
      <c r="DL175" s="6" t="e">
        <f t="shared" si="217"/>
        <v>#REF!</v>
      </c>
      <c r="DM175" s="6" t="e">
        <f t="shared" si="218"/>
        <v>#REF!</v>
      </c>
      <c r="DN175" s="6" t="e">
        <f t="shared" si="219"/>
        <v>#REF!</v>
      </c>
      <c r="DO175" s="6" t="e">
        <f t="shared" si="237"/>
        <v>#REF!</v>
      </c>
      <c r="DP175" s="6" t="e">
        <f t="shared" si="237"/>
        <v>#REF!</v>
      </c>
      <c r="DQ175" s="6" t="e">
        <f t="shared" si="237"/>
        <v>#REF!</v>
      </c>
      <c r="DR175" s="6" t="e">
        <f t="shared" si="237"/>
        <v>#REF!</v>
      </c>
      <c r="DS175" s="6" t="e">
        <f t="shared" si="237"/>
        <v>#REF!</v>
      </c>
      <c r="DT175" s="6" t="e">
        <f t="shared" si="235"/>
        <v>#REF!</v>
      </c>
      <c r="DU175" s="6" t="e">
        <f t="shared" si="235"/>
        <v>#REF!</v>
      </c>
      <c r="DV175" s="6" t="e">
        <f t="shared" si="235"/>
        <v>#REF!</v>
      </c>
      <c r="DW175" s="6" t="e">
        <f t="shared" si="235"/>
        <v>#REF!</v>
      </c>
      <c r="DX175" s="6" t="e">
        <f t="shared" si="235"/>
        <v>#REF!</v>
      </c>
      <c r="DZ175" s="6" t="e">
        <f t="shared" si="229"/>
        <v>#REF!</v>
      </c>
      <c r="EA175" s="6" t="e">
        <f t="shared" si="229"/>
        <v>#REF!</v>
      </c>
      <c r="EB175" s="6" t="e">
        <f t="shared" si="229"/>
        <v>#REF!</v>
      </c>
      <c r="EC175" s="6" t="e">
        <f t="shared" si="229"/>
        <v>#REF!</v>
      </c>
      <c r="ED175" s="6" t="e">
        <f t="shared" si="229"/>
        <v>#REF!</v>
      </c>
      <c r="EE175" s="6" t="e">
        <f t="shared" si="229"/>
        <v>#REF!</v>
      </c>
      <c r="EF175" s="6" t="e">
        <f t="shared" si="229"/>
        <v>#REF!</v>
      </c>
      <c r="EG175" s="6" t="e">
        <f t="shared" si="228"/>
        <v>#REF!</v>
      </c>
      <c r="EH175" s="6" t="e">
        <f t="shared" si="228"/>
        <v>#REF!</v>
      </c>
      <c r="EI175" s="6" t="e">
        <f t="shared" si="228"/>
        <v>#REF!</v>
      </c>
      <c r="EJ175" s="6" t="e">
        <f t="shared" si="228"/>
        <v>#REF!</v>
      </c>
      <c r="EK175" s="6" t="e">
        <f t="shared" si="228"/>
        <v>#REF!</v>
      </c>
      <c r="EL175" s="6" t="e">
        <f t="shared" si="228"/>
        <v>#REF!</v>
      </c>
      <c r="EM175" s="6" t="e">
        <f t="shared" si="228"/>
        <v>#REF!</v>
      </c>
      <c r="EN175" s="6" t="e">
        <f t="shared" si="228"/>
        <v>#REF!</v>
      </c>
      <c r="EO175" s="6" t="e">
        <f t="shared" si="228"/>
        <v>#REF!</v>
      </c>
      <c r="EP175" s="6" t="e">
        <f t="shared" si="228"/>
        <v>#REF!</v>
      </c>
      <c r="EQ175" s="6" t="e">
        <f t="shared" si="228"/>
        <v>#REF!</v>
      </c>
      <c r="ER175" s="6" t="e">
        <f t="shared" si="228"/>
        <v>#REF!</v>
      </c>
      <c r="ES175" s="6" t="e">
        <f t="shared" si="228"/>
        <v>#REF!</v>
      </c>
      <c r="ET175" s="6" t="e">
        <f t="shared" si="232"/>
        <v>#REF!</v>
      </c>
      <c r="EU175" s="6" t="e">
        <f t="shared" si="232"/>
        <v>#REF!</v>
      </c>
      <c r="EV175" s="6" t="e">
        <f t="shared" si="227"/>
        <v>#REF!</v>
      </c>
      <c r="EW175" s="6" t="e">
        <f t="shared" si="227"/>
        <v>#REF!</v>
      </c>
      <c r="EX175" s="6" t="e">
        <f t="shared" si="227"/>
        <v>#REF!</v>
      </c>
      <c r="EY175" s="6" t="e">
        <f t="shared" si="227"/>
        <v>#REF!</v>
      </c>
      <c r="EZ175" s="6" t="e">
        <f t="shared" si="230"/>
        <v>#REF!</v>
      </c>
      <c r="FA175" s="6" t="e">
        <f t="shared" si="230"/>
        <v>#REF!</v>
      </c>
      <c r="FB175" s="6" t="e">
        <f t="shared" si="230"/>
        <v>#REF!</v>
      </c>
      <c r="FC175" s="6" t="e">
        <f t="shared" si="230"/>
        <v>#REF!</v>
      </c>
      <c r="FE175" s="6" t="e">
        <f t="shared" si="225"/>
        <v>#REF!</v>
      </c>
      <c r="FF175" s="6" t="e">
        <f t="shared" si="225"/>
        <v>#REF!</v>
      </c>
      <c r="FG175" s="6" t="e">
        <f t="shared" si="225"/>
        <v>#REF!</v>
      </c>
      <c r="FH175" s="6" t="e">
        <f t="shared" si="225"/>
        <v>#REF!</v>
      </c>
      <c r="FI175" s="6" t="e">
        <f t="shared" si="224"/>
        <v>#REF!</v>
      </c>
      <c r="FJ175" s="6" t="e">
        <f t="shared" si="224"/>
        <v>#REF!</v>
      </c>
      <c r="FK175" s="6" t="e">
        <f t="shared" si="224"/>
        <v>#REF!</v>
      </c>
      <c r="FL175" s="6" t="e">
        <f t="shared" si="224"/>
        <v>#REF!</v>
      </c>
      <c r="FM175" s="6" t="e">
        <f t="shared" si="224"/>
        <v>#REF!</v>
      </c>
      <c r="FN175" s="6" t="e">
        <f t="shared" si="224"/>
        <v>#REF!</v>
      </c>
      <c r="FO175" s="6" t="e">
        <f t="shared" si="224"/>
        <v>#REF!</v>
      </c>
      <c r="FP175" s="6" t="e">
        <f t="shared" si="224"/>
        <v>#REF!</v>
      </c>
      <c r="FQ175" s="6" t="e">
        <f t="shared" si="231"/>
        <v>#REF!</v>
      </c>
      <c r="FR175" s="6" t="e">
        <f t="shared" si="231"/>
        <v>#REF!</v>
      </c>
      <c r="FS175" s="6" t="e">
        <f t="shared" si="231"/>
        <v>#REF!</v>
      </c>
      <c r="FT175" s="6" t="e">
        <f t="shared" si="231"/>
        <v>#REF!</v>
      </c>
      <c r="FU175" s="6" t="e">
        <f t="shared" si="231"/>
        <v>#REF!</v>
      </c>
      <c r="FV175" s="6" t="e">
        <f t="shared" si="231"/>
        <v>#REF!</v>
      </c>
      <c r="FW175" s="6" t="e">
        <f t="shared" si="231"/>
        <v>#REF!</v>
      </c>
      <c r="FX175" s="6" t="e">
        <f t="shared" si="231"/>
        <v>#REF!</v>
      </c>
      <c r="FY175" s="6" t="e">
        <f t="shared" si="231"/>
        <v>#REF!</v>
      </c>
      <c r="FZ175" s="6" t="e">
        <f t="shared" si="231"/>
        <v>#REF!</v>
      </c>
      <c r="GA175" s="6" t="e">
        <f t="shared" si="231"/>
        <v>#REF!</v>
      </c>
      <c r="GB175" s="6" t="e">
        <f t="shared" si="222"/>
        <v>#REF!</v>
      </c>
      <c r="GC175" s="6" t="e">
        <f t="shared" si="221"/>
        <v>#REF!</v>
      </c>
      <c r="GD175" s="6" t="e">
        <f t="shared" si="221"/>
        <v>#REF!</v>
      </c>
      <c r="GE175" s="6" t="e">
        <f t="shared" si="221"/>
        <v>#REF!</v>
      </c>
      <c r="GF175" s="6" t="e">
        <f t="shared" si="221"/>
        <v>#REF!</v>
      </c>
      <c r="GG175" s="6" t="e">
        <f t="shared" si="221"/>
        <v>#REF!</v>
      </c>
      <c r="GH175" s="6" t="e">
        <f t="shared" si="221"/>
        <v>#REF!</v>
      </c>
    </row>
    <row r="176" spans="1:190" x14ac:dyDescent="0.3">
      <c r="A176">
        <f t="shared" si="220"/>
        <v>172</v>
      </c>
      <c r="B176">
        <f t="shared" si="169"/>
        <v>471</v>
      </c>
      <c r="C176" s="64" t="e">
        <f>BO176*EXP('Capital Market Assumptions'!#REF!+'Capital Market Assumptions'!#REF!*'Random Draws'!B175)</f>
        <v>#REF!</v>
      </c>
      <c r="D176" s="64" t="e">
        <f>BP176*EXP('Capital Market Assumptions'!#REF!+'Capital Market Assumptions'!#REF!*'Random Draws'!C175)</f>
        <v>#REF!</v>
      </c>
      <c r="E176" s="64" t="e">
        <f>BQ176*EXP('Capital Market Assumptions'!#REF!+'Capital Market Assumptions'!#REF!*'Random Draws'!D175)</f>
        <v>#REF!</v>
      </c>
      <c r="F176" s="64" t="e">
        <f>BR176*EXP('Capital Market Assumptions'!#REF!+'Capital Market Assumptions'!#REF!*'Random Draws'!E175)</f>
        <v>#REF!</v>
      </c>
      <c r="G176" s="64" t="e">
        <f>BS176*EXP('Capital Market Assumptions'!#REF!+'Capital Market Assumptions'!#REF!*'Random Draws'!F175)</f>
        <v>#REF!</v>
      </c>
      <c r="H176" s="6" t="e">
        <f>BT176*EXP('Capital Market Assumptions'!$B$41+'Capital Market Assumptions'!$B$42*'Random Draws'!G175)</f>
        <v>#REF!</v>
      </c>
      <c r="I176" s="6" t="e">
        <f>BU176*EXP('Capital Market Assumptions'!$B$41+'Capital Market Assumptions'!$B$42*'Random Draws'!H175)</f>
        <v>#REF!</v>
      </c>
      <c r="J176" s="6" t="e">
        <f>BV176*EXP('Capital Market Assumptions'!$B$41+'Capital Market Assumptions'!$B$42*'Random Draws'!I175)</f>
        <v>#REF!</v>
      </c>
      <c r="K176" s="6" t="e">
        <f>BW176*EXP('Capital Market Assumptions'!$B$41+'Capital Market Assumptions'!$B$42*'Random Draws'!J175)</f>
        <v>#REF!</v>
      </c>
      <c r="L176" s="6" t="e">
        <f>BX176*EXP('Capital Market Assumptions'!$B$41+'Capital Market Assumptions'!$B$42*'Random Draws'!K175)</f>
        <v>#REF!</v>
      </c>
      <c r="M176" s="6" t="e">
        <f>BY176*EXP('Capital Market Assumptions'!$B$41+'Capital Market Assumptions'!$B$42*'Random Draws'!L175)</f>
        <v>#REF!</v>
      </c>
      <c r="N176" s="6" t="e">
        <f>BZ176*EXP('Capital Market Assumptions'!$B$41+'Capital Market Assumptions'!$B$42*'Random Draws'!M175)</f>
        <v>#REF!</v>
      </c>
      <c r="O176" s="6" t="e">
        <f>CA176*EXP('Capital Market Assumptions'!$B$41+'Capital Market Assumptions'!$B$42*'Random Draws'!N175)</f>
        <v>#REF!</v>
      </c>
      <c r="P176" s="6" t="e">
        <f>CB176*EXP('Capital Market Assumptions'!$B$41+'Capital Market Assumptions'!$B$42*'Random Draws'!O175)</f>
        <v>#REF!</v>
      </c>
      <c r="Q176" s="6" t="e">
        <f>CC176*EXP('Capital Market Assumptions'!$B$41+'Capital Market Assumptions'!$B$42*'Random Draws'!P175)</f>
        <v>#REF!</v>
      </c>
      <c r="R176" s="6" t="e">
        <f>CD176*EXP('Capital Market Assumptions'!$B$41+'Capital Market Assumptions'!$B$42*'Random Draws'!Q175)</f>
        <v>#REF!</v>
      </c>
      <c r="S176" s="6" t="e">
        <f>CE176*EXP('Capital Market Assumptions'!$B$41+'Capital Market Assumptions'!$B$42*'Random Draws'!R175)</f>
        <v>#REF!</v>
      </c>
      <c r="T176" s="6" t="e">
        <f>CF176*EXP('Capital Market Assumptions'!$B$41+'Capital Market Assumptions'!$B$42*'Random Draws'!S175)</f>
        <v>#REF!</v>
      </c>
      <c r="U176" s="6" t="e">
        <f>CG176*EXP('Capital Market Assumptions'!$B$41+'Capital Market Assumptions'!$B$42*'Random Draws'!T175)</f>
        <v>#REF!</v>
      </c>
      <c r="V176" s="6" t="e">
        <f>CH176*EXP('Capital Market Assumptions'!$B$41+'Capital Market Assumptions'!$B$42*'Random Draws'!U175)</f>
        <v>#REF!</v>
      </c>
      <c r="W176" s="6" t="e">
        <f>CI176*EXP('Capital Market Assumptions'!$B$41+'Capital Market Assumptions'!$B$42*'Random Draws'!V175)</f>
        <v>#REF!</v>
      </c>
      <c r="X176" s="6" t="e">
        <f>CJ176*EXP('Capital Market Assumptions'!$B$41+'Capital Market Assumptions'!$B$42*'Random Draws'!W175)</f>
        <v>#REF!</v>
      </c>
      <c r="Y176" s="6" t="e">
        <f>CK176*EXP('Capital Market Assumptions'!$B$41+'Capital Market Assumptions'!$B$42*'Random Draws'!X175)</f>
        <v>#REF!</v>
      </c>
      <c r="Z176" s="6" t="e">
        <f>CL176*EXP('Capital Market Assumptions'!$B$41+'Capital Market Assumptions'!$B$42*'Random Draws'!Y175)</f>
        <v>#REF!</v>
      </c>
      <c r="AA176" s="6" t="e">
        <f>CM176*EXP('Capital Market Assumptions'!$B$41+'Capital Market Assumptions'!$B$42*'Random Draws'!Z175)</f>
        <v>#REF!</v>
      </c>
      <c r="AB176" s="6" t="e">
        <f>CN176*EXP('Capital Market Assumptions'!$B$41+'Capital Market Assumptions'!$B$42*'Random Draws'!AA175)</f>
        <v>#REF!</v>
      </c>
      <c r="AC176" s="6" t="e">
        <f>CO176*EXP('Capital Market Assumptions'!$B$41+'Capital Market Assumptions'!$B$42*'Random Draws'!AB175)</f>
        <v>#REF!</v>
      </c>
      <c r="AD176" s="6" t="e">
        <f>CP176*EXP('Capital Market Assumptions'!$B$41+'Capital Market Assumptions'!$B$42*'Random Draws'!AC175)</f>
        <v>#REF!</v>
      </c>
      <c r="AE176" s="6" t="e">
        <f>CQ176*EXP('Capital Market Assumptions'!$B$41+'Capital Market Assumptions'!$B$42*'Random Draws'!AD175)</f>
        <v>#REF!</v>
      </c>
      <c r="AF176" s="6" t="e">
        <f>CR176*EXP('Capital Market Assumptions'!$B$41+'Capital Market Assumptions'!$B$42*'Random Draws'!AE175)</f>
        <v>#REF!</v>
      </c>
      <c r="AH176">
        <f t="shared" si="170"/>
        <v>4.2999999999999261E-2</v>
      </c>
      <c r="AI176">
        <f t="shared" si="171"/>
        <v>1.0600000000000023</v>
      </c>
      <c r="AJ176">
        <f t="shared" si="172"/>
        <v>2.0930000000000035</v>
      </c>
      <c r="AK176">
        <f t="shared" si="173"/>
        <v>3.1530000000000058</v>
      </c>
      <c r="AL176">
        <f t="shared" si="174"/>
        <v>4.2659999999999911</v>
      </c>
      <c r="AM176">
        <f t="shared" si="175"/>
        <v>5.3020000000000067</v>
      </c>
      <c r="AN176">
        <f t="shared" si="176"/>
        <v>6.3569999999999993</v>
      </c>
      <c r="AO176">
        <f t="shared" si="177"/>
        <v>7.3900000000000006</v>
      </c>
      <c r="AP176">
        <f t="shared" si="178"/>
        <v>8.3549999999999898</v>
      </c>
      <c r="AQ176">
        <f t="shared" si="179"/>
        <v>9.2480000000000047</v>
      </c>
      <c r="AR176">
        <v>9.9540000000000006</v>
      </c>
      <c r="AS176">
        <v>10.536</v>
      </c>
      <c r="AT176">
        <v>11.061999999999999</v>
      </c>
      <c r="AU176">
        <v>11.587</v>
      </c>
      <c r="AV176">
        <v>12.256</v>
      </c>
      <c r="AW176">
        <v>12.815</v>
      </c>
      <c r="AX176">
        <v>13.287000000000001</v>
      </c>
      <c r="AY176">
        <v>13.785</v>
      </c>
      <c r="AZ176">
        <v>14.218999999999999</v>
      </c>
      <c r="BA176">
        <v>14.718999999999999</v>
      </c>
      <c r="BB176" t="e">
        <f>LRP!#REF!</f>
        <v>#REF!</v>
      </c>
      <c r="BC176" t="e">
        <f>LRP!#REF!</f>
        <v>#REF!</v>
      </c>
      <c r="BD176" t="e">
        <f>LRP!#REF!</f>
        <v>#REF!</v>
      </c>
      <c r="BE176" t="e">
        <f>LRP!#REF!</f>
        <v>#REF!</v>
      </c>
      <c r="BF176" t="e">
        <f>LRP!#REF!</f>
        <v>#REF!</v>
      </c>
      <c r="BG176" t="e">
        <f>LRP!#REF!</f>
        <v>#REF!</v>
      </c>
      <c r="BH176" t="e">
        <f>LRP!#REF!</f>
        <v>#REF!</v>
      </c>
      <c r="BI176" t="e">
        <f>LRP!#REF!</f>
        <v>#REF!</v>
      </c>
      <c r="BJ176" t="e">
        <f>LRP!#REF!</f>
        <v>#REF!</v>
      </c>
      <c r="BK176" t="e">
        <f>LRP!#REF!</f>
        <v>#REF!</v>
      </c>
      <c r="BM176">
        <f t="shared" si="233"/>
        <v>471</v>
      </c>
      <c r="BN176">
        <f t="shared" si="233"/>
        <v>471</v>
      </c>
      <c r="BO176">
        <f t="shared" si="233"/>
        <v>471</v>
      </c>
      <c r="BP176" s="6" t="e">
        <f t="shared" si="180"/>
        <v>#REF!</v>
      </c>
      <c r="BQ176" s="6" t="e">
        <f t="shared" si="181"/>
        <v>#REF!</v>
      </c>
      <c r="BR176" s="6" t="e">
        <f t="shared" si="182"/>
        <v>#REF!</v>
      </c>
      <c r="BS176" s="6" t="e">
        <f t="shared" si="183"/>
        <v>#REF!</v>
      </c>
      <c r="BT176" s="6" t="e">
        <f t="shared" si="184"/>
        <v>#REF!</v>
      </c>
      <c r="BU176" s="6" t="e">
        <f t="shared" si="185"/>
        <v>#REF!</v>
      </c>
      <c r="BV176" s="6" t="e">
        <f t="shared" si="186"/>
        <v>#REF!</v>
      </c>
      <c r="BW176" s="6" t="e">
        <f t="shared" si="187"/>
        <v>#REF!</v>
      </c>
      <c r="BX176" s="6" t="e">
        <f t="shared" si="188"/>
        <v>#REF!</v>
      </c>
      <c r="BY176" s="6" t="e">
        <f t="shared" si="189"/>
        <v>#REF!</v>
      </c>
      <c r="BZ176" s="6" t="e">
        <f t="shared" si="190"/>
        <v>#REF!</v>
      </c>
      <c r="CA176" s="6" t="e">
        <f t="shared" si="191"/>
        <v>#REF!</v>
      </c>
      <c r="CB176" s="6" t="e">
        <f t="shared" si="192"/>
        <v>#REF!</v>
      </c>
      <c r="CC176" s="6" t="e">
        <f t="shared" si="193"/>
        <v>#REF!</v>
      </c>
      <c r="CD176" s="6" t="e">
        <f t="shared" si="194"/>
        <v>#REF!</v>
      </c>
      <c r="CE176" s="6" t="e">
        <f t="shared" si="195"/>
        <v>#REF!</v>
      </c>
      <c r="CF176" s="6" t="e">
        <f t="shared" si="196"/>
        <v>#REF!</v>
      </c>
      <c r="CG176" s="6" t="e">
        <f t="shared" si="197"/>
        <v>#REF!</v>
      </c>
      <c r="CH176" s="6" t="e">
        <f t="shared" si="198"/>
        <v>#REF!</v>
      </c>
      <c r="CI176" s="6" t="e">
        <f t="shared" si="199"/>
        <v>#REF!</v>
      </c>
      <c r="CJ176" s="6" t="e">
        <f t="shared" si="236"/>
        <v>#REF!</v>
      </c>
      <c r="CK176" s="6" t="e">
        <f t="shared" si="236"/>
        <v>#REF!</v>
      </c>
      <c r="CL176" s="6" t="e">
        <f t="shared" si="236"/>
        <v>#REF!</v>
      </c>
      <c r="CM176" s="6" t="e">
        <f t="shared" si="236"/>
        <v>#REF!</v>
      </c>
      <c r="CN176" s="6" t="e">
        <f t="shared" si="236"/>
        <v>#REF!</v>
      </c>
      <c r="CO176" s="6" t="e">
        <f t="shared" si="234"/>
        <v>#REF!</v>
      </c>
      <c r="CP176" s="6" t="e">
        <f t="shared" si="234"/>
        <v>#REF!</v>
      </c>
      <c r="CQ176" s="6" t="e">
        <f t="shared" si="234"/>
        <v>#REF!</v>
      </c>
      <c r="CR176" s="6" t="e">
        <f t="shared" si="234"/>
        <v>#REF!</v>
      </c>
      <c r="CS176" s="6" t="e">
        <f t="shared" si="234"/>
        <v>#REF!</v>
      </c>
      <c r="CU176" s="6" t="e">
        <f t="shared" si="200"/>
        <v>#REF!</v>
      </c>
      <c r="CV176" s="6" t="e">
        <f t="shared" si="201"/>
        <v>#REF!</v>
      </c>
      <c r="CW176" s="6" t="e">
        <f t="shared" si="202"/>
        <v>#REF!</v>
      </c>
      <c r="CX176" s="6" t="e">
        <f t="shared" si="203"/>
        <v>#REF!</v>
      </c>
      <c r="CY176" s="6" t="e">
        <f t="shared" si="204"/>
        <v>#REF!</v>
      </c>
      <c r="CZ176" s="6" t="e">
        <f t="shared" si="205"/>
        <v>#REF!</v>
      </c>
      <c r="DA176" s="6" t="e">
        <f t="shared" si="206"/>
        <v>#REF!</v>
      </c>
      <c r="DB176" s="6" t="e">
        <f t="shared" si="207"/>
        <v>#REF!</v>
      </c>
      <c r="DC176" s="6" t="e">
        <f t="shared" si="208"/>
        <v>#REF!</v>
      </c>
      <c r="DD176" s="6" t="e">
        <f t="shared" si="209"/>
        <v>#REF!</v>
      </c>
      <c r="DE176" s="6" t="e">
        <f t="shared" si="210"/>
        <v>#REF!</v>
      </c>
      <c r="DF176" s="6" t="e">
        <f t="shared" si="211"/>
        <v>#REF!</v>
      </c>
      <c r="DG176" s="6" t="e">
        <f t="shared" si="212"/>
        <v>#REF!</v>
      </c>
      <c r="DH176" s="6" t="e">
        <f t="shared" si="213"/>
        <v>#REF!</v>
      </c>
      <c r="DI176" s="6" t="e">
        <f t="shared" si="214"/>
        <v>#REF!</v>
      </c>
      <c r="DJ176" s="6" t="e">
        <f t="shared" si="215"/>
        <v>#REF!</v>
      </c>
      <c r="DK176" s="6" t="e">
        <f t="shared" si="216"/>
        <v>#REF!</v>
      </c>
      <c r="DL176" s="6" t="e">
        <f t="shared" si="217"/>
        <v>#REF!</v>
      </c>
      <c r="DM176" s="6" t="e">
        <f t="shared" si="218"/>
        <v>#REF!</v>
      </c>
      <c r="DN176" s="6" t="e">
        <f t="shared" si="219"/>
        <v>#REF!</v>
      </c>
      <c r="DO176" s="6" t="e">
        <f t="shared" si="237"/>
        <v>#REF!</v>
      </c>
      <c r="DP176" s="6" t="e">
        <f t="shared" si="237"/>
        <v>#REF!</v>
      </c>
      <c r="DQ176" s="6" t="e">
        <f t="shared" si="237"/>
        <v>#REF!</v>
      </c>
      <c r="DR176" s="6" t="e">
        <f t="shared" si="237"/>
        <v>#REF!</v>
      </c>
      <c r="DS176" s="6" t="e">
        <f t="shared" si="237"/>
        <v>#REF!</v>
      </c>
      <c r="DT176" s="6" t="e">
        <f t="shared" si="235"/>
        <v>#REF!</v>
      </c>
      <c r="DU176" s="6" t="e">
        <f t="shared" si="235"/>
        <v>#REF!</v>
      </c>
      <c r="DV176" s="6" t="e">
        <f t="shared" si="235"/>
        <v>#REF!</v>
      </c>
      <c r="DW176" s="6" t="e">
        <f t="shared" si="235"/>
        <v>#REF!</v>
      </c>
      <c r="DX176" s="6" t="e">
        <f t="shared" si="235"/>
        <v>#REF!</v>
      </c>
      <c r="DZ176" s="6" t="e">
        <f t="shared" si="229"/>
        <v>#REF!</v>
      </c>
      <c r="EA176" s="6" t="e">
        <f t="shared" si="229"/>
        <v>#REF!</v>
      </c>
      <c r="EB176" s="6" t="e">
        <f t="shared" si="229"/>
        <v>#REF!</v>
      </c>
      <c r="EC176" s="6" t="e">
        <f t="shared" si="229"/>
        <v>#REF!</v>
      </c>
      <c r="ED176" s="6" t="e">
        <f t="shared" si="229"/>
        <v>#REF!</v>
      </c>
      <c r="EE176" s="6" t="e">
        <f t="shared" si="229"/>
        <v>#REF!</v>
      </c>
      <c r="EF176" s="6" t="e">
        <f t="shared" si="229"/>
        <v>#REF!</v>
      </c>
      <c r="EG176" s="6" t="e">
        <f t="shared" si="228"/>
        <v>#REF!</v>
      </c>
      <c r="EH176" s="6" t="e">
        <f t="shared" si="228"/>
        <v>#REF!</v>
      </c>
      <c r="EI176" s="6" t="e">
        <f t="shared" si="228"/>
        <v>#REF!</v>
      </c>
      <c r="EJ176" s="6" t="e">
        <f t="shared" si="228"/>
        <v>#REF!</v>
      </c>
      <c r="EK176" s="6" t="e">
        <f t="shared" si="228"/>
        <v>#REF!</v>
      </c>
      <c r="EL176" s="6" t="e">
        <f t="shared" si="228"/>
        <v>#REF!</v>
      </c>
      <c r="EM176" s="6" t="e">
        <f t="shared" si="228"/>
        <v>#REF!</v>
      </c>
      <c r="EN176" s="6" t="e">
        <f t="shared" si="228"/>
        <v>#REF!</v>
      </c>
      <c r="EO176" s="6" t="e">
        <f t="shared" si="228"/>
        <v>#REF!</v>
      </c>
      <c r="EP176" s="6" t="e">
        <f t="shared" si="228"/>
        <v>#REF!</v>
      </c>
      <c r="EQ176" s="6" t="e">
        <f t="shared" si="228"/>
        <v>#REF!</v>
      </c>
      <c r="ER176" s="6" t="e">
        <f t="shared" si="228"/>
        <v>#REF!</v>
      </c>
      <c r="ES176" s="6" t="e">
        <f t="shared" si="228"/>
        <v>#REF!</v>
      </c>
      <c r="ET176" s="6" t="e">
        <f t="shared" si="232"/>
        <v>#REF!</v>
      </c>
      <c r="EU176" s="6" t="e">
        <f t="shared" si="232"/>
        <v>#REF!</v>
      </c>
      <c r="EV176" s="6" t="e">
        <f t="shared" si="227"/>
        <v>#REF!</v>
      </c>
      <c r="EW176" s="6" t="e">
        <f t="shared" si="227"/>
        <v>#REF!</v>
      </c>
      <c r="EX176" s="6" t="e">
        <f t="shared" si="227"/>
        <v>#REF!</v>
      </c>
      <c r="EY176" s="6" t="e">
        <f t="shared" si="227"/>
        <v>#REF!</v>
      </c>
      <c r="EZ176" s="6" t="e">
        <f t="shared" si="230"/>
        <v>#REF!</v>
      </c>
      <c r="FA176" s="6" t="e">
        <f t="shared" si="230"/>
        <v>#REF!</v>
      </c>
      <c r="FB176" s="6" t="e">
        <f t="shared" si="230"/>
        <v>#REF!</v>
      </c>
      <c r="FC176" s="6" t="e">
        <f t="shared" si="230"/>
        <v>#REF!</v>
      </c>
      <c r="FE176" s="6" t="e">
        <f t="shared" si="225"/>
        <v>#REF!</v>
      </c>
      <c r="FF176" s="6" t="e">
        <f t="shared" si="225"/>
        <v>#REF!</v>
      </c>
      <c r="FG176" s="6" t="e">
        <f t="shared" si="225"/>
        <v>#REF!</v>
      </c>
      <c r="FH176" s="6" t="e">
        <f t="shared" si="225"/>
        <v>#REF!</v>
      </c>
      <c r="FI176" s="6" t="e">
        <f t="shared" si="224"/>
        <v>#REF!</v>
      </c>
      <c r="FJ176" s="6" t="e">
        <f t="shared" si="224"/>
        <v>#REF!</v>
      </c>
      <c r="FK176" s="6" t="e">
        <f t="shared" si="224"/>
        <v>#REF!</v>
      </c>
      <c r="FL176" s="6" t="e">
        <f t="shared" si="224"/>
        <v>#REF!</v>
      </c>
      <c r="FM176" s="6" t="e">
        <f t="shared" si="224"/>
        <v>#REF!</v>
      </c>
      <c r="FN176" s="6" t="e">
        <f t="shared" si="224"/>
        <v>#REF!</v>
      </c>
      <c r="FO176" s="6" t="e">
        <f t="shared" si="224"/>
        <v>#REF!</v>
      </c>
      <c r="FP176" s="6" t="e">
        <f t="shared" si="224"/>
        <v>#REF!</v>
      </c>
      <c r="FQ176" s="6" t="e">
        <f t="shared" si="231"/>
        <v>#REF!</v>
      </c>
      <c r="FR176" s="6" t="e">
        <f t="shared" si="231"/>
        <v>#REF!</v>
      </c>
      <c r="FS176" s="6" t="e">
        <f t="shared" si="231"/>
        <v>#REF!</v>
      </c>
      <c r="FT176" s="6" t="e">
        <f t="shared" si="231"/>
        <v>#REF!</v>
      </c>
      <c r="FU176" s="6" t="e">
        <f t="shared" si="231"/>
        <v>#REF!</v>
      </c>
      <c r="FV176" s="6" t="e">
        <f t="shared" si="231"/>
        <v>#REF!</v>
      </c>
      <c r="FW176" s="6" t="e">
        <f t="shared" si="231"/>
        <v>#REF!</v>
      </c>
      <c r="FX176" s="6" t="e">
        <f t="shared" si="231"/>
        <v>#REF!</v>
      </c>
      <c r="FY176" s="6" t="e">
        <f t="shared" si="231"/>
        <v>#REF!</v>
      </c>
      <c r="FZ176" s="6" t="e">
        <f t="shared" si="231"/>
        <v>#REF!</v>
      </c>
      <c r="GA176" s="6" t="e">
        <f t="shared" si="231"/>
        <v>#REF!</v>
      </c>
      <c r="GB176" s="6" t="e">
        <f t="shared" si="222"/>
        <v>#REF!</v>
      </c>
      <c r="GC176" s="6" t="e">
        <f t="shared" si="221"/>
        <v>#REF!</v>
      </c>
      <c r="GD176" s="6" t="e">
        <f t="shared" si="221"/>
        <v>#REF!</v>
      </c>
      <c r="GE176" s="6" t="e">
        <f t="shared" si="221"/>
        <v>#REF!</v>
      </c>
      <c r="GF176" s="6" t="e">
        <f t="shared" si="221"/>
        <v>#REF!</v>
      </c>
      <c r="GG176" s="6" t="e">
        <f t="shared" si="221"/>
        <v>#REF!</v>
      </c>
      <c r="GH176" s="6" t="e">
        <f t="shared" si="221"/>
        <v>#REF!</v>
      </c>
    </row>
    <row r="177" spans="1:190" x14ac:dyDescent="0.3">
      <c r="A177">
        <f t="shared" si="220"/>
        <v>173</v>
      </c>
      <c r="B177">
        <f t="shared" si="169"/>
        <v>471</v>
      </c>
      <c r="C177" s="64" t="e">
        <f>BO177*EXP('Capital Market Assumptions'!#REF!+'Capital Market Assumptions'!#REF!*'Random Draws'!B176)</f>
        <v>#REF!</v>
      </c>
      <c r="D177" s="64" t="e">
        <f>BP177*EXP('Capital Market Assumptions'!#REF!+'Capital Market Assumptions'!#REF!*'Random Draws'!C176)</f>
        <v>#REF!</v>
      </c>
      <c r="E177" s="64" t="e">
        <f>BQ177*EXP('Capital Market Assumptions'!#REF!+'Capital Market Assumptions'!#REF!*'Random Draws'!D176)</f>
        <v>#REF!</v>
      </c>
      <c r="F177" s="64" t="e">
        <f>BR177*EXP('Capital Market Assumptions'!#REF!+'Capital Market Assumptions'!#REF!*'Random Draws'!E176)</f>
        <v>#REF!</v>
      </c>
      <c r="G177" s="64" t="e">
        <f>BS177*EXP('Capital Market Assumptions'!#REF!+'Capital Market Assumptions'!#REF!*'Random Draws'!F176)</f>
        <v>#REF!</v>
      </c>
      <c r="H177" s="6" t="e">
        <f>BT177*EXP('Capital Market Assumptions'!$B$41+'Capital Market Assumptions'!$B$42*'Random Draws'!G176)</f>
        <v>#REF!</v>
      </c>
      <c r="I177" s="6" t="e">
        <f>BU177*EXP('Capital Market Assumptions'!$B$41+'Capital Market Assumptions'!$B$42*'Random Draws'!H176)</f>
        <v>#REF!</v>
      </c>
      <c r="J177" s="6" t="e">
        <f>BV177*EXP('Capital Market Assumptions'!$B$41+'Capital Market Assumptions'!$B$42*'Random Draws'!I176)</f>
        <v>#REF!</v>
      </c>
      <c r="K177" s="6" t="e">
        <f>BW177*EXP('Capital Market Assumptions'!$B$41+'Capital Market Assumptions'!$B$42*'Random Draws'!J176)</f>
        <v>#REF!</v>
      </c>
      <c r="L177" s="6" t="e">
        <f>BX177*EXP('Capital Market Assumptions'!$B$41+'Capital Market Assumptions'!$B$42*'Random Draws'!K176)</f>
        <v>#REF!</v>
      </c>
      <c r="M177" s="6" t="e">
        <f>BY177*EXP('Capital Market Assumptions'!$B$41+'Capital Market Assumptions'!$B$42*'Random Draws'!L176)</f>
        <v>#REF!</v>
      </c>
      <c r="N177" s="6" t="e">
        <f>BZ177*EXP('Capital Market Assumptions'!$B$41+'Capital Market Assumptions'!$B$42*'Random Draws'!M176)</f>
        <v>#REF!</v>
      </c>
      <c r="O177" s="6" t="e">
        <f>CA177*EXP('Capital Market Assumptions'!$B$41+'Capital Market Assumptions'!$B$42*'Random Draws'!N176)</f>
        <v>#REF!</v>
      </c>
      <c r="P177" s="6" t="e">
        <f>CB177*EXP('Capital Market Assumptions'!$B$41+'Capital Market Assumptions'!$B$42*'Random Draws'!O176)</f>
        <v>#REF!</v>
      </c>
      <c r="Q177" s="6" t="e">
        <f>CC177*EXP('Capital Market Assumptions'!$B$41+'Capital Market Assumptions'!$B$42*'Random Draws'!P176)</f>
        <v>#REF!</v>
      </c>
      <c r="R177" s="6" t="e">
        <f>CD177*EXP('Capital Market Assumptions'!$B$41+'Capital Market Assumptions'!$B$42*'Random Draws'!Q176)</f>
        <v>#REF!</v>
      </c>
      <c r="S177" s="6" t="e">
        <f>CE177*EXP('Capital Market Assumptions'!$B$41+'Capital Market Assumptions'!$B$42*'Random Draws'!R176)</f>
        <v>#REF!</v>
      </c>
      <c r="T177" s="6" t="e">
        <f>CF177*EXP('Capital Market Assumptions'!$B$41+'Capital Market Assumptions'!$B$42*'Random Draws'!S176)</f>
        <v>#REF!</v>
      </c>
      <c r="U177" s="6" t="e">
        <f>CG177*EXP('Capital Market Assumptions'!$B$41+'Capital Market Assumptions'!$B$42*'Random Draws'!T176)</f>
        <v>#REF!</v>
      </c>
      <c r="V177" s="6" t="e">
        <f>CH177*EXP('Capital Market Assumptions'!$B$41+'Capital Market Assumptions'!$B$42*'Random Draws'!U176)</f>
        <v>#REF!</v>
      </c>
      <c r="W177" s="6" t="e">
        <f>CI177*EXP('Capital Market Assumptions'!$B$41+'Capital Market Assumptions'!$B$42*'Random Draws'!V176)</f>
        <v>#REF!</v>
      </c>
      <c r="X177" s="6" t="e">
        <f>CJ177*EXP('Capital Market Assumptions'!$B$41+'Capital Market Assumptions'!$B$42*'Random Draws'!W176)</f>
        <v>#REF!</v>
      </c>
      <c r="Y177" s="6" t="e">
        <f>CK177*EXP('Capital Market Assumptions'!$B$41+'Capital Market Assumptions'!$B$42*'Random Draws'!X176)</f>
        <v>#REF!</v>
      </c>
      <c r="Z177" s="6" t="e">
        <f>CL177*EXP('Capital Market Assumptions'!$B$41+'Capital Market Assumptions'!$B$42*'Random Draws'!Y176)</f>
        <v>#REF!</v>
      </c>
      <c r="AA177" s="6" t="e">
        <f>CM177*EXP('Capital Market Assumptions'!$B$41+'Capital Market Assumptions'!$B$42*'Random Draws'!Z176)</f>
        <v>#REF!</v>
      </c>
      <c r="AB177" s="6" t="e">
        <f>CN177*EXP('Capital Market Assumptions'!$B$41+'Capital Market Assumptions'!$B$42*'Random Draws'!AA176)</f>
        <v>#REF!</v>
      </c>
      <c r="AC177" s="6" t="e">
        <f>CO177*EXP('Capital Market Assumptions'!$B$41+'Capital Market Assumptions'!$B$42*'Random Draws'!AB176)</f>
        <v>#REF!</v>
      </c>
      <c r="AD177" s="6" t="e">
        <f>CP177*EXP('Capital Market Assumptions'!$B$41+'Capital Market Assumptions'!$B$42*'Random Draws'!AC176)</f>
        <v>#REF!</v>
      </c>
      <c r="AE177" s="6" t="e">
        <f>CQ177*EXP('Capital Market Assumptions'!$B$41+'Capital Market Assumptions'!$B$42*'Random Draws'!AD176)</f>
        <v>#REF!</v>
      </c>
      <c r="AF177" s="6" t="e">
        <f>CR177*EXP('Capital Market Assumptions'!$B$41+'Capital Market Assumptions'!$B$42*'Random Draws'!AE176)</f>
        <v>#REF!</v>
      </c>
      <c r="AH177">
        <f t="shared" si="170"/>
        <v>4.2999999999999261E-2</v>
      </c>
      <c r="AI177">
        <f t="shared" si="171"/>
        <v>1.0600000000000023</v>
      </c>
      <c r="AJ177">
        <f t="shared" si="172"/>
        <v>2.0930000000000035</v>
      </c>
      <c r="AK177">
        <f t="shared" si="173"/>
        <v>3.1530000000000058</v>
      </c>
      <c r="AL177">
        <f t="shared" si="174"/>
        <v>4.2659999999999911</v>
      </c>
      <c r="AM177">
        <f t="shared" si="175"/>
        <v>5.3020000000000067</v>
      </c>
      <c r="AN177">
        <f t="shared" si="176"/>
        <v>6.3569999999999993</v>
      </c>
      <c r="AO177">
        <f t="shared" si="177"/>
        <v>7.3900000000000006</v>
      </c>
      <c r="AP177">
        <f t="shared" si="178"/>
        <v>8.3549999999999898</v>
      </c>
      <c r="AQ177">
        <f t="shared" si="179"/>
        <v>9.2480000000000047</v>
      </c>
      <c r="AR177">
        <v>9.9540000000000006</v>
      </c>
      <c r="AS177">
        <v>10.536</v>
      </c>
      <c r="AT177">
        <v>11.061999999999999</v>
      </c>
      <c r="AU177">
        <v>11.587</v>
      </c>
      <c r="AV177">
        <v>12.256</v>
      </c>
      <c r="AW177">
        <v>12.815</v>
      </c>
      <c r="AX177">
        <v>13.287000000000001</v>
      </c>
      <c r="AY177">
        <v>13.785</v>
      </c>
      <c r="AZ177">
        <v>14.218999999999999</v>
      </c>
      <c r="BA177">
        <v>14.718999999999999</v>
      </c>
      <c r="BB177" t="e">
        <f>LRP!#REF!</f>
        <v>#REF!</v>
      </c>
      <c r="BC177" t="e">
        <f>LRP!#REF!</f>
        <v>#REF!</v>
      </c>
      <c r="BD177" t="e">
        <f>LRP!#REF!</f>
        <v>#REF!</v>
      </c>
      <c r="BE177" t="e">
        <f>LRP!#REF!</f>
        <v>#REF!</v>
      </c>
      <c r="BF177" t="e">
        <f>LRP!#REF!</f>
        <v>#REF!</v>
      </c>
      <c r="BG177" t="e">
        <f>LRP!#REF!</f>
        <v>#REF!</v>
      </c>
      <c r="BH177" t="e">
        <f>LRP!#REF!</f>
        <v>#REF!</v>
      </c>
      <c r="BI177" t="e">
        <f>LRP!#REF!</f>
        <v>#REF!</v>
      </c>
      <c r="BJ177" t="e">
        <f>LRP!#REF!</f>
        <v>#REF!</v>
      </c>
      <c r="BK177" t="e">
        <f>LRP!#REF!</f>
        <v>#REF!</v>
      </c>
      <c r="BM177">
        <f t="shared" si="233"/>
        <v>471</v>
      </c>
      <c r="BN177">
        <f t="shared" si="233"/>
        <v>471</v>
      </c>
      <c r="BO177">
        <f t="shared" si="233"/>
        <v>471</v>
      </c>
      <c r="BP177" s="6" t="e">
        <f t="shared" si="180"/>
        <v>#REF!</v>
      </c>
      <c r="BQ177" s="6" t="e">
        <f t="shared" si="181"/>
        <v>#REF!</v>
      </c>
      <c r="BR177" s="6" t="e">
        <f t="shared" si="182"/>
        <v>#REF!</v>
      </c>
      <c r="BS177" s="6" t="e">
        <f t="shared" si="183"/>
        <v>#REF!</v>
      </c>
      <c r="BT177" s="6" t="e">
        <f t="shared" si="184"/>
        <v>#REF!</v>
      </c>
      <c r="BU177" s="6" t="e">
        <f t="shared" si="185"/>
        <v>#REF!</v>
      </c>
      <c r="BV177" s="6" t="e">
        <f t="shared" si="186"/>
        <v>#REF!</v>
      </c>
      <c r="BW177" s="6" t="e">
        <f t="shared" si="187"/>
        <v>#REF!</v>
      </c>
      <c r="BX177" s="6" t="e">
        <f t="shared" si="188"/>
        <v>#REF!</v>
      </c>
      <c r="BY177" s="6" t="e">
        <f t="shared" si="189"/>
        <v>#REF!</v>
      </c>
      <c r="BZ177" s="6" t="e">
        <f t="shared" si="190"/>
        <v>#REF!</v>
      </c>
      <c r="CA177" s="6" t="e">
        <f t="shared" si="191"/>
        <v>#REF!</v>
      </c>
      <c r="CB177" s="6" t="e">
        <f t="shared" si="192"/>
        <v>#REF!</v>
      </c>
      <c r="CC177" s="6" t="e">
        <f t="shared" si="193"/>
        <v>#REF!</v>
      </c>
      <c r="CD177" s="6" t="e">
        <f t="shared" si="194"/>
        <v>#REF!</v>
      </c>
      <c r="CE177" s="6" t="e">
        <f t="shared" si="195"/>
        <v>#REF!</v>
      </c>
      <c r="CF177" s="6" t="e">
        <f t="shared" si="196"/>
        <v>#REF!</v>
      </c>
      <c r="CG177" s="6" t="e">
        <f t="shared" si="197"/>
        <v>#REF!</v>
      </c>
      <c r="CH177" s="6" t="e">
        <f t="shared" si="198"/>
        <v>#REF!</v>
      </c>
      <c r="CI177" s="6" t="e">
        <f t="shared" si="199"/>
        <v>#REF!</v>
      </c>
      <c r="CJ177" s="6" t="e">
        <f t="shared" si="236"/>
        <v>#REF!</v>
      </c>
      <c r="CK177" s="6" t="e">
        <f t="shared" si="236"/>
        <v>#REF!</v>
      </c>
      <c r="CL177" s="6" t="e">
        <f t="shared" si="236"/>
        <v>#REF!</v>
      </c>
      <c r="CM177" s="6" t="e">
        <f t="shared" si="236"/>
        <v>#REF!</v>
      </c>
      <c r="CN177" s="6" t="e">
        <f t="shared" si="236"/>
        <v>#REF!</v>
      </c>
      <c r="CO177" s="6" t="e">
        <f t="shared" si="234"/>
        <v>#REF!</v>
      </c>
      <c r="CP177" s="6" t="e">
        <f t="shared" si="234"/>
        <v>#REF!</v>
      </c>
      <c r="CQ177" s="6" t="e">
        <f t="shared" si="234"/>
        <v>#REF!</v>
      </c>
      <c r="CR177" s="6" t="e">
        <f t="shared" si="234"/>
        <v>#REF!</v>
      </c>
      <c r="CS177" s="6" t="e">
        <f t="shared" si="234"/>
        <v>#REF!</v>
      </c>
      <c r="CU177" s="6" t="e">
        <f t="shared" si="200"/>
        <v>#REF!</v>
      </c>
      <c r="CV177" s="6" t="e">
        <f t="shared" si="201"/>
        <v>#REF!</v>
      </c>
      <c r="CW177" s="6" t="e">
        <f t="shared" si="202"/>
        <v>#REF!</v>
      </c>
      <c r="CX177" s="6" t="e">
        <f t="shared" si="203"/>
        <v>#REF!</v>
      </c>
      <c r="CY177" s="6" t="e">
        <f t="shared" si="204"/>
        <v>#REF!</v>
      </c>
      <c r="CZ177" s="6" t="e">
        <f t="shared" si="205"/>
        <v>#REF!</v>
      </c>
      <c r="DA177" s="6" t="e">
        <f t="shared" si="206"/>
        <v>#REF!</v>
      </c>
      <c r="DB177" s="6" t="e">
        <f t="shared" si="207"/>
        <v>#REF!</v>
      </c>
      <c r="DC177" s="6" t="e">
        <f t="shared" si="208"/>
        <v>#REF!</v>
      </c>
      <c r="DD177" s="6" t="e">
        <f t="shared" si="209"/>
        <v>#REF!</v>
      </c>
      <c r="DE177" s="6" t="e">
        <f t="shared" si="210"/>
        <v>#REF!</v>
      </c>
      <c r="DF177" s="6" t="e">
        <f t="shared" si="211"/>
        <v>#REF!</v>
      </c>
      <c r="DG177" s="6" t="e">
        <f t="shared" si="212"/>
        <v>#REF!</v>
      </c>
      <c r="DH177" s="6" t="e">
        <f t="shared" si="213"/>
        <v>#REF!</v>
      </c>
      <c r="DI177" s="6" t="e">
        <f t="shared" si="214"/>
        <v>#REF!</v>
      </c>
      <c r="DJ177" s="6" t="e">
        <f t="shared" si="215"/>
        <v>#REF!</v>
      </c>
      <c r="DK177" s="6" t="e">
        <f t="shared" si="216"/>
        <v>#REF!</v>
      </c>
      <c r="DL177" s="6" t="e">
        <f t="shared" si="217"/>
        <v>#REF!</v>
      </c>
      <c r="DM177" s="6" t="e">
        <f t="shared" si="218"/>
        <v>#REF!</v>
      </c>
      <c r="DN177" s="6" t="e">
        <f t="shared" si="219"/>
        <v>#REF!</v>
      </c>
      <c r="DO177" s="6" t="e">
        <f t="shared" si="237"/>
        <v>#REF!</v>
      </c>
      <c r="DP177" s="6" t="e">
        <f t="shared" si="237"/>
        <v>#REF!</v>
      </c>
      <c r="DQ177" s="6" t="e">
        <f t="shared" si="237"/>
        <v>#REF!</v>
      </c>
      <c r="DR177" s="6" t="e">
        <f t="shared" si="237"/>
        <v>#REF!</v>
      </c>
      <c r="DS177" s="6" t="e">
        <f t="shared" si="237"/>
        <v>#REF!</v>
      </c>
      <c r="DT177" s="6" t="e">
        <f t="shared" si="235"/>
        <v>#REF!</v>
      </c>
      <c r="DU177" s="6" t="e">
        <f t="shared" si="235"/>
        <v>#REF!</v>
      </c>
      <c r="DV177" s="6" t="e">
        <f t="shared" si="235"/>
        <v>#REF!</v>
      </c>
      <c r="DW177" s="6" t="e">
        <f t="shared" si="235"/>
        <v>#REF!</v>
      </c>
      <c r="DX177" s="6" t="e">
        <f t="shared" si="235"/>
        <v>#REF!</v>
      </c>
      <c r="DZ177" s="6" t="e">
        <f t="shared" si="229"/>
        <v>#REF!</v>
      </c>
      <c r="EA177" s="6" t="e">
        <f t="shared" si="229"/>
        <v>#REF!</v>
      </c>
      <c r="EB177" s="6" t="e">
        <f t="shared" si="229"/>
        <v>#REF!</v>
      </c>
      <c r="EC177" s="6" t="e">
        <f t="shared" si="229"/>
        <v>#REF!</v>
      </c>
      <c r="ED177" s="6" t="e">
        <f t="shared" si="229"/>
        <v>#REF!</v>
      </c>
      <c r="EE177" s="6" t="e">
        <f t="shared" si="229"/>
        <v>#REF!</v>
      </c>
      <c r="EF177" s="6" t="e">
        <f t="shared" si="229"/>
        <v>#REF!</v>
      </c>
      <c r="EG177" s="6" t="e">
        <f t="shared" si="228"/>
        <v>#REF!</v>
      </c>
      <c r="EH177" s="6" t="e">
        <f t="shared" si="228"/>
        <v>#REF!</v>
      </c>
      <c r="EI177" s="6" t="e">
        <f t="shared" si="228"/>
        <v>#REF!</v>
      </c>
      <c r="EJ177" s="6" t="e">
        <f t="shared" si="228"/>
        <v>#REF!</v>
      </c>
      <c r="EK177" s="6" t="e">
        <f t="shared" si="228"/>
        <v>#REF!</v>
      </c>
      <c r="EL177" s="6" t="e">
        <f t="shared" si="228"/>
        <v>#REF!</v>
      </c>
      <c r="EM177" s="6" t="e">
        <f t="shared" si="228"/>
        <v>#REF!</v>
      </c>
      <c r="EN177" s="6" t="e">
        <f t="shared" si="228"/>
        <v>#REF!</v>
      </c>
      <c r="EO177" s="6" t="e">
        <f t="shared" si="228"/>
        <v>#REF!</v>
      </c>
      <c r="EP177" s="6" t="e">
        <f t="shared" si="228"/>
        <v>#REF!</v>
      </c>
      <c r="EQ177" s="6" t="e">
        <f t="shared" si="228"/>
        <v>#REF!</v>
      </c>
      <c r="ER177" s="6" t="e">
        <f t="shared" si="228"/>
        <v>#REF!</v>
      </c>
      <c r="ES177" s="6" t="e">
        <f t="shared" si="228"/>
        <v>#REF!</v>
      </c>
      <c r="ET177" s="6" t="e">
        <f t="shared" si="232"/>
        <v>#REF!</v>
      </c>
      <c r="EU177" s="6" t="e">
        <f t="shared" si="232"/>
        <v>#REF!</v>
      </c>
      <c r="EV177" s="6" t="e">
        <f t="shared" si="227"/>
        <v>#REF!</v>
      </c>
      <c r="EW177" s="6" t="e">
        <f t="shared" si="227"/>
        <v>#REF!</v>
      </c>
      <c r="EX177" s="6" t="e">
        <f t="shared" si="227"/>
        <v>#REF!</v>
      </c>
      <c r="EY177" s="6" t="e">
        <f t="shared" si="227"/>
        <v>#REF!</v>
      </c>
      <c r="EZ177" s="6" t="e">
        <f t="shared" si="230"/>
        <v>#REF!</v>
      </c>
      <c r="FA177" s="6" t="e">
        <f t="shared" si="230"/>
        <v>#REF!</v>
      </c>
      <c r="FB177" s="6" t="e">
        <f t="shared" si="230"/>
        <v>#REF!</v>
      </c>
      <c r="FC177" s="6" t="e">
        <f t="shared" si="230"/>
        <v>#REF!</v>
      </c>
      <c r="FE177" s="6" t="e">
        <f t="shared" si="225"/>
        <v>#REF!</v>
      </c>
      <c r="FF177" s="6" t="e">
        <f t="shared" si="225"/>
        <v>#REF!</v>
      </c>
      <c r="FG177" s="6" t="e">
        <f t="shared" si="225"/>
        <v>#REF!</v>
      </c>
      <c r="FH177" s="6" t="e">
        <f t="shared" si="225"/>
        <v>#REF!</v>
      </c>
      <c r="FI177" s="6" t="e">
        <f t="shared" si="224"/>
        <v>#REF!</v>
      </c>
      <c r="FJ177" s="6" t="e">
        <f t="shared" si="224"/>
        <v>#REF!</v>
      </c>
      <c r="FK177" s="6" t="e">
        <f t="shared" si="224"/>
        <v>#REF!</v>
      </c>
      <c r="FL177" s="6" t="e">
        <f t="shared" si="224"/>
        <v>#REF!</v>
      </c>
      <c r="FM177" s="6" t="e">
        <f t="shared" si="224"/>
        <v>#REF!</v>
      </c>
      <c r="FN177" s="6" t="e">
        <f t="shared" si="224"/>
        <v>#REF!</v>
      </c>
      <c r="FO177" s="6" t="e">
        <f t="shared" si="224"/>
        <v>#REF!</v>
      </c>
      <c r="FP177" s="6" t="e">
        <f t="shared" si="224"/>
        <v>#REF!</v>
      </c>
      <c r="FQ177" s="6" t="e">
        <f t="shared" si="231"/>
        <v>#REF!</v>
      </c>
      <c r="FR177" s="6" t="e">
        <f t="shared" si="231"/>
        <v>#REF!</v>
      </c>
      <c r="FS177" s="6" t="e">
        <f t="shared" si="231"/>
        <v>#REF!</v>
      </c>
      <c r="FT177" s="6" t="e">
        <f t="shared" si="231"/>
        <v>#REF!</v>
      </c>
      <c r="FU177" s="6" t="e">
        <f t="shared" si="231"/>
        <v>#REF!</v>
      </c>
      <c r="FV177" s="6" t="e">
        <f t="shared" si="231"/>
        <v>#REF!</v>
      </c>
      <c r="FW177" s="6" t="e">
        <f t="shared" si="231"/>
        <v>#REF!</v>
      </c>
      <c r="FX177" s="6" t="e">
        <f t="shared" si="231"/>
        <v>#REF!</v>
      </c>
      <c r="FY177" s="6" t="e">
        <f t="shared" si="231"/>
        <v>#REF!</v>
      </c>
      <c r="FZ177" s="6" t="e">
        <f t="shared" si="231"/>
        <v>#REF!</v>
      </c>
      <c r="GA177" s="6" t="e">
        <f t="shared" si="231"/>
        <v>#REF!</v>
      </c>
      <c r="GB177" s="6" t="e">
        <f t="shared" si="222"/>
        <v>#REF!</v>
      </c>
      <c r="GC177" s="6" t="e">
        <f t="shared" si="221"/>
        <v>#REF!</v>
      </c>
      <c r="GD177" s="6" t="e">
        <f t="shared" si="221"/>
        <v>#REF!</v>
      </c>
      <c r="GE177" s="6" t="e">
        <f t="shared" si="221"/>
        <v>#REF!</v>
      </c>
      <c r="GF177" s="6" t="e">
        <f t="shared" si="221"/>
        <v>#REF!</v>
      </c>
      <c r="GG177" s="6" t="e">
        <f t="shared" si="221"/>
        <v>#REF!</v>
      </c>
      <c r="GH177" s="6" t="e">
        <f t="shared" si="221"/>
        <v>#REF!</v>
      </c>
    </row>
    <row r="178" spans="1:190" x14ac:dyDescent="0.3">
      <c r="A178">
        <f t="shared" si="220"/>
        <v>174</v>
      </c>
      <c r="B178">
        <f t="shared" si="169"/>
        <v>471</v>
      </c>
      <c r="C178" s="64" t="e">
        <f>BO178*EXP('Capital Market Assumptions'!#REF!+'Capital Market Assumptions'!#REF!*'Random Draws'!B177)</f>
        <v>#REF!</v>
      </c>
      <c r="D178" s="64" t="e">
        <f>BP178*EXP('Capital Market Assumptions'!#REF!+'Capital Market Assumptions'!#REF!*'Random Draws'!C177)</f>
        <v>#REF!</v>
      </c>
      <c r="E178" s="64" t="e">
        <f>BQ178*EXP('Capital Market Assumptions'!#REF!+'Capital Market Assumptions'!#REF!*'Random Draws'!D177)</f>
        <v>#REF!</v>
      </c>
      <c r="F178" s="64" t="e">
        <f>BR178*EXP('Capital Market Assumptions'!#REF!+'Capital Market Assumptions'!#REF!*'Random Draws'!E177)</f>
        <v>#REF!</v>
      </c>
      <c r="G178" s="64" t="e">
        <f>BS178*EXP('Capital Market Assumptions'!#REF!+'Capital Market Assumptions'!#REF!*'Random Draws'!F177)</f>
        <v>#REF!</v>
      </c>
      <c r="H178" s="6" t="e">
        <f>BT178*EXP('Capital Market Assumptions'!$B$41+'Capital Market Assumptions'!$B$42*'Random Draws'!G177)</f>
        <v>#REF!</v>
      </c>
      <c r="I178" s="6" t="e">
        <f>BU178*EXP('Capital Market Assumptions'!$B$41+'Capital Market Assumptions'!$B$42*'Random Draws'!H177)</f>
        <v>#REF!</v>
      </c>
      <c r="J178" s="6" t="e">
        <f>BV178*EXP('Capital Market Assumptions'!$B$41+'Capital Market Assumptions'!$B$42*'Random Draws'!I177)</f>
        <v>#REF!</v>
      </c>
      <c r="K178" s="6" t="e">
        <f>BW178*EXP('Capital Market Assumptions'!$B$41+'Capital Market Assumptions'!$B$42*'Random Draws'!J177)</f>
        <v>#REF!</v>
      </c>
      <c r="L178" s="6" t="e">
        <f>BX178*EXP('Capital Market Assumptions'!$B$41+'Capital Market Assumptions'!$B$42*'Random Draws'!K177)</f>
        <v>#REF!</v>
      </c>
      <c r="M178" s="6" t="e">
        <f>BY178*EXP('Capital Market Assumptions'!$B$41+'Capital Market Assumptions'!$B$42*'Random Draws'!L177)</f>
        <v>#REF!</v>
      </c>
      <c r="N178" s="6" t="e">
        <f>BZ178*EXP('Capital Market Assumptions'!$B$41+'Capital Market Assumptions'!$B$42*'Random Draws'!M177)</f>
        <v>#REF!</v>
      </c>
      <c r="O178" s="6" t="e">
        <f>CA178*EXP('Capital Market Assumptions'!$B$41+'Capital Market Assumptions'!$B$42*'Random Draws'!N177)</f>
        <v>#REF!</v>
      </c>
      <c r="P178" s="6" t="e">
        <f>CB178*EXP('Capital Market Assumptions'!$B$41+'Capital Market Assumptions'!$B$42*'Random Draws'!O177)</f>
        <v>#REF!</v>
      </c>
      <c r="Q178" s="6" t="e">
        <f>CC178*EXP('Capital Market Assumptions'!$B$41+'Capital Market Assumptions'!$B$42*'Random Draws'!P177)</f>
        <v>#REF!</v>
      </c>
      <c r="R178" s="6" t="e">
        <f>CD178*EXP('Capital Market Assumptions'!$B$41+'Capital Market Assumptions'!$B$42*'Random Draws'!Q177)</f>
        <v>#REF!</v>
      </c>
      <c r="S178" s="6" t="e">
        <f>CE178*EXP('Capital Market Assumptions'!$B$41+'Capital Market Assumptions'!$B$42*'Random Draws'!R177)</f>
        <v>#REF!</v>
      </c>
      <c r="T178" s="6" t="e">
        <f>CF178*EXP('Capital Market Assumptions'!$B$41+'Capital Market Assumptions'!$B$42*'Random Draws'!S177)</f>
        <v>#REF!</v>
      </c>
      <c r="U178" s="6" t="e">
        <f>CG178*EXP('Capital Market Assumptions'!$B$41+'Capital Market Assumptions'!$B$42*'Random Draws'!T177)</f>
        <v>#REF!</v>
      </c>
      <c r="V178" s="6" t="e">
        <f>CH178*EXP('Capital Market Assumptions'!$B$41+'Capital Market Assumptions'!$B$42*'Random Draws'!U177)</f>
        <v>#REF!</v>
      </c>
      <c r="W178" s="6" t="e">
        <f>CI178*EXP('Capital Market Assumptions'!$B$41+'Capital Market Assumptions'!$B$42*'Random Draws'!V177)</f>
        <v>#REF!</v>
      </c>
      <c r="X178" s="6" t="e">
        <f>CJ178*EXP('Capital Market Assumptions'!$B$41+'Capital Market Assumptions'!$B$42*'Random Draws'!W177)</f>
        <v>#REF!</v>
      </c>
      <c r="Y178" s="6" t="e">
        <f>CK178*EXP('Capital Market Assumptions'!$B$41+'Capital Market Assumptions'!$B$42*'Random Draws'!X177)</f>
        <v>#REF!</v>
      </c>
      <c r="Z178" s="6" t="e">
        <f>CL178*EXP('Capital Market Assumptions'!$B$41+'Capital Market Assumptions'!$B$42*'Random Draws'!Y177)</f>
        <v>#REF!</v>
      </c>
      <c r="AA178" s="6" t="e">
        <f>CM178*EXP('Capital Market Assumptions'!$B$41+'Capital Market Assumptions'!$B$42*'Random Draws'!Z177)</f>
        <v>#REF!</v>
      </c>
      <c r="AB178" s="6" t="e">
        <f>CN178*EXP('Capital Market Assumptions'!$B$41+'Capital Market Assumptions'!$B$42*'Random Draws'!AA177)</f>
        <v>#REF!</v>
      </c>
      <c r="AC178" s="6" t="e">
        <f>CO178*EXP('Capital Market Assumptions'!$B$41+'Capital Market Assumptions'!$B$42*'Random Draws'!AB177)</f>
        <v>#REF!</v>
      </c>
      <c r="AD178" s="6" t="e">
        <f>CP178*EXP('Capital Market Assumptions'!$B$41+'Capital Market Assumptions'!$B$42*'Random Draws'!AC177)</f>
        <v>#REF!</v>
      </c>
      <c r="AE178" s="6" t="e">
        <f>CQ178*EXP('Capital Market Assumptions'!$B$41+'Capital Market Assumptions'!$B$42*'Random Draws'!AD177)</f>
        <v>#REF!</v>
      </c>
      <c r="AF178" s="6" t="e">
        <f>CR178*EXP('Capital Market Assumptions'!$B$41+'Capital Market Assumptions'!$B$42*'Random Draws'!AE177)</f>
        <v>#REF!</v>
      </c>
      <c r="AH178">
        <f t="shared" si="170"/>
        <v>4.2999999999999261E-2</v>
      </c>
      <c r="AI178">
        <f t="shared" si="171"/>
        <v>1.0600000000000023</v>
      </c>
      <c r="AJ178">
        <f t="shared" si="172"/>
        <v>2.0930000000000035</v>
      </c>
      <c r="AK178">
        <f t="shared" si="173"/>
        <v>3.1530000000000058</v>
      </c>
      <c r="AL178">
        <f t="shared" si="174"/>
        <v>4.2659999999999911</v>
      </c>
      <c r="AM178">
        <f t="shared" si="175"/>
        <v>5.3020000000000067</v>
      </c>
      <c r="AN178">
        <f t="shared" si="176"/>
        <v>6.3569999999999993</v>
      </c>
      <c r="AO178">
        <f t="shared" si="177"/>
        <v>7.3900000000000006</v>
      </c>
      <c r="AP178">
        <f t="shared" si="178"/>
        <v>8.3549999999999898</v>
      </c>
      <c r="AQ178">
        <f t="shared" si="179"/>
        <v>9.2480000000000047</v>
      </c>
      <c r="AR178">
        <v>9.9540000000000006</v>
      </c>
      <c r="AS178">
        <v>10.536</v>
      </c>
      <c r="AT178">
        <v>11.061999999999999</v>
      </c>
      <c r="AU178">
        <v>11.587</v>
      </c>
      <c r="AV178">
        <v>12.256</v>
      </c>
      <c r="AW178">
        <v>12.815</v>
      </c>
      <c r="AX178">
        <v>13.287000000000001</v>
      </c>
      <c r="AY178">
        <v>13.785</v>
      </c>
      <c r="AZ178">
        <v>14.218999999999999</v>
      </c>
      <c r="BA178">
        <v>14.718999999999999</v>
      </c>
      <c r="BB178" t="e">
        <f>LRP!#REF!</f>
        <v>#REF!</v>
      </c>
      <c r="BC178" t="e">
        <f>LRP!#REF!</f>
        <v>#REF!</v>
      </c>
      <c r="BD178" t="e">
        <f>LRP!#REF!</f>
        <v>#REF!</v>
      </c>
      <c r="BE178" t="e">
        <f>LRP!#REF!</f>
        <v>#REF!</v>
      </c>
      <c r="BF178" t="e">
        <f>LRP!#REF!</f>
        <v>#REF!</v>
      </c>
      <c r="BG178" t="e">
        <f>LRP!#REF!</f>
        <v>#REF!</v>
      </c>
      <c r="BH178" t="e">
        <f>LRP!#REF!</f>
        <v>#REF!</v>
      </c>
      <c r="BI178" t="e">
        <f>LRP!#REF!</f>
        <v>#REF!</v>
      </c>
      <c r="BJ178" t="e">
        <f>LRP!#REF!</f>
        <v>#REF!</v>
      </c>
      <c r="BK178" t="e">
        <f>LRP!#REF!</f>
        <v>#REF!</v>
      </c>
      <c r="BM178">
        <f t="shared" si="233"/>
        <v>471</v>
      </c>
      <c r="BN178">
        <f t="shared" si="233"/>
        <v>471</v>
      </c>
      <c r="BO178">
        <f t="shared" si="233"/>
        <v>471</v>
      </c>
      <c r="BP178" s="6" t="e">
        <f t="shared" si="180"/>
        <v>#REF!</v>
      </c>
      <c r="BQ178" s="6" t="e">
        <f t="shared" si="181"/>
        <v>#REF!</v>
      </c>
      <c r="BR178" s="6" t="e">
        <f t="shared" si="182"/>
        <v>#REF!</v>
      </c>
      <c r="BS178" s="6" t="e">
        <f t="shared" si="183"/>
        <v>#REF!</v>
      </c>
      <c r="BT178" s="6" t="e">
        <f t="shared" si="184"/>
        <v>#REF!</v>
      </c>
      <c r="BU178" s="6" t="e">
        <f t="shared" si="185"/>
        <v>#REF!</v>
      </c>
      <c r="BV178" s="6" t="e">
        <f t="shared" si="186"/>
        <v>#REF!</v>
      </c>
      <c r="BW178" s="6" t="e">
        <f t="shared" si="187"/>
        <v>#REF!</v>
      </c>
      <c r="BX178" s="6" t="e">
        <f t="shared" si="188"/>
        <v>#REF!</v>
      </c>
      <c r="BY178" s="6" t="e">
        <f t="shared" si="189"/>
        <v>#REF!</v>
      </c>
      <c r="BZ178" s="6" t="e">
        <f t="shared" si="190"/>
        <v>#REF!</v>
      </c>
      <c r="CA178" s="6" t="e">
        <f t="shared" si="191"/>
        <v>#REF!</v>
      </c>
      <c r="CB178" s="6" t="e">
        <f t="shared" si="192"/>
        <v>#REF!</v>
      </c>
      <c r="CC178" s="6" t="e">
        <f t="shared" si="193"/>
        <v>#REF!</v>
      </c>
      <c r="CD178" s="6" t="e">
        <f t="shared" si="194"/>
        <v>#REF!</v>
      </c>
      <c r="CE178" s="6" t="e">
        <f t="shared" si="195"/>
        <v>#REF!</v>
      </c>
      <c r="CF178" s="6" t="e">
        <f t="shared" si="196"/>
        <v>#REF!</v>
      </c>
      <c r="CG178" s="6" t="e">
        <f t="shared" si="197"/>
        <v>#REF!</v>
      </c>
      <c r="CH178" s="6" t="e">
        <f t="shared" si="198"/>
        <v>#REF!</v>
      </c>
      <c r="CI178" s="6" t="e">
        <f t="shared" si="199"/>
        <v>#REF!</v>
      </c>
      <c r="CJ178" s="6" t="e">
        <f t="shared" si="236"/>
        <v>#REF!</v>
      </c>
      <c r="CK178" s="6" t="e">
        <f t="shared" si="236"/>
        <v>#REF!</v>
      </c>
      <c r="CL178" s="6" t="e">
        <f t="shared" si="236"/>
        <v>#REF!</v>
      </c>
      <c r="CM178" s="6" t="e">
        <f t="shared" si="236"/>
        <v>#REF!</v>
      </c>
      <c r="CN178" s="6" t="e">
        <f t="shared" si="236"/>
        <v>#REF!</v>
      </c>
      <c r="CO178" s="6" t="e">
        <f t="shared" si="234"/>
        <v>#REF!</v>
      </c>
      <c r="CP178" s="6" t="e">
        <f t="shared" si="234"/>
        <v>#REF!</v>
      </c>
      <c r="CQ178" s="6" t="e">
        <f t="shared" si="234"/>
        <v>#REF!</v>
      </c>
      <c r="CR178" s="6" t="e">
        <f t="shared" si="234"/>
        <v>#REF!</v>
      </c>
      <c r="CS178" s="6" t="e">
        <f t="shared" si="234"/>
        <v>#REF!</v>
      </c>
      <c r="CU178" s="6" t="e">
        <f t="shared" si="200"/>
        <v>#REF!</v>
      </c>
      <c r="CV178" s="6" t="e">
        <f t="shared" si="201"/>
        <v>#REF!</v>
      </c>
      <c r="CW178" s="6" t="e">
        <f t="shared" si="202"/>
        <v>#REF!</v>
      </c>
      <c r="CX178" s="6" t="e">
        <f t="shared" si="203"/>
        <v>#REF!</v>
      </c>
      <c r="CY178" s="6" t="e">
        <f t="shared" si="204"/>
        <v>#REF!</v>
      </c>
      <c r="CZ178" s="6" t="e">
        <f t="shared" si="205"/>
        <v>#REF!</v>
      </c>
      <c r="DA178" s="6" t="e">
        <f t="shared" si="206"/>
        <v>#REF!</v>
      </c>
      <c r="DB178" s="6" t="e">
        <f t="shared" si="207"/>
        <v>#REF!</v>
      </c>
      <c r="DC178" s="6" t="e">
        <f t="shared" si="208"/>
        <v>#REF!</v>
      </c>
      <c r="DD178" s="6" t="e">
        <f t="shared" si="209"/>
        <v>#REF!</v>
      </c>
      <c r="DE178" s="6" t="e">
        <f t="shared" si="210"/>
        <v>#REF!</v>
      </c>
      <c r="DF178" s="6" t="e">
        <f t="shared" si="211"/>
        <v>#REF!</v>
      </c>
      <c r="DG178" s="6" t="e">
        <f t="shared" si="212"/>
        <v>#REF!</v>
      </c>
      <c r="DH178" s="6" t="e">
        <f t="shared" si="213"/>
        <v>#REF!</v>
      </c>
      <c r="DI178" s="6" t="e">
        <f t="shared" si="214"/>
        <v>#REF!</v>
      </c>
      <c r="DJ178" s="6" t="e">
        <f t="shared" si="215"/>
        <v>#REF!</v>
      </c>
      <c r="DK178" s="6" t="e">
        <f t="shared" si="216"/>
        <v>#REF!</v>
      </c>
      <c r="DL178" s="6" t="e">
        <f t="shared" si="217"/>
        <v>#REF!</v>
      </c>
      <c r="DM178" s="6" t="e">
        <f t="shared" si="218"/>
        <v>#REF!</v>
      </c>
      <c r="DN178" s="6" t="e">
        <f t="shared" si="219"/>
        <v>#REF!</v>
      </c>
      <c r="DO178" s="6" t="e">
        <f t="shared" si="237"/>
        <v>#REF!</v>
      </c>
      <c r="DP178" s="6" t="e">
        <f t="shared" si="237"/>
        <v>#REF!</v>
      </c>
      <c r="DQ178" s="6" t="e">
        <f t="shared" si="237"/>
        <v>#REF!</v>
      </c>
      <c r="DR178" s="6" t="e">
        <f t="shared" si="237"/>
        <v>#REF!</v>
      </c>
      <c r="DS178" s="6" t="e">
        <f t="shared" si="237"/>
        <v>#REF!</v>
      </c>
      <c r="DT178" s="6" t="e">
        <f t="shared" si="235"/>
        <v>#REF!</v>
      </c>
      <c r="DU178" s="6" t="e">
        <f t="shared" si="235"/>
        <v>#REF!</v>
      </c>
      <c r="DV178" s="6" t="e">
        <f t="shared" si="235"/>
        <v>#REF!</v>
      </c>
      <c r="DW178" s="6" t="e">
        <f t="shared" si="235"/>
        <v>#REF!</v>
      </c>
      <c r="DX178" s="6" t="e">
        <f t="shared" si="235"/>
        <v>#REF!</v>
      </c>
      <c r="DZ178" s="6" t="e">
        <f t="shared" si="229"/>
        <v>#REF!</v>
      </c>
      <c r="EA178" s="6" t="e">
        <f t="shared" si="229"/>
        <v>#REF!</v>
      </c>
      <c r="EB178" s="6" t="e">
        <f t="shared" si="229"/>
        <v>#REF!</v>
      </c>
      <c r="EC178" s="6" t="e">
        <f t="shared" si="229"/>
        <v>#REF!</v>
      </c>
      <c r="ED178" s="6" t="e">
        <f t="shared" si="229"/>
        <v>#REF!</v>
      </c>
      <c r="EE178" s="6" t="e">
        <f t="shared" si="229"/>
        <v>#REF!</v>
      </c>
      <c r="EF178" s="6" t="e">
        <f t="shared" si="229"/>
        <v>#REF!</v>
      </c>
      <c r="EG178" s="6" t="e">
        <f t="shared" si="228"/>
        <v>#REF!</v>
      </c>
      <c r="EH178" s="6" t="e">
        <f t="shared" si="228"/>
        <v>#REF!</v>
      </c>
      <c r="EI178" s="6" t="e">
        <f t="shared" si="228"/>
        <v>#REF!</v>
      </c>
      <c r="EJ178" s="6" t="e">
        <f t="shared" si="228"/>
        <v>#REF!</v>
      </c>
      <c r="EK178" s="6" t="e">
        <f t="shared" si="228"/>
        <v>#REF!</v>
      </c>
      <c r="EL178" s="6" t="e">
        <f t="shared" si="228"/>
        <v>#REF!</v>
      </c>
      <c r="EM178" s="6" t="e">
        <f t="shared" si="228"/>
        <v>#REF!</v>
      </c>
      <c r="EN178" s="6" t="e">
        <f t="shared" ref="EN178:ES220" si="238">IF(DI178&lt;_xlfn.PERCENTILE.INC(DI$5:DI$1004, 0.01), DI178, 0)</f>
        <v>#REF!</v>
      </c>
      <c r="EO178" s="6" t="e">
        <f t="shared" si="238"/>
        <v>#REF!</v>
      </c>
      <c r="EP178" s="6" t="e">
        <f t="shared" si="238"/>
        <v>#REF!</v>
      </c>
      <c r="EQ178" s="6" t="e">
        <f t="shared" si="238"/>
        <v>#REF!</v>
      </c>
      <c r="ER178" s="6" t="e">
        <f t="shared" si="238"/>
        <v>#REF!</v>
      </c>
      <c r="ES178" s="6" t="e">
        <f t="shared" si="238"/>
        <v>#REF!</v>
      </c>
      <c r="ET178" s="6" t="e">
        <f t="shared" si="232"/>
        <v>#REF!</v>
      </c>
      <c r="EU178" s="6" t="e">
        <f t="shared" si="232"/>
        <v>#REF!</v>
      </c>
      <c r="EV178" s="6" t="e">
        <f t="shared" si="227"/>
        <v>#REF!</v>
      </c>
      <c r="EW178" s="6" t="e">
        <f t="shared" si="227"/>
        <v>#REF!</v>
      </c>
      <c r="EX178" s="6" t="e">
        <f t="shared" si="227"/>
        <v>#REF!</v>
      </c>
      <c r="EY178" s="6" t="e">
        <f t="shared" si="227"/>
        <v>#REF!</v>
      </c>
      <c r="EZ178" s="6" t="e">
        <f t="shared" si="230"/>
        <v>#REF!</v>
      </c>
      <c r="FA178" s="6" t="e">
        <f t="shared" si="230"/>
        <v>#REF!</v>
      </c>
      <c r="FB178" s="6" t="e">
        <f t="shared" si="230"/>
        <v>#REF!</v>
      </c>
      <c r="FC178" s="6" t="e">
        <f t="shared" si="230"/>
        <v>#REF!</v>
      </c>
      <c r="FE178" s="6" t="e">
        <f t="shared" si="225"/>
        <v>#REF!</v>
      </c>
      <c r="FF178" s="6" t="e">
        <f t="shared" si="225"/>
        <v>#REF!</v>
      </c>
      <c r="FG178" s="6" t="e">
        <f t="shared" si="225"/>
        <v>#REF!</v>
      </c>
      <c r="FH178" s="6" t="e">
        <f t="shared" si="225"/>
        <v>#REF!</v>
      </c>
      <c r="FI178" s="6" t="e">
        <f t="shared" si="224"/>
        <v>#REF!</v>
      </c>
      <c r="FJ178" s="6" t="e">
        <f t="shared" si="224"/>
        <v>#REF!</v>
      </c>
      <c r="FK178" s="6" t="e">
        <f t="shared" si="224"/>
        <v>#REF!</v>
      </c>
      <c r="FL178" s="6" t="e">
        <f t="shared" si="224"/>
        <v>#REF!</v>
      </c>
      <c r="FM178" s="6" t="e">
        <f t="shared" si="224"/>
        <v>#REF!</v>
      </c>
      <c r="FN178" s="6" t="e">
        <f t="shared" si="224"/>
        <v>#REF!</v>
      </c>
      <c r="FO178" s="6" t="e">
        <f t="shared" si="224"/>
        <v>#REF!</v>
      </c>
      <c r="FP178" s="6" t="e">
        <f t="shared" si="224"/>
        <v>#REF!</v>
      </c>
      <c r="FQ178" s="6" t="e">
        <f t="shared" si="231"/>
        <v>#REF!</v>
      </c>
      <c r="FR178" s="6" t="e">
        <f t="shared" si="231"/>
        <v>#REF!</v>
      </c>
      <c r="FS178" s="6" t="e">
        <f t="shared" si="231"/>
        <v>#REF!</v>
      </c>
      <c r="FT178" s="6" t="e">
        <f t="shared" si="231"/>
        <v>#REF!</v>
      </c>
      <c r="FU178" s="6" t="e">
        <f t="shared" si="231"/>
        <v>#REF!</v>
      </c>
      <c r="FV178" s="6" t="e">
        <f t="shared" si="231"/>
        <v>#REF!</v>
      </c>
      <c r="FW178" s="6" t="e">
        <f t="shared" si="231"/>
        <v>#REF!</v>
      </c>
      <c r="FX178" s="6" t="e">
        <f t="shared" si="231"/>
        <v>#REF!</v>
      </c>
      <c r="FY178" s="6" t="e">
        <f t="shared" si="231"/>
        <v>#REF!</v>
      </c>
      <c r="FZ178" s="6" t="e">
        <f t="shared" si="231"/>
        <v>#REF!</v>
      </c>
      <c r="GA178" s="6" t="e">
        <f t="shared" si="231"/>
        <v>#REF!</v>
      </c>
      <c r="GB178" s="6" t="e">
        <f t="shared" si="222"/>
        <v>#REF!</v>
      </c>
      <c r="GC178" s="6" t="e">
        <f t="shared" si="221"/>
        <v>#REF!</v>
      </c>
      <c r="GD178" s="6" t="e">
        <f t="shared" si="221"/>
        <v>#REF!</v>
      </c>
      <c r="GE178" s="6" t="e">
        <f t="shared" si="221"/>
        <v>#REF!</v>
      </c>
      <c r="GF178" s="6" t="e">
        <f t="shared" si="221"/>
        <v>#REF!</v>
      </c>
      <c r="GG178" s="6" t="e">
        <f t="shared" si="221"/>
        <v>#REF!</v>
      </c>
      <c r="GH178" s="6" t="e">
        <f t="shared" si="221"/>
        <v>#REF!</v>
      </c>
    </row>
    <row r="179" spans="1:190" x14ac:dyDescent="0.3">
      <c r="A179">
        <f t="shared" si="220"/>
        <v>175</v>
      </c>
      <c r="B179">
        <f t="shared" si="169"/>
        <v>471</v>
      </c>
      <c r="C179" s="64" t="e">
        <f>BO179*EXP('Capital Market Assumptions'!#REF!+'Capital Market Assumptions'!#REF!*'Random Draws'!B178)</f>
        <v>#REF!</v>
      </c>
      <c r="D179" s="64" t="e">
        <f>BP179*EXP('Capital Market Assumptions'!#REF!+'Capital Market Assumptions'!#REF!*'Random Draws'!C178)</f>
        <v>#REF!</v>
      </c>
      <c r="E179" s="64" t="e">
        <f>BQ179*EXP('Capital Market Assumptions'!#REF!+'Capital Market Assumptions'!#REF!*'Random Draws'!D178)</f>
        <v>#REF!</v>
      </c>
      <c r="F179" s="64" t="e">
        <f>BR179*EXP('Capital Market Assumptions'!#REF!+'Capital Market Assumptions'!#REF!*'Random Draws'!E178)</f>
        <v>#REF!</v>
      </c>
      <c r="G179" s="64" t="e">
        <f>BS179*EXP('Capital Market Assumptions'!#REF!+'Capital Market Assumptions'!#REF!*'Random Draws'!F178)</f>
        <v>#REF!</v>
      </c>
      <c r="H179" s="6" t="e">
        <f>BT179*EXP('Capital Market Assumptions'!$B$41+'Capital Market Assumptions'!$B$42*'Random Draws'!G178)</f>
        <v>#REF!</v>
      </c>
      <c r="I179" s="6" t="e">
        <f>BU179*EXP('Capital Market Assumptions'!$B$41+'Capital Market Assumptions'!$B$42*'Random Draws'!H178)</f>
        <v>#REF!</v>
      </c>
      <c r="J179" s="6" t="e">
        <f>BV179*EXP('Capital Market Assumptions'!$B$41+'Capital Market Assumptions'!$B$42*'Random Draws'!I178)</f>
        <v>#REF!</v>
      </c>
      <c r="K179" s="6" t="e">
        <f>BW179*EXP('Capital Market Assumptions'!$B$41+'Capital Market Assumptions'!$B$42*'Random Draws'!J178)</f>
        <v>#REF!</v>
      </c>
      <c r="L179" s="6" t="e">
        <f>BX179*EXP('Capital Market Assumptions'!$B$41+'Capital Market Assumptions'!$B$42*'Random Draws'!K178)</f>
        <v>#REF!</v>
      </c>
      <c r="M179" s="6" t="e">
        <f>BY179*EXP('Capital Market Assumptions'!$B$41+'Capital Market Assumptions'!$B$42*'Random Draws'!L178)</f>
        <v>#REF!</v>
      </c>
      <c r="N179" s="6" t="e">
        <f>BZ179*EXP('Capital Market Assumptions'!$B$41+'Capital Market Assumptions'!$B$42*'Random Draws'!M178)</f>
        <v>#REF!</v>
      </c>
      <c r="O179" s="6" t="e">
        <f>CA179*EXP('Capital Market Assumptions'!$B$41+'Capital Market Assumptions'!$B$42*'Random Draws'!N178)</f>
        <v>#REF!</v>
      </c>
      <c r="P179" s="6" t="e">
        <f>CB179*EXP('Capital Market Assumptions'!$B$41+'Capital Market Assumptions'!$B$42*'Random Draws'!O178)</f>
        <v>#REF!</v>
      </c>
      <c r="Q179" s="6" t="e">
        <f>CC179*EXP('Capital Market Assumptions'!$B$41+'Capital Market Assumptions'!$B$42*'Random Draws'!P178)</f>
        <v>#REF!</v>
      </c>
      <c r="R179" s="6" t="e">
        <f>CD179*EXP('Capital Market Assumptions'!$B$41+'Capital Market Assumptions'!$B$42*'Random Draws'!Q178)</f>
        <v>#REF!</v>
      </c>
      <c r="S179" s="6" t="e">
        <f>CE179*EXP('Capital Market Assumptions'!$B$41+'Capital Market Assumptions'!$B$42*'Random Draws'!R178)</f>
        <v>#REF!</v>
      </c>
      <c r="T179" s="6" t="e">
        <f>CF179*EXP('Capital Market Assumptions'!$B$41+'Capital Market Assumptions'!$B$42*'Random Draws'!S178)</f>
        <v>#REF!</v>
      </c>
      <c r="U179" s="6" t="e">
        <f>CG179*EXP('Capital Market Assumptions'!$B$41+'Capital Market Assumptions'!$B$42*'Random Draws'!T178)</f>
        <v>#REF!</v>
      </c>
      <c r="V179" s="6" t="e">
        <f>CH179*EXP('Capital Market Assumptions'!$B$41+'Capital Market Assumptions'!$B$42*'Random Draws'!U178)</f>
        <v>#REF!</v>
      </c>
      <c r="W179" s="6" t="e">
        <f>CI179*EXP('Capital Market Assumptions'!$B$41+'Capital Market Assumptions'!$B$42*'Random Draws'!V178)</f>
        <v>#REF!</v>
      </c>
      <c r="X179" s="6" t="e">
        <f>CJ179*EXP('Capital Market Assumptions'!$B$41+'Capital Market Assumptions'!$B$42*'Random Draws'!W178)</f>
        <v>#REF!</v>
      </c>
      <c r="Y179" s="6" t="e">
        <f>CK179*EXP('Capital Market Assumptions'!$B$41+'Capital Market Assumptions'!$B$42*'Random Draws'!X178)</f>
        <v>#REF!</v>
      </c>
      <c r="Z179" s="6" t="e">
        <f>CL179*EXP('Capital Market Assumptions'!$B$41+'Capital Market Assumptions'!$B$42*'Random Draws'!Y178)</f>
        <v>#REF!</v>
      </c>
      <c r="AA179" s="6" t="e">
        <f>CM179*EXP('Capital Market Assumptions'!$B$41+'Capital Market Assumptions'!$B$42*'Random Draws'!Z178)</f>
        <v>#REF!</v>
      </c>
      <c r="AB179" s="6" t="e">
        <f>CN179*EXP('Capital Market Assumptions'!$B$41+'Capital Market Assumptions'!$B$42*'Random Draws'!AA178)</f>
        <v>#REF!</v>
      </c>
      <c r="AC179" s="6" t="e">
        <f>CO179*EXP('Capital Market Assumptions'!$B$41+'Capital Market Assumptions'!$B$42*'Random Draws'!AB178)</f>
        <v>#REF!</v>
      </c>
      <c r="AD179" s="6" t="e">
        <f>CP179*EXP('Capital Market Assumptions'!$B$41+'Capital Market Assumptions'!$B$42*'Random Draws'!AC178)</f>
        <v>#REF!</v>
      </c>
      <c r="AE179" s="6" t="e">
        <f>CQ179*EXP('Capital Market Assumptions'!$B$41+'Capital Market Assumptions'!$B$42*'Random Draws'!AD178)</f>
        <v>#REF!</v>
      </c>
      <c r="AF179" s="6" t="e">
        <f>CR179*EXP('Capital Market Assumptions'!$B$41+'Capital Market Assumptions'!$B$42*'Random Draws'!AE178)</f>
        <v>#REF!</v>
      </c>
      <c r="AH179">
        <f t="shared" si="170"/>
        <v>4.2999999999999261E-2</v>
      </c>
      <c r="AI179">
        <f t="shared" si="171"/>
        <v>1.0600000000000023</v>
      </c>
      <c r="AJ179">
        <f t="shared" si="172"/>
        <v>2.0930000000000035</v>
      </c>
      <c r="AK179">
        <f t="shared" si="173"/>
        <v>3.1530000000000058</v>
      </c>
      <c r="AL179">
        <f t="shared" si="174"/>
        <v>4.2659999999999911</v>
      </c>
      <c r="AM179">
        <f t="shared" si="175"/>
        <v>5.3020000000000067</v>
      </c>
      <c r="AN179">
        <f t="shared" si="176"/>
        <v>6.3569999999999993</v>
      </c>
      <c r="AO179">
        <f t="shared" si="177"/>
        <v>7.3900000000000006</v>
      </c>
      <c r="AP179">
        <f t="shared" si="178"/>
        <v>8.3549999999999898</v>
      </c>
      <c r="AQ179">
        <f t="shared" si="179"/>
        <v>9.2480000000000047</v>
      </c>
      <c r="AR179">
        <v>9.9540000000000006</v>
      </c>
      <c r="AS179">
        <v>10.536</v>
      </c>
      <c r="AT179">
        <v>11.061999999999999</v>
      </c>
      <c r="AU179">
        <v>11.587</v>
      </c>
      <c r="AV179">
        <v>12.256</v>
      </c>
      <c r="AW179">
        <v>12.815</v>
      </c>
      <c r="AX179">
        <v>13.287000000000001</v>
      </c>
      <c r="AY179">
        <v>13.785</v>
      </c>
      <c r="AZ179">
        <v>14.218999999999999</v>
      </c>
      <c r="BA179">
        <v>14.718999999999999</v>
      </c>
      <c r="BB179" t="e">
        <f>LRP!#REF!</f>
        <v>#REF!</v>
      </c>
      <c r="BC179" t="e">
        <f>LRP!#REF!</f>
        <v>#REF!</v>
      </c>
      <c r="BD179" t="e">
        <f>LRP!#REF!</f>
        <v>#REF!</v>
      </c>
      <c r="BE179" t="e">
        <f>LRP!#REF!</f>
        <v>#REF!</v>
      </c>
      <c r="BF179" t="e">
        <f>LRP!#REF!</f>
        <v>#REF!</v>
      </c>
      <c r="BG179" t="e">
        <f>LRP!#REF!</f>
        <v>#REF!</v>
      </c>
      <c r="BH179" t="e">
        <f>LRP!#REF!</f>
        <v>#REF!</v>
      </c>
      <c r="BI179" t="e">
        <f>LRP!#REF!</f>
        <v>#REF!</v>
      </c>
      <c r="BJ179" t="e">
        <f>LRP!#REF!</f>
        <v>#REF!</v>
      </c>
      <c r="BK179" t="e">
        <f>LRP!#REF!</f>
        <v>#REF!</v>
      </c>
      <c r="BM179">
        <f t="shared" si="233"/>
        <v>471</v>
      </c>
      <c r="BN179">
        <f t="shared" si="233"/>
        <v>471</v>
      </c>
      <c r="BO179">
        <f t="shared" si="233"/>
        <v>471</v>
      </c>
      <c r="BP179" s="6" t="e">
        <f t="shared" si="180"/>
        <v>#REF!</v>
      </c>
      <c r="BQ179" s="6" t="e">
        <f t="shared" si="181"/>
        <v>#REF!</v>
      </c>
      <c r="BR179" s="6" t="e">
        <f t="shared" si="182"/>
        <v>#REF!</v>
      </c>
      <c r="BS179" s="6" t="e">
        <f t="shared" si="183"/>
        <v>#REF!</v>
      </c>
      <c r="BT179" s="6" t="e">
        <f t="shared" si="184"/>
        <v>#REF!</v>
      </c>
      <c r="BU179" s="6" t="e">
        <f t="shared" si="185"/>
        <v>#REF!</v>
      </c>
      <c r="BV179" s="6" t="e">
        <f t="shared" si="186"/>
        <v>#REF!</v>
      </c>
      <c r="BW179" s="6" t="e">
        <f t="shared" si="187"/>
        <v>#REF!</v>
      </c>
      <c r="BX179" s="6" t="e">
        <f t="shared" si="188"/>
        <v>#REF!</v>
      </c>
      <c r="BY179" s="6" t="e">
        <f t="shared" si="189"/>
        <v>#REF!</v>
      </c>
      <c r="BZ179" s="6" t="e">
        <f t="shared" si="190"/>
        <v>#REF!</v>
      </c>
      <c r="CA179" s="6" t="e">
        <f t="shared" si="191"/>
        <v>#REF!</v>
      </c>
      <c r="CB179" s="6" t="e">
        <f t="shared" si="192"/>
        <v>#REF!</v>
      </c>
      <c r="CC179" s="6" t="e">
        <f t="shared" si="193"/>
        <v>#REF!</v>
      </c>
      <c r="CD179" s="6" t="e">
        <f t="shared" si="194"/>
        <v>#REF!</v>
      </c>
      <c r="CE179" s="6" t="e">
        <f t="shared" si="195"/>
        <v>#REF!</v>
      </c>
      <c r="CF179" s="6" t="e">
        <f t="shared" si="196"/>
        <v>#REF!</v>
      </c>
      <c r="CG179" s="6" t="e">
        <f t="shared" si="197"/>
        <v>#REF!</v>
      </c>
      <c r="CH179" s="6" t="e">
        <f t="shared" si="198"/>
        <v>#REF!</v>
      </c>
      <c r="CI179" s="6" t="e">
        <f t="shared" si="199"/>
        <v>#REF!</v>
      </c>
      <c r="CJ179" s="6" t="e">
        <f t="shared" si="236"/>
        <v>#REF!</v>
      </c>
      <c r="CK179" s="6" t="e">
        <f t="shared" si="236"/>
        <v>#REF!</v>
      </c>
      <c r="CL179" s="6" t="e">
        <f t="shared" si="236"/>
        <v>#REF!</v>
      </c>
      <c r="CM179" s="6" t="e">
        <f t="shared" si="236"/>
        <v>#REF!</v>
      </c>
      <c r="CN179" s="6" t="e">
        <f t="shared" si="236"/>
        <v>#REF!</v>
      </c>
      <c r="CO179" s="6" t="e">
        <f t="shared" si="234"/>
        <v>#REF!</v>
      </c>
      <c r="CP179" s="6" t="e">
        <f t="shared" si="234"/>
        <v>#REF!</v>
      </c>
      <c r="CQ179" s="6" t="e">
        <f t="shared" si="234"/>
        <v>#REF!</v>
      </c>
      <c r="CR179" s="6" t="e">
        <f t="shared" si="234"/>
        <v>#REF!</v>
      </c>
      <c r="CS179" s="6" t="e">
        <f t="shared" si="234"/>
        <v>#REF!</v>
      </c>
      <c r="CU179" s="6" t="e">
        <f t="shared" si="200"/>
        <v>#REF!</v>
      </c>
      <c r="CV179" s="6" t="e">
        <f t="shared" si="201"/>
        <v>#REF!</v>
      </c>
      <c r="CW179" s="6" t="e">
        <f t="shared" si="202"/>
        <v>#REF!</v>
      </c>
      <c r="CX179" s="6" t="e">
        <f t="shared" si="203"/>
        <v>#REF!</v>
      </c>
      <c r="CY179" s="6" t="e">
        <f t="shared" si="204"/>
        <v>#REF!</v>
      </c>
      <c r="CZ179" s="6" t="e">
        <f t="shared" si="205"/>
        <v>#REF!</v>
      </c>
      <c r="DA179" s="6" t="e">
        <f t="shared" si="206"/>
        <v>#REF!</v>
      </c>
      <c r="DB179" s="6" t="e">
        <f t="shared" si="207"/>
        <v>#REF!</v>
      </c>
      <c r="DC179" s="6" t="e">
        <f t="shared" si="208"/>
        <v>#REF!</v>
      </c>
      <c r="DD179" s="6" t="e">
        <f t="shared" si="209"/>
        <v>#REF!</v>
      </c>
      <c r="DE179" s="6" t="e">
        <f t="shared" si="210"/>
        <v>#REF!</v>
      </c>
      <c r="DF179" s="6" t="e">
        <f t="shared" si="211"/>
        <v>#REF!</v>
      </c>
      <c r="DG179" s="6" t="e">
        <f t="shared" si="212"/>
        <v>#REF!</v>
      </c>
      <c r="DH179" s="6" t="e">
        <f t="shared" si="213"/>
        <v>#REF!</v>
      </c>
      <c r="DI179" s="6" t="e">
        <f t="shared" si="214"/>
        <v>#REF!</v>
      </c>
      <c r="DJ179" s="6" t="e">
        <f t="shared" si="215"/>
        <v>#REF!</v>
      </c>
      <c r="DK179" s="6" t="e">
        <f t="shared" si="216"/>
        <v>#REF!</v>
      </c>
      <c r="DL179" s="6" t="e">
        <f t="shared" si="217"/>
        <v>#REF!</v>
      </c>
      <c r="DM179" s="6" t="e">
        <f t="shared" si="218"/>
        <v>#REF!</v>
      </c>
      <c r="DN179" s="6" t="e">
        <f t="shared" si="219"/>
        <v>#REF!</v>
      </c>
      <c r="DO179" s="6" t="e">
        <f t="shared" si="237"/>
        <v>#REF!</v>
      </c>
      <c r="DP179" s="6" t="e">
        <f t="shared" si="237"/>
        <v>#REF!</v>
      </c>
      <c r="DQ179" s="6" t="e">
        <f t="shared" si="237"/>
        <v>#REF!</v>
      </c>
      <c r="DR179" s="6" t="e">
        <f t="shared" si="237"/>
        <v>#REF!</v>
      </c>
      <c r="DS179" s="6" t="e">
        <f t="shared" si="237"/>
        <v>#REF!</v>
      </c>
      <c r="DT179" s="6" t="e">
        <f t="shared" si="235"/>
        <v>#REF!</v>
      </c>
      <c r="DU179" s="6" t="e">
        <f t="shared" si="235"/>
        <v>#REF!</v>
      </c>
      <c r="DV179" s="6" t="e">
        <f t="shared" si="235"/>
        <v>#REF!</v>
      </c>
      <c r="DW179" s="6" t="e">
        <f t="shared" si="235"/>
        <v>#REF!</v>
      </c>
      <c r="DX179" s="6" t="e">
        <f t="shared" si="235"/>
        <v>#REF!</v>
      </c>
      <c r="DZ179" s="6" t="e">
        <f t="shared" si="229"/>
        <v>#REF!</v>
      </c>
      <c r="EA179" s="6" t="e">
        <f t="shared" si="229"/>
        <v>#REF!</v>
      </c>
      <c r="EB179" s="6" t="e">
        <f t="shared" si="229"/>
        <v>#REF!</v>
      </c>
      <c r="EC179" s="6" t="e">
        <f t="shared" si="229"/>
        <v>#REF!</v>
      </c>
      <c r="ED179" s="6" t="e">
        <f t="shared" si="229"/>
        <v>#REF!</v>
      </c>
      <c r="EE179" s="6" t="e">
        <f t="shared" si="229"/>
        <v>#REF!</v>
      </c>
      <c r="EF179" s="6" t="e">
        <f t="shared" si="229"/>
        <v>#REF!</v>
      </c>
      <c r="EG179" s="6" t="e">
        <f t="shared" si="229"/>
        <v>#REF!</v>
      </c>
      <c r="EH179" s="6" t="e">
        <f t="shared" si="229"/>
        <v>#REF!</v>
      </c>
      <c r="EI179" s="6" t="e">
        <f t="shared" si="229"/>
        <v>#REF!</v>
      </c>
      <c r="EJ179" s="6" t="e">
        <f t="shared" si="229"/>
        <v>#REF!</v>
      </c>
      <c r="EK179" s="6" t="e">
        <f t="shared" si="229"/>
        <v>#REF!</v>
      </c>
      <c r="EL179" s="6" t="e">
        <f t="shared" si="229"/>
        <v>#REF!</v>
      </c>
      <c r="EM179" s="6" t="e">
        <f t="shared" si="229"/>
        <v>#REF!</v>
      </c>
      <c r="EN179" s="6" t="e">
        <f t="shared" si="238"/>
        <v>#REF!</v>
      </c>
      <c r="EO179" s="6" t="e">
        <f t="shared" si="238"/>
        <v>#REF!</v>
      </c>
      <c r="EP179" s="6" t="e">
        <f t="shared" si="238"/>
        <v>#REF!</v>
      </c>
      <c r="EQ179" s="6" t="e">
        <f t="shared" si="238"/>
        <v>#REF!</v>
      </c>
      <c r="ER179" s="6" t="e">
        <f t="shared" si="238"/>
        <v>#REF!</v>
      </c>
      <c r="ES179" s="6" t="e">
        <f t="shared" si="238"/>
        <v>#REF!</v>
      </c>
      <c r="ET179" s="6" t="e">
        <f t="shared" si="232"/>
        <v>#REF!</v>
      </c>
      <c r="EU179" s="6" t="e">
        <f t="shared" si="232"/>
        <v>#REF!</v>
      </c>
      <c r="EV179" s="6" t="e">
        <f t="shared" si="227"/>
        <v>#REF!</v>
      </c>
      <c r="EW179" s="6" t="e">
        <f t="shared" si="227"/>
        <v>#REF!</v>
      </c>
      <c r="EX179" s="6" t="e">
        <f t="shared" si="227"/>
        <v>#REF!</v>
      </c>
      <c r="EY179" s="6" t="e">
        <f t="shared" si="227"/>
        <v>#REF!</v>
      </c>
      <c r="EZ179" s="6" t="e">
        <f t="shared" si="230"/>
        <v>#REF!</v>
      </c>
      <c r="FA179" s="6" t="e">
        <f t="shared" si="230"/>
        <v>#REF!</v>
      </c>
      <c r="FB179" s="6" t="e">
        <f t="shared" si="230"/>
        <v>#REF!</v>
      </c>
      <c r="FC179" s="6" t="e">
        <f t="shared" si="230"/>
        <v>#REF!</v>
      </c>
      <c r="FE179" s="6" t="e">
        <f t="shared" si="225"/>
        <v>#REF!</v>
      </c>
      <c r="FF179" s="6" t="e">
        <f t="shared" si="225"/>
        <v>#REF!</v>
      </c>
      <c r="FG179" s="6" t="e">
        <f t="shared" si="225"/>
        <v>#REF!</v>
      </c>
      <c r="FH179" s="6" t="e">
        <f t="shared" si="225"/>
        <v>#REF!</v>
      </c>
      <c r="FI179" s="6" t="e">
        <f t="shared" si="224"/>
        <v>#REF!</v>
      </c>
      <c r="FJ179" s="6" t="e">
        <f t="shared" si="224"/>
        <v>#REF!</v>
      </c>
      <c r="FK179" s="6" t="e">
        <f t="shared" si="224"/>
        <v>#REF!</v>
      </c>
      <c r="FL179" s="6" t="e">
        <f t="shared" si="224"/>
        <v>#REF!</v>
      </c>
      <c r="FM179" s="6" t="e">
        <f t="shared" si="224"/>
        <v>#REF!</v>
      </c>
      <c r="FN179" s="6" t="e">
        <f t="shared" si="224"/>
        <v>#REF!</v>
      </c>
      <c r="FO179" s="6" t="e">
        <f t="shared" si="224"/>
        <v>#REF!</v>
      </c>
      <c r="FP179" s="6" t="e">
        <f t="shared" si="224"/>
        <v>#REF!</v>
      </c>
      <c r="FQ179" s="6" t="e">
        <f t="shared" si="231"/>
        <v>#REF!</v>
      </c>
      <c r="FR179" s="6" t="e">
        <f t="shared" si="231"/>
        <v>#REF!</v>
      </c>
      <c r="FS179" s="6" t="e">
        <f t="shared" si="231"/>
        <v>#REF!</v>
      </c>
      <c r="FT179" s="6" t="e">
        <f t="shared" si="231"/>
        <v>#REF!</v>
      </c>
      <c r="FU179" s="6" t="e">
        <f t="shared" si="231"/>
        <v>#REF!</v>
      </c>
      <c r="FV179" s="6" t="e">
        <f t="shared" si="231"/>
        <v>#REF!</v>
      </c>
      <c r="FW179" s="6" t="e">
        <f t="shared" si="231"/>
        <v>#REF!</v>
      </c>
      <c r="FX179" s="6" t="e">
        <f t="shared" si="231"/>
        <v>#REF!</v>
      </c>
      <c r="FY179" s="6" t="e">
        <f t="shared" si="231"/>
        <v>#REF!</v>
      </c>
      <c r="FZ179" s="6" t="e">
        <f t="shared" si="231"/>
        <v>#REF!</v>
      </c>
      <c r="GA179" s="6" t="e">
        <f t="shared" si="231"/>
        <v>#REF!</v>
      </c>
      <c r="GB179" s="6" t="e">
        <f t="shared" si="222"/>
        <v>#REF!</v>
      </c>
      <c r="GC179" s="6" t="e">
        <f t="shared" si="221"/>
        <v>#REF!</v>
      </c>
      <c r="GD179" s="6" t="e">
        <f t="shared" si="221"/>
        <v>#REF!</v>
      </c>
      <c r="GE179" s="6" t="e">
        <f t="shared" si="221"/>
        <v>#REF!</v>
      </c>
      <c r="GF179" s="6" t="e">
        <f t="shared" si="221"/>
        <v>#REF!</v>
      </c>
      <c r="GG179" s="6" t="e">
        <f t="shared" si="221"/>
        <v>#REF!</v>
      </c>
      <c r="GH179" s="6" t="e">
        <f t="shared" si="221"/>
        <v>#REF!</v>
      </c>
    </row>
    <row r="180" spans="1:190" x14ac:dyDescent="0.3">
      <c r="A180">
        <f t="shared" si="220"/>
        <v>176</v>
      </c>
      <c r="B180">
        <f t="shared" si="169"/>
        <v>471</v>
      </c>
      <c r="C180" s="64" t="e">
        <f>BO180*EXP('Capital Market Assumptions'!#REF!+'Capital Market Assumptions'!#REF!*'Random Draws'!B179)</f>
        <v>#REF!</v>
      </c>
      <c r="D180" s="64" t="e">
        <f>BP180*EXP('Capital Market Assumptions'!#REF!+'Capital Market Assumptions'!#REF!*'Random Draws'!C179)</f>
        <v>#REF!</v>
      </c>
      <c r="E180" s="64" t="e">
        <f>BQ180*EXP('Capital Market Assumptions'!#REF!+'Capital Market Assumptions'!#REF!*'Random Draws'!D179)</f>
        <v>#REF!</v>
      </c>
      <c r="F180" s="64" t="e">
        <f>BR180*EXP('Capital Market Assumptions'!#REF!+'Capital Market Assumptions'!#REF!*'Random Draws'!E179)</f>
        <v>#REF!</v>
      </c>
      <c r="G180" s="64" t="e">
        <f>BS180*EXP('Capital Market Assumptions'!#REF!+'Capital Market Assumptions'!#REF!*'Random Draws'!F179)</f>
        <v>#REF!</v>
      </c>
      <c r="H180" s="6" t="e">
        <f>BT180*EXP('Capital Market Assumptions'!$B$41+'Capital Market Assumptions'!$B$42*'Random Draws'!G179)</f>
        <v>#REF!</v>
      </c>
      <c r="I180" s="6" t="e">
        <f>BU180*EXP('Capital Market Assumptions'!$B$41+'Capital Market Assumptions'!$B$42*'Random Draws'!H179)</f>
        <v>#REF!</v>
      </c>
      <c r="J180" s="6" t="e">
        <f>BV180*EXP('Capital Market Assumptions'!$B$41+'Capital Market Assumptions'!$B$42*'Random Draws'!I179)</f>
        <v>#REF!</v>
      </c>
      <c r="K180" s="6" t="e">
        <f>BW180*EXP('Capital Market Assumptions'!$B$41+'Capital Market Assumptions'!$B$42*'Random Draws'!J179)</f>
        <v>#REF!</v>
      </c>
      <c r="L180" s="6" t="e">
        <f>BX180*EXP('Capital Market Assumptions'!$B$41+'Capital Market Assumptions'!$B$42*'Random Draws'!K179)</f>
        <v>#REF!</v>
      </c>
      <c r="M180" s="6" t="e">
        <f>BY180*EXP('Capital Market Assumptions'!$B$41+'Capital Market Assumptions'!$B$42*'Random Draws'!L179)</f>
        <v>#REF!</v>
      </c>
      <c r="N180" s="6" t="e">
        <f>BZ180*EXP('Capital Market Assumptions'!$B$41+'Capital Market Assumptions'!$B$42*'Random Draws'!M179)</f>
        <v>#REF!</v>
      </c>
      <c r="O180" s="6" t="e">
        <f>CA180*EXP('Capital Market Assumptions'!$B$41+'Capital Market Assumptions'!$B$42*'Random Draws'!N179)</f>
        <v>#REF!</v>
      </c>
      <c r="P180" s="6" t="e">
        <f>CB180*EXP('Capital Market Assumptions'!$B$41+'Capital Market Assumptions'!$B$42*'Random Draws'!O179)</f>
        <v>#REF!</v>
      </c>
      <c r="Q180" s="6" t="e">
        <f>CC180*EXP('Capital Market Assumptions'!$B$41+'Capital Market Assumptions'!$B$42*'Random Draws'!P179)</f>
        <v>#REF!</v>
      </c>
      <c r="R180" s="6" t="e">
        <f>CD180*EXP('Capital Market Assumptions'!$B$41+'Capital Market Assumptions'!$B$42*'Random Draws'!Q179)</f>
        <v>#REF!</v>
      </c>
      <c r="S180" s="6" t="e">
        <f>CE180*EXP('Capital Market Assumptions'!$B$41+'Capital Market Assumptions'!$B$42*'Random Draws'!R179)</f>
        <v>#REF!</v>
      </c>
      <c r="T180" s="6" t="e">
        <f>CF180*EXP('Capital Market Assumptions'!$B$41+'Capital Market Assumptions'!$B$42*'Random Draws'!S179)</f>
        <v>#REF!</v>
      </c>
      <c r="U180" s="6" t="e">
        <f>CG180*EXP('Capital Market Assumptions'!$B$41+'Capital Market Assumptions'!$B$42*'Random Draws'!T179)</f>
        <v>#REF!</v>
      </c>
      <c r="V180" s="6" t="e">
        <f>CH180*EXP('Capital Market Assumptions'!$B$41+'Capital Market Assumptions'!$B$42*'Random Draws'!U179)</f>
        <v>#REF!</v>
      </c>
      <c r="W180" s="6" t="e">
        <f>CI180*EXP('Capital Market Assumptions'!$B$41+'Capital Market Assumptions'!$B$42*'Random Draws'!V179)</f>
        <v>#REF!</v>
      </c>
      <c r="X180" s="6" t="e">
        <f>CJ180*EXP('Capital Market Assumptions'!$B$41+'Capital Market Assumptions'!$B$42*'Random Draws'!W179)</f>
        <v>#REF!</v>
      </c>
      <c r="Y180" s="6" t="e">
        <f>CK180*EXP('Capital Market Assumptions'!$B$41+'Capital Market Assumptions'!$B$42*'Random Draws'!X179)</f>
        <v>#REF!</v>
      </c>
      <c r="Z180" s="6" t="e">
        <f>CL180*EXP('Capital Market Assumptions'!$B$41+'Capital Market Assumptions'!$B$42*'Random Draws'!Y179)</f>
        <v>#REF!</v>
      </c>
      <c r="AA180" s="6" t="e">
        <f>CM180*EXP('Capital Market Assumptions'!$B$41+'Capital Market Assumptions'!$B$42*'Random Draws'!Z179)</f>
        <v>#REF!</v>
      </c>
      <c r="AB180" s="6" t="e">
        <f>CN180*EXP('Capital Market Assumptions'!$B$41+'Capital Market Assumptions'!$B$42*'Random Draws'!AA179)</f>
        <v>#REF!</v>
      </c>
      <c r="AC180" s="6" t="e">
        <f>CO180*EXP('Capital Market Assumptions'!$B$41+'Capital Market Assumptions'!$B$42*'Random Draws'!AB179)</f>
        <v>#REF!</v>
      </c>
      <c r="AD180" s="6" t="e">
        <f>CP180*EXP('Capital Market Assumptions'!$B$41+'Capital Market Assumptions'!$B$42*'Random Draws'!AC179)</f>
        <v>#REF!</v>
      </c>
      <c r="AE180" s="6" t="e">
        <f>CQ180*EXP('Capital Market Assumptions'!$B$41+'Capital Market Assumptions'!$B$42*'Random Draws'!AD179)</f>
        <v>#REF!</v>
      </c>
      <c r="AF180" s="6" t="e">
        <f>CR180*EXP('Capital Market Assumptions'!$B$41+'Capital Market Assumptions'!$B$42*'Random Draws'!AE179)</f>
        <v>#REF!</v>
      </c>
      <c r="AH180">
        <f t="shared" si="170"/>
        <v>4.2999999999999261E-2</v>
      </c>
      <c r="AI180">
        <f t="shared" si="171"/>
        <v>1.0600000000000023</v>
      </c>
      <c r="AJ180">
        <f t="shared" si="172"/>
        <v>2.0930000000000035</v>
      </c>
      <c r="AK180">
        <f t="shared" si="173"/>
        <v>3.1530000000000058</v>
      </c>
      <c r="AL180">
        <f t="shared" si="174"/>
        <v>4.2659999999999911</v>
      </c>
      <c r="AM180">
        <f t="shared" si="175"/>
        <v>5.3020000000000067</v>
      </c>
      <c r="AN180">
        <f t="shared" si="176"/>
        <v>6.3569999999999993</v>
      </c>
      <c r="AO180">
        <f t="shared" si="177"/>
        <v>7.3900000000000006</v>
      </c>
      <c r="AP180">
        <f t="shared" si="178"/>
        <v>8.3549999999999898</v>
      </c>
      <c r="AQ180">
        <f t="shared" si="179"/>
        <v>9.2480000000000047</v>
      </c>
      <c r="AR180">
        <v>9.9540000000000006</v>
      </c>
      <c r="AS180">
        <v>10.536</v>
      </c>
      <c r="AT180">
        <v>11.061999999999999</v>
      </c>
      <c r="AU180">
        <v>11.587</v>
      </c>
      <c r="AV180">
        <v>12.256</v>
      </c>
      <c r="AW180">
        <v>12.815</v>
      </c>
      <c r="AX180">
        <v>13.287000000000001</v>
      </c>
      <c r="AY180">
        <v>13.785</v>
      </c>
      <c r="AZ180">
        <v>14.218999999999999</v>
      </c>
      <c r="BA180">
        <v>14.718999999999999</v>
      </c>
      <c r="BB180" t="e">
        <f>LRP!#REF!</f>
        <v>#REF!</v>
      </c>
      <c r="BC180" t="e">
        <f>LRP!#REF!</f>
        <v>#REF!</v>
      </c>
      <c r="BD180" t="e">
        <f>LRP!#REF!</f>
        <v>#REF!</v>
      </c>
      <c r="BE180" t="e">
        <f>LRP!#REF!</f>
        <v>#REF!</v>
      </c>
      <c r="BF180" t="e">
        <f>LRP!#REF!</f>
        <v>#REF!</v>
      </c>
      <c r="BG180" t="e">
        <f>LRP!#REF!</f>
        <v>#REF!</v>
      </c>
      <c r="BH180" t="e">
        <f>LRP!#REF!</f>
        <v>#REF!</v>
      </c>
      <c r="BI180" t="e">
        <f>LRP!#REF!</f>
        <v>#REF!</v>
      </c>
      <c r="BJ180" t="e">
        <f>LRP!#REF!</f>
        <v>#REF!</v>
      </c>
      <c r="BK180" t="e">
        <f>LRP!#REF!</f>
        <v>#REF!</v>
      </c>
      <c r="BM180">
        <f t="shared" si="233"/>
        <v>471</v>
      </c>
      <c r="BN180">
        <f t="shared" si="233"/>
        <v>471</v>
      </c>
      <c r="BO180">
        <f t="shared" si="233"/>
        <v>471</v>
      </c>
      <c r="BP180" s="6" t="e">
        <f t="shared" si="180"/>
        <v>#REF!</v>
      </c>
      <c r="BQ180" s="6" t="e">
        <f t="shared" si="181"/>
        <v>#REF!</v>
      </c>
      <c r="BR180" s="6" t="e">
        <f t="shared" si="182"/>
        <v>#REF!</v>
      </c>
      <c r="BS180" s="6" t="e">
        <f t="shared" si="183"/>
        <v>#REF!</v>
      </c>
      <c r="BT180" s="6" t="e">
        <f t="shared" si="184"/>
        <v>#REF!</v>
      </c>
      <c r="BU180" s="6" t="e">
        <f t="shared" si="185"/>
        <v>#REF!</v>
      </c>
      <c r="BV180" s="6" t="e">
        <f t="shared" si="186"/>
        <v>#REF!</v>
      </c>
      <c r="BW180" s="6" t="e">
        <f t="shared" si="187"/>
        <v>#REF!</v>
      </c>
      <c r="BX180" s="6" t="e">
        <f t="shared" si="188"/>
        <v>#REF!</v>
      </c>
      <c r="BY180" s="6" t="e">
        <f t="shared" si="189"/>
        <v>#REF!</v>
      </c>
      <c r="BZ180" s="6" t="e">
        <f t="shared" si="190"/>
        <v>#REF!</v>
      </c>
      <c r="CA180" s="6" t="e">
        <f t="shared" si="191"/>
        <v>#REF!</v>
      </c>
      <c r="CB180" s="6" t="e">
        <f t="shared" si="192"/>
        <v>#REF!</v>
      </c>
      <c r="CC180" s="6" t="e">
        <f t="shared" si="193"/>
        <v>#REF!</v>
      </c>
      <c r="CD180" s="6" t="e">
        <f t="shared" si="194"/>
        <v>#REF!</v>
      </c>
      <c r="CE180" s="6" t="e">
        <f t="shared" si="195"/>
        <v>#REF!</v>
      </c>
      <c r="CF180" s="6" t="e">
        <f t="shared" si="196"/>
        <v>#REF!</v>
      </c>
      <c r="CG180" s="6" t="e">
        <f t="shared" si="197"/>
        <v>#REF!</v>
      </c>
      <c r="CH180" s="6" t="e">
        <f t="shared" si="198"/>
        <v>#REF!</v>
      </c>
      <c r="CI180" s="6" t="e">
        <f t="shared" si="199"/>
        <v>#REF!</v>
      </c>
      <c r="CJ180" s="6" t="e">
        <f t="shared" si="236"/>
        <v>#REF!</v>
      </c>
      <c r="CK180" s="6" t="e">
        <f t="shared" si="236"/>
        <v>#REF!</v>
      </c>
      <c r="CL180" s="6" t="e">
        <f t="shared" si="236"/>
        <v>#REF!</v>
      </c>
      <c r="CM180" s="6" t="e">
        <f t="shared" si="236"/>
        <v>#REF!</v>
      </c>
      <c r="CN180" s="6" t="e">
        <f t="shared" si="236"/>
        <v>#REF!</v>
      </c>
      <c r="CO180" s="6" t="e">
        <f t="shared" si="234"/>
        <v>#REF!</v>
      </c>
      <c r="CP180" s="6" t="e">
        <f t="shared" si="234"/>
        <v>#REF!</v>
      </c>
      <c r="CQ180" s="6" t="e">
        <f t="shared" si="234"/>
        <v>#REF!</v>
      </c>
      <c r="CR180" s="6" t="e">
        <f t="shared" si="234"/>
        <v>#REF!</v>
      </c>
      <c r="CS180" s="6" t="e">
        <f t="shared" si="234"/>
        <v>#REF!</v>
      </c>
      <c r="CU180" s="6" t="e">
        <f t="shared" si="200"/>
        <v>#REF!</v>
      </c>
      <c r="CV180" s="6" t="e">
        <f t="shared" si="201"/>
        <v>#REF!</v>
      </c>
      <c r="CW180" s="6" t="e">
        <f t="shared" si="202"/>
        <v>#REF!</v>
      </c>
      <c r="CX180" s="6" t="e">
        <f t="shared" si="203"/>
        <v>#REF!</v>
      </c>
      <c r="CY180" s="6" t="e">
        <f t="shared" si="204"/>
        <v>#REF!</v>
      </c>
      <c r="CZ180" s="6" t="e">
        <f t="shared" si="205"/>
        <v>#REF!</v>
      </c>
      <c r="DA180" s="6" t="e">
        <f t="shared" si="206"/>
        <v>#REF!</v>
      </c>
      <c r="DB180" s="6" t="e">
        <f t="shared" si="207"/>
        <v>#REF!</v>
      </c>
      <c r="DC180" s="6" t="e">
        <f t="shared" si="208"/>
        <v>#REF!</v>
      </c>
      <c r="DD180" s="6" t="e">
        <f t="shared" si="209"/>
        <v>#REF!</v>
      </c>
      <c r="DE180" s="6" t="e">
        <f t="shared" si="210"/>
        <v>#REF!</v>
      </c>
      <c r="DF180" s="6" t="e">
        <f t="shared" si="211"/>
        <v>#REF!</v>
      </c>
      <c r="DG180" s="6" t="e">
        <f t="shared" si="212"/>
        <v>#REF!</v>
      </c>
      <c r="DH180" s="6" t="e">
        <f t="shared" si="213"/>
        <v>#REF!</v>
      </c>
      <c r="DI180" s="6" t="e">
        <f t="shared" si="214"/>
        <v>#REF!</v>
      </c>
      <c r="DJ180" s="6" t="e">
        <f t="shared" si="215"/>
        <v>#REF!</v>
      </c>
      <c r="DK180" s="6" t="e">
        <f t="shared" si="216"/>
        <v>#REF!</v>
      </c>
      <c r="DL180" s="6" t="e">
        <f t="shared" si="217"/>
        <v>#REF!</v>
      </c>
      <c r="DM180" s="6" t="e">
        <f t="shared" si="218"/>
        <v>#REF!</v>
      </c>
      <c r="DN180" s="6" t="e">
        <f t="shared" si="219"/>
        <v>#REF!</v>
      </c>
      <c r="DO180" s="6" t="e">
        <f t="shared" si="237"/>
        <v>#REF!</v>
      </c>
      <c r="DP180" s="6" t="e">
        <f t="shared" si="237"/>
        <v>#REF!</v>
      </c>
      <c r="DQ180" s="6" t="e">
        <f t="shared" si="237"/>
        <v>#REF!</v>
      </c>
      <c r="DR180" s="6" t="e">
        <f t="shared" si="237"/>
        <v>#REF!</v>
      </c>
      <c r="DS180" s="6" t="e">
        <f t="shared" si="237"/>
        <v>#REF!</v>
      </c>
      <c r="DT180" s="6" t="e">
        <f t="shared" si="235"/>
        <v>#REF!</v>
      </c>
      <c r="DU180" s="6" t="e">
        <f t="shared" si="235"/>
        <v>#REF!</v>
      </c>
      <c r="DV180" s="6" t="e">
        <f t="shared" si="235"/>
        <v>#REF!</v>
      </c>
      <c r="DW180" s="6" t="e">
        <f t="shared" si="235"/>
        <v>#REF!</v>
      </c>
      <c r="DX180" s="6" t="e">
        <f t="shared" si="235"/>
        <v>#REF!</v>
      </c>
      <c r="DZ180" s="6" t="e">
        <f t="shared" si="229"/>
        <v>#REF!</v>
      </c>
      <c r="EA180" s="6" t="e">
        <f t="shared" si="229"/>
        <v>#REF!</v>
      </c>
      <c r="EB180" s="6" t="e">
        <f t="shared" si="229"/>
        <v>#REF!</v>
      </c>
      <c r="EC180" s="6" t="e">
        <f t="shared" si="229"/>
        <v>#REF!</v>
      </c>
      <c r="ED180" s="6" t="e">
        <f t="shared" si="229"/>
        <v>#REF!</v>
      </c>
      <c r="EE180" s="6" t="e">
        <f t="shared" si="229"/>
        <v>#REF!</v>
      </c>
      <c r="EF180" s="6" t="e">
        <f t="shared" si="229"/>
        <v>#REF!</v>
      </c>
      <c r="EG180" s="6" t="e">
        <f t="shared" si="229"/>
        <v>#REF!</v>
      </c>
      <c r="EH180" s="6" t="e">
        <f t="shared" si="229"/>
        <v>#REF!</v>
      </c>
      <c r="EI180" s="6" t="e">
        <f t="shared" si="229"/>
        <v>#REF!</v>
      </c>
      <c r="EJ180" s="6" t="e">
        <f t="shared" si="229"/>
        <v>#REF!</v>
      </c>
      <c r="EK180" s="6" t="e">
        <f t="shared" si="229"/>
        <v>#REF!</v>
      </c>
      <c r="EL180" s="6" t="e">
        <f t="shared" si="229"/>
        <v>#REF!</v>
      </c>
      <c r="EM180" s="6" t="e">
        <f t="shared" si="229"/>
        <v>#REF!</v>
      </c>
      <c r="EN180" s="6" t="e">
        <f t="shared" si="238"/>
        <v>#REF!</v>
      </c>
      <c r="EO180" s="6" t="e">
        <f t="shared" si="238"/>
        <v>#REF!</v>
      </c>
      <c r="EP180" s="6" t="e">
        <f t="shared" si="238"/>
        <v>#REF!</v>
      </c>
      <c r="EQ180" s="6" t="e">
        <f t="shared" si="238"/>
        <v>#REF!</v>
      </c>
      <c r="ER180" s="6" t="e">
        <f t="shared" si="238"/>
        <v>#REF!</v>
      </c>
      <c r="ES180" s="6" t="e">
        <f t="shared" si="238"/>
        <v>#REF!</v>
      </c>
      <c r="ET180" s="6" t="e">
        <f t="shared" si="232"/>
        <v>#REF!</v>
      </c>
      <c r="EU180" s="6" t="e">
        <f t="shared" si="232"/>
        <v>#REF!</v>
      </c>
      <c r="EV180" s="6" t="e">
        <f t="shared" si="227"/>
        <v>#REF!</v>
      </c>
      <c r="EW180" s="6" t="e">
        <f t="shared" si="227"/>
        <v>#REF!</v>
      </c>
      <c r="EX180" s="6" t="e">
        <f t="shared" si="227"/>
        <v>#REF!</v>
      </c>
      <c r="EY180" s="6" t="e">
        <f t="shared" si="227"/>
        <v>#REF!</v>
      </c>
      <c r="EZ180" s="6" t="e">
        <f t="shared" si="230"/>
        <v>#REF!</v>
      </c>
      <c r="FA180" s="6" t="e">
        <f t="shared" si="230"/>
        <v>#REF!</v>
      </c>
      <c r="FB180" s="6" t="e">
        <f t="shared" si="230"/>
        <v>#REF!</v>
      </c>
      <c r="FC180" s="6" t="e">
        <f t="shared" si="230"/>
        <v>#REF!</v>
      </c>
      <c r="FE180" s="6" t="e">
        <f t="shared" si="225"/>
        <v>#REF!</v>
      </c>
      <c r="FF180" s="6" t="e">
        <f t="shared" si="225"/>
        <v>#REF!</v>
      </c>
      <c r="FG180" s="6" t="e">
        <f t="shared" si="225"/>
        <v>#REF!</v>
      </c>
      <c r="FH180" s="6" t="e">
        <f t="shared" si="225"/>
        <v>#REF!</v>
      </c>
      <c r="FI180" s="6" t="e">
        <f t="shared" si="224"/>
        <v>#REF!</v>
      </c>
      <c r="FJ180" s="6" t="e">
        <f t="shared" si="224"/>
        <v>#REF!</v>
      </c>
      <c r="FK180" s="6" t="e">
        <f t="shared" si="224"/>
        <v>#REF!</v>
      </c>
      <c r="FL180" s="6" t="e">
        <f t="shared" si="224"/>
        <v>#REF!</v>
      </c>
      <c r="FM180" s="6" t="e">
        <f t="shared" ref="FM180:FW215" si="239">IF(BX180&lt;&gt;0,LN(BX180)," ")</f>
        <v>#REF!</v>
      </c>
      <c r="FN180" s="6" t="e">
        <f t="shared" si="239"/>
        <v>#REF!</v>
      </c>
      <c r="FO180" s="6" t="e">
        <f t="shared" si="239"/>
        <v>#REF!</v>
      </c>
      <c r="FP180" s="6" t="e">
        <f t="shared" si="239"/>
        <v>#REF!</v>
      </c>
      <c r="FQ180" s="6" t="e">
        <f t="shared" si="231"/>
        <v>#REF!</v>
      </c>
      <c r="FR180" s="6" t="e">
        <f t="shared" si="231"/>
        <v>#REF!</v>
      </c>
      <c r="FS180" s="6" t="e">
        <f t="shared" ref="FS180:GF205" si="240">IF(CD180&lt;&gt;0,LN(CD180)," ")</f>
        <v>#REF!</v>
      </c>
      <c r="FT180" s="6" t="e">
        <f t="shared" si="240"/>
        <v>#REF!</v>
      </c>
      <c r="FU180" s="6" t="e">
        <f t="shared" si="240"/>
        <v>#REF!</v>
      </c>
      <c r="FV180" s="6" t="e">
        <f t="shared" si="240"/>
        <v>#REF!</v>
      </c>
      <c r="FW180" s="6" t="e">
        <f t="shared" si="240"/>
        <v>#REF!</v>
      </c>
      <c r="FX180" s="6" t="e">
        <f t="shared" si="240"/>
        <v>#REF!</v>
      </c>
      <c r="FY180" s="6" t="e">
        <f t="shared" si="240"/>
        <v>#REF!</v>
      </c>
      <c r="FZ180" s="6" t="e">
        <f t="shared" si="240"/>
        <v>#REF!</v>
      </c>
      <c r="GA180" s="6" t="e">
        <f t="shared" si="240"/>
        <v>#REF!</v>
      </c>
      <c r="GB180" s="6" t="e">
        <f t="shared" si="222"/>
        <v>#REF!</v>
      </c>
      <c r="GC180" s="6" t="e">
        <f t="shared" si="221"/>
        <v>#REF!</v>
      </c>
      <c r="GD180" s="6" t="e">
        <f t="shared" si="221"/>
        <v>#REF!</v>
      </c>
      <c r="GE180" s="6" t="e">
        <f t="shared" si="221"/>
        <v>#REF!</v>
      </c>
      <c r="GF180" s="6" t="e">
        <f t="shared" si="221"/>
        <v>#REF!</v>
      </c>
      <c r="GG180" s="6" t="e">
        <f t="shared" si="221"/>
        <v>#REF!</v>
      </c>
      <c r="GH180" s="6" t="e">
        <f t="shared" si="221"/>
        <v>#REF!</v>
      </c>
    </row>
    <row r="181" spans="1:190" x14ac:dyDescent="0.3">
      <c r="A181">
        <f t="shared" si="220"/>
        <v>177</v>
      </c>
      <c r="B181">
        <f t="shared" si="169"/>
        <v>471</v>
      </c>
      <c r="C181" s="64" t="e">
        <f>BO181*EXP('Capital Market Assumptions'!#REF!+'Capital Market Assumptions'!#REF!*'Random Draws'!B180)</f>
        <v>#REF!</v>
      </c>
      <c r="D181" s="64" t="e">
        <f>BP181*EXP('Capital Market Assumptions'!#REF!+'Capital Market Assumptions'!#REF!*'Random Draws'!C180)</f>
        <v>#REF!</v>
      </c>
      <c r="E181" s="64" t="e">
        <f>BQ181*EXP('Capital Market Assumptions'!#REF!+'Capital Market Assumptions'!#REF!*'Random Draws'!D180)</f>
        <v>#REF!</v>
      </c>
      <c r="F181" s="64" t="e">
        <f>BR181*EXP('Capital Market Assumptions'!#REF!+'Capital Market Assumptions'!#REF!*'Random Draws'!E180)</f>
        <v>#REF!</v>
      </c>
      <c r="G181" s="64" t="e">
        <f>BS181*EXP('Capital Market Assumptions'!#REF!+'Capital Market Assumptions'!#REF!*'Random Draws'!F180)</f>
        <v>#REF!</v>
      </c>
      <c r="H181" s="6" t="e">
        <f>BT181*EXP('Capital Market Assumptions'!$B$41+'Capital Market Assumptions'!$B$42*'Random Draws'!G180)</f>
        <v>#REF!</v>
      </c>
      <c r="I181" s="6" t="e">
        <f>BU181*EXP('Capital Market Assumptions'!$B$41+'Capital Market Assumptions'!$B$42*'Random Draws'!H180)</f>
        <v>#REF!</v>
      </c>
      <c r="J181" s="6" t="e">
        <f>BV181*EXP('Capital Market Assumptions'!$B$41+'Capital Market Assumptions'!$B$42*'Random Draws'!I180)</f>
        <v>#REF!</v>
      </c>
      <c r="K181" s="6" t="e">
        <f>BW181*EXP('Capital Market Assumptions'!$B$41+'Capital Market Assumptions'!$B$42*'Random Draws'!J180)</f>
        <v>#REF!</v>
      </c>
      <c r="L181" s="6" t="e">
        <f>BX181*EXP('Capital Market Assumptions'!$B$41+'Capital Market Assumptions'!$B$42*'Random Draws'!K180)</f>
        <v>#REF!</v>
      </c>
      <c r="M181" s="6" t="e">
        <f>BY181*EXP('Capital Market Assumptions'!$B$41+'Capital Market Assumptions'!$B$42*'Random Draws'!L180)</f>
        <v>#REF!</v>
      </c>
      <c r="N181" s="6" t="e">
        <f>BZ181*EXP('Capital Market Assumptions'!$B$41+'Capital Market Assumptions'!$B$42*'Random Draws'!M180)</f>
        <v>#REF!</v>
      </c>
      <c r="O181" s="6" t="e">
        <f>CA181*EXP('Capital Market Assumptions'!$B$41+'Capital Market Assumptions'!$B$42*'Random Draws'!N180)</f>
        <v>#REF!</v>
      </c>
      <c r="P181" s="6" t="e">
        <f>CB181*EXP('Capital Market Assumptions'!$B$41+'Capital Market Assumptions'!$B$42*'Random Draws'!O180)</f>
        <v>#REF!</v>
      </c>
      <c r="Q181" s="6" t="e">
        <f>CC181*EXP('Capital Market Assumptions'!$B$41+'Capital Market Assumptions'!$B$42*'Random Draws'!P180)</f>
        <v>#REF!</v>
      </c>
      <c r="R181" s="6" t="e">
        <f>CD181*EXP('Capital Market Assumptions'!$B$41+'Capital Market Assumptions'!$B$42*'Random Draws'!Q180)</f>
        <v>#REF!</v>
      </c>
      <c r="S181" s="6" t="e">
        <f>CE181*EXP('Capital Market Assumptions'!$B$41+'Capital Market Assumptions'!$B$42*'Random Draws'!R180)</f>
        <v>#REF!</v>
      </c>
      <c r="T181" s="6" t="e">
        <f>CF181*EXP('Capital Market Assumptions'!$B$41+'Capital Market Assumptions'!$B$42*'Random Draws'!S180)</f>
        <v>#REF!</v>
      </c>
      <c r="U181" s="6" t="e">
        <f>CG181*EXP('Capital Market Assumptions'!$B$41+'Capital Market Assumptions'!$B$42*'Random Draws'!T180)</f>
        <v>#REF!</v>
      </c>
      <c r="V181" s="6" t="e">
        <f>CH181*EXP('Capital Market Assumptions'!$B$41+'Capital Market Assumptions'!$B$42*'Random Draws'!U180)</f>
        <v>#REF!</v>
      </c>
      <c r="W181" s="6" t="e">
        <f>CI181*EXP('Capital Market Assumptions'!$B$41+'Capital Market Assumptions'!$B$42*'Random Draws'!V180)</f>
        <v>#REF!</v>
      </c>
      <c r="X181" s="6" t="e">
        <f>CJ181*EXP('Capital Market Assumptions'!$B$41+'Capital Market Assumptions'!$B$42*'Random Draws'!W180)</f>
        <v>#REF!</v>
      </c>
      <c r="Y181" s="6" t="e">
        <f>CK181*EXP('Capital Market Assumptions'!$B$41+'Capital Market Assumptions'!$B$42*'Random Draws'!X180)</f>
        <v>#REF!</v>
      </c>
      <c r="Z181" s="6" t="e">
        <f>CL181*EXP('Capital Market Assumptions'!$B$41+'Capital Market Assumptions'!$B$42*'Random Draws'!Y180)</f>
        <v>#REF!</v>
      </c>
      <c r="AA181" s="6" t="e">
        <f>CM181*EXP('Capital Market Assumptions'!$B$41+'Capital Market Assumptions'!$B$42*'Random Draws'!Z180)</f>
        <v>#REF!</v>
      </c>
      <c r="AB181" s="6" t="e">
        <f>CN181*EXP('Capital Market Assumptions'!$B$41+'Capital Market Assumptions'!$B$42*'Random Draws'!AA180)</f>
        <v>#REF!</v>
      </c>
      <c r="AC181" s="6" t="e">
        <f>CO181*EXP('Capital Market Assumptions'!$B$41+'Capital Market Assumptions'!$B$42*'Random Draws'!AB180)</f>
        <v>#REF!</v>
      </c>
      <c r="AD181" s="6" t="e">
        <f>CP181*EXP('Capital Market Assumptions'!$B$41+'Capital Market Assumptions'!$B$42*'Random Draws'!AC180)</f>
        <v>#REF!</v>
      </c>
      <c r="AE181" s="6" t="e">
        <f>CQ181*EXP('Capital Market Assumptions'!$B$41+'Capital Market Assumptions'!$B$42*'Random Draws'!AD180)</f>
        <v>#REF!</v>
      </c>
      <c r="AF181" s="6" t="e">
        <f>CR181*EXP('Capital Market Assumptions'!$B$41+'Capital Market Assumptions'!$B$42*'Random Draws'!AE180)</f>
        <v>#REF!</v>
      </c>
      <c r="AH181">
        <f t="shared" si="170"/>
        <v>4.2999999999999261E-2</v>
      </c>
      <c r="AI181">
        <f t="shared" si="171"/>
        <v>1.0600000000000023</v>
      </c>
      <c r="AJ181">
        <f t="shared" si="172"/>
        <v>2.0930000000000035</v>
      </c>
      <c r="AK181">
        <f t="shared" si="173"/>
        <v>3.1530000000000058</v>
      </c>
      <c r="AL181">
        <f t="shared" si="174"/>
        <v>4.2659999999999911</v>
      </c>
      <c r="AM181">
        <f t="shared" si="175"/>
        <v>5.3020000000000067</v>
      </c>
      <c r="AN181">
        <f t="shared" si="176"/>
        <v>6.3569999999999993</v>
      </c>
      <c r="AO181">
        <f t="shared" si="177"/>
        <v>7.3900000000000006</v>
      </c>
      <c r="AP181">
        <f t="shared" si="178"/>
        <v>8.3549999999999898</v>
      </c>
      <c r="AQ181">
        <f t="shared" si="179"/>
        <v>9.2480000000000047</v>
      </c>
      <c r="AR181">
        <v>9.9540000000000006</v>
      </c>
      <c r="AS181">
        <v>10.536</v>
      </c>
      <c r="AT181">
        <v>11.061999999999999</v>
      </c>
      <c r="AU181">
        <v>11.587</v>
      </c>
      <c r="AV181">
        <v>12.256</v>
      </c>
      <c r="AW181">
        <v>12.815</v>
      </c>
      <c r="AX181">
        <v>13.287000000000001</v>
      </c>
      <c r="AY181">
        <v>13.785</v>
      </c>
      <c r="AZ181">
        <v>14.218999999999999</v>
      </c>
      <c r="BA181">
        <v>14.718999999999999</v>
      </c>
      <c r="BB181" t="e">
        <f>LRP!#REF!</f>
        <v>#REF!</v>
      </c>
      <c r="BC181" t="e">
        <f>LRP!#REF!</f>
        <v>#REF!</v>
      </c>
      <c r="BD181" t="e">
        <f>LRP!#REF!</f>
        <v>#REF!</v>
      </c>
      <c r="BE181" t="e">
        <f>LRP!#REF!</f>
        <v>#REF!</v>
      </c>
      <c r="BF181" t="e">
        <f>LRP!#REF!</f>
        <v>#REF!</v>
      </c>
      <c r="BG181" t="e">
        <f>LRP!#REF!</f>
        <v>#REF!</v>
      </c>
      <c r="BH181" t="e">
        <f>LRP!#REF!</f>
        <v>#REF!</v>
      </c>
      <c r="BI181" t="e">
        <f>LRP!#REF!</f>
        <v>#REF!</v>
      </c>
      <c r="BJ181" t="e">
        <f>LRP!#REF!</f>
        <v>#REF!</v>
      </c>
      <c r="BK181" t="e">
        <f>LRP!#REF!</f>
        <v>#REF!</v>
      </c>
      <c r="BM181">
        <f t="shared" si="233"/>
        <v>471</v>
      </c>
      <c r="BN181">
        <f t="shared" si="233"/>
        <v>471</v>
      </c>
      <c r="BO181">
        <f t="shared" si="233"/>
        <v>471</v>
      </c>
      <c r="BP181" s="6" t="e">
        <f t="shared" si="180"/>
        <v>#REF!</v>
      </c>
      <c r="BQ181" s="6" t="e">
        <f t="shared" si="181"/>
        <v>#REF!</v>
      </c>
      <c r="BR181" s="6" t="e">
        <f t="shared" si="182"/>
        <v>#REF!</v>
      </c>
      <c r="BS181" s="6" t="e">
        <f t="shared" si="183"/>
        <v>#REF!</v>
      </c>
      <c r="BT181" s="6" t="e">
        <f t="shared" si="184"/>
        <v>#REF!</v>
      </c>
      <c r="BU181" s="6" t="e">
        <f t="shared" si="185"/>
        <v>#REF!</v>
      </c>
      <c r="BV181" s="6" t="e">
        <f t="shared" si="186"/>
        <v>#REF!</v>
      </c>
      <c r="BW181" s="6" t="e">
        <f t="shared" si="187"/>
        <v>#REF!</v>
      </c>
      <c r="BX181" s="6" t="e">
        <f t="shared" si="188"/>
        <v>#REF!</v>
      </c>
      <c r="BY181" s="6" t="e">
        <f t="shared" si="189"/>
        <v>#REF!</v>
      </c>
      <c r="BZ181" s="6" t="e">
        <f t="shared" si="190"/>
        <v>#REF!</v>
      </c>
      <c r="CA181" s="6" t="e">
        <f t="shared" si="191"/>
        <v>#REF!</v>
      </c>
      <c r="CB181" s="6" t="e">
        <f t="shared" si="192"/>
        <v>#REF!</v>
      </c>
      <c r="CC181" s="6" t="e">
        <f t="shared" si="193"/>
        <v>#REF!</v>
      </c>
      <c r="CD181" s="6" t="e">
        <f t="shared" si="194"/>
        <v>#REF!</v>
      </c>
      <c r="CE181" s="6" t="e">
        <f t="shared" si="195"/>
        <v>#REF!</v>
      </c>
      <c r="CF181" s="6" t="e">
        <f t="shared" si="196"/>
        <v>#REF!</v>
      </c>
      <c r="CG181" s="6" t="e">
        <f t="shared" si="197"/>
        <v>#REF!</v>
      </c>
      <c r="CH181" s="6" t="e">
        <f t="shared" si="198"/>
        <v>#REF!</v>
      </c>
      <c r="CI181" s="6" t="e">
        <f t="shared" si="199"/>
        <v>#REF!</v>
      </c>
      <c r="CJ181" s="6" t="e">
        <f t="shared" si="236"/>
        <v>#REF!</v>
      </c>
      <c r="CK181" s="6" t="e">
        <f t="shared" si="236"/>
        <v>#REF!</v>
      </c>
      <c r="CL181" s="6" t="e">
        <f t="shared" si="236"/>
        <v>#REF!</v>
      </c>
      <c r="CM181" s="6" t="e">
        <f t="shared" si="236"/>
        <v>#REF!</v>
      </c>
      <c r="CN181" s="6" t="e">
        <f t="shared" si="236"/>
        <v>#REF!</v>
      </c>
      <c r="CO181" s="6" t="e">
        <f t="shared" si="234"/>
        <v>#REF!</v>
      </c>
      <c r="CP181" s="6" t="e">
        <f t="shared" si="234"/>
        <v>#REF!</v>
      </c>
      <c r="CQ181" s="6" t="e">
        <f t="shared" si="234"/>
        <v>#REF!</v>
      </c>
      <c r="CR181" s="6" t="e">
        <f t="shared" si="234"/>
        <v>#REF!</v>
      </c>
      <c r="CS181" s="6" t="e">
        <f t="shared" si="234"/>
        <v>#REF!</v>
      </c>
      <c r="CU181" s="6" t="e">
        <f t="shared" si="200"/>
        <v>#REF!</v>
      </c>
      <c r="CV181" s="6" t="e">
        <f t="shared" si="201"/>
        <v>#REF!</v>
      </c>
      <c r="CW181" s="6" t="e">
        <f t="shared" si="202"/>
        <v>#REF!</v>
      </c>
      <c r="CX181" s="6" t="e">
        <f t="shared" si="203"/>
        <v>#REF!</v>
      </c>
      <c r="CY181" s="6" t="e">
        <f t="shared" si="204"/>
        <v>#REF!</v>
      </c>
      <c r="CZ181" s="6" t="e">
        <f t="shared" si="205"/>
        <v>#REF!</v>
      </c>
      <c r="DA181" s="6" t="e">
        <f t="shared" si="206"/>
        <v>#REF!</v>
      </c>
      <c r="DB181" s="6" t="e">
        <f t="shared" si="207"/>
        <v>#REF!</v>
      </c>
      <c r="DC181" s="6" t="e">
        <f t="shared" si="208"/>
        <v>#REF!</v>
      </c>
      <c r="DD181" s="6" t="e">
        <f t="shared" si="209"/>
        <v>#REF!</v>
      </c>
      <c r="DE181" s="6" t="e">
        <f t="shared" si="210"/>
        <v>#REF!</v>
      </c>
      <c r="DF181" s="6" t="e">
        <f t="shared" si="211"/>
        <v>#REF!</v>
      </c>
      <c r="DG181" s="6" t="e">
        <f t="shared" si="212"/>
        <v>#REF!</v>
      </c>
      <c r="DH181" s="6" t="e">
        <f t="shared" si="213"/>
        <v>#REF!</v>
      </c>
      <c r="DI181" s="6" t="e">
        <f t="shared" si="214"/>
        <v>#REF!</v>
      </c>
      <c r="DJ181" s="6" t="e">
        <f t="shared" si="215"/>
        <v>#REF!</v>
      </c>
      <c r="DK181" s="6" t="e">
        <f t="shared" si="216"/>
        <v>#REF!</v>
      </c>
      <c r="DL181" s="6" t="e">
        <f t="shared" si="217"/>
        <v>#REF!</v>
      </c>
      <c r="DM181" s="6" t="e">
        <f t="shared" si="218"/>
        <v>#REF!</v>
      </c>
      <c r="DN181" s="6" t="e">
        <f t="shared" si="219"/>
        <v>#REF!</v>
      </c>
      <c r="DO181" s="6" t="e">
        <f t="shared" si="237"/>
        <v>#REF!</v>
      </c>
      <c r="DP181" s="6" t="e">
        <f t="shared" si="237"/>
        <v>#REF!</v>
      </c>
      <c r="DQ181" s="6" t="e">
        <f t="shared" si="237"/>
        <v>#REF!</v>
      </c>
      <c r="DR181" s="6" t="e">
        <f t="shared" si="237"/>
        <v>#REF!</v>
      </c>
      <c r="DS181" s="6" t="e">
        <f t="shared" si="237"/>
        <v>#REF!</v>
      </c>
      <c r="DT181" s="6" t="e">
        <f t="shared" si="235"/>
        <v>#REF!</v>
      </c>
      <c r="DU181" s="6" t="e">
        <f t="shared" si="235"/>
        <v>#REF!</v>
      </c>
      <c r="DV181" s="6" t="e">
        <f t="shared" si="235"/>
        <v>#REF!</v>
      </c>
      <c r="DW181" s="6" t="e">
        <f t="shared" si="235"/>
        <v>#REF!</v>
      </c>
      <c r="DX181" s="6" t="e">
        <f t="shared" si="235"/>
        <v>#REF!</v>
      </c>
      <c r="DZ181" s="6" t="e">
        <f t="shared" si="229"/>
        <v>#REF!</v>
      </c>
      <c r="EA181" s="6" t="e">
        <f t="shared" si="229"/>
        <v>#REF!</v>
      </c>
      <c r="EB181" s="6" t="e">
        <f t="shared" si="229"/>
        <v>#REF!</v>
      </c>
      <c r="EC181" s="6" t="e">
        <f t="shared" ref="EC181:EM204" si="241">IF(CX181&lt;_xlfn.PERCENTILE.INC(CX$5:CX$1004, 0.01), CX181, 0)</f>
        <v>#REF!</v>
      </c>
      <c r="ED181" s="6" t="e">
        <f t="shared" si="241"/>
        <v>#REF!</v>
      </c>
      <c r="EE181" s="6" t="e">
        <f t="shared" si="241"/>
        <v>#REF!</v>
      </c>
      <c r="EF181" s="6" t="e">
        <f t="shared" si="241"/>
        <v>#REF!</v>
      </c>
      <c r="EG181" s="6" t="e">
        <f t="shared" si="241"/>
        <v>#REF!</v>
      </c>
      <c r="EH181" s="6" t="e">
        <f t="shared" si="241"/>
        <v>#REF!</v>
      </c>
      <c r="EI181" s="6" t="e">
        <f t="shared" si="241"/>
        <v>#REF!</v>
      </c>
      <c r="EJ181" s="6" t="e">
        <f t="shared" si="241"/>
        <v>#REF!</v>
      </c>
      <c r="EK181" s="6" t="e">
        <f t="shared" si="241"/>
        <v>#REF!</v>
      </c>
      <c r="EL181" s="6" t="e">
        <f t="shared" si="241"/>
        <v>#REF!</v>
      </c>
      <c r="EM181" s="6" t="e">
        <f t="shared" si="241"/>
        <v>#REF!</v>
      </c>
      <c r="EN181" s="6" t="e">
        <f t="shared" si="238"/>
        <v>#REF!</v>
      </c>
      <c r="EO181" s="6" t="e">
        <f t="shared" si="238"/>
        <v>#REF!</v>
      </c>
      <c r="EP181" s="6" t="e">
        <f t="shared" si="238"/>
        <v>#REF!</v>
      </c>
      <c r="EQ181" s="6" t="e">
        <f t="shared" si="238"/>
        <v>#REF!</v>
      </c>
      <c r="ER181" s="6" t="e">
        <f t="shared" si="238"/>
        <v>#REF!</v>
      </c>
      <c r="ES181" s="6" t="e">
        <f t="shared" si="238"/>
        <v>#REF!</v>
      </c>
      <c r="ET181" s="6" t="e">
        <f t="shared" si="232"/>
        <v>#REF!</v>
      </c>
      <c r="EU181" s="6" t="e">
        <f t="shared" si="232"/>
        <v>#REF!</v>
      </c>
      <c r="EV181" s="6" t="e">
        <f t="shared" si="227"/>
        <v>#REF!</v>
      </c>
      <c r="EW181" s="6" t="e">
        <f t="shared" si="227"/>
        <v>#REF!</v>
      </c>
      <c r="EX181" s="6" t="e">
        <f t="shared" si="227"/>
        <v>#REF!</v>
      </c>
      <c r="EY181" s="6" t="e">
        <f t="shared" si="227"/>
        <v>#REF!</v>
      </c>
      <c r="EZ181" s="6" t="e">
        <f t="shared" si="230"/>
        <v>#REF!</v>
      </c>
      <c r="FA181" s="6" t="e">
        <f t="shared" si="230"/>
        <v>#REF!</v>
      </c>
      <c r="FB181" s="6" t="e">
        <f t="shared" si="230"/>
        <v>#REF!</v>
      </c>
      <c r="FC181" s="6" t="e">
        <f t="shared" si="230"/>
        <v>#REF!</v>
      </c>
      <c r="FE181" s="6" t="e">
        <f t="shared" si="225"/>
        <v>#REF!</v>
      </c>
      <c r="FF181" s="6" t="e">
        <f t="shared" si="225"/>
        <v>#REF!</v>
      </c>
      <c r="FG181" s="6" t="e">
        <f t="shared" si="225"/>
        <v>#REF!</v>
      </c>
      <c r="FH181" s="6" t="e">
        <f t="shared" si="225"/>
        <v>#REF!</v>
      </c>
      <c r="FI181" s="6" t="e">
        <f t="shared" si="225"/>
        <v>#REF!</v>
      </c>
      <c r="FJ181" s="6" t="e">
        <f t="shared" si="225"/>
        <v>#REF!</v>
      </c>
      <c r="FK181" s="6" t="e">
        <f t="shared" si="225"/>
        <v>#REF!</v>
      </c>
      <c r="FL181" s="6" t="e">
        <f t="shared" si="225"/>
        <v>#REF!</v>
      </c>
      <c r="FM181" s="6" t="e">
        <f t="shared" si="239"/>
        <v>#REF!</v>
      </c>
      <c r="FN181" s="6" t="e">
        <f t="shared" si="239"/>
        <v>#REF!</v>
      </c>
      <c r="FO181" s="6" t="e">
        <f t="shared" si="239"/>
        <v>#REF!</v>
      </c>
      <c r="FP181" s="6" t="e">
        <f t="shared" si="239"/>
        <v>#REF!</v>
      </c>
      <c r="FQ181" s="6" t="e">
        <f t="shared" si="239"/>
        <v>#REF!</v>
      </c>
      <c r="FR181" s="6" t="e">
        <f t="shared" si="239"/>
        <v>#REF!</v>
      </c>
      <c r="FS181" s="6" t="e">
        <f t="shared" si="240"/>
        <v>#REF!</v>
      </c>
      <c r="FT181" s="6" t="e">
        <f t="shared" si="240"/>
        <v>#REF!</v>
      </c>
      <c r="FU181" s="6" t="e">
        <f t="shared" si="240"/>
        <v>#REF!</v>
      </c>
      <c r="FV181" s="6" t="e">
        <f t="shared" si="240"/>
        <v>#REF!</v>
      </c>
      <c r="FW181" s="6" t="e">
        <f t="shared" si="240"/>
        <v>#REF!</v>
      </c>
      <c r="FX181" s="6" t="e">
        <f t="shared" si="240"/>
        <v>#REF!</v>
      </c>
      <c r="FY181" s="6" t="e">
        <f t="shared" si="240"/>
        <v>#REF!</v>
      </c>
      <c r="FZ181" s="6" t="e">
        <f t="shared" si="240"/>
        <v>#REF!</v>
      </c>
      <c r="GA181" s="6" t="e">
        <f t="shared" si="240"/>
        <v>#REF!</v>
      </c>
      <c r="GB181" s="6" t="e">
        <f t="shared" si="222"/>
        <v>#REF!</v>
      </c>
      <c r="GC181" s="6" t="e">
        <f t="shared" si="221"/>
        <v>#REF!</v>
      </c>
      <c r="GD181" s="6" t="e">
        <f t="shared" si="221"/>
        <v>#REF!</v>
      </c>
      <c r="GE181" s="6" t="e">
        <f t="shared" si="221"/>
        <v>#REF!</v>
      </c>
      <c r="GF181" s="6" t="e">
        <f t="shared" si="221"/>
        <v>#REF!</v>
      </c>
      <c r="GG181" s="6" t="e">
        <f t="shared" si="221"/>
        <v>#REF!</v>
      </c>
      <c r="GH181" s="6" t="e">
        <f t="shared" si="221"/>
        <v>#REF!</v>
      </c>
    </row>
    <row r="182" spans="1:190" x14ac:dyDescent="0.3">
      <c r="A182">
        <f t="shared" si="220"/>
        <v>178</v>
      </c>
      <c r="B182">
        <f t="shared" si="169"/>
        <v>471</v>
      </c>
      <c r="C182" s="64" t="e">
        <f>BO182*EXP('Capital Market Assumptions'!#REF!+'Capital Market Assumptions'!#REF!*'Random Draws'!B181)</f>
        <v>#REF!</v>
      </c>
      <c r="D182" s="64" t="e">
        <f>BP182*EXP('Capital Market Assumptions'!#REF!+'Capital Market Assumptions'!#REF!*'Random Draws'!C181)</f>
        <v>#REF!</v>
      </c>
      <c r="E182" s="64" t="e">
        <f>BQ182*EXP('Capital Market Assumptions'!#REF!+'Capital Market Assumptions'!#REF!*'Random Draws'!D181)</f>
        <v>#REF!</v>
      </c>
      <c r="F182" s="64" t="e">
        <f>BR182*EXP('Capital Market Assumptions'!#REF!+'Capital Market Assumptions'!#REF!*'Random Draws'!E181)</f>
        <v>#REF!</v>
      </c>
      <c r="G182" s="64" t="e">
        <f>BS182*EXP('Capital Market Assumptions'!#REF!+'Capital Market Assumptions'!#REF!*'Random Draws'!F181)</f>
        <v>#REF!</v>
      </c>
      <c r="H182" s="6" t="e">
        <f>BT182*EXP('Capital Market Assumptions'!$B$41+'Capital Market Assumptions'!$B$42*'Random Draws'!G181)</f>
        <v>#REF!</v>
      </c>
      <c r="I182" s="6" t="e">
        <f>BU182*EXP('Capital Market Assumptions'!$B$41+'Capital Market Assumptions'!$B$42*'Random Draws'!H181)</f>
        <v>#REF!</v>
      </c>
      <c r="J182" s="6" t="e">
        <f>BV182*EXP('Capital Market Assumptions'!$B$41+'Capital Market Assumptions'!$B$42*'Random Draws'!I181)</f>
        <v>#REF!</v>
      </c>
      <c r="K182" s="6" t="e">
        <f>BW182*EXP('Capital Market Assumptions'!$B$41+'Capital Market Assumptions'!$B$42*'Random Draws'!J181)</f>
        <v>#REF!</v>
      </c>
      <c r="L182" s="6" t="e">
        <f>BX182*EXP('Capital Market Assumptions'!$B$41+'Capital Market Assumptions'!$B$42*'Random Draws'!K181)</f>
        <v>#REF!</v>
      </c>
      <c r="M182" s="6" t="e">
        <f>BY182*EXP('Capital Market Assumptions'!$B$41+'Capital Market Assumptions'!$B$42*'Random Draws'!L181)</f>
        <v>#REF!</v>
      </c>
      <c r="N182" s="6" t="e">
        <f>BZ182*EXP('Capital Market Assumptions'!$B$41+'Capital Market Assumptions'!$B$42*'Random Draws'!M181)</f>
        <v>#REF!</v>
      </c>
      <c r="O182" s="6" t="e">
        <f>CA182*EXP('Capital Market Assumptions'!$B$41+'Capital Market Assumptions'!$B$42*'Random Draws'!N181)</f>
        <v>#REF!</v>
      </c>
      <c r="P182" s="6" t="e">
        <f>CB182*EXP('Capital Market Assumptions'!$B$41+'Capital Market Assumptions'!$B$42*'Random Draws'!O181)</f>
        <v>#REF!</v>
      </c>
      <c r="Q182" s="6" t="e">
        <f>CC182*EXP('Capital Market Assumptions'!$B$41+'Capital Market Assumptions'!$B$42*'Random Draws'!P181)</f>
        <v>#REF!</v>
      </c>
      <c r="R182" s="6" t="e">
        <f>CD182*EXP('Capital Market Assumptions'!$B$41+'Capital Market Assumptions'!$B$42*'Random Draws'!Q181)</f>
        <v>#REF!</v>
      </c>
      <c r="S182" s="6" t="e">
        <f>CE182*EXP('Capital Market Assumptions'!$B$41+'Capital Market Assumptions'!$B$42*'Random Draws'!R181)</f>
        <v>#REF!</v>
      </c>
      <c r="T182" s="6" t="e">
        <f>CF182*EXP('Capital Market Assumptions'!$B$41+'Capital Market Assumptions'!$B$42*'Random Draws'!S181)</f>
        <v>#REF!</v>
      </c>
      <c r="U182" s="6" t="e">
        <f>CG182*EXP('Capital Market Assumptions'!$B$41+'Capital Market Assumptions'!$B$42*'Random Draws'!T181)</f>
        <v>#REF!</v>
      </c>
      <c r="V182" s="6" t="e">
        <f>CH182*EXP('Capital Market Assumptions'!$B$41+'Capital Market Assumptions'!$B$42*'Random Draws'!U181)</f>
        <v>#REF!</v>
      </c>
      <c r="W182" s="6" t="e">
        <f>CI182*EXP('Capital Market Assumptions'!$B$41+'Capital Market Assumptions'!$B$42*'Random Draws'!V181)</f>
        <v>#REF!</v>
      </c>
      <c r="X182" s="6" t="e">
        <f>CJ182*EXP('Capital Market Assumptions'!$B$41+'Capital Market Assumptions'!$B$42*'Random Draws'!W181)</f>
        <v>#REF!</v>
      </c>
      <c r="Y182" s="6" t="e">
        <f>CK182*EXP('Capital Market Assumptions'!$B$41+'Capital Market Assumptions'!$B$42*'Random Draws'!X181)</f>
        <v>#REF!</v>
      </c>
      <c r="Z182" s="6" t="e">
        <f>CL182*EXP('Capital Market Assumptions'!$B$41+'Capital Market Assumptions'!$B$42*'Random Draws'!Y181)</f>
        <v>#REF!</v>
      </c>
      <c r="AA182" s="6" t="e">
        <f>CM182*EXP('Capital Market Assumptions'!$B$41+'Capital Market Assumptions'!$B$42*'Random Draws'!Z181)</f>
        <v>#REF!</v>
      </c>
      <c r="AB182" s="6" t="e">
        <f>CN182*EXP('Capital Market Assumptions'!$B$41+'Capital Market Assumptions'!$B$42*'Random Draws'!AA181)</f>
        <v>#REF!</v>
      </c>
      <c r="AC182" s="6" t="e">
        <f>CO182*EXP('Capital Market Assumptions'!$B$41+'Capital Market Assumptions'!$B$42*'Random Draws'!AB181)</f>
        <v>#REF!</v>
      </c>
      <c r="AD182" s="6" t="e">
        <f>CP182*EXP('Capital Market Assumptions'!$B$41+'Capital Market Assumptions'!$B$42*'Random Draws'!AC181)</f>
        <v>#REF!</v>
      </c>
      <c r="AE182" s="6" t="e">
        <f>CQ182*EXP('Capital Market Assumptions'!$B$41+'Capital Market Assumptions'!$B$42*'Random Draws'!AD181)</f>
        <v>#REF!</v>
      </c>
      <c r="AF182" s="6" t="e">
        <f>CR182*EXP('Capital Market Assumptions'!$B$41+'Capital Market Assumptions'!$B$42*'Random Draws'!AE181)</f>
        <v>#REF!</v>
      </c>
      <c r="AH182">
        <f t="shared" si="170"/>
        <v>4.2999999999999261E-2</v>
      </c>
      <c r="AI182">
        <f t="shared" si="171"/>
        <v>1.0600000000000023</v>
      </c>
      <c r="AJ182">
        <f t="shared" si="172"/>
        <v>2.0930000000000035</v>
      </c>
      <c r="AK182">
        <f t="shared" si="173"/>
        <v>3.1530000000000058</v>
      </c>
      <c r="AL182">
        <f t="shared" si="174"/>
        <v>4.2659999999999911</v>
      </c>
      <c r="AM182">
        <f t="shared" si="175"/>
        <v>5.3020000000000067</v>
      </c>
      <c r="AN182">
        <f t="shared" si="176"/>
        <v>6.3569999999999993</v>
      </c>
      <c r="AO182">
        <f t="shared" si="177"/>
        <v>7.3900000000000006</v>
      </c>
      <c r="AP182">
        <f t="shared" si="178"/>
        <v>8.3549999999999898</v>
      </c>
      <c r="AQ182">
        <f t="shared" si="179"/>
        <v>9.2480000000000047</v>
      </c>
      <c r="AR182">
        <v>9.9540000000000006</v>
      </c>
      <c r="AS182">
        <v>10.536</v>
      </c>
      <c r="AT182">
        <v>11.061999999999999</v>
      </c>
      <c r="AU182">
        <v>11.587</v>
      </c>
      <c r="AV182">
        <v>12.256</v>
      </c>
      <c r="AW182">
        <v>12.815</v>
      </c>
      <c r="AX182">
        <v>13.287000000000001</v>
      </c>
      <c r="AY182">
        <v>13.785</v>
      </c>
      <c r="AZ182">
        <v>14.218999999999999</v>
      </c>
      <c r="BA182">
        <v>14.718999999999999</v>
      </c>
      <c r="BB182" t="e">
        <f>LRP!#REF!</f>
        <v>#REF!</v>
      </c>
      <c r="BC182" t="e">
        <f>LRP!#REF!</f>
        <v>#REF!</v>
      </c>
      <c r="BD182" t="e">
        <f>LRP!#REF!</f>
        <v>#REF!</v>
      </c>
      <c r="BE182" t="e">
        <f>LRP!#REF!</f>
        <v>#REF!</v>
      </c>
      <c r="BF182" t="e">
        <f>LRP!#REF!</f>
        <v>#REF!</v>
      </c>
      <c r="BG182" t="e">
        <f>LRP!#REF!</f>
        <v>#REF!</v>
      </c>
      <c r="BH182" t="e">
        <f>LRP!#REF!</f>
        <v>#REF!</v>
      </c>
      <c r="BI182" t="e">
        <f>LRP!#REF!</f>
        <v>#REF!</v>
      </c>
      <c r="BJ182" t="e">
        <f>LRP!#REF!</f>
        <v>#REF!</v>
      </c>
      <c r="BK182" t="e">
        <f>LRP!#REF!</f>
        <v>#REF!</v>
      </c>
      <c r="BM182">
        <f t="shared" si="233"/>
        <v>471</v>
      </c>
      <c r="BN182">
        <f t="shared" si="233"/>
        <v>471</v>
      </c>
      <c r="BO182">
        <f t="shared" si="233"/>
        <v>471</v>
      </c>
      <c r="BP182" s="6" t="e">
        <f t="shared" si="180"/>
        <v>#REF!</v>
      </c>
      <c r="BQ182" s="6" t="e">
        <f t="shared" si="181"/>
        <v>#REF!</v>
      </c>
      <c r="BR182" s="6" t="e">
        <f t="shared" si="182"/>
        <v>#REF!</v>
      </c>
      <c r="BS182" s="6" t="e">
        <f t="shared" si="183"/>
        <v>#REF!</v>
      </c>
      <c r="BT182" s="6" t="e">
        <f t="shared" si="184"/>
        <v>#REF!</v>
      </c>
      <c r="BU182" s="6" t="e">
        <f t="shared" si="185"/>
        <v>#REF!</v>
      </c>
      <c r="BV182" s="6" t="e">
        <f t="shared" si="186"/>
        <v>#REF!</v>
      </c>
      <c r="BW182" s="6" t="e">
        <f t="shared" si="187"/>
        <v>#REF!</v>
      </c>
      <c r="BX182" s="6" t="e">
        <f t="shared" si="188"/>
        <v>#REF!</v>
      </c>
      <c r="BY182" s="6" t="e">
        <f t="shared" si="189"/>
        <v>#REF!</v>
      </c>
      <c r="BZ182" s="6" t="e">
        <f t="shared" si="190"/>
        <v>#REF!</v>
      </c>
      <c r="CA182" s="6" t="e">
        <f t="shared" si="191"/>
        <v>#REF!</v>
      </c>
      <c r="CB182" s="6" t="e">
        <f t="shared" si="192"/>
        <v>#REF!</v>
      </c>
      <c r="CC182" s="6" t="e">
        <f t="shared" si="193"/>
        <v>#REF!</v>
      </c>
      <c r="CD182" s="6" t="e">
        <f t="shared" si="194"/>
        <v>#REF!</v>
      </c>
      <c r="CE182" s="6" t="e">
        <f t="shared" si="195"/>
        <v>#REF!</v>
      </c>
      <c r="CF182" s="6" t="e">
        <f t="shared" si="196"/>
        <v>#REF!</v>
      </c>
      <c r="CG182" s="6" t="e">
        <f t="shared" si="197"/>
        <v>#REF!</v>
      </c>
      <c r="CH182" s="6" t="e">
        <f t="shared" si="198"/>
        <v>#REF!</v>
      </c>
      <c r="CI182" s="6" t="e">
        <f t="shared" si="199"/>
        <v>#REF!</v>
      </c>
      <c r="CJ182" s="6" t="e">
        <f t="shared" si="236"/>
        <v>#REF!</v>
      </c>
      <c r="CK182" s="6" t="e">
        <f t="shared" si="236"/>
        <v>#REF!</v>
      </c>
      <c r="CL182" s="6" t="e">
        <f t="shared" si="236"/>
        <v>#REF!</v>
      </c>
      <c r="CM182" s="6" t="e">
        <f t="shared" si="236"/>
        <v>#REF!</v>
      </c>
      <c r="CN182" s="6" t="e">
        <f t="shared" si="236"/>
        <v>#REF!</v>
      </c>
      <c r="CO182" s="6" t="e">
        <f t="shared" si="234"/>
        <v>#REF!</v>
      </c>
      <c r="CP182" s="6" t="e">
        <f t="shared" si="234"/>
        <v>#REF!</v>
      </c>
      <c r="CQ182" s="6" t="e">
        <f t="shared" si="234"/>
        <v>#REF!</v>
      </c>
      <c r="CR182" s="6" t="e">
        <f t="shared" si="234"/>
        <v>#REF!</v>
      </c>
      <c r="CS182" s="6" t="e">
        <f t="shared" si="234"/>
        <v>#REF!</v>
      </c>
      <c r="CU182" s="6" t="e">
        <f t="shared" si="200"/>
        <v>#REF!</v>
      </c>
      <c r="CV182" s="6" t="e">
        <f t="shared" si="201"/>
        <v>#REF!</v>
      </c>
      <c r="CW182" s="6" t="e">
        <f t="shared" si="202"/>
        <v>#REF!</v>
      </c>
      <c r="CX182" s="6" t="e">
        <f t="shared" si="203"/>
        <v>#REF!</v>
      </c>
      <c r="CY182" s="6" t="e">
        <f t="shared" si="204"/>
        <v>#REF!</v>
      </c>
      <c r="CZ182" s="6" t="e">
        <f t="shared" si="205"/>
        <v>#REF!</v>
      </c>
      <c r="DA182" s="6" t="e">
        <f t="shared" si="206"/>
        <v>#REF!</v>
      </c>
      <c r="DB182" s="6" t="e">
        <f t="shared" si="207"/>
        <v>#REF!</v>
      </c>
      <c r="DC182" s="6" t="e">
        <f t="shared" si="208"/>
        <v>#REF!</v>
      </c>
      <c r="DD182" s="6" t="e">
        <f t="shared" si="209"/>
        <v>#REF!</v>
      </c>
      <c r="DE182" s="6" t="e">
        <f t="shared" si="210"/>
        <v>#REF!</v>
      </c>
      <c r="DF182" s="6" t="e">
        <f t="shared" si="211"/>
        <v>#REF!</v>
      </c>
      <c r="DG182" s="6" t="e">
        <f t="shared" si="212"/>
        <v>#REF!</v>
      </c>
      <c r="DH182" s="6" t="e">
        <f t="shared" si="213"/>
        <v>#REF!</v>
      </c>
      <c r="DI182" s="6" t="e">
        <f t="shared" si="214"/>
        <v>#REF!</v>
      </c>
      <c r="DJ182" s="6" t="e">
        <f t="shared" si="215"/>
        <v>#REF!</v>
      </c>
      <c r="DK182" s="6" t="e">
        <f t="shared" si="216"/>
        <v>#REF!</v>
      </c>
      <c r="DL182" s="6" t="e">
        <f t="shared" si="217"/>
        <v>#REF!</v>
      </c>
      <c r="DM182" s="6" t="e">
        <f t="shared" si="218"/>
        <v>#REF!</v>
      </c>
      <c r="DN182" s="6" t="e">
        <f t="shared" si="219"/>
        <v>#REF!</v>
      </c>
      <c r="DO182" s="6" t="e">
        <f t="shared" si="237"/>
        <v>#REF!</v>
      </c>
      <c r="DP182" s="6" t="e">
        <f t="shared" si="237"/>
        <v>#REF!</v>
      </c>
      <c r="DQ182" s="6" t="e">
        <f t="shared" si="237"/>
        <v>#REF!</v>
      </c>
      <c r="DR182" s="6" t="e">
        <f t="shared" si="237"/>
        <v>#REF!</v>
      </c>
      <c r="DS182" s="6" t="e">
        <f t="shared" si="237"/>
        <v>#REF!</v>
      </c>
      <c r="DT182" s="6" t="e">
        <f t="shared" si="235"/>
        <v>#REF!</v>
      </c>
      <c r="DU182" s="6" t="e">
        <f t="shared" si="235"/>
        <v>#REF!</v>
      </c>
      <c r="DV182" s="6" t="e">
        <f t="shared" si="235"/>
        <v>#REF!</v>
      </c>
      <c r="DW182" s="6" t="e">
        <f t="shared" si="235"/>
        <v>#REF!</v>
      </c>
      <c r="DX182" s="6" t="e">
        <f t="shared" si="235"/>
        <v>#REF!</v>
      </c>
      <c r="DZ182" s="6" t="e">
        <f t="shared" ref="DZ182:EJ235" si="242">IF(CU182&lt;_xlfn.PERCENTILE.INC(CU$5:CU$1004, 0.01), CU182, 0)</f>
        <v>#REF!</v>
      </c>
      <c r="EA182" s="6" t="e">
        <f t="shared" si="242"/>
        <v>#REF!</v>
      </c>
      <c r="EB182" s="6" t="e">
        <f t="shared" si="242"/>
        <v>#REF!</v>
      </c>
      <c r="EC182" s="6" t="e">
        <f t="shared" si="241"/>
        <v>#REF!</v>
      </c>
      <c r="ED182" s="6" t="e">
        <f t="shared" si="241"/>
        <v>#REF!</v>
      </c>
      <c r="EE182" s="6" t="e">
        <f t="shared" si="241"/>
        <v>#REF!</v>
      </c>
      <c r="EF182" s="6" t="e">
        <f t="shared" si="241"/>
        <v>#REF!</v>
      </c>
      <c r="EG182" s="6" t="e">
        <f t="shared" si="241"/>
        <v>#REF!</v>
      </c>
      <c r="EH182" s="6" t="e">
        <f t="shared" si="241"/>
        <v>#REF!</v>
      </c>
      <c r="EI182" s="6" t="e">
        <f t="shared" si="241"/>
        <v>#REF!</v>
      </c>
      <c r="EJ182" s="6" t="e">
        <f t="shared" si="241"/>
        <v>#REF!</v>
      </c>
      <c r="EK182" s="6" t="e">
        <f t="shared" si="241"/>
        <v>#REF!</v>
      </c>
      <c r="EL182" s="6" t="e">
        <f t="shared" si="241"/>
        <v>#REF!</v>
      </c>
      <c r="EM182" s="6" t="e">
        <f t="shared" si="241"/>
        <v>#REF!</v>
      </c>
      <c r="EN182" s="6" t="e">
        <f t="shared" si="238"/>
        <v>#REF!</v>
      </c>
      <c r="EO182" s="6" t="e">
        <f t="shared" si="238"/>
        <v>#REF!</v>
      </c>
      <c r="EP182" s="6" t="e">
        <f t="shared" si="238"/>
        <v>#REF!</v>
      </c>
      <c r="EQ182" s="6" t="e">
        <f t="shared" si="238"/>
        <v>#REF!</v>
      </c>
      <c r="ER182" s="6" t="e">
        <f t="shared" si="238"/>
        <v>#REF!</v>
      </c>
      <c r="ES182" s="6" t="e">
        <f t="shared" si="238"/>
        <v>#REF!</v>
      </c>
      <c r="ET182" s="6" t="e">
        <f t="shared" si="232"/>
        <v>#REF!</v>
      </c>
      <c r="EU182" s="6" t="e">
        <f t="shared" si="232"/>
        <v>#REF!</v>
      </c>
      <c r="EV182" s="6" t="e">
        <f t="shared" si="227"/>
        <v>#REF!</v>
      </c>
      <c r="EW182" s="6" t="e">
        <f t="shared" si="227"/>
        <v>#REF!</v>
      </c>
      <c r="EX182" s="6" t="e">
        <f t="shared" si="227"/>
        <v>#REF!</v>
      </c>
      <c r="EY182" s="6" t="e">
        <f t="shared" si="227"/>
        <v>#REF!</v>
      </c>
      <c r="EZ182" s="6" t="e">
        <f t="shared" si="230"/>
        <v>#REF!</v>
      </c>
      <c r="FA182" s="6" t="e">
        <f t="shared" si="230"/>
        <v>#REF!</v>
      </c>
      <c r="FB182" s="6" t="e">
        <f t="shared" si="230"/>
        <v>#REF!</v>
      </c>
      <c r="FC182" s="6" t="e">
        <f t="shared" si="230"/>
        <v>#REF!</v>
      </c>
      <c r="FE182" s="6" t="e">
        <f t="shared" si="225"/>
        <v>#REF!</v>
      </c>
      <c r="FF182" s="6" t="e">
        <f t="shared" si="225"/>
        <v>#REF!</v>
      </c>
      <c r="FG182" s="6" t="e">
        <f t="shared" si="225"/>
        <v>#REF!</v>
      </c>
      <c r="FH182" s="6" t="e">
        <f t="shared" si="225"/>
        <v>#REF!</v>
      </c>
      <c r="FI182" s="6" t="e">
        <f t="shared" si="225"/>
        <v>#REF!</v>
      </c>
      <c r="FJ182" s="6" t="e">
        <f t="shared" si="225"/>
        <v>#REF!</v>
      </c>
      <c r="FK182" s="6" t="e">
        <f t="shared" si="225"/>
        <v>#REF!</v>
      </c>
      <c r="FL182" s="6" t="e">
        <f t="shared" si="225"/>
        <v>#REF!</v>
      </c>
      <c r="FM182" s="6" t="e">
        <f t="shared" si="239"/>
        <v>#REF!</v>
      </c>
      <c r="FN182" s="6" t="e">
        <f t="shared" si="239"/>
        <v>#REF!</v>
      </c>
      <c r="FO182" s="6" t="e">
        <f t="shared" si="239"/>
        <v>#REF!</v>
      </c>
      <c r="FP182" s="6" t="e">
        <f t="shared" si="239"/>
        <v>#REF!</v>
      </c>
      <c r="FQ182" s="6" t="e">
        <f t="shared" si="239"/>
        <v>#REF!</v>
      </c>
      <c r="FR182" s="6" t="e">
        <f t="shared" si="239"/>
        <v>#REF!</v>
      </c>
      <c r="FS182" s="6" t="e">
        <f t="shared" si="240"/>
        <v>#REF!</v>
      </c>
      <c r="FT182" s="6" t="e">
        <f t="shared" si="240"/>
        <v>#REF!</v>
      </c>
      <c r="FU182" s="6" t="e">
        <f t="shared" si="240"/>
        <v>#REF!</v>
      </c>
      <c r="FV182" s="6" t="e">
        <f t="shared" si="240"/>
        <v>#REF!</v>
      </c>
      <c r="FW182" s="6" t="e">
        <f t="shared" si="240"/>
        <v>#REF!</v>
      </c>
      <c r="FX182" s="6" t="e">
        <f t="shared" si="240"/>
        <v>#REF!</v>
      </c>
      <c r="FY182" s="6" t="e">
        <f t="shared" si="240"/>
        <v>#REF!</v>
      </c>
      <c r="FZ182" s="6" t="e">
        <f t="shared" si="240"/>
        <v>#REF!</v>
      </c>
      <c r="GA182" s="6" t="e">
        <f t="shared" si="240"/>
        <v>#REF!</v>
      </c>
      <c r="GB182" s="6" t="e">
        <f t="shared" si="222"/>
        <v>#REF!</v>
      </c>
      <c r="GC182" s="6" t="e">
        <f t="shared" si="221"/>
        <v>#REF!</v>
      </c>
      <c r="GD182" s="6" t="e">
        <f t="shared" si="221"/>
        <v>#REF!</v>
      </c>
      <c r="GE182" s="6" t="e">
        <f t="shared" si="221"/>
        <v>#REF!</v>
      </c>
      <c r="GF182" s="6" t="e">
        <f t="shared" si="221"/>
        <v>#REF!</v>
      </c>
      <c r="GG182" s="6" t="e">
        <f t="shared" si="221"/>
        <v>#REF!</v>
      </c>
      <c r="GH182" s="6" t="e">
        <f t="shared" si="221"/>
        <v>#REF!</v>
      </c>
    </row>
    <row r="183" spans="1:190" x14ac:dyDescent="0.3">
      <c r="A183">
        <f t="shared" si="220"/>
        <v>179</v>
      </c>
      <c r="B183">
        <f t="shared" si="169"/>
        <v>471</v>
      </c>
      <c r="C183" s="64" t="e">
        <f>BO183*EXP('Capital Market Assumptions'!#REF!+'Capital Market Assumptions'!#REF!*'Random Draws'!B182)</f>
        <v>#REF!</v>
      </c>
      <c r="D183" s="64" t="e">
        <f>BP183*EXP('Capital Market Assumptions'!#REF!+'Capital Market Assumptions'!#REF!*'Random Draws'!C182)</f>
        <v>#REF!</v>
      </c>
      <c r="E183" s="64" t="e">
        <f>BQ183*EXP('Capital Market Assumptions'!#REF!+'Capital Market Assumptions'!#REF!*'Random Draws'!D182)</f>
        <v>#REF!</v>
      </c>
      <c r="F183" s="64" t="e">
        <f>BR183*EXP('Capital Market Assumptions'!#REF!+'Capital Market Assumptions'!#REF!*'Random Draws'!E182)</f>
        <v>#REF!</v>
      </c>
      <c r="G183" s="64" t="e">
        <f>BS183*EXP('Capital Market Assumptions'!#REF!+'Capital Market Assumptions'!#REF!*'Random Draws'!F182)</f>
        <v>#REF!</v>
      </c>
      <c r="H183" s="6" t="e">
        <f>BT183*EXP('Capital Market Assumptions'!$B$41+'Capital Market Assumptions'!$B$42*'Random Draws'!G182)</f>
        <v>#REF!</v>
      </c>
      <c r="I183" s="6" t="e">
        <f>BU183*EXP('Capital Market Assumptions'!$B$41+'Capital Market Assumptions'!$B$42*'Random Draws'!H182)</f>
        <v>#REF!</v>
      </c>
      <c r="J183" s="6" t="e">
        <f>BV183*EXP('Capital Market Assumptions'!$B$41+'Capital Market Assumptions'!$B$42*'Random Draws'!I182)</f>
        <v>#REF!</v>
      </c>
      <c r="K183" s="6" t="e">
        <f>BW183*EXP('Capital Market Assumptions'!$B$41+'Capital Market Assumptions'!$B$42*'Random Draws'!J182)</f>
        <v>#REF!</v>
      </c>
      <c r="L183" s="6" t="e">
        <f>BX183*EXP('Capital Market Assumptions'!$B$41+'Capital Market Assumptions'!$B$42*'Random Draws'!K182)</f>
        <v>#REF!</v>
      </c>
      <c r="M183" s="6" t="e">
        <f>BY183*EXP('Capital Market Assumptions'!$B$41+'Capital Market Assumptions'!$B$42*'Random Draws'!L182)</f>
        <v>#REF!</v>
      </c>
      <c r="N183" s="6" t="e">
        <f>BZ183*EXP('Capital Market Assumptions'!$B$41+'Capital Market Assumptions'!$B$42*'Random Draws'!M182)</f>
        <v>#REF!</v>
      </c>
      <c r="O183" s="6" t="e">
        <f>CA183*EXP('Capital Market Assumptions'!$B$41+'Capital Market Assumptions'!$B$42*'Random Draws'!N182)</f>
        <v>#REF!</v>
      </c>
      <c r="P183" s="6" t="e">
        <f>CB183*EXP('Capital Market Assumptions'!$B$41+'Capital Market Assumptions'!$B$42*'Random Draws'!O182)</f>
        <v>#REF!</v>
      </c>
      <c r="Q183" s="6" t="e">
        <f>CC183*EXP('Capital Market Assumptions'!$B$41+'Capital Market Assumptions'!$B$42*'Random Draws'!P182)</f>
        <v>#REF!</v>
      </c>
      <c r="R183" s="6" t="e">
        <f>CD183*EXP('Capital Market Assumptions'!$B$41+'Capital Market Assumptions'!$B$42*'Random Draws'!Q182)</f>
        <v>#REF!</v>
      </c>
      <c r="S183" s="6" t="e">
        <f>CE183*EXP('Capital Market Assumptions'!$B$41+'Capital Market Assumptions'!$B$42*'Random Draws'!R182)</f>
        <v>#REF!</v>
      </c>
      <c r="T183" s="6" t="e">
        <f>CF183*EXP('Capital Market Assumptions'!$B$41+'Capital Market Assumptions'!$B$42*'Random Draws'!S182)</f>
        <v>#REF!</v>
      </c>
      <c r="U183" s="6" t="e">
        <f>CG183*EXP('Capital Market Assumptions'!$B$41+'Capital Market Assumptions'!$B$42*'Random Draws'!T182)</f>
        <v>#REF!</v>
      </c>
      <c r="V183" s="6" t="e">
        <f>CH183*EXP('Capital Market Assumptions'!$B$41+'Capital Market Assumptions'!$B$42*'Random Draws'!U182)</f>
        <v>#REF!</v>
      </c>
      <c r="W183" s="6" t="e">
        <f>CI183*EXP('Capital Market Assumptions'!$B$41+'Capital Market Assumptions'!$B$42*'Random Draws'!V182)</f>
        <v>#REF!</v>
      </c>
      <c r="X183" s="6" t="e">
        <f>CJ183*EXP('Capital Market Assumptions'!$B$41+'Capital Market Assumptions'!$B$42*'Random Draws'!W182)</f>
        <v>#REF!</v>
      </c>
      <c r="Y183" s="6" t="e">
        <f>CK183*EXP('Capital Market Assumptions'!$B$41+'Capital Market Assumptions'!$B$42*'Random Draws'!X182)</f>
        <v>#REF!</v>
      </c>
      <c r="Z183" s="6" t="e">
        <f>CL183*EXP('Capital Market Assumptions'!$B$41+'Capital Market Assumptions'!$B$42*'Random Draws'!Y182)</f>
        <v>#REF!</v>
      </c>
      <c r="AA183" s="6" t="e">
        <f>CM183*EXP('Capital Market Assumptions'!$B$41+'Capital Market Assumptions'!$B$42*'Random Draws'!Z182)</f>
        <v>#REF!</v>
      </c>
      <c r="AB183" s="6" t="e">
        <f>CN183*EXP('Capital Market Assumptions'!$B$41+'Capital Market Assumptions'!$B$42*'Random Draws'!AA182)</f>
        <v>#REF!</v>
      </c>
      <c r="AC183" s="6" t="e">
        <f>CO183*EXP('Capital Market Assumptions'!$B$41+'Capital Market Assumptions'!$B$42*'Random Draws'!AB182)</f>
        <v>#REF!</v>
      </c>
      <c r="AD183" s="6" t="e">
        <f>CP183*EXP('Capital Market Assumptions'!$B$41+'Capital Market Assumptions'!$B$42*'Random Draws'!AC182)</f>
        <v>#REF!</v>
      </c>
      <c r="AE183" s="6" t="e">
        <f>CQ183*EXP('Capital Market Assumptions'!$B$41+'Capital Market Assumptions'!$B$42*'Random Draws'!AD182)</f>
        <v>#REF!</v>
      </c>
      <c r="AF183" s="6" t="e">
        <f>CR183*EXP('Capital Market Assumptions'!$B$41+'Capital Market Assumptions'!$B$42*'Random Draws'!AE182)</f>
        <v>#REF!</v>
      </c>
      <c r="AH183">
        <f t="shared" si="170"/>
        <v>4.2999999999999261E-2</v>
      </c>
      <c r="AI183">
        <f t="shared" si="171"/>
        <v>1.0600000000000023</v>
      </c>
      <c r="AJ183">
        <f t="shared" si="172"/>
        <v>2.0930000000000035</v>
      </c>
      <c r="AK183">
        <f t="shared" si="173"/>
        <v>3.1530000000000058</v>
      </c>
      <c r="AL183">
        <f t="shared" si="174"/>
        <v>4.2659999999999911</v>
      </c>
      <c r="AM183">
        <f t="shared" si="175"/>
        <v>5.3020000000000067</v>
      </c>
      <c r="AN183">
        <f t="shared" si="176"/>
        <v>6.3569999999999993</v>
      </c>
      <c r="AO183">
        <f t="shared" si="177"/>
        <v>7.3900000000000006</v>
      </c>
      <c r="AP183">
        <f t="shared" si="178"/>
        <v>8.3549999999999898</v>
      </c>
      <c r="AQ183">
        <f t="shared" si="179"/>
        <v>9.2480000000000047</v>
      </c>
      <c r="AR183">
        <v>9.9540000000000006</v>
      </c>
      <c r="AS183">
        <v>10.536</v>
      </c>
      <c r="AT183">
        <v>11.061999999999999</v>
      </c>
      <c r="AU183">
        <v>11.587</v>
      </c>
      <c r="AV183">
        <v>12.256</v>
      </c>
      <c r="AW183">
        <v>12.815</v>
      </c>
      <c r="AX183">
        <v>13.287000000000001</v>
      </c>
      <c r="AY183">
        <v>13.785</v>
      </c>
      <c r="AZ183">
        <v>14.218999999999999</v>
      </c>
      <c r="BA183">
        <v>14.718999999999999</v>
      </c>
      <c r="BB183" t="e">
        <f>LRP!#REF!</f>
        <v>#REF!</v>
      </c>
      <c r="BC183" t="e">
        <f>LRP!#REF!</f>
        <v>#REF!</v>
      </c>
      <c r="BD183" t="e">
        <f>LRP!#REF!</f>
        <v>#REF!</v>
      </c>
      <c r="BE183" t="e">
        <f>LRP!#REF!</f>
        <v>#REF!</v>
      </c>
      <c r="BF183" t="e">
        <f>LRP!#REF!</f>
        <v>#REF!</v>
      </c>
      <c r="BG183" t="e">
        <f>LRP!#REF!</f>
        <v>#REF!</v>
      </c>
      <c r="BH183" t="e">
        <f>LRP!#REF!</f>
        <v>#REF!</v>
      </c>
      <c r="BI183" t="e">
        <f>LRP!#REF!</f>
        <v>#REF!</v>
      </c>
      <c r="BJ183" t="e">
        <f>LRP!#REF!</f>
        <v>#REF!</v>
      </c>
      <c r="BK183" t="e">
        <f>LRP!#REF!</f>
        <v>#REF!</v>
      </c>
      <c r="BM183">
        <f t="shared" si="233"/>
        <v>471</v>
      </c>
      <c r="BN183">
        <f t="shared" si="233"/>
        <v>471</v>
      </c>
      <c r="BO183">
        <f t="shared" si="233"/>
        <v>471</v>
      </c>
      <c r="BP183" s="6" t="e">
        <f t="shared" si="180"/>
        <v>#REF!</v>
      </c>
      <c r="BQ183" s="6" t="e">
        <f t="shared" si="181"/>
        <v>#REF!</v>
      </c>
      <c r="BR183" s="6" t="e">
        <f t="shared" si="182"/>
        <v>#REF!</v>
      </c>
      <c r="BS183" s="6" t="e">
        <f t="shared" si="183"/>
        <v>#REF!</v>
      </c>
      <c r="BT183" s="6" t="e">
        <f t="shared" si="184"/>
        <v>#REF!</v>
      </c>
      <c r="BU183" s="6" t="e">
        <f t="shared" si="185"/>
        <v>#REF!</v>
      </c>
      <c r="BV183" s="6" t="e">
        <f t="shared" si="186"/>
        <v>#REF!</v>
      </c>
      <c r="BW183" s="6" t="e">
        <f t="shared" si="187"/>
        <v>#REF!</v>
      </c>
      <c r="BX183" s="6" t="e">
        <f t="shared" si="188"/>
        <v>#REF!</v>
      </c>
      <c r="BY183" s="6" t="e">
        <f t="shared" si="189"/>
        <v>#REF!</v>
      </c>
      <c r="BZ183" s="6" t="e">
        <f t="shared" si="190"/>
        <v>#REF!</v>
      </c>
      <c r="CA183" s="6" t="e">
        <f t="shared" si="191"/>
        <v>#REF!</v>
      </c>
      <c r="CB183" s="6" t="e">
        <f t="shared" si="192"/>
        <v>#REF!</v>
      </c>
      <c r="CC183" s="6" t="e">
        <f t="shared" si="193"/>
        <v>#REF!</v>
      </c>
      <c r="CD183" s="6" t="e">
        <f t="shared" si="194"/>
        <v>#REF!</v>
      </c>
      <c r="CE183" s="6" t="e">
        <f t="shared" si="195"/>
        <v>#REF!</v>
      </c>
      <c r="CF183" s="6" t="e">
        <f t="shared" si="196"/>
        <v>#REF!</v>
      </c>
      <c r="CG183" s="6" t="e">
        <f t="shared" si="197"/>
        <v>#REF!</v>
      </c>
      <c r="CH183" s="6" t="e">
        <f t="shared" si="198"/>
        <v>#REF!</v>
      </c>
      <c r="CI183" s="6" t="e">
        <f t="shared" si="199"/>
        <v>#REF!</v>
      </c>
      <c r="CJ183" s="6" t="e">
        <f t="shared" si="236"/>
        <v>#REF!</v>
      </c>
      <c r="CK183" s="6" t="e">
        <f t="shared" si="236"/>
        <v>#REF!</v>
      </c>
      <c r="CL183" s="6" t="e">
        <f t="shared" si="236"/>
        <v>#REF!</v>
      </c>
      <c r="CM183" s="6" t="e">
        <f t="shared" si="236"/>
        <v>#REF!</v>
      </c>
      <c r="CN183" s="6" t="e">
        <f t="shared" si="236"/>
        <v>#REF!</v>
      </c>
      <c r="CO183" s="6" t="e">
        <f t="shared" si="234"/>
        <v>#REF!</v>
      </c>
      <c r="CP183" s="6" t="e">
        <f t="shared" si="234"/>
        <v>#REF!</v>
      </c>
      <c r="CQ183" s="6" t="e">
        <f t="shared" si="234"/>
        <v>#REF!</v>
      </c>
      <c r="CR183" s="6" t="e">
        <f t="shared" si="234"/>
        <v>#REF!</v>
      </c>
      <c r="CS183" s="6" t="e">
        <f t="shared" si="234"/>
        <v>#REF!</v>
      </c>
      <c r="CU183" s="6" t="e">
        <f t="shared" si="200"/>
        <v>#REF!</v>
      </c>
      <c r="CV183" s="6" t="e">
        <f t="shared" si="201"/>
        <v>#REF!</v>
      </c>
      <c r="CW183" s="6" t="e">
        <f t="shared" si="202"/>
        <v>#REF!</v>
      </c>
      <c r="CX183" s="6" t="e">
        <f t="shared" si="203"/>
        <v>#REF!</v>
      </c>
      <c r="CY183" s="6" t="e">
        <f t="shared" si="204"/>
        <v>#REF!</v>
      </c>
      <c r="CZ183" s="6" t="e">
        <f t="shared" si="205"/>
        <v>#REF!</v>
      </c>
      <c r="DA183" s="6" t="e">
        <f t="shared" si="206"/>
        <v>#REF!</v>
      </c>
      <c r="DB183" s="6" t="e">
        <f t="shared" si="207"/>
        <v>#REF!</v>
      </c>
      <c r="DC183" s="6" t="e">
        <f t="shared" si="208"/>
        <v>#REF!</v>
      </c>
      <c r="DD183" s="6" t="e">
        <f t="shared" si="209"/>
        <v>#REF!</v>
      </c>
      <c r="DE183" s="6" t="e">
        <f t="shared" si="210"/>
        <v>#REF!</v>
      </c>
      <c r="DF183" s="6" t="e">
        <f t="shared" si="211"/>
        <v>#REF!</v>
      </c>
      <c r="DG183" s="6" t="e">
        <f t="shared" si="212"/>
        <v>#REF!</v>
      </c>
      <c r="DH183" s="6" t="e">
        <f t="shared" si="213"/>
        <v>#REF!</v>
      </c>
      <c r="DI183" s="6" t="e">
        <f t="shared" si="214"/>
        <v>#REF!</v>
      </c>
      <c r="DJ183" s="6" t="e">
        <f t="shared" si="215"/>
        <v>#REF!</v>
      </c>
      <c r="DK183" s="6" t="e">
        <f t="shared" si="216"/>
        <v>#REF!</v>
      </c>
      <c r="DL183" s="6" t="e">
        <f t="shared" si="217"/>
        <v>#REF!</v>
      </c>
      <c r="DM183" s="6" t="e">
        <f t="shared" si="218"/>
        <v>#REF!</v>
      </c>
      <c r="DN183" s="6" t="e">
        <f t="shared" si="219"/>
        <v>#REF!</v>
      </c>
      <c r="DO183" s="6" t="e">
        <f t="shared" si="237"/>
        <v>#REF!</v>
      </c>
      <c r="DP183" s="6" t="e">
        <f t="shared" si="237"/>
        <v>#REF!</v>
      </c>
      <c r="DQ183" s="6" t="e">
        <f t="shared" si="237"/>
        <v>#REF!</v>
      </c>
      <c r="DR183" s="6" t="e">
        <f t="shared" si="237"/>
        <v>#REF!</v>
      </c>
      <c r="DS183" s="6" t="e">
        <f t="shared" si="237"/>
        <v>#REF!</v>
      </c>
      <c r="DT183" s="6" t="e">
        <f t="shared" si="235"/>
        <v>#REF!</v>
      </c>
      <c r="DU183" s="6" t="e">
        <f t="shared" si="235"/>
        <v>#REF!</v>
      </c>
      <c r="DV183" s="6" t="e">
        <f t="shared" si="235"/>
        <v>#REF!</v>
      </c>
      <c r="DW183" s="6" t="e">
        <f t="shared" si="235"/>
        <v>#REF!</v>
      </c>
      <c r="DX183" s="6" t="e">
        <f t="shared" si="235"/>
        <v>#REF!</v>
      </c>
      <c r="DZ183" s="6" t="e">
        <f t="shared" si="242"/>
        <v>#REF!</v>
      </c>
      <c r="EA183" s="6" t="e">
        <f t="shared" si="242"/>
        <v>#REF!</v>
      </c>
      <c r="EB183" s="6" t="e">
        <f t="shared" si="242"/>
        <v>#REF!</v>
      </c>
      <c r="EC183" s="6" t="e">
        <f t="shared" si="241"/>
        <v>#REF!</v>
      </c>
      <c r="ED183" s="6" t="e">
        <f t="shared" si="241"/>
        <v>#REF!</v>
      </c>
      <c r="EE183" s="6" t="e">
        <f t="shared" si="241"/>
        <v>#REF!</v>
      </c>
      <c r="EF183" s="6" t="e">
        <f t="shared" si="241"/>
        <v>#REF!</v>
      </c>
      <c r="EG183" s="6" t="e">
        <f t="shared" si="241"/>
        <v>#REF!</v>
      </c>
      <c r="EH183" s="6" t="e">
        <f t="shared" si="241"/>
        <v>#REF!</v>
      </c>
      <c r="EI183" s="6" t="e">
        <f t="shared" si="241"/>
        <v>#REF!</v>
      </c>
      <c r="EJ183" s="6" t="e">
        <f t="shared" si="241"/>
        <v>#REF!</v>
      </c>
      <c r="EK183" s="6" t="e">
        <f t="shared" si="241"/>
        <v>#REF!</v>
      </c>
      <c r="EL183" s="6" t="e">
        <f t="shared" si="241"/>
        <v>#REF!</v>
      </c>
      <c r="EM183" s="6" t="e">
        <f t="shared" si="241"/>
        <v>#REF!</v>
      </c>
      <c r="EN183" s="6" t="e">
        <f t="shared" si="238"/>
        <v>#REF!</v>
      </c>
      <c r="EO183" s="6" t="e">
        <f t="shared" si="238"/>
        <v>#REF!</v>
      </c>
      <c r="EP183" s="6" t="e">
        <f t="shared" si="238"/>
        <v>#REF!</v>
      </c>
      <c r="EQ183" s="6" t="e">
        <f t="shared" si="238"/>
        <v>#REF!</v>
      </c>
      <c r="ER183" s="6" t="e">
        <f t="shared" si="238"/>
        <v>#REF!</v>
      </c>
      <c r="ES183" s="6" t="e">
        <f t="shared" si="238"/>
        <v>#REF!</v>
      </c>
      <c r="ET183" s="6" t="e">
        <f t="shared" si="232"/>
        <v>#REF!</v>
      </c>
      <c r="EU183" s="6" t="e">
        <f t="shared" si="232"/>
        <v>#REF!</v>
      </c>
      <c r="EV183" s="6" t="e">
        <f t="shared" si="227"/>
        <v>#REF!</v>
      </c>
      <c r="EW183" s="6" t="e">
        <f t="shared" si="227"/>
        <v>#REF!</v>
      </c>
      <c r="EX183" s="6" t="e">
        <f t="shared" si="227"/>
        <v>#REF!</v>
      </c>
      <c r="EY183" s="6" t="e">
        <f t="shared" si="227"/>
        <v>#REF!</v>
      </c>
      <c r="EZ183" s="6" t="e">
        <f t="shared" si="230"/>
        <v>#REF!</v>
      </c>
      <c r="FA183" s="6" t="e">
        <f t="shared" si="230"/>
        <v>#REF!</v>
      </c>
      <c r="FB183" s="6" t="e">
        <f t="shared" si="230"/>
        <v>#REF!</v>
      </c>
      <c r="FC183" s="6" t="e">
        <f t="shared" si="230"/>
        <v>#REF!</v>
      </c>
      <c r="FE183" s="6" t="e">
        <f t="shared" si="225"/>
        <v>#REF!</v>
      </c>
      <c r="FF183" s="6" t="e">
        <f t="shared" si="225"/>
        <v>#REF!</v>
      </c>
      <c r="FG183" s="6" t="e">
        <f t="shared" si="225"/>
        <v>#REF!</v>
      </c>
      <c r="FH183" s="6" t="e">
        <f t="shared" si="225"/>
        <v>#REF!</v>
      </c>
      <c r="FI183" s="6" t="e">
        <f t="shared" si="225"/>
        <v>#REF!</v>
      </c>
      <c r="FJ183" s="6" t="e">
        <f t="shared" si="225"/>
        <v>#REF!</v>
      </c>
      <c r="FK183" s="6" t="e">
        <f t="shared" si="225"/>
        <v>#REF!</v>
      </c>
      <c r="FL183" s="6" t="e">
        <f t="shared" si="225"/>
        <v>#REF!</v>
      </c>
      <c r="FM183" s="6" t="e">
        <f t="shared" si="239"/>
        <v>#REF!</v>
      </c>
      <c r="FN183" s="6" t="e">
        <f t="shared" si="239"/>
        <v>#REF!</v>
      </c>
      <c r="FO183" s="6" t="e">
        <f t="shared" si="239"/>
        <v>#REF!</v>
      </c>
      <c r="FP183" s="6" t="e">
        <f t="shared" si="239"/>
        <v>#REF!</v>
      </c>
      <c r="FQ183" s="6" t="e">
        <f t="shared" si="239"/>
        <v>#REF!</v>
      </c>
      <c r="FR183" s="6" t="e">
        <f t="shared" si="239"/>
        <v>#REF!</v>
      </c>
      <c r="FS183" s="6" t="e">
        <f t="shared" si="240"/>
        <v>#REF!</v>
      </c>
      <c r="FT183" s="6" t="e">
        <f t="shared" si="240"/>
        <v>#REF!</v>
      </c>
      <c r="FU183" s="6" t="e">
        <f t="shared" si="240"/>
        <v>#REF!</v>
      </c>
      <c r="FV183" s="6" t="e">
        <f t="shared" si="240"/>
        <v>#REF!</v>
      </c>
      <c r="FW183" s="6" t="e">
        <f t="shared" si="240"/>
        <v>#REF!</v>
      </c>
      <c r="FX183" s="6" t="e">
        <f t="shared" si="240"/>
        <v>#REF!</v>
      </c>
      <c r="FY183" s="6" t="e">
        <f t="shared" si="240"/>
        <v>#REF!</v>
      </c>
      <c r="FZ183" s="6" t="e">
        <f t="shared" si="240"/>
        <v>#REF!</v>
      </c>
      <c r="GA183" s="6" t="e">
        <f t="shared" si="240"/>
        <v>#REF!</v>
      </c>
      <c r="GB183" s="6" t="e">
        <f t="shared" si="222"/>
        <v>#REF!</v>
      </c>
      <c r="GC183" s="6" t="e">
        <f t="shared" si="221"/>
        <v>#REF!</v>
      </c>
      <c r="GD183" s="6" t="e">
        <f t="shared" si="221"/>
        <v>#REF!</v>
      </c>
      <c r="GE183" s="6" t="e">
        <f t="shared" si="221"/>
        <v>#REF!</v>
      </c>
      <c r="GF183" s="6" t="e">
        <f t="shared" si="221"/>
        <v>#REF!</v>
      </c>
      <c r="GG183" s="6" t="e">
        <f t="shared" si="221"/>
        <v>#REF!</v>
      </c>
      <c r="GH183" s="6" t="e">
        <f t="shared" si="221"/>
        <v>#REF!</v>
      </c>
    </row>
    <row r="184" spans="1:190" x14ac:dyDescent="0.3">
      <c r="A184">
        <f t="shared" si="220"/>
        <v>180</v>
      </c>
      <c r="B184">
        <f t="shared" si="169"/>
        <v>471</v>
      </c>
      <c r="C184" s="64" t="e">
        <f>BO184*EXP('Capital Market Assumptions'!#REF!+'Capital Market Assumptions'!#REF!*'Random Draws'!B183)</f>
        <v>#REF!</v>
      </c>
      <c r="D184" s="64" t="e">
        <f>BP184*EXP('Capital Market Assumptions'!#REF!+'Capital Market Assumptions'!#REF!*'Random Draws'!C183)</f>
        <v>#REF!</v>
      </c>
      <c r="E184" s="64" t="e">
        <f>BQ184*EXP('Capital Market Assumptions'!#REF!+'Capital Market Assumptions'!#REF!*'Random Draws'!D183)</f>
        <v>#REF!</v>
      </c>
      <c r="F184" s="64" t="e">
        <f>BR184*EXP('Capital Market Assumptions'!#REF!+'Capital Market Assumptions'!#REF!*'Random Draws'!E183)</f>
        <v>#REF!</v>
      </c>
      <c r="G184" s="64" t="e">
        <f>BS184*EXP('Capital Market Assumptions'!#REF!+'Capital Market Assumptions'!#REF!*'Random Draws'!F183)</f>
        <v>#REF!</v>
      </c>
      <c r="H184" s="6" t="e">
        <f>BT184*EXP('Capital Market Assumptions'!$B$41+'Capital Market Assumptions'!$B$42*'Random Draws'!G183)</f>
        <v>#REF!</v>
      </c>
      <c r="I184" s="6" t="e">
        <f>BU184*EXP('Capital Market Assumptions'!$B$41+'Capital Market Assumptions'!$B$42*'Random Draws'!H183)</f>
        <v>#REF!</v>
      </c>
      <c r="J184" s="6" t="e">
        <f>BV184*EXP('Capital Market Assumptions'!$B$41+'Capital Market Assumptions'!$B$42*'Random Draws'!I183)</f>
        <v>#REF!</v>
      </c>
      <c r="K184" s="6" t="e">
        <f>BW184*EXP('Capital Market Assumptions'!$B$41+'Capital Market Assumptions'!$B$42*'Random Draws'!J183)</f>
        <v>#REF!</v>
      </c>
      <c r="L184" s="6" t="e">
        <f>BX184*EXP('Capital Market Assumptions'!$B$41+'Capital Market Assumptions'!$B$42*'Random Draws'!K183)</f>
        <v>#REF!</v>
      </c>
      <c r="M184" s="6" t="e">
        <f>BY184*EXP('Capital Market Assumptions'!$B$41+'Capital Market Assumptions'!$B$42*'Random Draws'!L183)</f>
        <v>#REF!</v>
      </c>
      <c r="N184" s="6" t="e">
        <f>BZ184*EXP('Capital Market Assumptions'!$B$41+'Capital Market Assumptions'!$B$42*'Random Draws'!M183)</f>
        <v>#REF!</v>
      </c>
      <c r="O184" s="6" t="e">
        <f>CA184*EXP('Capital Market Assumptions'!$B$41+'Capital Market Assumptions'!$B$42*'Random Draws'!N183)</f>
        <v>#REF!</v>
      </c>
      <c r="P184" s="6" t="e">
        <f>CB184*EXP('Capital Market Assumptions'!$B$41+'Capital Market Assumptions'!$B$42*'Random Draws'!O183)</f>
        <v>#REF!</v>
      </c>
      <c r="Q184" s="6" t="e">
        <f>CC184*EXP('Capital Market Assumptions'!$B$41+'Capital Market Assumptions'!$B$42*'Random Draws'!P183)</f>
        <v>#REF!</v>
      </c>
      <c r="R184" s="6" t="e">
        <f>CD184*EXP('Capital Market Assumptions'!$B$41+'Capital Market Assumptions'!$B$42*'Random Draws'!Q183)</f>
        <v>#REF!</v>
      </c>
      <c r="S184" s="6" t="e">
        <f>CE184*EXP('Capital Market Assumptions'!$B$41+'Capital Market Assumptions'!$B$42*'Random Draws'!R183)</f>
        <v>#REF!</v>
      </c>
      <c r="T184" s="6" t="e">
        <f>CF184*EXP('Capital Market Assumptions'!$B$41+'Capital Market Assumptions'!$B$42*'Random Draws'!S183)</f>
        <v>#REF!</v>
      </c>
      <c r="U184" s="6" t="e">
        <f>CG184*EXP('Capital Market Assumptions'!$B$41+'Capital Market Assumptions'!$B$42*'Random Draws'!T183)</f>
        <v>#REF!</v>
      </c>
      <c r="V184" s="6" t="e">
        <f>CH184*EXP('Capital Market Assumptions'!$B$41+'Capital Market Assumptions'!$B$42*'Random Draws'!U183)</f>
        <v>#REF!</v>
      </c>
      <c r="W184" s="6" t="e">
        <f>CI184*EXP('Capital Market Assumptions'!$B$41+'Capital Market Assumptions'!$B$42*'Random Draws'!V183)</f>
        <v>#REF!</v>
      </c>
      <c r="X184" s="6" t="e">
        <f>CJ184*EXP('Capital Market Assumptions'!$B$41+'Capital Market Assumptions'!$B$42*'Random Draws'!W183)</f>
        <v>#REF!</v>
      </c>
      <c r="Y184" s="6" t="e">
        <f>CK184*EXP('Capital Market Assumptions'!$B$41+'Capital Market Assumptions'!$B$42*'Random Draws'!X183)</f>
        <v>#REF!</v>
      </c>
      <c r="Z184" s="6" t="e">
        <f>CL184*EXP('Capital Market Assumptions'!$B$41+'Capital Market Assumptions'!$B$42*'Random Draws'!Y183)</f>
        <v>#REF!</v>
      </c>
      <c r="AA184" s="6" t="e">
        <f>CM184*EXP('Capital Market Assumptions'!$B$41+'Capital Market Assumptions'!$B$42*'Random Draws'!Z183)</f>
        <v>#REF!</v>
      </c>
      <c r="AB184" s="6" t="e">
        <f>CN184*EXP('Capital Market Assumptions'!$B$41+'Capital Market Assumptions'!$B$42*'Random Draws'!AA183)</f>
        <v>#REF!</v>
      </c>
      <c r="AC184" s="6" t="e">
        <f>CO184*EXP('Capital Market Assumptions'!$B$41+'Capital Market Assumptions'!$B$42*'Random Draws'!AB183)</f>
        <v>#REF!</v>
      </c>
      <c r="AD184" s="6" t="e">
        <f>CP184*EXP('Capital Market Assumptions'!$B$41+'Capital Market Assumptions'!$B$42*'Random Draws'!AC183)</f>
        <v>#REF!</v>
      </c>
      <c r="AE184" s="6" t="e">
        <f>CQ184*EXP('Capital Market Assumptions'!$B$41+'Capital Market Assumptions'!$B$42*'Random Draws'!AD183)</f>
        <v>#REF!</v>
      </c>
      <c r="AF184" s="6" t="e">
        <f>CR184*EXP('Capital Market Assumptions'!$B$41+'Capital Market Assumptions'!$B$42*'Random Draws'!AE183)</f>
        <v>#REF!</v>
      </c>
      <c r="AH184">
        <f t="shared" si="170"/>
        <v>4.2999999999999261E-2</v>
      </c>
      <c r="AI184">
        <f t="shared" si="171"/>
        <v>1.0600000000000023</v>
      </c>
      <c r="AJ184">
        <f t="shared" si="172"/>
        <v>2.0930000000000035</v>
      </c>
      <c r="AK184">
        <f t="shared" si="173"/>
        <v>3.1530000000000058</v>
      </c>
      <c r="AL184">
        <f t="shared" si="174"/>
        <v>4.2659999999999911</v>
      </c>
      <c r="AM184">
        <f t="shared" si="175"/>
        <v>5.3020000000000067</v>
      </c>
      <c r="AN184">
        <f t="shared" si="176"/>
        <v>6.3569999999999993</v>
      </c>
      <c r="AO184">
        <f t="shared" si="177"/>
        <v>7.3900000000000006</v>
      </c>
      <c r="AP184">
        <f t="shared" si="178"/>
        <v>8.3549999999999898</v>
      </c>
      <c r="AQ184">
        <f t="shared" si="179"/>
        <v>9.2480000000000047</v>
      </c>
      <c r="AR184">
        <v>9.9540000000000006</v>
      </c>
      <c r="AS184">
        <v>10.536</v>
      </c>
      <c r="AT184">
        <v>11.061999999999999</v>
      </c>
      <c r="AU184">
        <v>11.587</v>
      </c>
      <c r="AV184">
        <v>12.256</v>
      </c>
      <c r="AW184">
        <v>12.815</v>
      </c>
      <c r="AX184">
        <v>13.287000000000001</v>
      </c>
      <c r="AY184">
        <v>13.785</v>
      </c>
      <c r="AZ184">
        <v>14.218999999999999</v>
      </c>
      <c r="BA184">
        <v>14.718999999999999</v>
      </c>
      <c r="BB184" t="e">
        <f>LRP!#REF!</f>
        <v>#REF!</v>
      </c>
      <c r="BC184" t="e">
        <f>LRP!#REF!</f>
        <v>#REF!</v>
      </c>
      <c r="BD184" t="e">
        <f>LRP!#REF!</f>
        <v>#REF!</v>
      </c>
      <c r="BE184" t="e">
        <f>LRP!#REF!</f>
        <v>#REF!</v>
      </c>
      <c r="BF184" t="e">
        <f>LRP!#REF!</f>
        <v>#REF!</v>
      </c>
      <c r="BG184" t="e">
        <f>LRP!#REF!</f>
        <v>#REF!</v>
      </c>
      <c r="BH184" t="e">
        <f>LRP!#REF!</f>
        <v>#REF!</v>
      </c>
      <c r="BI184" t="e">
        <f>LRP!#REF!</f>
        <v>#REF!</v>
      </c>
      <c r="BJ184" t="e">
        <f>LRP!#REF!</f>
        <v>#REF!</v>
      </c>
      <c r="BK184" t="e">
        <f>LRP!#REF!</f>
        <v>#REF!</v>
      </c>
      <c r="BM184">
        <f t="shared" si="233"/>
        <v>471</v>
      </c>
      <c r="BN184">
        <f t="shared" si="233"/>
        <v>471</v>
      </c>
      <c r="BO184">
        <f t="shared" si="233"/>
        <v>471</v>
      </c>
      <c r="BP184" s="6" t="e">
        <f t="shared" si="180"/>
        <v>#REF!</v>
      </c>
      <c r="BQ184" s="6" t="e">
        <f t="shared" si="181"/>
        <v>#REF!</v>
      </c>
      <c r="BR184" s="6" t="e">
        <f t="shared" si="182"/>
        <v>#REF!</v>
      </c>
      <c r="BS184" s="6" t="e">
        <f t="shared" si="183"/>
        <v>#REF!</v>
      </c>
      <c r="BT184" s="6" t="e">
        <f t="shared" si="184"/>
        <v>#REF!</v>
      </c>
      <c r="BU184" s="6" t="e">
        <f t="shared" si="185"/>
        <v>#REF!</v>
      </c>
      <c r="BV184" s="6" t="e">
        <f t="shared" si="186"/>
        <v>#REF!</v>
      </c>
      <c r="BW184" s="6" t="e">
        <f t="shared" si="187"/>
        <v>#REF!</v>
      </c>
      <c r="BX184" s="6" t="e">
        <f t="shared" si="188"/>
        <v>#REF!</v>
      </c>
      <c r="BY184" s="6" t="e">
        <f t="shared" si="189"/>
        <v>#REF!</v>
      </c>
      <c r="BZ184" s="6" t="e">
        <f t="shared" si="190"/>
        <v>#REF!</v>
      </c>
      <c r="CA184" s="6" t="e">
        <f t="shared" si="191"/>
        <v>#REF!</v>
      </c>
      <c r="CB184" s="6" t="e">
        <f t="shared" si="192"/>
        <v>#REF!</v>
      </c>
      <c r="CC184" s="6" t="e">
        <f t="shared" si="193"/>
        <v>#REF!</v>
      </c>
      <c r="CD184" s="6" t="e">
        <f t="shared" si="194"/>
        <v>#REF!</v>
      </c>
      <c r="CE184" s="6" t="e">
        <f t="shared" si="195"/>
        <v>#REF!</v>
      </c>
      <c r="CF184" s="6" t="e">
        <f t="shared" si="196"/>
        <v>#REF!</v>
      </c>
      <c r="CG184" s="6" t="e">
        <f t="shared" si="197"/>
        <v>#REF!</v>
      </c>
      <c r="CH184" s="6" t="e">
        <f t="shared" si="198"/>
        <v>#REF!</v>
      </c>
      <c r="CI184" s="6" t="e">
        <f t="shared" si="199"/>
        <v>#REF!</v>
      </c>
      <c r="CJ184" s="6" t="e">
        <f t="shared" si="236"/>
        <v>#REF!</v>
      </c>
      <c r="CK184" s="6" t="e">
        <f t="shared" si="236"/>
        <v>#REF!</v>
      </c>
      <c r="CL184" s="6" t="e">
        <f t="shared" si="236"/>
        <v>#REF!</v>
      </c>
      <c r="CM184" s="6" t="e">
        <f t="shared" si="236"/>
        <v>#REF!</v>
      </c>
      <c r="CN184" s="6" t="e">
        <f t="shared" si="236"/>
        <v>#REF!</v>
      </c>
      <c r="CO184" s="6" t="e">
        <f t="shared" si="234"/>
        <v>#REF!</v>
      </c>
      <c r="CP184" s="6" t="e">
        <f t="shared" si="234"/>
        <v>#REF!</v>
      </c>
      <c r="CQ184" s="6" t="e">
        <f t="shared" si="234"/>
        <v>#REF!</v>
      </c>
      <c r="CR184" s="6" t="e">
        <f t="shared" si="234"/>
        <v>#REF!</v>
      </c>
      <c r="CS184" s="6" t="e">
        <f t="shared" si="234"/>
        <v>#REF!</v>
      </c>
      <c r="CU184" s="6" t="e">
        <f t="shared" si="200"/>
        <v>#REF!</v>
      </c>
      <c r="CV184" s="6" t="e">
        <f t="shared" si="201"/>
        <v>#REF!</v>
      </c>
      <c r="CW184" s="6" t="e">
        <f t="shared" si="202"/>
        <v>#REF!</v>
      </c>
      <c r="CX184" s="6" t="e">
        <f t="shared" si="203"/>
        <v>#REF!</v>
      </c>
      <c r="CY184" s="6" t="e">
        <f t="shared" si="204"/>
        <v>#REF!</v>
      </c>
      <c r="CZ184" s="6" t="e">
        <f t="shared" si="205"/>
        <v>#REF!</v>
      </c>
      <c r="DA184" s="6" t="e">
        <f t="shared" si="206"/>
        <v>#REF!</v>
      </c>
      <c r="DB184" s="6" t="e">
        <f t="shared" si="207"/>
        <v>#REF!</v>
      </c>
      <c r="DC184" s="6" t="e">
        <f t="shared" si="208"/>
        <v>#REF!</v>
      </c>
      <c r="DD184" s="6" t="e">
        <f t="shared" si="209"/>
        <v>#REF!</v>
      </c>
      <c r="DE184" s="6" t="e">
        <f t="shared" si="210"/>
        <v>#REF!</v>
      </c>
      <c r="DF184" s="6" t="e">
        <f t="shared" si="211"/>
        <v>#REF!</v>
      </c>
      <c r="DG184" s="6" t="e">
        <f t="shared" si="212"/>
        <v>#REF!</v>
      </c>
      <c r="DH184" s="6" t="e">
        <f t="shared" si="213"/>
        <v>#REF!</v>
      </c>
      <c r="DI184" s="6" t="e">
        <f t="shared" si="214"/>
        <v>#REF!</v>
      </c>
      <c r="DJ184" s="6" t="e">
        <f t="shared" si="215"/>
        <v>#REF!</v>
      </c>
      <c r="DK184" s="6" t="e">
        <f t="shared" si="216"/>
        <v>#REF!</v>
      </c>
      <c r="DL184" s="6" t="e">
        <f t="shared" si="217"/>
        <v>#REF!</v>
      </c>
      <c r="DM184" s="6" t="e">
        <f t="shared" si="218"/>
        <v>#REF!</v>
      </c>
      <c r="DN184" s="6" t="e">
        <f t="shared" si="219"/>
        <v>#REF!</v>
      </c>
      <c r="DO184" s="6" t="e">
        <f t="shared" si="237"/>
        <v>#REF!</v>
      </c>
      <c r="DP184" s="6" t="e">
        <f t="shared" si="237"/>
        <v>#REF!</v>
      </c>
      <c r="DQ184" s="6" t="e">
        <f t="shared" si="237"/>
        <v>#REF!</v>
      </c>
      <c r="DR184" s="6" t="e">
        <f t="shared" si="237"/>
        <v>#REF!</v>
      </c>
      <c r="DS184" s="6" t="e">
        <f t="shared" si="237"/>
        <v>#REF!</v>
      </c>
      <c r="DT184" s="6" t="e">
        <f t="shared" si="235"/>
        <v>#REF!</v>
      </c>
      <c r="DU184" s="6" t="e">
        <f t="shared" si="235"/>
        <v>#REF!</v>
      </c>
      <c r="DV184" s="6" t="e">
        <f t="shared" si="235"/>
        <v>#REF!</v>
      </c>
      <c r="DW184" s="6" t="e">
        <f t="shared" si="235"/>
        <v>#REF!</v>
      </c>
      <c r="DX184" s="6" t="e">
        <f t="shared" si="235"/>
        <v>#REF!</v>
      </c>
      <c r="DZ184" s="6" t="e">
        <f t="shared" si="242"/>
        <v>#REF!</v>
      </c>
      <c r="EA184" s="6" t="e">
        <f t="shared" si="242"/>
        <v>#REF!</v>
      </c>
      <c r="EB184" s="6" t="e">
        <f t="shared" si="242"/>
        <v>#REF!</v>
      </c>
      <c r="EC184" s="6" t="e">
        <f t="shared" si="241"/>
        <v>#REF!</v>
      </c>
      <c r="ED184" s="6" t="e">
        <f t="shared" si="241"/>
        <v>#REF!</v>
      </c>
      <c r="EE184" s="6" t="e">
        <f t="shared" si="241"/>
        <v>#REF!</v>
      </c>
      <c r="EF184" s="6" t="e">
        <f t="shared" si="241"/>
        <v>#REF!</v>
      </c>
      <c r="EG184" s="6" t="e">
        <f t="shared" si="241"/>
        <v>#REF!</v>
      </c>
      <c r="EH184" s="6" t="e">
        <f t="shared" si="241"/>
        <v>#REF!</v>
      </c>
      <c r="EI184" s="6" t="e">
        <f t="shared" si="241"/>
        <v>#REF!</v>
      </c>
      <c r="EJ184" s="6" t="e">
        <f t="shared" si="241"/>
        <v>#REF!</v>
      </c>
      <c r="EK184" s="6" t="e">
        <f t="shared" si="241"/>
        <v>#REF!</v>
      </c>
      <c r="EL184" s="6" t="e">
        <f t="shared" si="241"/>
        <v>#REF!</v>
      </c>
      <c r="EM184" s="6" t="e">
        <f t="shared" si="241"/>
        <v>#REF!</v>
      </c>
      <c r="EN184" s="6" t="e">
        <f t="shared" si="238"/>
        <v>#REF!</v>
      </c>
      <c r="EO184" s="6" t="e">
        <f t="shared" si="238"/>
        <v>#REF!</v>
      </c>
      <c r="EP184" s="6" t="e">
        <f t="shared" si="238"/>
        <v>#REF!</v>
      </c>
      <c r="EQ184" s="6" t="e">
        <f t="shared" si="238"/>
        <v>#REF!</v>
      </c>
      <c r="ER184" s="6" t="e">
        <f t="shared" si="238"/>
        <v>#REF!</v>
      </c>
      <c r="ES184" s="6" t="e">
        <f t="shared" si="238"/>
        <v>#REF!</v>
      </c>
      <c r="ET184" s="6" t="e">
        <f t="shared" si="232"/>
        <v>#REF!</v>
      </c>
      <c r="EU184" s="6" t="e">
        <f t="shared" si="232"/>
        <v>#REF!</v>
      </c>
      <c r="EV184" s="6" t="e">
        <f t="shared" si="227"/>
        <v>#REF!</v>
      </c>
      <c r="EW184" s="6" t="e">
        <f t="shared" si="227"/>
        <v>#REF!</v>
      </c>
      <c r="EX184" s="6" t="e">
        <f t="shared" si="227"/>
        <v>#REF!</v>
      </c>
      <c r="EY184" s="6" t="e">
        <f t="shared" si="227"/>
        <v>#REF!</v>
      </c>
      <c r="EZ184" s="6" t="e">
        <f t="shared" si="230"/>
        <v>#REF!</v>
      </c>
      <c r="FA184" s="6" t="e">
        <f t="shared" si="230"/>
        <v>#REF!</v>
      </c>
      <c r="FB184" s="6" t="e">
        <f t="shared" si="230"/>
        <v>#REF!</v>
      </c>
      <c r="FC184" s="6" t="e">
        <f t="shared" si="230"/>
        <v>#REF!</v>
      </c>
      <c r="FE184" s="6" t="e">
        <f t="shared" si="225"/>
        <v>#REF!</v>
      </c>
      <c r="FF184" s="6" t="e">
        <f t="shared" si="225"/>
        <v>#REF!</v>
      </c>
      <c r="FG184" s="6" t="e">
        <f t="shared" si="225"/>
        <v>#REF!</v>
      </c>
      <c r="FH184" s="6" t="e">
        <f t="shared" si="225"/>
        <v>#REF!</v>
      </c>
      <c r="FI184" s="6" t="e">
        <f t="shared" si="225"/>
        <v>#REF!</v>
      </c>
      <c r="FJ184" s="6" t="e">
        <f t="shared" si="225"/>
        <v>#REF!</v>
      </c>
      <c r="FK184" s="6" t="e">
        <f t="shared" si="225"/>
        <v>#REF!</v>
      </c>
      <c r="FL184" s="6" t="e">
        <f t="shared" si="225"/>
        <v>#REF!</v>
      </c>
      <c r="FM184" s="6" t="e">
        <f t="shared" si="239"/>
        <v>#REF!</v>
      </c>
      <c r="FN184" s="6" t="e">
        <f t="shared" si="239"/>
        <v>#REF!</v>
      </c>
      <c r="FO184" s="6" t="e">
        <f t="shared" si="239"/>
        <v>#REF!</v>
      </c>
      <c r="FP184" s="6" t="e">
        <f t="shared" si="239"/>
        <v>#REF!</v>
      </c>
      <c r="FQ184" s="6" t="e">
        <f t="shared" si="239"/>
        <v>#REF!</v>
      </c>
      <c r="FR184" s="6" t="e">
        <f t="shared" si="239"/>
        <v>#REF!</v>
      </c>
      <c r="FS184" s="6" t="e">
        <f t="shared" si="240"/>
        <v>#REF!</v>
      </c>
      <c r="FT184" s="6" t="e">
        <f t="shared" si="240"/>
        <v>#REF!</v>
      </c>
      <c r="FU184" s="6" t="e">
        <f t="shared" si="240"/>
        <v>#REF!</v>
      </c>
      <c r="FV184" s="6" t="e">
        <f t="shared" si="240"/>
        <v>#REF!</v>
      </c>
      <c r="FW184" s="6" t="e">
        <f t="shared" si="240"/>
        <v>#REF!</v>
      </c>
      <c r="FX184" s="6" t="e">
        <f t="shared" si="240"/>
        <v>#REF!</v>
      </c>
      <c r="FY184" s="6" t="e">
        <f t="shared" si="240"/>
        <v>#REF!</v>
      </c>
      <c r="FZ184" s="6" t="e">
        <f t="shared" si="240"/>
        <v>#REF!</v>
      </c>
      <c r="GA184" s="6" t="e">
        <f t="shared" si="240"/>
        <v>#REF!</v>
      </c>
      <c r="GB184" s="6" t="e">
        <f t="shared" si="222"/>
        <v>#REF!</v>
      </c>
      <c r="GC184" s="6" t="e">
        <f t="shared" si="221"/>
        <v>#REF!</v>
      </c>
      <c r="GD184" s="6" t="e">
        <f t="shared" si="221"/>
        <v>#REF!</v>
      </c>
      <c r="GE184" s="6" t="e">
        <f t="shared" si="221"/>
        <v>#REF!</v>
      </c>
      <c r="GF184" s="6" t="e">
        <f t="shared" si="221"/>
        <v>#REF!</v>
      </c>
      <c r="GG184" s="6" t="e">
        <f t="shared" si="221"/>
        <v>#REF!</v>
      </c>
      <c r="GH184" s="6" t="e">
        <f t="shared" si="221"/>
        <v>#REF!</v>
      </c>
    </row>
    <row r="185" spans="1:190" x14ac:dyDescent="0.3">
      <c r="A185">
        <f t="shared" si="220"/>
        <v>181</v>
      </c>
      <c r="B185">
        <f t="shared" si="169"/>
        <v>471</v>
      </c>
      <c r="C185" s="64" t="e">
        <f>BO185*EXP('Capital Market Assumptions'!#REF!+'Capital Market Assumptions'!#REF!*'Random Draws'!B184)</f>
        <v>#REF!</v>
      </c>
      <c r="D185" s="64" t="e">
        <f>BP185*EXP('Capital Market Assumptions'!#REF!+'Capital Market Assumptions'!#REF!*'Random Draws'!C184)</f>
        <v>#REF!</v>
      </c>
      <c r="E185" s="64" t="e">
        <f>BQ185*EXP('Capital Market Assumptions'!#REF!+'Capital Market Assumptions'!#REF!*'Random Draws'!D184)</f>
        <v>#REF!</v>
      </c>
      <c r="F185" s="64" t="e">
        <f>BR185*EXP('Capital Market Assumptions'!#REF!+'Capital Market Assumptions'!#REF!*'Random Draws'!E184)</f>
        <v>#REF!</v>
      </c>
      <c r="G185" s="64" t="e">
        <f>BS185*EXP('Capital Market Assumptions'!#REF!+'Capital Market Assumptions'!#REF!*'Random Draws'!F184)</f>
        <v>#REF!</v>
      </c>
      <c r="H185" s="6" t="e">
        <f>BT185*EXP('Capital Market Assumptions'!$B$41+'Capital Market Assumptions'!$B$42*'Random Draws'!G184)</f>
        <v>#REF!</v>
      </c>
      <c r="I185" s="6" t="e">
        <f>BU185*EXP('Capital Market Assumptions'!$B$41+'Capital Market Assumptions'!$B$42*'Random Draws'!H184)</f>
        <v>#REF!</v>
      </c>
      <c r="J185" s="6" t="e">
        <f>BV185*EXP('Capital Market Assumptions'!$B$41+'Capital Market Assumptions'!$B$42*'Random Draws'!I184)</f>
        <v>#REF!</v>
      </c>
      <c r="K185" s="6" t="e">
        <f>BW185*EXP('Capital Market Assumptions'!$B$41+'Capital Market Assumptions'!$B$42*'Random Draws'!J184)</f>
        <v>#REF!</v>
      </c>
      <c r="L185" s="6" t="e">
        <f>BX185*EXP('Capital Market Assumptions'!$B$41+'Capital Market Assumptions'!$B$42*'Random Draws'!K184)</f>
        <v>#REF!</v>
      </c>
      <c r="M185" s="6" t="e">
        <f>BY185*EXP('Capital Market Assumptions'!$B$41+'Capital Market Assumptions'!$B$42*'Random Draws'!L184)</f>
        <v>#REF!</v>
      </c>
      <c r="N185" s="6" t="e">
        <f>BZ185*EXP('Capital Market Assumptions'!$B$41+'Capital Market Assumptions'!$B$42*'Random Draws'!M184)</f>
        <v>#REF!</v>
      </c>
      <c r="O185" s="6" t="e">
        <f>CA185*EXP('Capital Market Assumptions'!$B$41+'Capital Market Assumptions'!$B$42*'Random Draws'!N184)</f>
        <v>#REF!</v>
      </c>
      <c r="P185" s="6" t="e">
        <f>CB185*EXP('Capital Market Assumptions'!$B$41+'Capital Market Assumptions'!$B$42*'Random Draws'!O184)</f>
        <v>#REF!</v>
      </c>
      <c r="Q185" s="6" t="e">
        <f>CC185*EXP('Capital Market Assumptions'!$B$41+'Capital Market Assumptions'!$B$42*'Random Draws'!P184)</f>
        <v>#REF!</v>
      </c>
      <c r="R185" s="6" t="e">
        <f>CD185*EXP('Capital Market Assumptions'!$B$41+'Capital Market Assumptions'!$B$42*'Random Draws'!Q184)</f>
        <v>#REF!</v>
      </c>
      <c r="S185" s="6" t="e">
        <f>CE185*EXP('Capital Market Assumptions'!$B$41+'Capital Market Assumptions'!$B$42*'Random Draws'!R184)</f>
        <v>#REF!</v>
      </c>
      <c r="T185" s="6" t="e">
        <f>CF185*EXP('Capital Market Assumptions'!$B$41+'Capital Market Assumptions'!$B$42*'Random Draws'!S184)</f>
        <v>#REF!</v>
      </c>
      <c r="U185" s="6" t="e">
        <f>CG185*EXP('Capital Market Assumptions'!$B$41+'Capital Market Assumptions'!$B$42*'Random Draws'!T184)</f>
        <v>#REF!</v>
      </c>
      <c r="V185" s="6" t="e">
        <f>CH185*EXP('Capital Market Assumptions'!$B$41+'Capital Market Assumptions'!$B$42*'Random Draws'!U184)</f>
        <v>#REF!</v>
      </c>
      <c r="W185" s="6" t="e">
        <f>CI185*EXP('Capital Market Assumptions'!$B$41+'Capital Market Assumptions'!$B$42*'Random Draws'!V184)</f>
        <v>#REF!</v>
      </c>
      <c r="X185" s="6" t="e">
        <f>CJ185*EXP('Capital Market Assumptions'!$B$41+'Capital Market Assumptions'!$B$42*'Random Draws'!W184)</f>
        <v>#REF!</v>
      </c>
      <c r="Y185" s="6" t="e">
        <f>CK185*EXP('Capital Market Assumptions'!$B$41+'Capital Market Assumptions'!$B$42*'Random Draws'!X184)</f>
        <v>#REF!</v>
      </c>
      <c r="Z185" s="6" t="e">
        <f>CL185*EXP('Capital Market Assumptions'!$B$41+'Capital Market Assumptions'!$B$42*'Random Draws'!Y184)</f>
        <v>#REF!</v>
      </c>
      <c r="AA185" s="6" t="e">
        <f>CM185*EXP('Capital Market Assumptions'!$B$41+'Capital Market Assumptions'!$B$42*'Random Draws'!Z184)</f>
        <v>#REF!</v>
      </c>
      <c r="AB185" s="6" t="e">
        <f>CN185*EXP('Capital Market Assumptions'!$B$41+'Capital Market Assumptions'!$B$42*'Random Draws'!AA184)</f>
        <v>#REF!</v>
      </c>
      <c r="AC185" s="6" t="e">
        <f>CO185*EXP('Capital Market Assumptions'!$B$41+'Capital Market Assumptions'!$B$42*'Random Draws'!AB184)</f>
        <v>#REF!</v>
      </c>
      <c r="AD185" s="6" t="e">
        <f>CP185*EXP('Capital Market Assumptions'!$B$41+'Capital Market Assumptions'!$B$42*'Random Draws'!AC184)</f>
        <v>#REF!</v>
      </c>
      <c r="AE185" s="6" t="e">
        <f>CQ185*EXP('Capital Market Assumptions'!$B$41+'Capital Market Assumptions'!$B$42*'Random Draws'!AD184)</f>
        <v>#REF!</v>
      </c>
      <c r="AF185" s="6" t="e">
        <f>CR185*EXP('Capital Market Assumptions'!$B$41+'Capital Market Assumptions'!$B$42*'Random Draws'!AE184)</f>
        <v>#REF!</v>
      </c>
      <c r="AH185">
        <f t="shared" si="170"/>
        <v>4.2999999999999261E-2</v>
      </c>
      <c r="AI185">
        <f t="shared" si="171"/>
        <v>1.0600000000000023</v>
      </c>
      <c r="AJ185">
        <f t="shared" si="172"/>
        <v>2.0930000000000035</v>
      </c>
      <c r="AK185">
        <f t="shared" si="173"/>
        <v>3.1530000000000058</v>
      </c>
      <c r="AL185">
        <f t="shared" si="174"/>
        <v>4.2659999999999911</v>
      </c>
      <c r="AM185">
        <f t="shared" si="175"/>
        <v>5.3020000000000067</v>
      </c>
      <c r="AN185">
        <f t="shared" si="176"/>
        <v>6.3569999999999993</v>
      </c>
      <c r="AO185">
        <f t="shared" si="177"/>
        <v>7.3900000000000006</v>
      </c>
      <c r="AP185">
        <f t="shared" si="178"/>
        <v>8.3549999999999898</v>
      </c>
      <c r="AQ185">
        <f t="shared" si="179"/>
        <v>9.2480000000000047</v>
      </c>
      <c r="AR185">
        <v>9.9540000000000006</v>
      </c>
      <c r="AS185">
        <v>10.536</v>
      </c>
      <c r="AT185">
        <v>11.061999999999999</v>
      </c>
      <c r="AU185">
        <v>11.587</v>
      </c>
      <c r="AV185">
        <v>12.256</v>
      </c>
      <c r="AW185">
        <v>12.815</v>
      </c>
      <c r="AX185">
        <v>13.287000000000001</v>
      </c>
      <c r="AY185">
        <v>13.785</v>
      </c>
      <c r="AZ185">
        <v>14.218999999999999</v>
      </c>
      <c r="BA185">
        <v>14.718999999999999</v>
      </c>
      <c r="BB185" t="e">
        <f>LRP!#REF!</f>
        <v>#REF!</v>
      </c>
      <c r="BC185" t="e">
        <f>LRP!#REF!</f>
        <v>#REF!</v>
      </c>
      <c r="BD185" t="e">
        <f>LRP!#REF!</f>
        <v>#REF!</v>
      </c>
      <c r="BE185" t="e">
        <f>LRP!#REF!</f>
        <v>#REF!</v>
      </c>
      <c r="BF185" t="e">
        <f>LRP!#REF!</f>
        <v>#REF!</v>
      </c>
      <c r="BG185" t="e">
        <f>LRP!#REF!</f>
        <v>#REF!</v>
      </c>
      <c r="BH185" t="e">
        <f>LRP!#REF!</f>
        <v>#REF!</v>
      </c>
      <c r="BI185" t="e">
        <f>LRP!#REF!</f>
        <v>#REF!</v>
      </c>
      <c r="BJ185" t="e">
        <f>LRP!#REF!</f>
        <v>#REF!</v>
      </c>
      <c r="BK185" t="e">
        <f>LRP!#REF!</f>
        <v>#REF!</v>
      </c>
      <c r="BM185">
        <f t="shared" ref="BM185:BO204" si="243">initial_value</f>
        <v>471</v>
      </c>
      <c r="BN185">
        <f t="shared" si="243"/>
        <v>471</v>
      </c>
      <c r="BO185">
        <f t="shared" si="243"/>
        <v>471</v>
      </c>
      <c r="BP185" s="6" t="e">
        <f t="shared" si="180"/>
        <v>#REF!</v>
      </c>
      <c r="BQ185" s="6" t="e">
        <f t="shared" si="181"/>
        <v>#REF!</v>
      </c>
      <c r="BR185" s="6" t="e">
        <f t="shared" si="182"/>
        <v>#REF!</v>
      </c>
      <c r="BS185" s="6" t="e">
        <f t="shared" si="183"/>
        <v>#REF!</v>
      </c>
      <c r="BT185" s="6" t="e">
        <f t="shared" si="184"/>
        <v>#REF!</v>
      </c>
      <c r="BU185" s="6" t="e">
        <f t="shared" si="185"/>
        <v>#REF!</v>
      </c>
      <c r="BV185" s="6" t="e">
        <f t="shared" si="186"/>
        <v>#REF!</v>
      </c>
      <c r="BW185" s="6" t="e">
        <f t="shared" si="187"/>
        <v>#REF!</v>
      </c>
      <c r="BX185" s="6" t="e">
        <f t="shared" si="188"/>
        <v>#REF!</v>
      </c>
      <c r="BY185" s="6" t="e">
        <f t="shared" si="189"/>
        <v>#REF!</v>
      </c>
      <c r="BZ185" s="6" t="e">
        <f t="shared" si="190"/>
        <v>#REF!</v>
      </c>
      <c r="CA185" s="6" t="e">
        <f t="shared" si="191"/>
        <v>#REF!</v>
      </c>
      <c r="CB185" s="6" t="e">
        <f t="shared" si="192"/>
        <v>#REF!</v>
      </c>
      <c r="CC185" s="6" t="e">
        <f t="shared" si="193"/>
        <v>#REF!</v>
      </c>
      <c r="CD185" s="6" t="e">
        <f t="shared" si="194"/>
        <v>#REF!</v>
      </c>
      <c r="CE185" s="6" t="e">
        <f t="shared" si="195"/>
        <v>#REF!</v>
      </c>
      <c r="CF185" s="6" t="e">
        <f t="shared" si="196"/>
        <v>#REF!</v>
      </c>
      <c r="CG185" s="6" t="e">
        <f t="shared" si="197"/>
        <v>#REF!</v>
      </c>
      <c r="CH185" s="6" t="e">
        <f t="shared" si="198"/>
        <v>#REF!</v>
      </c>
      <c r="CI185" s="6" t="e">
        <f t="shared" si="199"/>
        <v>#REF!</v>
      </c>
      <c r="CJ185" s="6" t="e">
        <f t="shared" si="236"/>
        <v>#REF!</v>
      </c>
      <c r="CK185" s="6" t="e">
        <f t="shared" si="236"/>
        <v>#REF!</v>
      </c>
      <c r="CL185" s="6" t="e">
        <f t="shared" si="236"/>
        <v>#REF!</v>
      </c>
      <c r="CM185" s="6" t="e">
        <f t="shared" si="236"/>
        <v>#REF!</v>
      </c>
      <c r="CN185" s="6" t="e">
        <f t="shared" si="236"/>
        <v>#REF!</v>
      </c>
      <c r="CO185" s="6" t="e">
        <f t="shared" si="234"/>
        <v>#REF!</v>
      </c>
      <c r="CP185" s="6" t="e">
        <f t="shared" si="234"/>
        <v>#REF!</v>
      </c>
      <c r="CQ185" s="6" t="e">
        <f t="shared" si="234"/>
        <v>#REF!</v>
      </c>
      <c r="CR185" s="6" t="e">
        <f t="shared" si="234"/>
        <v>#REF!</v>
      </c>
      <c r="CS185" s="6" t="e">
        <f t="shared" si="234"/>
        <v>#REF!</v>
      </c>
      <c r="CU185" s="6" t="e">
        <f t="shared" si="200"/>
        <v>#REF!</v>
      </c>
      <c r="CV185" s="6" t="e">
        <f t="shared" si="201"/>
        <v>#REF!</v>
      </c>
      <c r="CW185" s="6" t="e">
        <f t="shared" si="202"/>
        <v>#REF!</v>
      </c>
      <c r="CX185" s="6" t="e">
        <f t="shared" si="203"/>
        <v>#REF!</v>
      </c>
      <c r="CY185" s="6" t="e">
        <f t="shared" si="204"/>
        <v>#REF!</v>
      </c>
      <c r="CZ185" s="6" t="e">
        <f t="shared" si="205"/>
        <v>#REF!</v>
      </c>
      <c r="DA185" s="6" t="e">
        <f t="shared" si="206"/>
        <v>#REF!</v>
      </c>
      <c r="DB185" s="6" t="e">
        <f t="shared" si="207"/>
        <v>#REF!</v>
      </c>
      <c r="DC185" s="6" t="e">
        <f t="shared" si="208"/>
        <v>#REF!</v>
      </c>
      <c r="DD185" s="6" t="e">
        <f t="shared" si="209"/>
        <v>#REF!</v>
      </c>
      <c r="DE185" s="6" t="e">
        <f t="shared" si="210"/>
        <v>#REF!</v>
      </c>
      <c r="DF185" s="6" t="e">
        <f t="shared" si="211"/>
        <v>#REF!</v>
      </c>
      <c r="DG185" s="6" t="e">
        <f t="shared" si="212"/>
        <v>#REF!</v>
      </c>
      <c r="DH185" s="6" t="e">
        <f t="shared" si="213"/>
        <v>#REF!</v>
      </c>
      <c r="DI185" s="6" t="e">
        <f t="shared" si="214"/>
        <v>#REF!</v>
      </c>
      <c r="DJ185" s="6" t="e">
        <f t="shared" si="215"/>
        <v>#REF!</v>
      </c>
      <c r="DK185" s="6" t="e">
        <f t="shared" si="216"/>
        <v>#REF!</v>
      </c>
      <c r="DL185" s="6" t="e">
        <f t="shared" si="217"/>
        <v>#REF!</v>
      </c>
      <c r="DM185" s="6" t="e">
        <f t="shared" si="218"/>
        <v>#REF!</v>
      </c>
      <c r="DN185" s="6" t="e">
        <f t="shared" si="219"/>
        <v>#REF!</v>
      </c>
      <c r="DO185" s="6" t="e">
        <f t="shared" si="237"/>
        <v>#REF!</v>
      </c>
      <c r="DP185" s="6" t="e">
        <f t="shared" si="237"/>
        <v>#REF!</v>
      </c>
      <c r="DQ185" s="6" t="e">
        <f t="shared" si="237"/>
        <v>#REF!</v>
      </c>
      <c r="DR185" s="6" t="e">
        <f t="shared" si="237"/>
        <v>#REF!</v>
      </c>
      <c r="DS185" s="6" t="e">
        <f t="shared" si="237"/>
        <v>#REF!</v>
      </c>
      <c r="DT185" s="6" t="e">
        <f t="shared" si="235"/>
        <v>#REF!</v>
      </c>
      <c r="DU185" s="6" t="e">
        <f t="shared" si="235"/>
        <v>#REF!</v>
      </c>
      <c r="DV185" s="6" t="e">
        <f t="shared" si="235"/>
        <v>#REF!</v>
      </c>
      <c r="DW185" s="6" t="e">
        <f t="shared" si="235"/>
        <v>#REF!</v>
      </c>
      <c r="DX185" s="6" t="e">
        <f t="shared" si="235"/>
        <v>#REF!</v>
      </c>
      <c r="DZ185" s="6" t="e">
        <f t="shared" si="242"/>
        <v>#REF!</v>
      </c>
      <c r="EA185" s="6" t="e">
        <f t="shared" si="242"/>
        <v>#REF!</v>
      </c>
      <c r="EB185" s="6" t="e">
        <f t="shared" si="242"/>
        <v>#REF!</v>
      </c>
      <c r="EC185" s="6" t="e">
        <f t="shared" si="241"/>
        <v>#REF!</v>
      </c>
      <c r="ED185" s="6" t="e">
        <f t="shared" si="241"/>
        <v>#REF!</v>
      </c>
      <c r="EE185" s="6" t="e">
        <f t="shared" si="241"/>
        <v>#REF!</v>
      </c>
      <c r="EF185" s="6" t="e">
        <f t="shared" si="241"/>
        <v>#REF!</v>
      </c>
      <c r="EG185" s="6" t="e">
        <f t="shared" si="241"/>
        <v>#REF!</v>
      </c>
      <c r="EH185" s="6" t="e">
        <f t="shared" si="241"/>
        <v>#REF!</v>
      </c>
      <c r="EI185" s="6" t="e">
        <f t="shared" si="241"/>
        <v>#REF!</v>
      </c>
      <c r="EJ185" s="6" t="e">
        <f t="shared" si="241"/>
        <v>#REF!</v>
      </c>
      <c r="EK185" s="6" t="e">
        <f t="shared" si="241"/>
        <v>#REF!</v>
      </c>
      <c r="EL185" s="6" t="e">
        <f t="shared" si="241"/>
        <v>#REF!</v>
      </c>
      <c r="EM185" s="6" t="e">
        <f t="shared" si="241"/>
        <v>#REF!</v>
      </c>
      <c r="EN185" s="6" t="e">
        <f t="shared" si="238"/>
        <v>#REF!</v>
      </c>
      <c r="EO185" s="6" t="e">
        <f t="shared" si="238"/>
        <v>#REF!</v>
      </c>
      <c r="EP185" s="6" t="e">
        <f t="shared" si="238"/>
        <v>#REF!</v>
      </c>
      <c r="EQ185" s="6" t="e">
        <f t="shared" si="238"/>
        <v>#REF!</v>
      </c>
      <c r="ER185" s="6" t="e">
        <f t="shared" si="238"/>
        <v>#REF!</v>
      </c>
      <c r="ES185" s="6" t="e">
        <f t="shared" si="238"/>
        <v>#REF!</v>
      </c>
      <c r="ET185" s="6" t="e">
        <f t="shared" si="232"/>
        <v>#REF!</v>
      </c>
      <c r="EU185" s="6" t="e">
        <f t="shared" si="232"/>
        <v>#REF!</v>
      </c>
      <c r="EV185" s="6" t="e">
        <f t="shared" si="227"/>
        <v>#REF!</v>
      </c>
      <c r="EW185" s="6" t="e">
        <f t="shared" si="227"/>
        <v>#REF!</v>
      </c>
      <c r="EX185" s="6" t="e">
        <f t="shared" si="227"/>
        <v>#REF!</v>
      </c>
      <c r="EY185" s="6" t="e">
        <f t="shared" si="227"/>
        <v>#REF!</v>
      </c>
      <c r="EZ185" s="6" t="e">
        <f t="shared" si="230"/>
        <v>#REF!</v>
      </c>
      <c r="FA185" s="6" t="e">
        <f t="shared" si="230"/>
        <v>#REF!</v>
      </c>
      <c r="FB185" s="6" t="e">
        <f t="shared" si="230"/>
        <v>#REF!</v>
      </c>
      <c r="FC185" s="6" t="e">
        <f t="shared" si="230"/>
        <v>#REF!</v>
      </c>
      <c r="FE185" s="6" t="e">
        <f t="shared" si="225"/>
        <v>#REF!</v>
      </c>
      <c r="FF185" s="6" t="e">
        <f t="shared" si="225"/>
        <v>#REF!</v>
      </c>
      <c r="FG185" s="6" t="e">
        <f t="shared" si="225"/>
        <v>#REF!</v>
      </c>
      <c r="FH185" s="6" t="e">
        <f t="shared" si="225"/>
        <v>#REF!</v>
      </c>
      <c r="FI185" s="6" t="e">
        <f t="shared" si="225"/>
        <v>#REF!</v>
      </c>
      <c r="FJ185" s="6" t="e">
        <f t="shared" si="225"/>
        <v>#REF!</v>
      </c>
      <c r="FK185" s="6" t="e">
        <f t="shared" si="225"/>
        <v>#REF!</v>
      </c>
      <c r="FL185" s="6" t="e">
        <f t="shared" si="225"/>
        <v>#REF!</v>
      </c>
      <c r="FM185" s="6" t="e">
        <f t="shared" si="239"/>
        <v>#REF!</v>
      </c>
      <c r="FN185" s="6" t="e">
        <f t="shared" si="239"/>
        <v>#REF!</v>
      </c>
      <c r="FO185" s="6" t="e">
        <f t="shared" si="239"/>
        <v>#REF!</v>
      </c>
      <c r="FP185" s="6" t="e">
        <f t="shared" si="239"/>
        <v>#REF!</v>
      </c>
      <c r="FQ185" s="6" t="e">
        <f t="shared" si="239"/>
        <v>#REF!</v>
      </c>
      <c r="FR185" s="6" t="e">
        <f t="shared" si="239"/>
        <v>#REF!</v>
      </c>
      <c r="FS185" s="6" t="e">
        <f t="shared" si="240"/>
        <v>#REF!</v>
      </c>
      <c r="FT185" s="6" t="e">
        <f t="shared" si="240"/>
        <v>#REF!</v>
      </c>
      <c r="FU185" s="6" t="e">
        <f t="shared" si="240"/>
        <v>#REF!</v>
      </c>
      <c r="FV185" s="6" t="e">
        <f t="shared" si="240"/>
        <v>#REF!</v>
      </c>
      <c r="FW185" s="6" t="e">
        <f t="shared" si="240"/>
        <v>#REF!</v>
      </c>
      <c r="FX185" s="6" t="e">
        <f t="shared" si="240"/>
        <v>#REF!</v>
      </c>
      <c r="FY185" s="6" t="e">
        <f t="shared" si="240"/>
        <v>#REF!</v>
      </c>
      <c r="FZ185" s="6" t="e">
        <f t="shared" si="240"/>
        <v>#REF!</v>
      </c>
      <c r="GA185" s="6" t="e">
        <f t="shared" si="240"/>
        <v>#REF!</v>
      </c>
      <c r="GB185" s="6" t="e">
        <f t="shared" si="222"/>
        <v>#REF!</v>
      </c>
      <c r="GC185" s="6" t="e">
        <f t="shared" si="221"/>
        <v>#REF!</v>
      </c>
      <c r="GD185" s="6" t="e">
        <f t="shared" si="221"/>
        <v>#REF!</v>
      </c>
      <c r="GE185" s="6" t="e">
        <f t="shared" si="221"/>
        <v>#REF!</v>
      </c>
      <c r="GF185" s="6" t="e">
        <f t="shared" si="221"/>
        <v>#REF!</v>
      </c>
      <c r="GG185" s="6" t="e">
        <f t="shared" si="221"/>
        <v>#REF!</v>
      </c>
      <c r="GH185" s="6" t="e">
        <f t="shared" si="221"/>
        <v>#REF!</v>
      </c>
    </row>
    <row r="186" spans="1:190" x14ac:dyDescent="0.3">
      <c r="A186">
        <f t="shared" si="220"/>
        <v>182</v>
      </c>
      <c r="B186">
        <f t="shared" si="169"/>
        <v>471</v>
      </c>
      <c r="C186" s="64" t="e">
        <f>BO186*EXP('Capital Market Assumptions'!#REF!+'Capital Market Assumptions'!#REF!*'Random Draws'!B185)</f>
        <v>#REF!</v>
      </c>
      <c r="D186" s="64" t="e">
        <f>BP186*EXP('Capital Market Assumptions'!#REF!+'Capital Market Assumptions'!#REF!*'Random Draws'!C185)</f>
        <v>#REF!</v>
      </c>
      <c r="E186" s="64" t="e">
        <f>BQ186*EXP('Capital Market Assumptions'!#REF!+'Capital Market Assumptions'!#REF!*'Random Draws'!D185)</f>
        <v>#REF!</v>
      </c>
      <c r="F186" s="64" t="e">
        <f>BR186*EXP('Capital Market Assumptions'!#REF!+'Capital Market Assumptions'!#REF!*'Random Draws'!E185)</f>
        <v>#REF!</v>
      </c>
      <c r="G186" s="64" t="e">
        <f>BS186*EXP('Capital Market Assumptions'!#REF!+'Capital Market Assumptions'!#REF!*'Random Draws'!F185)</f>
        <v>#REF!</v>
      </c>
      <c r="H186" s="6" t="e">
        <f>BT186*EXP('Capital Market Assumptions'!$B$41+'Capital Market Assumptions'!$B$42*'Random Draws'!G185)</f>
        <v>#REF!</v>
      </c>
      <c r="I186" s="6" t="e">
        <f>BU186*EXP('Capital Market Assumptions'!$B$41+'Capital Market Assumptions'!$B$42*'Random Draws'!H185)</f>
        <v>#REF!</v>
      </c>
      <c r="J186" s="6" t="e">
        <f>BV186*EXP('Capital Market Assumptions'!$B$41+'Capital Market Assumptions'!$B$42*'Random Draws'!I185)</f>
        <v>#REF!</v>
      </c>
      <c r="K186" s="6" t="e">
        <f>BW186*EXP('Capital Market Assumptions'!$B$41+'Capital Market Assumptions'!$B$42*'Random Draws'!J185)</f>
        <v>#REF!</v>
      </c>
      <c r="L186" s="6" t="e">
        <f>BX186*EXP('Capital Market Assumptions'!$B$41+'Capital Market Assumptions'!$B$42*'Random Draws'!K185)</f>
        <v>#REF!</v>
      </c>
      <c r="M186" s="6" t="e">
        <f>BY186*EXP('Capital Market Assumptions'!$B$41+'Capital Market Assumptions'!$B$42*'Random Draws'!L185)</f>
        <v>#REF!</v>
      </c>
      <c r="N186" s="6" t="e">
        <f>BZ186*EXP('Capital Market Assumptions'!$B$41+'Capital Market Assumptions'!$B$42*'Random Draws'!M185)</f>
        <v>#REF!</v>
      </c>
      <c r="O186" s="6" t="e">
        <f>CA186*EXP('Capital Market Assumptions'!$B$41+'Capital Market Assumptions'!$B$42*'Random Draws'!N185)</f>
        <v>#REF!</v>
      </c>
      <c r="P186" s="6" t="e">
        <f>CB186*EXP('Capital Market Assumptions'!$B$41+'Capital Market Assumptions'!$B$42*'Random Draws'!O185)</f>
        <v>#REF!</v>
      </c>
      <c r="Q186" s="6" t="e">
        <f>CC186*EXP('Capital Market Assumptions'!$B$41+'Capital Market Assumptions'!$B$42*'Random Draws'!P185)</f>
        <v>#REF!</v>
      </c>
      <c r="R186" s="6" t="e">
        <f>CD186*EXP('Capital Market Assumptions'!$B$41+'Capital Market Assumptions'!$B$42*'Random Draws'!Q185)</f>
        <v>#REF!</v>
      </c>
      <c r="S186" s="6" t="e">
        <f>CE186*EXP('Capital Market Assumptions'!$B$41+'Capital Market Assumptions'!$B$42*'Random Draws'!R185)</f>
        <v>#REF!</v>
      </c>
      <c r="T186" s="6" t="e">
        <f>CF186*EXP('Capital Market Assumptions'!$B$41+'Capital Market Assumptions'!$B$42*'Random Draws'!S185)</f>
        <v>#REF!</v>
      </c>
      <c r="U186" s="6" t="e">
        <f>CG186*EXP('Capital Market Assumptions'!$B$41+'Capital Market Assumptions'!$B$42*'Random Draws'!T185)</f>
        <v>#REF!</v>
      </c>
      <c r="V186" s="6" t="e">
        <f>CH186*EXP('Capital Market Assumptions'!$B$41+'Capital Market Assumptions'!$B$42*'Random Draws'!U185)</f>
        <v>#REF!</v>
      </c>
      <c r="W186" s="6" t="e">
        <f>CI186*EXP('Capital Market Assumptions'!$B$41+'Capital Market Assumptions'!$B$42*'Random Draws'!V185)</f>
        <v>#REF!</v>
      </c>
      <c r="X186" s="6" t="e">
        <f>CJ186*EXP('Capital Market Assumptions'!$B$41+'Capital Market Assumptions'!$B$42*'Random Draws'!W185)</f>
        <v>#REF!</v>
      </c>
      <c r="Y186" s="6" t="e">
        <f>CK186*EXP('Capital Market Assumptions'!$B$41+'Capital Market Assumptions'!$B$42*'Random Draws'!X185)</f>
        <v>#REF!</v>
      </c>
      <c r="Z186" s="6" t="e">
        <f>CL186*EXP('Capital Market Assumptions'!$B$41+'Capital Market Assumptions'!$B$42*'Random Draws'!Y185)</f>
        <v>#REF!</v>
      </c>
      <c r="AA186" s="6" t="e">
        <f>CM186*EXP('Capital Market Assumptions'!$B$41+'Capital Market Assumptions'!$B$42*'Random Draws'!Z185)</f>
        <v>#REF!</v>
      </c>
      <c r="AB186" s="6" t="e">
        <f>CN186*EXP('Capital Market Assumptions'!$B$41+'Capital Market Assumptions'!$B$42*'Random Draws'!AA185)</f>
        <v>#REF!</v>
      </c>
      <c r="AC186" s="6" t="e">
        <f>CO186*EXP('Capital Market Assumptions'!$B$41+'Capital Market Assumptions'!$B$42*'Random Draws'!AB185)</f>
        <v>#REF!</v>
      </c>
      <c r="AD186" s="6" t="e">
        <f>CP186*EXP('Capital Market Assumptions'!$B$41+'Capital Market Assumptions'!$B$42*'Random Draws'!AC185)</f>
        <v>#REF!</v>
      </c>
      <c r="AE186" s="6" t="e">
        <f>CQ186*EXP('Capital Market Assumptions'!$B$41+'Capital Market Assumptions'!$B$42*'Random Draws'!AD185)</f>
        <v>#REF!</v>
      </c>
      <c r="AF186" s="6" t="e">
        <f>CR186*EXP('Capital Market Assumptions'!$B$41+'Capital Market Assumptions'!$B$42*'Random Draws'!AE185)</f>
        <v>#REF!</v>
      </c>
      <c r="AH186">
        <f t="shared" si="170"/>
        <v>4.2999999999999261E-2</v>
      </c>
      <c r="AI186">
        <f t="shared" si="171"/>
        <v>1.0600000000000023</v>
      </c>
      <c r="AJ186">
        <f t="shared" si="172"/>
        <v>2.0930000000000035</v>
      </c>
      <c r="AK186">
        <f t="shared" si="173"/>
        <v>3.1530000000000058</v>
      </c>
      <c r="AL186">
        <f t="shared" si="174"/>
        <v>4.2659999999999911</v>
      </c>
      <c r="AM186">
        <f t="shared" si="175"/>
        <v>5.3020000000000067</v>
      </c>
      <c r="AN186">
        <f t="shared" si="176"/>
        <v>6.3569999999999993</v>
      </c>
      <c r="AO186">
        <f t="shared" si="177"/>
        <v>7.3900000000000006</v>
      </c>
      <c r="AP186">
        <f t="shared" si="178"/>
        <v>8.3549999999999898</v>
      </c>
      <c r="AQ186">
        <f t="shared" si="179"/>
        <v>9.2480000000000047</v>
      </c>
      <c r="AR186">
        <v>9.9540000000000006</v>
      </c>
      <c r="AS186">
        <v>10.536</v>
      </c>
      <c r="AT186">
        <v>11.061999999999999</v>
      </c>
      <c r="AU186">
        <v>11.587</v>
      </c>
      <c r="AV186">
        <v>12.256</v>
      </c>
      <c r="AW186">
        <v>12.815</v>
      </c>
      <c r="AX186">
        <v>13.287000000000001</v>
      </c>
      <c r="AY186">
        <v>13.785</v>
      </c>
      <c r="AZ186">
        <v>14.218999999999999</v>
      </c>
      <c r="BA186">
        <v>14.718999999999999</v>
      </c>
      <c r="BB186" t="e">
        <f>LRP!#REF!</f>
        <v>#REF!</v>
      </c>
      <c r="BC186" t="e">
        <f>LRP!#REF!</f>
        <v>#REF!</v>
      </c>
      <c r="BD186" t="e">
        <f>LRP!#REF!</f>
        <v>#REF!</v>
      </c>
      <c r="BE186" t="e">
        <f>LRP!#REF!</f>
        <v>#REF!</v>
      </c>
      <c r="BF186" t="e">
        <f>LRP!#REF!</f>
        <v>#REF!</v>
      </c>
      <c r="BG186" t="e">
        <f>LRP!#REF!</f>
        <v>#REF!</v>
      </c>
      <c r="BH186" t="e">
        <f>LRP!#REF!</f>
        <v>#REF!</v>
      </c>
      <c r="BI186" t="e">
        <f>LRP!#REF!</f>
        <v>#REF!</v>
      </c>
      <c r="BJ186" t="e">
        <f>LRP!#REF!</f>
        <v>#REF!</v>
      </c>
      <c r="BK186" t="e">
        <f>LRP!#REF!</f>
        <v>#REF!</v>
      </c>
      <c r="BM186">
        <f t="shared" si="243"/>
        <v>471</v>
      </c>
      <c r="BN186">
        <f t="shared" si="243"/>
        <v>471</v>
      </c>
      <c r="BO186">
        <f t="shared" si="243"/>
        <v>471</v>
      </c>
      <c r="BP186" s="6" t="e">
        <f t="shared" si="180"/>
        <v>#REF!</v>
      </c>
      <c r="BQ186" s="6" t="e">
        <f t="shared" si="181"/>
        <v>#REF!</v>
      </c>
      <c r="BR186" s="6" t="e">
        <f t="shared" si="182"/>
        <v>#REF!</v>
      </c>
      <c r="BS186" s="6" t="e">
        <f t="shared" si="183"/>
        <v>#REF!</v>
      </c>
      <c r="BT186" s="6" t="e">
        <f t="shared" si="184"/>
        <v>#REF!</v>
      </c>
      <c r="BU186" s="6" t="e">
        <f t="shared" si="185"/>
        <v>#REF!</v>
      </c>
      <c r="BV186" s="6" t="e">
        <f t="shared" si="186"/>
        <v>#REF!</v>
      </c>
      <c r="BW186" s="6" t="e">
        <f t="shared" si="187"/>
        <v>#REF!</v>
      </c>
      <c r="BX186" s="6" t="e">
        <f t="shared" si="188"/>
        <v>#REF!</v>
      </c>
      <c r="BY186" s="6" t="e">
        <f t="shared" si="189"/>
        <v>#REF!</v>
      </c>
      <c r="BZ186" s="6" t="e">
        <f t="shared" si="190"/>
        <v>#REF!</v>
      </c>
      <c r="CA186" s="6" t="e">
        <f t="shared" si="191"/>
        <v>#REF!</v>
      </c>
      <c r="CB186" s="6" t="e">
        <f t="shared" si="192"/>
        <v>#REF!</v>
      </c>
      <c r="CC186" s="6" t="e">
        <f t="shared" si="193"/>
        <v>#REF!</v>
      </c>
      <c r="CD186" s="6" t="e">
        <f t="shared" si="194"/>
        <v>#REF!</v>
      </c>
      <c r="CE186" s="6" t="e">
        <f t="shared" si="195"/>
        <v>#REF!</v>
      </c>
      <c r="CF186" s="6" t="e">
        <f t="shared" si="196"/>
        <v>#REF!</v>
      </c>
      <c r="CG186" s="6" t="e">
        <f t="shared" si="197"/>
        <v>#REF!</v>
      </c>
      <c r="CH186" s="6" t="e">
        <f t="shared" si="198"/>
        <v>#REF!</v>
      </c>
      <c r="CI186" s="6" t="e">
        <f t="shared" si="199"/>
        <v>#REF!</v>
      </c>
      <c r="CJ186" s="6" t="e">
        <f t="shared" si="236"/>
        <v>#REF!</v>
      </c>
      <c r="CK186" s="6" t="e">
        <f t="shared" si="236"/>
        <v>#REF!</v>
      </c>
      <c r="CL186" s="6" t="e">
        <f t="shared" si="236"/>
        <v>#REF!</v>
      </c>
      <c r="CM186" s="6" t="e">
        <f t="shared" si="236"/>
        <v>#REF!</v>
      </c>
      <c r="CN186" s="6" t="e">
        <f t="shared" si="236"/>
        <v>#REF!</v>
      </c>
      <c r="CO186" s="6" t="e">
        <f t="shared" si="234"/>
        <v>#REF!</v>
      </c>
      <c r="CP186" s="6" t="e">
        <f t="shared" si="234"/>
        <v>#REF!</v>
      </c>
      <c r="CQ186" s="6" t="e">
        <f t="shared" si="234"/>
        <v>#REF!</v>
      </c>
      <c r="CR186" s="6" t="e">
        <f t="shared" si="234"/>
        <v>#REF!</v>
      </c>
      <c r="CS186" s="6" t="e">
        <f t="shared" si="234"/>
        <v>#REF!</v>
      </c>
      <c r="CU186" s="6" t="e">
        <f t="shared" si="200"/>
        <v>#REF!</v>
      </c>
      <c r="CV186" s="6" t="e">
        <f t="shared" si="201"/>
        <v>#REF!</v>
      </c>
      <c r="CW186" s="6" t="e">
        <f t="shared" si="202"/>
        <v>#REF!</v>
      </c>
      <c r="CX186" s="6" t="e">
        <f t="shared" si="203"/>
        <v>#REF!</v>
      </c>
      <c r="CY186" s="6" t="e">
        <f t="shared" si="204"/>
        <v>#REF!</v>
      </c>
      <c r="CZ186" s="6" t="e">
        <f t="shared" si="205"/>
        <v>#REF!</v>
      </c>
      <c r="DA186" s="6" t="e">
        <f t="shared" si="206"/>
        <v>#REF!</v>
      </c>
      <c r="DB186" s="6" t="e">
        <f t="shared" si="207"/>
        <v>#REF!</v>
      </c>
      <c r="DC186" s="6" t="e">
        <f t="shared" si="208"/>
        <v>#REF!</v>
      </c>
      <c r="DD186" s="6" t="e">
        <f t="shared" si="209"/>
        <v>#REF!</v>
      </c>
      <c r="DE186" s="6" t="e">
        <f t="shared" si="210"/>
        <v>#REF!</v>
      </c>
      <c r="DF186" s="6" t="e">
        <f t="shared" si="211"/>
        <v>#REF!</v>
      </c>
      <c r="DG186" s="6" t="e">
        <f t="shared" si="212"/>
        <v>#REF!</v>
      </c>
      <c r="DH186" s="6" t="e">
        <f t="shared" si="213"/>
        <v>#REF!</v>
      </c>
      <c r="DI186" s="6" t="e">
        <f t="shared" si="214"/>
        <v>#REF!</v>
      </c>
      <c r="DJ186" s="6" t="e">
        <f t="shared" si="215"/>
        <v>#REF!</v>
      </c>
      <c r="DK186" s="6" t="e">
        <f t="shared" si="216"/>
        <v>#REF!</v>
      </c>
      <c r="DL186" s="6" t="e">
        <f t="shared" si="217"/>
        <v>#REF!</v>
      </c>
      <c r="DM186" s="6" t="e">
        <f t="shared" si="218"/>
        <v>#REF!</v>
      </c>
      <c r="DN186" s="6" t="e">
        <f t="shared" si="219"/>
        <v>#REF!</v>
      </c>
      <c r="DO186" s="6" t="e">
        <f t="shared" si="237"/>
        <v>#REF!</v>
      </c>
      <c r="DP186" s="6" t="e">
        <f t="shared" si="237"/>
        <v>#REF!</v>
      </c>
      <c r="DQ186" s="6" t="e">
        <f t="shared" si="237"/>
        <v>#REF!</v>
      </c>
      <c r="DR186" s="6" t="e">
        <f t="shared" si="237"/>
        <v>#REF!</v>
      </c>
      <c r="DS186" s="6" t="e">
        <f t="shared" si="237"/>
        <v>#REF!</v>
      </c>
      <c r="DT186" s="6" t="e">
        <f t="shared" si="235"/>
        <v>#REF!</v>
      </c>
      <c r="DU186" s="6" t="e">
        <f t="shared" si="235"/>
        <v>#REF!</v>
      </c>
      <c r="DV186" s="6" t="e">
        <f t="shared" si="235"/>
        <v>#REF!</v>
      </c>
      <c r="DW186" s="6" t="e">
        <f t="shared" si="235"/>
        <v>#REF!</v>
      </c>
      <c r="DX186" s="6" t="e">
        <f t="shared" si="235"/>
        <v>#REF!</v>
      </c>
      <c r="DZ186" s="6" t="e">
        <f t="shared" si="242"/>
        <v>#REF!</v>
      </c>
      <c r="EA186" s="6" t="e">
        <f t="shared" si="242"/>
        <v>#REF!</v>
      </c>
      <c r="EB186" s="6" t="e">
        <f t="shared" si="242"/>
        <v>#REF!</v>
      </c>
      <c r="EC186" s="6" t="e">
        <f t="shared" si="241"/>
        <v>#REF!</v>
      </c>
      <c r="ED186" s="6" t="e">
        <f t="shared" si="241"/>
        <v>#REF!</v>
      </c>
      <c r="EE186" s="6" t="e">
        <f t="shared" si="241"/>
        <v>#REF!</v>
      </c>
      <c r="EF186" s="6" t="e">
        <f t="shared" si="241"/>
        <v>#REF!</v>
      </c>
      <c r="EG186" s="6" t="e">
        <f t="shared" si="241"/>
        <v>#REF!</v>
      </c>
      <c r="EH186" s="6" t="e">
        <f t="shared" si="241"/>
        <v>#REF!</v>
      </c>
      <c r="EI186" s="6" t="e">
        <f t="shared" si="241"/>
        <v>#REF!</v>
      </c>
      <c r="EJ186" s="6" t="e">
        <f t="shared" si="241"/>
        <v>#REF!</v>
      </c>
      <c r="EK186" s="6" t="e">
        <f t="shared" si="241"/>
        <v>#REF!</v>
      </c>
      <c r="EL186" s="6" t="e">
        <f t="shared" si="241"/>
        <v>#REF!</v>
      </c>
      <c r="EM186" s="6" t="e">
        <f t="shared" si="241"/>
        <v>#REF!</v>
      </c>
      <c r="EN186" s="6" t="e">
        <f t="shared" si="238"/>
        <v>#REF!</v>
      </c>
      <c r="EO186" s="6" t="e">
        <f t="shared" si="238"/>
        <v>#REF!</v>
      </c>
      <c r="EP186" s="6" t="e">
        <f t="shared" si="238"/>
        <v>#REF!</v>
      </c>
      <c r="EQ186" s="6" t="e">
        <f t="shared" si="238"/>
        <v>#REF!</v>
      </c>
      <c r="ER186" s="6" t="e">
        <f t="shared" si="238"/>
        <v>#REF!</v>
      </c>
      <c r="ES186" s="6" t="e">
        <f t="shared" si="238"/>
        <v>#REF!</v>
      </c>
      <c r="ET186" s="6" t="e">
        <f t="shared" si="232"/>
        <v>#REF!</v>
      </c>
      <c r="EU186" s="6" t="e">
        <f t="shared" si="232"/>
        <v>#REF!</v>
      </c>
      <c r="EV186" s="6" t="e">
        <f t="shared" si="227"/>
        <v>#REF!</v>
      </c>
      <c r="EW186" s="6" t="e">
        <f t="shared" si="227"/>
        <v>#REF!</v>
      </c>
      <c r="EX186" s="6" t="e">
        <f t="shared" si="227"/>
        <v>#REF!</v>
      </c>
      <c r="EY186" s="6" t="e">
        <f t="shared" si="227"/>
        <v>#REF!</v>
      </c>
      <c r="EZ186" s="6" t="e">
        <f t="shared" si="230"/>
        <v>#REF!</v>
      </c>
      <c r="FA186" s="6" t="e">
        <f t="shared" si="230"/>
        <v>#REF!</v>
      </c>
      <c r="FB186" s="6" t="e">
        <f t="shared" si="230"/>
        <v>#REF!</v>
      </c>
      <c r="FC186" s="6" t="e">
        <f t="shared" si="230"/>
        <v>#REF!</v>
      </c>
      <c r="FE186" s="6" t="e">
        <f t="shared" si="225"/>
        <v>#REF!</v>
      </c>
      <c r="FF186" s="6" t="e">
        <f t="shared" si="225"/>
        <v>#REF!</v>
      </c>
      <c r="FG186" s="6" t="e">
        <f t="shared" si="225"/>
        <v>#REF!</v>
      </c>
      <c r="FH186" s="6" t="e">
        <f t="shared" si="225"/>
        <v>#REF!</v>
      </c>
      <c r="FI186" s="6" t="e">
        <f t="shared" si="225"/>
        <v>#REF!</v>
      </c>
      <c r="FJ186" s="6" t="e">
        <f t="shared" si="225"/>
        <v>#REF!</v>
      </c>
      <c r="FK186" s="6" t="e">
        <f t="shared" si="225"/>
        <v>#REF!</v>
      </c>
      <c r="FL186" s="6" t="e">
        <f t="shared" si="225"/>
        <v>#REF!</v>
      </c>
      <c r="FM186" s="6" t="e">
        <f t="shared" si="239"/>
        <v>#REF!</v>
      </c>
      <c r="FN186" s="6" t="e">
        <f t="shared" si="239"/>
        <v>#REF!</v>
      </c>
      <c r="FO186" s="6" t="e">
        <f t="shared" si="239"/>
        <v>#REF!</v>
      </c>
      <c r="FP186" s="6" t="e">
        <f t="shared" si="239"/>
        <v>#REF!</v>
      </c>
      <c r="FQ186" s="6" t="e">
        <f t="shared" si="239"/>
        <v>#REF!</v>
      </c>
      <c r="FR186" s="6" t="e">
        <f t="shared" si="239"/>
        <v>#REF!</v>
      </c>
      <c r="FS186" s="6" t="e">
        <f t="shared" si="240"/>
        <v>#REF!</v>
      </c>
      <c r="FT186" s="6" t="e">
        <f t="shared" si="240"/>
        <v>#REF!</v>
      </c>
      <c r="FU186" s="6" t="e">
        <f t="shared" si="240"/>
        <v>#REF!</v>
      </c>
      <c r="FV186" s="6" t="e">
        <f t="shared" si="240"/>
        <v>#REF!</v>
      </c>
      <c r="FW186" s="6" t="e">
        <f t="shared" si="240"/>
        <v>#REF!</v>
      </c>
      <c r="FX186" s="6" t="e">
        <f t="shared" si="240"/>
        <v>#REF!</v>
      </c>
      <c r="FY186" s="6" t="e">
        <f t="shared" si="240"/>
        <v>#REF!</v>
      </c>
      <c r="FZ186" s="6" t="e">
        <f t="shared" si="240"/>
        <v>#REF!</v>
      </c>
      <c r="GA186" s="6" t="e">
        <f t="shared" si="240"/>
        <v>#REF!</v>
      </c>
      <c r="GB186" s="6" t="e">
        <f t="shared" si="222"/>
        <v>#REF!</v>
      </c>
      <c r="GC186" s="6" t="e">
        <f t="shared" si="221"/>
        <v>#REF!</v>
      </c>
      <c r="GD186" s="6" t="e">
        <f t="shared" si="221"/>
        <v>#REF!</v>
      </c>
      <c r="GE186" s="6" t="e">
        <f t="shared" si="221"/>
        <v>#REF!</v>
      </c>
      <c r="GF186" s="6" t="e">
        <f t="shared" si="221"/>
        <v>#REF!</v>
      </c>
      <c r="GG186" s="6" t="e">
        <f t="shared" si="221"/>
        <v>#REF!</v>
      </c>
      <c r="GH186" s="6" t="e">
        <f t="shared" si="221"/>
        <v>#REF!</v>
      </c>
    </row>
    <row r="187" spans="1:190" x14ac:dyDescent="0.3">
      <c r="A187">
        <f t="shared" si="220"/>
        <v>183</v>
      </c>
      <c r="B187">
        <f t="shared" si="169"/>
        <v>471</v>
      </c>
      <c r="C187" s="64" t="e">
        <f>BO187*EXP('Capital Market Assumptions'!#REF!+'Capital Market Assumptions'!#REF!*'Random Draws'!B186)</f>
        <v>#REF!</v>
      </c>
      <c r="D187" s="64" t="e">
        <f>BP187*EXP('Capital Market Assumptions'!#REF!+'Capital Market Assumptions'!#REF!*'Random Draws'!C186)</f>
        <v>#REF!</v>
      </c>
      <c r="E187" s="64" t="e">
        <f>BQ187*EXP('Capital Market Assumptions'!#REF!+'Capital Market Assumptions'!#REF!*'Random Draws'!D186)</f>
        <v>#REF!</v>
      </c>
      <c r="F187" s="64" t="e">
        <f>BR187*EXP('Capital Market Assumptions'!#REF!+'Capital Market Assumptions'!#REF!*'Random Draws'!E186)</f>
        <v>#REF!</v>
      </c>
      <c r="G187" s="64" t="e">
        <f>BS187*EXP('Capital Market Assumptions'!#REF!+'Capital Market Assumptions'!#REF!*'Random Draws'!F186)</f>
        <v>#REF!</v>
      </c>
      <c r="H187" s="6" t="e">
        <f>BT187*EXP('Capital Market Assumptions'!$B$41+'Capital Market Assumptions'!$B$42*'Random Draws'!G186)</f>
        <v>#REF!</v>
      </c>
      <c r="I187" s="6" t="e">
        <f>BU187*EXP('Capital Market Assumptions'!$B$41+'Capital Market Assumptions'!$B$42*'Random Draws'!H186)</f>
        <v>#REF!</v>
      </c>
      <c r="J187" s="6" t="e">
        <f>BV187*EXP('Capital Market Assumptions'!$B$41+'Capital Market Assumptions'!$B$42*'Random Draws'!I186)</f>
        <v>#REF!</v>
      </c>
      <c r="K187" s="6" t="e">
        <f>BW187*EXP('Capital Market Assumptions'!$B$41+'Capital Market Assumptions'!$B$42*'Random Draws'!J186)</f>
        <v>#REF!</v>
      </c>
      <c r="L187" s="6" t="e">
        <f>BX187*EXP('Capital Market Assumptions'!$B$41+'Capital Market Assumptions'!$B$42*'Random Draws'!K186)</f>
        <v>#REF!</v>
      </c>
      <c r="M187" s="6" t="e">
        <f>BY187*EXP('Capital Market Assumptions'!$B$41+'Capital Market Assumptions'!$B$42*'Random Draws'!L186)</f>
        <v>#REF!</v>
      </c>
      <c r="N187" s="6" t="e">
        <f>BZ187*EXP('Capital Market Assumptions'!$B$41+'Capital Market Assumptions'!$B$42*'Random Draws'!M186)</f>
        <v>#REF!</v>
      </c>
      <c r="O187" s="6" t="e">
        <f>CA187*EXP('Capital Market Assumptions'!$B$41+'Capital Market Assumptions'!$B$42*'Random Draws'!N186)</f>
        <v>#REF!</v>
      </c>
      <c r="P187" s="6" t="e">
        <f>CB187*EXP('Capital Market Assumptions'!$B$41+'Capital Market Assumptions'!$B$42*'Random Draws'!O186)</f>
        <v>#REF!</v>
      </c>
      <c r="Q187" s="6" t="e">
        <f>CC187*EXP('Capital Market Assumptions'!$B$41+'Capital Market Assumptions'!$B$42*'Random Draws'!P186)</f>
        <v>#REF!</v>
      </c>
      <c r="R187" s="6" t="e">
        <f>CD187*EXP('Capital Market Assumptions'!$B$41+'Capital Market Assumptions'!$B$42*'Random Draws'!Q186)</f>
        <v>#REF!</v>
      </c>
      <c r="S187" s="6" t="e">
        <f>CE187*EXP('Capital Market Assumptions'!$B$41+'Capital Market Assumptions'!$B$42*'Random Draws'!R186)</f>
        <v>#REF!</v>
      </c>
      <c r="T187" s="6" t="e">
        <f>CF187*EXP('Capital Market Assumptions'!$B$41+'Capital Market Assumptions'!$B$42*'Random Draws'!S186)</f>
        <v>#REF!</v>
      </c>
      <c r="U187" s="6" t="e">
        <f>CG187*EXP('Capital Market Assumptions'!$B$41+'Capital Market Assumptions'!$B$42*'Random Draws'!T186)</f>
        <v>#REF!</v>
      </c>
      <c r="V187" s="6" t="e">
        <f>CH187*EXP('Capital Market Assumptions'!$B$41+'Capital Market Assumptions'!$B$42*'Random Draws'!U186)</f>
        <v>#REF!</v>
      </c>
      <c r="W187" s="6" t="e">
        <f>CI187*EXP('Capital Market Assumptions'!$B$41+'Capital Market Assumptions'!$B$42*'Random Draws'!V186)</f>
        <v>#REF!</v>
      </c>
      <c r="X187" s="6" t="e">
        <f>CJ187*EXP('Capital Market Assumptions'!$B$41+'Capital Market Assumptions'!$B$42*'Random Draws'!W186)</f>
        <v>#REF!</v>
      </c>
      <c r="Y187" s="6" t="e">
        <f>CK187*EXP('Capital Market Assumptions'!$B$41+'Capital Market Assumptions'!$B$42*'Random Draws'!X186)</f>
        <v>#REF!</v>
      </c>
      <c r="Z187" s="6" t="e">
        <f>CL187*EXP('Capital Market Assumptions'!$B$41+'Capital Market Assumptions'!$B$42*'Random Draws'!Y186)</f>
        <v>#REF!</v>
      </c>
      <c r="AA187" s="6" t="e">
        <f>CM187*EXP('Capital Market Assumptions'!$B$41+'Capital Market Assumptions'!$B$42*'Random Draws'!Z186)</f>
        <v>#REF!</v>
      </c>
      <c r="AB187" s="6" t="e">
        <f>CN187*EXP('Capital Market Assumptions'!$B$41+'Capital Market Assumptions'!$B$42*'Random Draws'!AA186)</f>
        <v>#REF!</v>
      </c>
      <c r="AC187" s="6" t="e">
        <f>CO187*EXP('Capital Market Assumptions'!$B$41+'Capital Market Assumptions'!$B$42*'Random Draws'!AB186)</f>
        <v>#REF!</v>
      </c>
      <c r="AD187" s="6" t="e">
        <f>CP187*EXP('Capital Market Assumptions'!$B$41+'Capital Market Assumptions'!$B$42*'Random Draws'!AC186)</f>
        <v>#REF!</v>
      </c>
      <c r="AE187" s="6" t="e">
        <f>CQ187*EXP('Capital Market Assumptions'!$B$41+'Capital Market Assumptions'!$B$42*'Random Draws'!AD186)</f>
        <v>#REF!</v>
      </c>
      <c r="AF187" s="6" t="e">
        <f>CR187*EXP('Capital Market Assumptions'!$B$41+'Capital Market Assumptions'!$B$42*'Random Draws'!AE186)</f>
        <v>#REF!</v>
      </c>
      <c r="AH187">
        <f t="shared" si="170"/>
        <v>4.2999999999999261E-2</v>
      </c>
      <c r="AI187">
        <f t="shared" si="171"/>
        <v>1.0600000000000023</v>
      </c>
      <c r="AJ187">
        <f t="shared" si="172"/>
        <v>2.0930000000000035</v>
      </c>
      <c r="AK187">
        <f t="shared" si="173"/>
        <v>3.1530000000000058</v>
      </c>
      <c r="AL187">
        <f t="shared" si="174"/>
        <v>4.2659999999999911</v>
      </c>
      <c r="AM187">
        <f t="shared" si="175"/>
        <v>5.3020000000000067</v>
      </c>
      <c r="AN187">
        <f t="shared" si="176"/>
        <v>6.3569999999999993</v>
      </c>
      <c r="AO187">
        <f t="shared" si="177"/>
        <v>7.3900000000000006</v>
      </c>
      <c r="AP187">
        <f t="shared" si="178"/>
        <v>8.3549999999999898</v>
      </c>
      <c r="AQ187">
        <f t="shared" si="179"/>
        <v>9.2480000000000047</v>
      </c>
      <c r="AR187">
        <v>9.9540000000000006</v>
      </c>
      <c r="AS187">
        <v>10.536</v>
      </c>
      <c r="AT187">
        <v>11.061999999999999</v>
      </c>
      <c r="AU187">
        <v>11.587</v>
      </c>
      <c r="AV187">
        <v>12.256</v>
      </c>
      <c r="AW187">
        <v>12.815</v>
      </c>
      <c r="AX187">
        <v>13.287000000000001</v>
      </c>
      <c r="AY187">
        <v>13.785</v>
      </c>
      <c r="AZ187">
        <v>14.218999999999999</v>
      </c>
      <c r="BA187">
        <v>14.718999999999999</v>
      </c>
      <c r="BB187" t="e">
        <f>LRP!#REF!</f>
        <v>#REF!</v>
      </c>
      <c r="BC187" t="e">
        <f>LRP!#REF!</f>
        <v>#REF!</v>
      </c>
      <c r="BD187" t="e">
        <f>LRP!#REF!</f>
        <v>#REF!</v>
      </c>
      <c r="BE187" t="e">
        <f>LRP!#REF!</f>
        <v>#REF!</v>
      </c>
      <c r="BF187" t="e">
        <f>LRP!#REF!</f>
        <v>#REF!</v>
      </c>
      <c r="BG187" t="e">
        <f>LRP!#REF!</f>
        <v>#REF!</v>
      </c>
      <c r="BH187" t="e">
        <f>LRP!#REF!</f>
        <v>#REF!</v>
      </c>
      <c r="BI187" t="e">
        <f>LRP!#REF!</f>
        <v>#REF!</v>
      </c>
      <c r="BJ187" t="e">
        <f>LRP!#REF!</f>
        <v>#REF!</v>
      </c>
      <c r="BK187" t="e">
        <f>LRP!#REF!</f>
        <v>#REF!</v>
      </c>
      <c r="BM187">
        <f t="shared" si="243"/>
        <v>471</v>
      </c>
      <c r="BN187">
        <f t="shared" si="243"/>
        <v>471</v>
      </c>
      <c r="BO187">
        <f t="shared" si="243"/>
        <v>471</v>
      </c>
      <c r="BP187" s="6" t="e">
        <f t="shared" si="180"/>
        <v>#REF!</v>
      </c>
      <c r="BQ187" s="6" t="e">
        <f t="shared" si="181"/>
        <v>#REF!</v>
      </c>
      <c r="BR187" s="6" t="e">
        <f t="shared" si="182"/>
        <v>#REF!</v>
      </c>
      <c r="BS187" s="6" t="e">
        <f t="shared" si="183"/>
        <v>#REF!</v>
      </c>
      <c r="BT187" s="6" t="e">
        <f t="shared" si="184"/>
        <v>#REF!</v>
      </c>
      <c r="BU187" s="6" t="e">
        <f t="shared" si="185"/>
        <v>#REF!</v>
      </c>
      <c r="BV187" s="6" t="e">
        <f t="shared" si="186"/>
        <v>#REF!</v>
      </c>
      <c r="BW187" s="6" t="e">
        <f t="shared" si="187"/>
        <v>#REF!</v>
      </c>
      <c r="BX187" s="6" t="e">
        <f t="shared" si="188"/>
        <v>#REF!</v>
      </c>
      <c r="BY187" s="6" t="e">
        <f t="shared" si="189"/>
        <v>#REF!</v>
      </c>
      <c r="BZ187" s="6" t="e">
        <f t="shared" si="190"/>
        <v>#REF!</v>
      </c>
      <c r="CA187" s="6" t="e">
        <f t="shared" si="191"/>
        <v>#REF!</v>
      </c>
      <c r="CB187" s="6" t="e">
        <f t="shared" si="192"/>
        <v>#REF!</v>
      </c>
      <c r="CC187" s="6" t="e">
        <f t="shared" si="193"/>
        <v>#REF!</v>
      </c>
      <c r="CD187" s="6" t="e">
        <f t="shared" si="194"/>
        <v>#REF!</v>
      </c>
      <c r="CE187" s="6" t="e">
        <f t="shared" si="195"/>
        <v>#REF!</v>
      </c>
      <c r="CF187" s="6" t="e">
        <f t="shared" si="196"/>
        <v>#REF!</v>
      </c>
      <c r="CG187" s="6" t="e">
        <f t="shared" si="197"/>
        <v>#REF!</v>
      </c>
      <c r="CH187" s="6" t="e">
        <f t="shared" si="198"/>
        <v>#REF!</v>
      </c>
      <c r="CI187" s="6" t="e">
        <f t="shared" si="199"/>
        <v>#REF!</v>
      </c>
      <c r="CJ187" s="6" t="e">
        <f t="shared" si="236"/>
        <v>#REF!</v>
      </c>
      <c r="CK187" s="6" t="e">
        <f t="shared" si="236"/>
        <v>#REF!</v>
      </c>
      <c r="CL187" s="6" t="e">
        <f t="shared" si="236"/>
        <v>#REF!</v>
      </c>
      <c r="CM187" s="6" t="e">
        <f t="shared" si="236"/>
        <v>#REF!</v>
      </c>
      <c r="CN187" s="6" t="e">
        <f t="shared" si="236"/>
        <v>#REF!</v>
      </c>
      <c r="CO187" s="6" t="e">
        <f t="shared" si="234"/>
        <v>#REF!</v>
      </c>
      <c r="CP187" s="6" t="e">
        <f t="shared" si="234"/>
        <v>#REF!</v>
      </c>
      <c r="CQ187" s="6" t="e">
        <f t="shared" si="234"/>
        <v>#REF!</v>
      </c>
      <c r="CR187" s="6" t="e">
        <f t="shared" si="234"/>
        <v>#REF!</v>
      </c>
      <c r="CS187" s="6" t="e">
        <f t="shared" si="234"/>
        <v>#REF!</v>
      </c>
      <c r="CU187" s="6" t="e">
        <f t="shared" si="200"/>
        <v>#REF!</v>
      </c>
      <c r="CV187" s="6" t="e">
        <f t="shared" si="201"/>
        <v>#REF!</v>
      </c>
      <c r="CW187" s="6" t="e">
        <f t="shared" si="202"/>
        <v>#REF!</v>
      </c>
      <c r="CX187" s="6" t="e">
        <f t="shared" si="203"/>
        <v>#REF!</v>
      </c>
      <c r="CY187" s="6" t="e">
        <f t="shared" si="204"/>
        <v>#REF!</v>
      </c>
      <c r="CZ187" s="6" t="e">
        <f t="shared" si="205"/>
        <v>#REF!</v>
      </c>
      <c r="DA187" s="6" t="e">
        <f t="shared" si="206"/>
        <v>#REF!</v>
      </c>
      <c r="DB187" s="6" t="e">
        <f t="shared" si="207"/>
        <v>#REF!</v>
      </c>
      <c r="DC187" s="6" t="e">
        <f t="shared" si="208"/>
        <v>#REF!</v>
      </c>
      <c r="DD187" s="6" t="e">
        <f t="shared" si="209"/>
        <v>#REF!</v>
      </c>
      <c r="DE187" s="6" t="e">
        <f t="shared" si="210"/>
        <v>#REF!</v>
      </c>
      <c r="DF187" s="6" t="e">
        <f t="shared" si="211"/>
        <v>#REF!</v>
      </c>
      <c r="DG187" s="6" t="e">
        <f t="shared" si="212"/>
        <v>#REF!</v>
      </c>
      <c r="DH187" s="6" t="e">
        <f t="shared" si="213"/>
        <v>#REF!</v>
      </c>
      <c r="DI187" s="6" t="e">
        <f t="shared" si="214"/>
        <v>#REF!</v>
      </c>
      <c r="DJ187" s="6" t="e">
        <f t="shared" si="215"/>
        <v>#REF!</v>
      </c>
      <c r="DK187" s="6" t="e">
        <f t="shared" si="216"/>
        <v>#REF!</v>
      </c>
      <c r="DL187" s="6" t="e">
        <f t="shared" si="217"/>
        <v>#REF!</v>
      </c>
      <c r="DM187" s="6" t="e">
        <f t="shared" si="218"/>
        <v>#REF!</v>
      </c>
      <c r="DN187" s="6" t="e">
        <f t="shared" si="219"/>
        <v>#REF!</v>
      </c>
      <c r="DO187" s="6" t="e">
        <f t="shared" si="237"/>
        <v>#REF!</v>
      </c>
      <c r="DP187" s="6" t="e">
        <f t="shared" si="237"/>
        <v>#REF!</v>
      </c>
      <c r="DQ187" s="6" t="e">
        <f t="shared" si="237"/>
        <v>#REF!</v>
      </c>
      <c r="DR187" s="6" t="e">
        <f t="shared" si="237"/>
        <v>#REF!</v>
      </c>
      <c r="DS187" s="6" t="e">
        <f t="shared" si="237"/>
        <v>#REF!</v>
      </c>
      <c r="DT187" s="6" t="e">
        <f t="shared" si="235"/>
        <v>#REF!</v>
      </c>
      <c r="DU187" s="6" t="e">
        <f t="shared" si="235"/>
        <v>#REF!</v>
      </c>
      <c r="DV187" s="6" t="e">
        <f t="shared" si="235"/>
        <v>#REF!</v>
      </c>
      <c r="DW187" s="6" t="e">
        <f t="shared" si="235"/>
        <v>#REF!</v>
      </c>
      <c r="DX187" s="6" t="e">
        <f t="shared" si="235"/>
        <v>#REF!</v>
      </c>
      <c r="DZ187" s="6" t="e">
        <f t="shared" si="242"/>
        <v>#REF!</v>
      </c>
      <c r="EA187" s="6" t="e">
        <f t="shared" si="242"/>
        <v>#REF!</v>
      </c>
      <c r="EB187" s="6" t="e">
        <f t="shared" si="242"/>
        <v>#REF!</v>
      </c>
      <c r="EC187" s="6" t="e">
        <f t="shared" si="241"/>
        <v>#REF!</v>
      </c>
      <c r="ED187" s="6" t="e">
        <f t="shared" si="241"/>
        <v>#REF!</v>
      </c>
      <c r="EE187" s="6" t="e">
        <f t="shared" si="241"/>
        <v>#REF!</v>
      </c>
      <c r="EF187" s="6" t="e">
        <f t="shared" si="241"/>
        <v>#REF!</v>
      </c>
      <c r="EG187" s="6" t="e">
        <f t="shared" si="241"/>
        <v>#REF!</v>
      </c>
      <c r="EH187" s="6" t="e">
        <f t="shared" si="241"/>
        <v>#REF!</v>
      </c>
      <c r="EI187" s="6" t="e">
        <f t="shared" si="241"/>
        <v>#REF!</v>
      </c>
      <c r="EJ187" s="6" t="e">
        <f t="shared" si="241"/>
        <v>#REF!</v>
      </c>
      <c r="EK187" s="6" t="e">
        <f t="shared" si="241"/>
        <v>#REF!</v>
      </c>
      <c r="EL187" s="6" t="e">
        <f t="shared" si="241"/>
        <v>#REF!</v>
      </c>
      <c r="EM187" s="6" t="e">
        <f t="shared" si="241"/>
        <v>#REF!</v>
      </c>
      <c r="EN187" s="6" t="e">
        <f t="shared" si="238"/>
        <v>#REF!</v>
      </c>
      <c r="EO187" s="6" t="e">
        <f t="shared" si="238"/>
        <v>#REF!</v>
      </c>
      <c r="EP187" s="6" t="e">
        <f t="shared" si="238"/>
        <v>#REF!</v>
      </c>
      <c r="EQ187" s="6" t="e">
        <f t="shared" si="238"/>
        <v>#REF!</v>
      </c>
      <c r="ER187" s="6" t="e">
        <f t="shared" si="238"/>
        <v>#REF!</v>
      </c>
      <c r="ES187" s="6" t="e">
        <f t="shared" si="238"/>
        <v>#REF!</v>
      </c>
      <c r="ET187" s="6" t="e">
        <f t="shared" si="232"/>
        <v>#REF!</v>
      </c>
      <c r="EU187" s="6" t="e">
        <f t="shared" si="232"/>
        <v>#REF!</v>
      </c>
      <c r="EV187" s="6" t="e">
        <f t="shared" si="227"/>
        <v>#REF!</v>
      </c>
      <c r="EW187" s="6" t="e">
        <f t="shared" si="227"/>
        <v>#REF!</v>
      </c>
      <c r="EX187" s="6" t="e">
        <f t="shared" si="227"/>
        <v>#REF!</v>
      </c>
      <c r="EY187" s="6" t="e">
        <f t="shared" si="227"/>
        <v>#REF!</v>
      </c>
      <c r="EZ187" s="6" t="e">
        <f t="shared" si="230"/>
        <v>#REF!</v>
      </c>
      <c r="FA187" s="6" t="e">
        <f t="shared" si="230"/>
        <v>#REF!</v>
      </c>
      <c r="FB187" s="6" t="e">
        <f t="shared" si="230"/>
        <v>#REF!</v>
      </c>
      <c r="FC187" s="6" t="e">
        <f t="shared" si="230"/>
        <v>#REF!</v>
      </c>
      <c r="FE187" s="6" t="e">
        <f t="shared" si="225"/>
        <v>#REF!</v>
      </c>
      <c r="FF187" s="6" t="e">
        <f t="shared" si="225"/>
        <v>#REF!</v>
      </c>
      <c r="FG187" s="6" t="e">
        <f t="shared" si="225"/>
        <v>#REF!</v>
      </c>
      <c r="FH187" s="6" t="e">
        <f t="shared" si="225"/>
        <v>#REF!</v>
      </c>
      <c r="FI187" s="6" t="e">
        <f t="shared" si="225"/>
        <v>#REF!</v>
      </c>
      <c r="FJ187" s="6" t="e">
        <f t="shared" si="225"/>
        <v>#REF!</v>
      </c>
      <c r="FK187" s="6" t="e">
        <f t="shared" si="225"/>
        <v>#REF!</v>
      </c>
      <c r="FL187" s="6" t="e">
        <f t="shared" si="225"/>
        <v>#REF!</v>
      </c>
      <c r="FM187" s="6" t="e">
        <f t="shared" si="239"/>
        <v>#REF!</v>
      </c>
      <c r="FN187" s="6" t="e">
        <f t="shared" si="239"/>
        <v>#REF!</v>
      </c>
      <c r="FO187" s="6" t="e">
        <f t="shared" si="239"/>
        <v>#REF!</v>
      </c>
      <c r="FP187" s="6" t="e">
        <f t="shared" si="239"/>
        <v>#REF!</v>
      </c>
      <c r="FQ187" s="6" t="e">
        <f t="shared" si="239"/>
        <v>#REF!</v>
      </c>
      <c r="FR187" s="6" t="e">
        <f t="shared" si="239"/>
        <v>#REF!</v>
      </c>
      <c r="FS187" s="6" t="e">
        <f t="shared" si="240"/>
        <v>#REF!</v>
      </c>
      <c r="FT187" s="6" t="e">
        <f t="shared" si="240"/>
        <v>#REF!</v>
      </c>
      <c r="FU187" s="6" t="e">
        <f t="shared" si="240"/>
        <v>#REF!</v>
      </c>
      <c r="FV187" s="6" t="e">
        <f t="shared" si="240"/>
        <v>#REF!</v>
      </c>
      <c r="FW187" s="6" t="e">
        <f t="shared" si="240"/>
        <v>#REF!</v>
      </c>
      <c r="FX187" s="6" t="e">
        <f t="shared" si="240"/>
        <v>#REF!</v>
      </c>
      <c r="FY187" s="6" t="e">
        <f t="shared" si="240"/>
        <v>#REF!</v>
      </c>
      <c r="FZ187" s="6" t="e">
        <f t="shared" si="240"/>
        <v>#REF!</v>
      </c>
      <c r="GA187" s="6" t="e">
        <f t="shared" si="240"/>
        <v>#REF!</v>
      </c>
      <c r="GB187" s="6" t="e">
        <f t="shared" si="222"/>
        <v>#REF!</v>
      </c>
      <c r="GC187" s="6" t="e">
        <f t="shared" si="221"/>
        <v>#REF!</v>
      </c>
      <c r="GD187" s="6" t="e">
        <f t="shared" si="221"/>
        <v>#REF!</v>
      </c>
      <c r="GE187" s="6" t="e">
        <f t="shared" si="221"/>
        <v>#REF!</v>
      </c>
      <c r="GF187" s="6" t="e">
        <f t="shared" si="221"/>
        <v>#REF!</v>
      </c>
      <c r="GG187" s="6" t="e">
        <f t="shared" si="221"/>
        <v>#REF!</v>
      </c>
      <c r="GH187" s="6" t="e">
        <f t="shared" si="221"/>
        <v>#REF!</v>
      </c>
    </row>
    <row r="188" spans="1:190" x14ac:dyDescent="0.3">
      <c r="A188">
        <f t="shared" si="220"/>
        <v>184</v>
      </c>
      <c r="B188">
        <f t="shared" si="169"/>
        <v>471</v>
      </c>
      <c r="C188" s="64" t="e">
        <f>BO188*EXP('Capital Market Assumptions'!#REF!+'Capital Market Assumptions'!#REF!*'Random Draws'!B187)</f>
        <v>#REF!</v>
      </c>
      <c r="D188" s="64" t="e">
        <f>BP188*EXP('Capital Market Assumptions'!#REF!+'Capital Market Assumptions'!#REF!*'Random Draws'!C187)</f>
        <v>#REF!</v>
      </c>
      <c r="E188" s="64" t="e">
        <f>BQ188*EXP('Capital Market Assumptions'!#REF!+'Capital Market Assumptions'!#REF!*'Random Draws'!D187)</f>
        <v>#REF!</v>
      </c>
      <c r="F188" s="64" t="e">
        <f>BR188*EXP('Capital Market Assumptions'!#REF!+'Capital Market Assumptions'!#REF!*'Random Draws'!E187)</f>
        <v>#REF!</v>
      </c>
      <c r="G188" s="64" t="e">
        <f>BS188*EXP('Capital Market Assumptions'!#REF!+'Capital Market Assumptions'!#REF!*'Random Draws'!F187)</f>
        <v>#REF!</v>
      </c>
      <c r="H188" s="6" t="e">
        <f>BT188*EXP('Capital Market Assumptions'!$B$41+'Capital Market Assumptions'!$B$42*'Random Draws'!G187)</f>
        <v>#REF!</v>
      </c>
      <c r="I188" s="6" t="e">
        <f>BU188*EXP('Capital Market Assumptions'!$B$41+'Capital Market Assumptions'!$B$42*'Random Draws'!H187)</f>
        <v>#REF!</v>
      </c>
      <c r="J188" s="6" t="e">
        <f>BV188*EXP('Capital Market Assumptions'!$B$41+'Capital Market Assumptions'!$B$42*'Random Draws'!I187)</f>
        <v>#REF!</v>
      </c>
      <c r="K188" s="6" t="e">
        <f>BW188*EXP('Capital Market Assumptions'!$B$41+'Capital Market Assumptions'!$B$42*'Random Draws'!J187)</f>
        <v>#REF!</v>
      </c>
      <c r="L188" s="6" t="e">
        <f>BX188*EXP('Capital Market Assumptions'!$B$41+'Capital Market Assumptions'!$B$42*'Random Draws'!K187)</f>
        <v>#REF!</v>
      </c>
      <c r="M188" s="6" t="e">
        <f>BY188*EXP('Capital Market Assumptions'!$B$41+'Capital Market Assumptions'!$B$42*'Random Draws'!L187)</f>
        <v>#REF!</v>
      </c>
      <c r="N188" s="6" t="e">
        <f>BZ188*EXP('Capital Market Assumptions'!$B$41+'Capital Market Assumptions'!$B$42*'Random Draws'!M187)</f>
        <v>#REF!</v>
      </c>
      <c r="O188" s="6" t="e">
        <f>CA188*EXP('Capital Market Assumptions'!$B$41+'Capital Market Assumptions'!$B$42*'Random Draws'!N187)</f>
        <v>#REF!</v>
      </c>
      <c r="P188" s="6" t="e">
        <f>CB188*EXP('Capital Market Assumptions'!$B$41+'Capital Market Assumptions'!$B$42*'Random Draws'!O187)</f>
        <v>#REF!</v>
      </c>
      <c r="Q188" s="6" t="e">
        <f>CC188*EXP('Capital Market Assumptions'!$B$41+'Capital Market Assumptions'!$B$42*'Random Draws'!P187)</f>
        <v>#REF!</v>
      </c>
      <c r="R188" s="6" t="e">
        <f>CD188*EXP('Capital Market Assumptions'!$B$41+'Capital Market Assumptions'!$B$42*'Random Draws'!Q187)</f>
        <v>#REF!</v>
      </c>
      <c r="S188" s="6" t="e">
        <f>CE188*EXP('Capital Market Assumptions'!$B$41+'Capital Market Assumptions'!$B$42*'Random Draws'!R187)</f>
        <v>#REF!</v>
      </c>
      <c r="T188" s="6" t="e">
        <f>CF188*EXP('Capital Market Assumptions'!$B$41+'Capital Market Assumptions'!$B$42*'Random Draws'!S187)</f>
        <v>#REF!</v>
      </c>
      <c r="U188" s="6" t="e">
        <f>CG188*EXP('Capital Market Assumptions'!$B$41+'Capital Market Assumptions'!$B$42*'Random Draws'!T187)</f>
        <v>#REF!</v>
      </c>
      <c r="V188" s="6" t="e">
        <f>CH188*EXP('Capital Market Assumptions'!$B$41+'Capital Market Assumptions'!$B$42*'Random Draws'!U187)</f>
        <v>#REF!</v>
      </c>
      <c r="W188" s="6" t="e">
        <f>CI188*EXP('Capital Market Assumptions'!$B$41+'Capital Market Assumptions'!$B$42*'Random Draws'!V187)</f>
        <v>#REF!</v>
      </c>
      <c r="X188" s="6" t="e">
        <f>CJ188*EXP('Capital Market Assumptions'!$B$41+'Capital Market Assumptions'!$B$42*'Random Draws'!W187)</f>
        <v>#REF!</v>
      </c>
      <c r="Y188" s="6" t="e">
        <f>CK188*EXP('Capital Market Assumptions'!$B$41+'Capital Market Assumptions'!$B$42*'Random Draws'!X187)</f>
        <v>#REF!</v>
      </c>
      <c r="Z188" s="6" t="e">
        <f>CL188*EXP('Capital Market Assumptions'!$B$41+'Capital Market Assumptions'!$B$42*'Random Draws'!Y187)</f>
        <v>#REF!</v>
      </c>
      <c r="AA188" s="6" t="e">
        <f>CM188*EXP('Capital Market Assumptions'!$B$41+'Capital Market Assumptions'!$B$42*'Random Draws'!Z187)</f>
        <v>#REF!</v>
      </c>
      <c r="AB188" s="6" t="e">
        <f>CN188*EXP('Capital Market Assumptions'!$B$41+'Capital Market Assumptions'!$B$42*'Random Draws'!AA187)</f>
        <v>#REF!</v>
      </c>
      <c r="AC188" s="6" t="e">
        <f>CO188*EXP('Capital Market Assumptions'!$B$41+'Capital Market Assumptions'!$B$42*'Random Draws'!AB187)</f>
        <v>#REF!</v>
      </c>
      <c r="AD188" s="6" t="e">
        <f>CP188*EXP('Capital Market Assumptions'!$B$41+'Capital Market Assumptions'!$B$42*'Random Draws'!AC187)</f>
        <v>#REF!</v>
      </c>
      <c r="AE188" s="6" t="e">
        <f>CQ188*EXP('Capital Market Assumptions'!$B$41+'Capital Market Assumptions'!$B$42*'Random Draws'!AD187)</f>
        <v>#REF!</v>
      </c>
      <c r="AF188" s="6" t="e">
        <f>CR188*EXP('Capital Market Assumptions'!$B$41+'Capital Market Assumptions'!$B$42*'Random Draws'!AE187)</f>
        <v>#REF!</v>
      </c>
      <c r="AH188">
        <f t="shared" si="170"/>
        <v>4.2999999999999261E-2</v>
      </c>
      <c r="AI188">
        <f t="shared" si="171"/>
        <v>1.0600000000000023</v>
      </c>
      <c r="AJ188">
        <f t="shared" si="172"/>
        <v>2.0930000000000035</v>
      </c>
      <c r="AK188">
        <f t="shared" si="173"/>
        <v>3.1530000000000058</v>
      </c>
      <c r="AL188">
        <f t="shared" si="174"/>
        <v>4.2659999999999911</v>
      </c>
      <c r="AM188">
        <f t="shared" si="175"/>
        <v>5.3020000000000067</v>
      </c>
      <c r="AN188">
        <f t="shared" si="176"/>
        <v>6.3569999999999993</v>
      </c>
      <c r="AO188">
        <f t="shared" si="177"/>
        <v>7.3900000000000006</v>
      </c>
      <c r="AP188">
        <f t="shared" si="178"/>
        <v>8.3549999999999898</v>
      </c>
      <c r="AQ188">
        <f t="shared" si="179"/>
        <v>9.2480000000000047</v>
      </c>
      <c r="AR188">
        <v>9.9540000000000006</v>
      </c>
      <c r="AS188">
        <v>10.536</v>
      </c>
      <c r="AT188">
        <v>11.061999999999999</v>
      </c>
      <c r="AU188">
        <v>11.587</v>
      </c>
      <c r="AV188">
        <v>12.256</v>
      </c>
      <c r="AW188">
        <v>12.815</v>
      </c>
      <c r="AX188">
        <v>13.287000000000001</v>
      </c>
      <c r="AY188">
        <v>13.785</v>
      </c>
      <c r="AZ188">
        <v>14.218999999999999</v>
      </c>
      <c r="BA188">
        <v>14.718999999999999</v>
      </c>
      <c r="BB188" t="e">
        <f>LRP!#REF!</f>
        <v>#REF!</v>
      </c>
      <c r="BC188" t="e">
        <f>LRP!#REF!</f>
        <v>#REF!</v>
      </c>
      <c r="BD188" t="e">
        <f>LRP!#REF!</f>
        <v>#REF!</v>
      </c>
      <c r="BE188" t="e">
        <f>LRP!#REF!</f>
        <v>#REF!</v>
      </c>
      <c r="BF188" t="e">
        <f>LRP!#REF!</f>
        <v>#REF!</v>
      </c>
      <c r="BG188" t="e">
        <f>LRP!#REF!</f>
        <v>#REF!</v>
      </c>
      <c r="BH188" t="e">
        <f>LRP!#REF!</f>
        <v>#REF!</v>
      </c>
      <c r="BI188" t="e">
        <f>LRP!#REF!</f>
        <v>#REF!</v>
      </c>
      <c r="BJ188" t="e">
        <f>LRP!#REF!</f>
        <v>#REF!</v>
      </c>
      <c r="BK188" t="e">
        <f>LRP!#REF!</f>
        <v>#REF!</v>
      </c>
      <c r="BM188">
        <f t="shared" si="243"/>
        <v>471</v>
      </c>
      <c r="BN188">
        <f t="shared" si="243"/>
        <v>471</v>
      </c>
      <c r="BO188">
        <f t="shared" si="243"/>
        <v>471</v>
      </c>
      <c r="BP188" s="6" t="e">
        <f t="shared" si="180"/>
        <v>#REF!</v>
      </c>
      <c r="BQ188" s="6" t="e">
        <f t="shared" si="181"/>
        <v>#REF!</v>
      </c>
      <c r="BR188" s="6" t="e">
        <f t="shared" si="182"/>
        <v>#REF!</v>
      </c>
      <c r="BS188" s="6" t="e">
        <f t="shared" si="183"/>
        <v>#REF!</v>
      </c>
      <c r="BT188" s="6" t="e">
        <f t="shared" si="184"/>
        <v>#REF!</v>
      </c>
      <c r="BU188" s="6" t="e">
        <f t="shared" si="185"/>
        <v>#REF!</v>
      </c>
      <c r="BV188" s="6" t="e">
        <f t="shared" si="186"/>
        <v>#REF!</v>
      </c>
      <c r="BW188" s="6" t="e">
        <f t="shared" si="187"/>
        <v>#REF!</v>
      </c>
      <c r="BX188" s="6" t="e">
        <f t="shared" si="188"/>
        <v>#REF!</v>
      </c>
      <c r="BY188" s="6" t="e">
        <f t="shared" si="189"/>
        <v>#REF!</v>
      </c>
      <c r="BZ188" s="6" t="e">
        <f t="shared" si="190"/>
        <v>#REF!</v>
      </c>
      <c r="CA188" s="6" t="e">
        <f t="shared" si="191"/>
        <v>#REF!</v>
      </c>
      <c r="CB188" s="6" t="e">
        <f t="shared" si="192"/>
        <v>#REF!</v>
      </c>
      <c r="CC188" s="6" t="e">
        <f t="shared" si="193"/>
        <v>#REF!</v>
      </c>
      <c r="CD188" s="6" t="e">
        <f t="shared" si="194"/>
        <v>#REF!</v>
      </c>
      <c r="CE188" s="6" t="e">
        <f t="shared" si="195"/>
        <v>#REF!</v>
      </c>
      <c r="CF188" s="6" t="e">
        <f t="shared" si="196"/>
        <v>#REF!</v>
      </c>
      <c r="CG188" s="6" t="e">
        <f t="shared" si="197"/>
        <v>#REF!</v>
      </c>
      <c r="CH188" s="6" t="e">
        <f t="shared" si="198"/>
        <v>#REF!</v>
      </c>
      <c r="CI188" s="6" t="e">
        <f t="shared" si="199"/>
        <v>#REF!</v>
      </c>
      <c r="CJ188" s="6" t="e">
        <f t="shared" si="236"/>
        <v>#REF!</v>
      </c>
      <c r="CK188" s="6" t="e">
        <f t="shared" si="236"/>
        <v>#REF!</v>
      </c>
      <c r="CL188" s="6" t="e">
        <f t="shared" si="236"/>
        <v>#REF!</v>
      </c>
      <c r="CM188" s="6" t="e">
        <f t="shared" si="236"/>
        <v>#REF!</v>
      </c>
      <c r="CN188" s="6" t="e">
        <f t="shared" si="236"/>
        <v>#REF!</v>
      </c>
      <c r="CO188" s="6" t="e">
        <f t="shared" si="234"/>
        <v>#REF!</v>
      </c>
      <c r="CP188" s="6" t="e">
        <f t="shared" si="234"/>
        <v>#REF!</v>
      </c>
      <c r="CQ188" s="6" t="e">
        <f t="shared" si="234"/>
        <v>#REF!</v>
      </c>
      <c r="CR188" s="6" t="e">
        <f t="shared" si="234"/>
        <v>#REF!</v>
      </c>
      <c r="CS188" s="6" t="e">
        <f t="shared" si="234"/>
        <v>#REF!</v>
      </c>
      <c r="CU188" s="6" t="e">
        <f t="shared" si="200"/>
        <v>#REF!</v>
      </c>
      <c r="CV188" s="6" t="e">
        <f t="shared" si="201"/>
        <v>#REF!</v>
      </c>
      <c r="CW188" s="6" t="e">
        <f t="shared" si="202"/>
        <v>#REF!</v>
      </c>
      <c r="CX188" s="6" t="e">
        <f t="shared" si="203"/>
        <v>#REF!</v>
      </c>
      <c r="CY188" s="6" t="e">
        <f t="shared" si="204"/>
        <v>#REF!</v>
      </c>
      <c r="CZ188" s="6" t="e">
        <f t="shared" si="205"/>
        <v>#REF!</v>
      </c>
      <c r="DA188" s="6" t="e">
        <f t="shared" si="206"/>
        <v>#REF!</v>
      </c>
      <c r="DB188" s="6" t="e">
        <f t="shared" si="207"/>
        <v>#REF!</v>
      </c>
      <c r="DC188" s="6" t="e">
        <f t="shared" si="208"/>
        <v>#REF!</v>
      </c>
      <c r="DD188" s="6" t="e">
        <f t="shared" si="209"/>
        <v>#REF!</v>
      </c>
      <c r="DE188" s="6" t="e">
        <f t="shared" si="210"/>
        <v>#REF!</v>
      </c>
      <c r="DF188" s="6" t="e">
        <f t="shared" si="211"/>
        <v>#REF!</v>
      </c>
      <c r="DG188" s="6" t="e">
        <f t="shared" si="212"/>
        <v>#REF!</v>
      </c>
      <c r="DH188" s="6" t="e">
        <f t="shared" si="213"/>
        <v>#REF!</v>
      </c>
      <c r="DI188" s="6" t="e">
        <f t="shared" si="214"/>
        <v>#REF!</v>
      </c>
      <c r="DJ188" s="6" t="e">
        <f t="shared" si="215"/>
        <v>#REF!</v>
      </c>
      <c r="DK188" s="6" t="e">
        <f t="shared" si="216"/>
        <v>#REF!</v>
      </c>
      <c r="DL188" s="6" t="e">
        <f t="shared" si="217"/>
        <v>#REF!</v>
      </c>
      <c r="DM188" s="6" t="e">
        <f t="shared" si="218"/>
        <v>#REF!</v>
      </c>
      <c r="DN188" s="6" t="e">
        <f t="shared" si="219"/>
        <v>#REF!</v>
      </c>
      <c r="DO188" s="6" t="e">
        <f t="shared" si="237"/>
        <v>#REF!</v>
      </c>
      <c r="DP188" s="6" t="e">
        <f t="shared" si="237"/>
        <v>#REF!</v>
      </c>
      <c r="DQ188" s="6" t="e">
        <f t="shared" si="237"/>
        <v>#REF!</v>
      </c>
      <c r="DR188" s="6" t="e">
        <f t="shared" si="237"/>
        <v>#REF!</v>
      </c>
      <c r="DS188" s="6" t="e">
        <f t="shared" si="237"/>
        <v>#REF!</v>
      </c>
      <c r="DT188" s="6" t="e">
        <f t="shared" si="235"/>
        <v>#REF!</v>
      </c>
      <c r="DU188" s="6" t="e">
        <f t="shared" si="235"/>
        <v>#REF!</v>
      </c>
      <c r="DV188" s="6" t="e">
        <f t="shared" si="235"/>
        <v>#REF!</v>
      </c>
      <c r="DW188" s="6" t="e">
        <f t="shared" si="235"/>
        <v>#REF!</v>
      </c>
      <c r="DX188" s="6" t="e">
        <f t="shared" si="235"/>
        <v>#REF!</v>
      </c>
      <c r="DZ188" s="6" t="e">
        <f t="shared" si="242"/>
        <v>#REF!</v>
      </c>
      <c r="EA188" s="6" t="e">
        <f t="shared" si="242"/>
        <v>#REF!</v>
      </c>
      <c r="EB188" s="6" t="e">
        <f t="shared" si="242"/>
        <v>#REF!</v>
      </c>
      <c r="EC188" s="6" t="e">
        <f t="shared" si="241"/>
        <v>#REF!</v>
      </c>
      <c r="ED188" s="6" t="e">
        <f t="shared" si="241"/>
        <v>#REF!</v>
      </c>
      <c r="EE188" s="6" t="e">
        <f t="shared" si="241"/>
        <v>#REF!</v>
      </c>
      <c r="EF188" s="6" t="e">
        <f t="shared" si="241"/>
        <v>#REF!</v>
      </c>
      <c r="EG188" s="6" t="e">
        <f t="shared" si="241"/>
        <v>#REF!</v>
      </c>
      <c r="EH188" s="6" t="e">
        <f t="shared" si="241"/>
        <v>#REF!</v>
      </c>
      <c r="EI188" s="6" t="e">
        <f t="shared" si="241"/>
        <v>#REF!</v>
      </c>
      <c r="EJ188" s="6" t="e">
        <f t="shared" si="241"/>
        <v>#REF!</v>
      </c>
      <c r="EK188" s="6" t="e">
        <f t="shared" si="241"/>
        <v>#REF!</v>
      </c>
      <c r="EL188" s="6" t="e">
        <f t="shared" si="241"/>
        <v>#REF!</v>
      </c>
      <c r="EM188" s="6" t="e">
        <f t="shared" si="241"/>
        <v>#REF!</v>
      </c>
      <c r="EN188" s="6" t="e">
        <f t="shared" si="238"/>
        <v>#REF!</v>
      </c>
      <c r="EO188" s="6" t="e">
        <f t="shared" si="238"/>
        <v>#REF!</v>
      </c>
      <c r="EP188" s="6" t="e">
        <f t="shared" si="238"/>
        <v>#REF!</v>
      </c>
      <c r="EQ188" s="6" t="e">
        <f t="shared" si="238"/>
        <v>#REF!</v>
      </c>
      <c r="ER188" s="6" t="e">
        <f t="shared" si="238"/>
        <v>#REF!</v>
      </c>
      <c r="ES188" s="6" t="e">
        <f t="shared" si="238"/>
        <v>#REF!</v>
      </c>
      <c r="ET188" s="6" t="e">
        <f t="shared" si="232"/>
        <v>#REF!</v>
      </c>
      <c r="EU188" s="6" t="e">
        <f t="shared" si="232"/>
        <v>#REF!</v>
      </c>
      <c r="EV188" s="6" t="e">
        <f t="shared" si="227"/>
        <v>#REF!</v>
      </c>
      <c r="EW188" s="6" t="e">
        <f t="shared" si="227"/>
        <v>#REF!</v>
      </c>
      <c r="EX188" s="6" t="e">
        <f t="shared" si="227"/>
        <v>#REF!</v>
      </c>
      <c r="EY188" s="6" t="e">
        <f t="shared" si="227"/>
        <v>#REF!</v>
      </c>
      <c r="EZ188" s="6" t="e">
        <f t="shared" si="230"/>
        <v>#REF!</v>
      </c>
      <c r="FA188" s="6" t="e">
        <f t="shared" si="230"/>
        <v>#REF!</v>
      </c>
      <c r="FB188" s="6" t="e">
        <f t="shared" si="230"/>
        <v>#REF!</v>
      </c>
      <c r="FC188" s="6" t="e">
        <f t="shared" si="230"/>
        <v>#REF!</v>
      </c>
      <c r="FE188" s="6" t="e">
        <f t="shared" si="225"/>
        <v>#REF!</v>
      </c>
      <c r="FF188" s="6" t="e">
        <f t="shared" si="225"/>
        <v>#REF!</v>
      </c>
      <c r="FG188" s="6" t="e">
        <f t="shared" si="225"/>
        <v>#REF!</v>
      </c>
      <c r="FH188" s="6" t="e">
        <f t="shared" si="225"/>
        <v>#REF!</v>
      </c>
      <c r="FI188" s="6" t="e">
        <f t="shared" si="225"/>
        <v>#REF!</v>
      </c>
      <c r="FJ188" s="6" t="e">
        <f t="shared" si="225"/>
        <v>#REF!</v>
      </c>
      <c r="FK188" s="6" t="e">
        <f t="shared" si="225"/>
        <v>#REF!</v>
      </c>
      <c r="FL188" s="6" t="e">
        <f t="shared" si="225"/>
        <v>#REF!</v>
      </c>
      <c r="FM188" s="6" t="e">
        <f t="shared" si="239"/>
        <v>#REF!</v>
      </c>
      <c r="FN188" s="6" t="e">
        <f t="shared" si="239"/>
        <v>#REF!</v>
      </c>
      <c r="FO188" s="6" t="e">
        <f t="shared" si="239"/>
        <v>#REF!</v>
      </c>
      <c r="FP188" s="6" t="e">
        <f t="shared" si="239"/>
        <v>#REF!</v>
      </c>
      <c r="FQ188" s="6" t="e">
        <f t="shared" si="239"/>
        <v>#REF!</v>
      </c>
      <c r="FR188" s="6" t="e">
        <f t="shared" si="239"/>
        <v>#REF!</v>
      </c>
      <c r="FS188" s="6" t="e">
        <f t="shared" si="240"/>
        <v>#REF!</v>
      </c>
      <c r="FT188" s="6" t="e">
        <f t="shared" si="240"/>
        <v>#REF!</v>
      </c>
      <c r="FU188" s="6" t="e">
        <f t="shared" si="240"/>
        <v>#REF!</v>
      </c>
      <c r="FV188" s="6" t="e">
        <f t="shared" si="240"/>
        <v>#REF!</v>
      </c>
      <c r="FW188" s="6" t="e">
        <f t="shared" si="240"/>
        <v>#REF!</v>
      </c>
      <c r="FX188" s="6" t="e">
        <f t="shared" si="240"/>
        <v>#REF!</v>
      </c>
      <c r="FY188" s="6" t="e">
        <f t="shared" si="240"/>
        <v>#REF!</v>
      </c>
      <c r="FZ188" s="6" t="e">
        <f t="shared" si="240"/>
        <v>#REF!</v>
      </c>
      <c r="GA188" s="6" t="e">
        <f t="shared" si="240"/>
        <v>#REF!</v>
      </c>
      <c r="GB188" s="6" t="e">
        <f t="shared" si="222"/>
        <v>#REF!</v>
      </c>
      <c r="GC188" s="6" t="e">
        <f t="shared" si="221"/>
        <v>#REF!</v>
      </c>
      <c r="GD188" s="6" t="e">
        <f t="shared" si="221"/>
        <v>#REF!</v>
      </c>
      <c r="GE188" s="6" t="e">
        <f t="shared" si="221"/>
        <v>#REF!</v>
      </c>
      <c r="GF188" s="6" t="e">
        <f t="shared" si="221"/>
        <v>#REF!</v>
      </c>
      <c r="GG188" s="6" t="e">
        <f t="shared" si="221"/>
        <v>#REF!</v>
      </c>
      <c r="GH188" s="6" t="e">
        <f t="shared" si="221"/>
        <v>#REF!</v>
      </c>
    </row>
    <row r="189" spans="1:190" x14ac:dyDescent="0.3">
      <c r="A189">
        <f t="shared" si="220"/>
        <v>185</v>
      </c>
      <c r="B189">
        <f t="shared" si="169"/>
        <v>471</v>
      </c>
      <c r="C189" s="64" t="e">
        <f>BO189*EXP('Capital Market Assumptions'!#REF!+'Capital Market Assumptions'!#REF!*'Random Draws'!B188)</f>
        <v>#REF!</v>
      </c>
      <c r="D189" s="64" t="e">
        <f>BP189*EXP('Capital Market Assumptions'!#REF!+'Capital Market Assumptions'!#REF!*'Random Draws'!C188)</f>
        <v>#REF!</v>
      </c>
      <c r="E189" s="64" t="e">
        <f>BQ189*EXP('Capital Market Assumptions'!#REF!+'Capital Market Assumptions'!#REF!*'Random Draws'!D188)</f>
        <v>#REF!</v>
      </c>
      <c r="F189" s="64" t="e">
        <f>BR189*EXP('Capital Market Assumptions'!#REF!+'Capital Market Assumptions'!#REF!*'Random Draws'!E188)</f>
        <v>#REF!</v>
      </c>
      <c r="G189" s="64" t="e">
        <f>BS189*EXP('Capital Market Assumptions'!#REF!+'Capital Market Assumptions'!#REF!*'Random Draws'!F188)</f>
        <v>#REF!</v>
      </c>
      <c r="H189" s="6" t="e">
        <f>BT189*EXP('Capital Market Assumptions'!$B$41+'Capital Market Assumptions'!$B$42*'Random Draws'!G188)</f>
        <v>#REF!</v>
      </c>
      <c r="I189" s="6" t="e">
        <f>BU189*EXP('Capital Market Assumptions'!$B$41+'Capital Market Assumptions'!$B$42*'Random Draws'!H188)</f>
        <v>#REF!</v>
      </c>
      <c r="J189" s="6" t="e">
        <f>BV189*EXP('Capital Market Assumptions'!$B$41+'Capital Market Assumptions'!$B$42*'Random Draws'!I188)</f>
        <v>#REF!</v>
      </c>
      <c r="K189" s="6" t="e">
        <f>BW189*EXP('Capital Market Assumptions'!$B$41+'Capital Market Assumptions'!$B$42*'Random Draws'!J188)</f>
        <v>#REF!</v>
      </c>
      <c r="L189" s="6" t="e">
        <f>BX189*EXP('Capital Market Assumptions'!$B$41+'Capital Market Assumptions'!$B$42*'Random Draws'!K188)</f>
        <v>#REF!</v>
      </c>
      <c r="M189" s="6" t="e">
        <f>BY189*EXP('Capital Market Assumptions'!$B$41+'Capital Market Assumptions'!$B$42*'Random Draws'!L188)</f>
        <v>#REF!</v>
      </c>
      <c r="N189" s="6" t="e">
        <f>BZ189*EXP('Capital Market Assumptions'!$B$41+'Capital Market Assumptions'!$B$42*'Random Draws'!M188)</f>
        <v>#REF!</v>
      </c>
      <c r="O189" s="6" t="e">
        <f>CA189*EXP('Capital Market Assumptions'!$B$41+'Capital Market Assumptions'!$B$42*'Random Draws'!N188)</f>
        <v>#REF!</v>
      </c>
      <c r="P189" s="6" t="e">
        <f>CB189*EXP('Capital Market Assumptions'!$B$41+'Capital Market Assumptions'!$B$42*'Random Draws'!O188)</f>
        <v>#REF!</v>
      </c>
      <c r="Q189" s="6" t="e">
        <f>CC189*EXP('Capital Market Assumptions'!$B$41+'Capital Market Assumptions'!$B$42*'Random Draws'!P188)</f>
        <v>#REF!</v>
      </c>
      <c r="R189" s="6" t="e">
        <f>CD189*EXP('Capital Market Assumptions'!$B$41+'Capital Market Assumptions'!$B$42*'Random Draws'!Q188)</f>
        <v>#REF!</v>
      </c>
      <c r="S189" s="6" t="e">
        <f>CE189*EXP('Capital Market Assumptions'!$B$41+'Capital Market Assumptions'!$B$42*'Random Draws'!R188)</f>
        <v>#REF!</v>
      </c>
      <c r="T189" s="6" t="e">
        <f>CF189*EXP('Capital Market Assumptions'!$B$41+'Capital Market Assumptions'!$B$42*'Random Draws'!S188)</f>
        <v>#REF!</v>
      </c>
      <c r="U189" s="6" t="e">
        <f>CG189*EXP('Capital Market Assumptions'!$B$41+'Capital Market Assumptions'!$B$42*'Random Draws'!T188)</f>
        <v>#REF!</v>
      </c>
      <c r="V189" s="6" t="e">
        <f>CH189*EXP('Capital Market Assumptions'!$B$41+'Capital Market Assumptions'!$B$42*'Random Draws'!U188)</f>
        <v>#REF!</v>
      </c>
      <c r="W189" s="6" t="e">
        <f>CI189*EXP('Capital Market Assumptions'!$B$41+'Capital Market Assumptions'!$B$42*'Random Draws'!V188)</f>
        <v>#REF!</v>
      </c>
      <c r="X189" s="6" t="e">
        <f>CJ189*EXP('Capital Market Assumptions'!$B$41+'Capital Market Assumptions'!$B$42*'Random Draws'!W188)</f>
        <v>#REF!</v>
      </c>
      <c r="Y189" s="6" t="e">
        <f>CK189*EXP('Capital Market Assumptions'!$B$41+'Capital Market Assumptions'!$B$42*'Random Draws'!X188)</f>
        <v>#REF!</v>
      </c>
      <c r="Z189" s="6" t="e">
        <f>CL189*EXP('Capital Market Assumptions'!$B$41+'Capital Market Assumptions'!$B$42*'Random Draws'!Y188)</f>
        <v>#REF!</v>
      </c>
      <c r="AA189" s="6" t="e">
        <f>CM189*EXP('Capital Market Assumptions'!$B$41+'Capital Market Assumptions'!$B$42*'Random Draws'!Z188)</f>
        <v>#REF!</v>
      </c>
      <c r="AB189" s="6" t="e">
        <f>CN189*EXP('Capital Market Assumptions'!$B$41+'Capital Market Assumptions'!$B$42*'Random Draws'!AA188)</f>
        <v>#REF!</v>
      </c>
      <c r="AC189" s="6" t="e">
        <f>CO189*EXP('Capital Market Assumptions'!$B$41+'Capital Market Assumptions'!$B$42*'Random Draws'!AB188)</f>
        <v>#REF!</v>
      </c>
      <c r="AD189" s="6" t="e">
        <f>CP189*EXP('Capital Market Assumptions'!$B$41+'Capital Market Assumptions'!$B$42*'Random Draws'!AC188)</f>
        <v>#REF!</v>
      </c>
      <c r="AE189" s="6" t="e">
        <f>CQ189*EXP('Capital Market Assumptions'!$B$41+'Capital Market Assumptions'!$B$42*'Random Draws'!AD188)</f>
        <v>#REF!</v>
      </c>
      <c r="AF189" s="6" t="e">
        <f>CR189*EXP('Capital Market Assumptions'!$B$41+'Capital Market Assumptions'!$B$42*'Random Draws'!AE188)</f>
        <v>#REF!</v>
      </c>
      <c r="AH189">
        <f t="shared" si="170"/>
        <v>4.2999999999999261E-2</v>
      </c>
      <c r="AI189">
        <f t="shared" si="171"/>
        <v>1.0600000000000023</v>
      </c>
      <c r="AJ189">
        <f t="shared" si="172"/>
        <v>2.0930000000000035</v>
      </c>
      <c r="AK189">
        <f t="shared" si="173"/>
        <v>3.1530000000000058</v>
      </c>
      <c r="AL189">
        <f t="shared" si="174"/>
        <v>4.2659999999999911</v>
      </c>
      <c r="AM189">
        <f t="shared" si="175"/>
        <v>5.3020000000000067</v>
      </c>
      <c r="AN189">
        <f t="shared" si="176"/>
        <v>6.3569999999999993</v>
      </c>
      <c r="AO189">
        <f t="shared" si="177"/>
        <v>7.3900000000000006</v>
      </c>
      <c r="AP189">
        <f t="shared" si="178"/>
        <v>8.3549999999999898</v>
      </c>
      <c r="AQ189">
        <f t="shared" si="179"/>
        <v>9.2480000000000047</v>
      </c>
      <c r="AR189">
        <v>9.9540000000000006</v>
      </c>
      <c r="AS189">
        <v>10.536</v>
      </c>
      <c r="AT189">
        <v>11.061999999999999</v>
      </c>
      <c r="AU189">
        <v>11.587</v>
      </c>
      <c r="AV189">
        <v>12.256</v>
      </c>
      <c r="AW189">
        <v>12.815</v>
      </c>
      <c r="AX189">
        <v>13.287000000000001</v>
      </c>
      <c r="AY189">
        <v>13.785</v>
      </c>
      <c r="AZ189">
        <v>14.218999999999999</v>
      </c>
      <c r="BA189">
        <v>14.718999999999999</v>
      </c>
      <c r="BB189" t="e">
        <f>LRP!#REF!</f>
        <v>#REF!</v>
      </c>
      <c r="BC189" t="e">
        <f>LRP!#REF!</f>
        <v>#REF!</v>
      </c>
      <c r="BD189" t="e">
        <f>LRP!#REF!</f>
        <v>#REF!</v>
      </c>
      <c r="BE189" t="e">
        <f>LRP!#REF!</f>
        <v>#REF!</v>
      </c>
      <c r="BF189" t="e">
        <f>LRP!#REF!</f>
        <v>#REF!</v>
      </c>
      <c r="BG189" t="e">
        <f>LRP!#REF!</f>
        <v>#REF!</v>
      </c>
      <c r="BH189" t="e">
        <f>LRP!#REF!</f>
        <v>#REF!</v>
      </c>
      <c r="BI189" t="e">
        <f>LRP!#REF!</f>
        <v>#REF!</v>
      </c>
      <c r="BJ189" t="e">
        <f>LRP!#REF!</f>
        <v>#REF!</v>
      </c>
      <c r="BK189" t="e">
        <f>LRP!#REF!</f>
        <v>#REF!</v>
      </c>
      <c r="BM189">
        <f t="shared" si="243"/>
        <v>471</v>
      </c>
      <c r="BN189">
        <f t="shared" si="243"/>
        <v>471</v>
      </c>
      <c r="BO189">
        <f t="shared" si="243"/>
        <v>471</v>
      </c>
      <c r="BP189" s="6" t="e">
        <f t="shared" si="180"/>
        <v>#REF!</v>
      </c>
      <c r="BQ189" s="6" t="e">
        <f t="shared" si="181"/>
        <v>#REF!</v>
      </c>
      <c r="BR189" s="6" t="e">
        <f t="shared" si="182"/>
        <v>#REF!</v>
      </c>
      <c r="BS189" s="6" t="e">
        <f t="shared" si="183"/>
        <v>#REF!</v>
      </c>
      <c r="BT189" s="6" t="e">
        <f t="shared" si="184"/>
        <v>#REF!</v>
      </c>
      <c r="BU189" s="6" t="e">
        <f t="shared" si="185"/>
        <v>#REF!</v>
      </c>
      <c r="BV189" s="6" t="e">
        <f t="shared" si="186"/>
        <v>#REF!</v>
      </c>
      <c r="BW189" s="6" t="e">
        <f t="shared" si="187"/>
        <v>#REF!</v>
      </c>
      <c r="BX189" s="6" t="e">
        <f t="shared" si="188"/>
        <v>#REF!</v>
      </c>
      <c r="BY189" s="6" t="e">
        <f t="shared" si="189"/>
        <v>#REF!</v>
      </c>
      <c r="BZ189" s="6" t="e">
        <f t="shared" si="190"/>
        <v>#REF!</v>
      </c>
      <c r="CA189" s="6" t="e">
        <f t="shared" si="191"/>
        <v>#REF!</v>
      </c>
      <c r="CB189" s="6" t="e">
        <f t="shared" si="192"/>
        <v>#REF!</v>
      </c>
      <c r="CC189" s="6" t="e">
        <f t="shared" si="193"/>
        <v>#REF!</v>
      </c>
      <c r="CD189" s="6" t="e">
        <f t="shared" si="194"/>
        <v>#REF!</v>
      </c>
      <c r="CE189" s="6" t="e">
        <f t="shared" si="195"/>
        <v>#REF!</v>
      </c>
      <c r="CF189" s="6" t="e">
        <f t="shared" si="196"/>
        <v>#REF!</v>
      </c>
      <c r="CG189" s="6" t="e">
        <f t="shared" si="197"/>
        <v>#REF!</v>
      </c>
      <c r="CH189" s="6" t="e">
        <f t="shared" si="198"/>
        <v>#REF!</v>
      </c>
      <c r="CI189" s="6" t="e">
        <f t="shared" si="199"/>
        <v>#REF!</v>
      </c>
      <c r="CJ189" s="6" t="e">
        <f t="shared" si="236"/>
        <v>#REF!</v>
      </c>
      <c r="CK189" s="6" t="e">
        <f t="shared" si="236"/>
        <v>#REF!</v>
      </c>
      <c r="CL189" s="6" t="e">
        <f t="shared" si="236"/>
        <v>#REF!</v>
      </c>
      <c r="CM189" s="6" t="e">
        <f t="shared" si="236"/>
        <v>#REF!</v>
      </c>
      <c r="CN189" s="6" t="e">
        <f t="shared" si="236"/>
        <v>#REF!</v>
      </c>
      <c r="CO189" s="6" t="e">
        <f t="shared" si="234"/>
        <v>#REF!</v>
      </c>
      <c r="CP189" s="6" t="e">
        <f t="shared" si="234"/>
        <v>#REF!</v>
      </c>
      <c r="CQ189" s="6" t="e">
        <f t="shared" si="234"/>
        <v>#REF!</v>
      </c>
      <c r="CR189" s="6" t="e">
        <f t="shared" si="234"/>
        <v>#REF!</v>
      </c>
      <c r="CS189" s="6" t="e">
        <f t="shared" si="234"/>
        <v>#REF!</v>
      </c>
      <c r="CU189" s="6" t="e">
        <f t="shared" si="200"/>
        <v>#REF!</v>
      </c>
      <c r="CV189" s="6" t="e">
        <f t="shared" si="201"/>
        <v>#REF!</v>
      </c>
      <c r="CW189" s="6" t="e">
        <f t="shared" si="202"/>
        <v>#REF!</v>
      </c>
      <c r="CX189" s="6" t="e">
        <f t="shared" si="203"/>
        <v>#REF!</v>
      </c>
      <c r="CY189" s="6" t="e">
        <f t="shared" si="204"/>
        <v>#REF!</v>
      </c>
      <c r="CZ189" s="6" t="e">
        <f t="shared" si="205"/>
        <v>#REF!</v>
      </c>
      <c r="DA189" s="6" t="e">
        <f t="shared" si="206"/>
        <v>#REF!</v>
      </c>
      <c r="DB189" s="6" t="e">
        <f t="shared" si="207"/>
        <v>#REF!</v>
      </c>
      <c r="DC189" s="6" t="e">
        <f t="shared" si="208"/>
        <v>#REF!</v>
      </c>
      <c r="DD189" s="6" t="e">
        <f t="shared" si="209"/>
        <v>#REF!</v>
      </c>
      <c r="DE189" s="6" t="e">
        <f t="shared" si="210"/>
        <v>#REF!</v>
      </c>
      <c r="DF189" s="6" t="e">
        <f t="shared" si="211"/>
        <v>#REF!</v>
      </c>
      <c r="DG189" s="6" t="e">
        <f t="shared" si="212"/>
        <v>#REF!</v>
      </c>
      <c r="DH189" s="6" t="e">
        <f t="shared" si="213"/>
        <v>#REF!</v>
      </c>
      <c r="DI189" s="6" t="e">
        <f t="shared" si="214"/>
        <v>#REF!</v>
      </c>
      <c r="DJ189" s="6" t="e">
        <f t="shared" si="215"/>
        <v>#REF!</v>
      </c>
      <c r="DK189" s="6" t="e">
        <f t="shared" si="216"/>
        <v>#REF!</v>
      </c>
      <c r="DL189" s="6" t="e">
        <f t="shared" si="217"/>
        <v>#REF!</v>
      </c>
      <c r="DM189" s="6" t="e">
        <f t="shared" si="218"/>
        <v>#REF!</v>
      </c>
      <c r="DN189" s="6" t="e">
        <f t="shared" si="219"/>
        <v>#REF!</v>
      </c>
      <c r="DO189" s="6" t="e">
        <f t="shared" si="237"/>
        <v>#REF!</v>
      </c>
      <c r="DP189" s="6" t="e">
        <f t="shared" si="237"/>
        <v>#REF!</v>
      </c>
      <c r="DQ189" s="6" t="e">
        <f t="shared" si="237"/>
        <v>#REF!</v>
      </c>
      <c r="DR189" s="6" t="e">
        <f t="shared" si="237"/>
        <v>#REF!</v>
      </c>
      <c r="DS189" s="6" t="e">
        <f t="shared" si="237"/>
        <v>#REF!</v>
      </c>
      <c r="DT189" s="6" t="e">
        <f t="shared" si="235"/>
        <v>#REF!</v>
      </c>
      <c r="DU189" s="6" t="e">
        <f t="shared" si="235"/>
        <v>#REF!</v>
      </c>
      <c r="DV189" s="6" t="e">
        <f t="shared" si="235"/>
        <v>#REF!</v>
      </c>
      <c r="DW189" s="6" t="e">
        <f t="shared" si="235"/>
        <v>#REF!</v>
      </c>
      <c r="DX189" s="6" t="e">
        <f t="shared" si="235"/>
        <v>#REF!</v>
      </c>
      <c r="DZ189" s="6" t="e">
        <f t="shared" si="242"/>
        <v>#REF!</v>
      </c>
      <c r="EA189" s="6" t="e">
        <f t="shared" si="242"/>
        <v>#REF!</v>
      </c>
      <c r="EB189" s="6" t="e">
        <f t="shared" si="242"/>
        <v>#REF!</v>
      </c>
      <c r="EC189" s="6" t="e">
        <f t="shared" si="241"/>
        <v>#REF!</v>
      </c>
      <c r="ED189" s="6" t="e">
        <f t="shared" si="241"/>
        <v>#REF!</v>
      </c>
      <c r="EE189" s="6" t="e">
        <f t="shared" si="241"/>
        <v>#REF!</v>
      </c>
      <c r="EF189" s="6" t="e">
        <f t="shared" si="241"/>
        <v>#REF!</v>
      </c>
      <c r="EG189" s="6" t="e">
        <f t="shared" si="241"/>
        <v>#REF!</v>
      </c>
      <c r="EH189" s="6" t="e">
        <f t="shared" si="241"/>
        <v>#REF!</v>
      </c>
      <c r="EI189" s="6" t="e">
        <f t="shared" si="241"/>
        <v>#REF!</v>
      </c>
      <c r="EJ189" s="6" t="e">
        <f t="shared" si="241"/>
        <v>#REF!</v>
      </c>
      <c r="EK189" s="6" t="e">
        <f t="shared" si="241"/>
        <v>#REF!</v>
      </c>
      <c r="EL189" s="6" t="e">
        <f t="shared" si="241"/>
        <v>#REF!</v>
      </c>
      <c r="EM189" s="6" t="e">
        <f t="shared" si="241"/>
        <v>#REF!</v>
      </c>
      <c r="EN189" s="6" t="e">
        <f t="shared" si="238"/>
        <v>#REF!</v>
      </c>
      <c r="EO189" s="6" t="e">
        <f t="shared" si="238"/>
        <v>#REF!</v>
      </c>
      <c r="EP189" s="6" t="e">
        <f t="shared" si="238"/>
        <v>#REF!</v>
      </c>
      <c r="EQ189" s="6" t="e">
        <f t="shared" si="238"/>
        <v>#REF!</v>
      </c>
      <c r="ER189" s="6" t="e">
        <f t="shared" si="238"/>
        <v>#REF!</v>
      </c>
      <c r="ES189" s="6" t="e">
        <f t="shared" si="238"/>
        <v>#REF!</v>
      </c>
      <c r="ET189" s="6" t="e">
        <f t="shared" si="232"/>
        <v>#REF!</v>
      </c>
      <c r="EU189" s="6" t="e">
        <f t="shared" si="232"/>
        <v>#REF!</v>
      </c>
      <c r="EV189" s="6" t="e">
        <f t="shared" si="227"/>
        <v>#REF!</v>
      </c>
      <c r="EW189" s="6" t="e">
        <f t="shared" si="227"/>
        <v>#REF!</v>
      </c>
      <c r="EX189" s="6" t="e">
        <f t="shared" si="227"/>
        <v>#REF!</v>
      </c>
      <c r="EY189" s="6" t="e">
        <f t="shared" si="227"/>
        <v>#REF!</v>
      </c>
      <c r="EZ189" s="6" t="e">
        <f t="shared" si="230"/>
        <v>#REF!</v>
      </c>
      <c r="FA189" s="6" t="e">
        <f t="shared" si="230"/>
        <v>#REF!</v>
      </c>
      <c r="FB189" s="6" t="e">
        <f t="shared" si="230"/>
        <v>#REF!</v>
      </c>
      <c r="FC189" s="6" t="e">
        <f t="shared" si="230"/>
        <v>#REF!</v>
      </c>
      <c r="FE189" s="6" t="e">
        <f t="shared" si="225"/>
        <v>#REF!</v>
      </c>
      <c r="FF189" s="6" t="e">
        <f t="shared" si="225"/>
        <v>#REF!</v>
      </c>
      <c r="FG189" s="6" t="e">
        <f t="shared" si="225"/>
        <v>#REF!</v>
      </c>
      <c r="FH189" s="6" t="e">
        <f t="shared" si="225"/>
        <v>#REF!</v>
      </c>
      <c r="FI189" s="6" t="e">
        <f t="shared" si="225"/>
        <v>#REF!</v>
      </c>
      <c r="FJ189" s="6" t="e">
        <f t="shared" si="225"/>
        <v>#REF!</v>
      </c>
      <c r="FK189" s="6" t="e">
        <f t="shared" si="225"/>
        <v>#REF!</v>
      </c>
      <c r="FL189" s="6" t="e">
        <f t="shared" si="225"/>
        <v>#REF!</v>
      </c>
      <c r="FM189" s="6" t="e">
        <f t="shared" si="239"/>
        <v>#REF!</v>
      </c>
      <c r="FN189" s="6" t="e">
        <f t="shared" si="239"/>
        <v>#REF!</v>
      </c>
      <c r="FO189" s="6" t="e">
        <f t="shared" si="239"/>
        <v>#REF!</v>
      </c>
      <c r="FP189" s="6" t="e">
        <f t="shared" si="239"/>
        <v>#REF!</v>
      </c>
      <c r="FQ189" s="6" t="e">
        <f t="shared" si="239"/>
        <v>#REF!</v>
      </c>
      <c r="FR189" s="6" t="e">
        <f t="shared" si="239"/>
        <v>#REF!</v>
      </c>
      <c r="FS189" s="6" t="e">
        <f t="shared" si="240"/>
        <v>#REF!</v>
      </c>
      <c r="FT189" s="6" t="e">
        <f t="shared" si="240"/>
        <v>#REF!</v>
      </c>
      <c r="FU189" s="6" t="e">
        <f t="shared" si="240"/>
        <v>#REF!</v>
      </c>
      <c r="FV189" s="6" t="e">
        <f t="shared" si="240"/>
        <v>#REF!</v>
      </c>
      <c r="FW189" s="6" t="e">
        <f t="shared" si="240"/>
        <v>#REF!</v>
      </c>
      <c r="FX189" s="6" t="e">
        <f t="shared" si="240"/>
        <v>#REF!</v>
      </c>
      <c r="FY189" s="6" t="e">
        <f t="shared" si="240"/>
        <v>#REF!</v>
      </c>
      <c r="FZ189" s="6" t="e">
        <f t="shared" si="240"/>
        <v>#REF!</v>
      </c>
      <c r="GA189" s="6" t="e">
        <f t="shared" si="240"/>
        <v>#REF!</v>
      </c>
      <c r="GB189" s="6" t="e">
        <f t="shared" si="222"/>
        <v>#REF!</v>
      </c>
      <c r="GC189" s="6" t="e">
        <f t="shared" si="221"/>
        <v>#REF!</v>
      </c>
      <c r="GD189" s="6" t="e">
        <f t="shared" si="221"/>
        <v>#REF!</v>
      </c>
      <c r="GE189" s="6" t="e">
        <f t="shared" si="221"/>
        <v>#REF!</v>
      </c>
      <c r="GF189" s="6" t="e">
        <f t="shared" si="221"/>
        <v>#REF!</v>
      </c>
      <c r="GG189" s="6" t="e">
        <f t="shared" si="221"/>
        <v>#REF!</v>
      </c>
      <c r="GH189" s="6" t="e">
        <f t="shared" si="221"/>
        <v>#REF!</v>
      </c>
    </row>
    <row r="190" spans="1:190" x14ac:dyDescent="0.3">
      <c r="A190">
        <f t="shared" si="220"/>
        <v>186</v>
      </c>
      <c r="B190">
        <f t="shared" si="169"/>
        <v>471</v>
      </c>
      <c r="C190" s="64" t="e">
        <f>BO190*EXP('Capital Market Assumptions'!#REF!+'Capital Market Assumptions'!#REF!*'Random Draws'!B189)</f>
        <v>#REF!</v>
      </c>
      <c r="D190" s="64" t="e">
        <f>BP190*EXP('Capital Market Assumptions'!#REF!+'Capital Market Assumptions'!#REF!*'Random Draws'!C189)</f>
        <v>#REF!</v>
      </c>
      <c r="E190" s="64" t="e">
        <f>BQ190*EXP('Capital Market Assumptions'!#REF!+'Capital Market Assumptions'!#REF!*'Random Draws'!D189)</f>
        <v>#REF!</v>
      </c>
      <c r="F190" s="64" t="e">
        <f>BR190*EXP('Capital Market Assumptions'!#REF!+'Capital Market Assumptions'!#REF!*'Random Draws'!E189)</f>
        <v>#REF!</v>
      </c>
      <c r="G190" s="64" t="e">
        <f>BS190*EXP('Capital Market Assumptions'!#REF!+'Capital Market Assumptions'!#REF!*'Random Draws'!F189)</f>
        <v>#REF!</v>
      </c>
      <c r="H190" s="6" t="e">
        <f>BT190*EXP('Capital Market Assumptions'!$B$41+'Capital Market Assumptions'!$B$42*'Random Draws'!G189)</f>
        <v>#REF!</v>
      </c>
      <c r="I190" s="6" t="e">
        <f>BU190*EXP('Capital Market Assumptions'!$B$41+'Capital Market Assumptions'!$B$42*'Random Draws'!H189)</f>
        <v>#REF!</v>
      </c>
      <c r="J190" s="6" t="e">
        <f>BV190*EXP('Capital Market Assumptions'!$B$41+'Capital Market Assumptions'!$B$42*'Random Draws'!I189)</f>
        <v>#REF!</v>
      </c>
      <c r="K190" s="6" t="e">
        <f>BW190*EXP('Capital Market Assumptions'!$B$41+'Capital Market Assumptions'!$B$42*'Random Draws'!J189)</f>
        <v>#REF!</v>
      </c>
      <c r="L190" s="6" t="e">
        <f>BX190*EXP('Capital Market Assumptions'!$B$41+'Capital Market Assumptions'!$B$42*'Random Draws'!K189)</f>
        <v>#REF!</v>
      </c>
      <c r="M190" s="6" t="e">
        <f>BY190*EXP('Capital Market Assumptions'!$B$41+'Capital Market Assumptions'!$B$42*'Random Draws'!L189)</f>
        <v>#REF!</v>
      </c>
      <c r="N190" s="6" t="e">
        <f>BZ190*EXP('Capital Market Assumptions'!$B$41+'Capital Market Assumptions'!$B$42*'Random Draws'!M189)</f>
        <v>#REF!</v>
      </c>
      <c r="O190" s="6" t="e">
        <f>CA190*EXP('Capital Market Assumptions'!$B$41+'Capital Market Assumptions'!$B$42*'Random Draws'!N189)</f>
        <v>#REF!</v>
      </c>
      <c r="P190" s="6" t="e">
        <f>CB190*EXP('Capital Market Assumptions'!$B$41+'Capital Market Assumptions'!$B$42*'Random Draws'!O189)</f>
        <v>#REF!</v>
      </c>
      <c r="Q190" s="6" t="e">
        <f>CC190*EXP('Capital Market Assumptions'!$B$41+'Capital Market Assumptions'!$B$42*'Random Draws'!P189)</f>
        <v>#REF!</v>
      </c>
      <c r="R190" s="6" t="e">
        <f>CD190*EXP('Capital Market Assumptions'!$B$41+'Capital Market Assumptions'!$B$42*'Random Draws'!Q189)</f>
        <v>#REF!</v>
      </c>
      <c r="S190" s="6" t="e">
        <f>CE190*EXP('Capital Market Assumptions'!$B$41+'Capital Market Assumptions'!$B$42*'Random Draws'!R189)</f>
        <v>#REF!</v>
      </c>
      <c r="T190" s="6" t="e">
        <f>CF190*EXP('Capital Market Assumptions'!$B$41+'Capital Market Assumptions'!$B$42*'Random Draws'!S189)</f>
        <v>#REF!</v>
      </c>
      <c r="U190" s="6" t="e">
        <f>CG190*EXP('Capital Market Assumptions'!$B$41+'Capital Market Assumptions'!$B$42*'Random Draws'!T189)</f>
        <v>#REF!</v>
      </c>
      <c r="V190" s="6" t="e">
        <f>CH190*EXP('Capital Market Assumptions'!$B$41+'Capital Market Assumptions'!$B$42*'Random Draws'!U189)</f>
        <v>#REF!</v>
      </c>
      <c r="W190" s="6" t="e">
        <f>CI190*EXP('Capital Market Assumptions'!$B$41+'Capital Market Assumptions'!$B$42*'Random Draws'!V189)</f>
        <v>#REF!</v>
      </c>
      <c r="X190" s="6" t="e">
        <f>CJ190*EXP('Capital Market Assumptions'!$B$41+'Capital Market Assumptions'!$B$42*'Random Draws'!W189)</f>
        <v>#REF!</v>
      </c>
      <c r="Y190" s="6" t="e">
        <f>CK190*EXP('Capital Market Assumptions'!$B$41+'Capital Market Assumptions'!$B$42*'Random Draws'!X189)</f>
        <v>#REF!</v>
      </c>
      <c r="Z190" s="6" t="e">
        <f>CL190*EXP('Capital Market Assumptions'!$B$41+'Capital Market Assumptions'!$B$42*'Random Draws'!Y189)</f>
        <v>#REF!</v>
      </c>
      <c r="AA190" s="6" t="e">
        <f>CM190*EXP('Capital Market Assumptions'!$B$41+'Capital Market Assumptions'!$B$42*'Random Draws'!Z189)</f>
        <v>#REF!</v>
      </c>
      <c r="AB190" s="6" t="e">
        <f>CN190*EXP('Capital Market Assumptions'!$B$41+'Capital Market Assumptions'!$B$42*'Random Draws'!AA189)</f>
        <v>#REF!</v>
      </c>
      <c r="AC190" s="6" t="e">
        <f>CO190*EXP('Capital Market Assumptions'!$B$41+'Capital Market Assumptions'!$B$42*'Random Draws'!AB189)</f>
        <v>#REF!</v>
      </c>
      <c r="AD190" s="6" t="e">
        <f>CP190*EXP('Capital Market Assumptions'!$B$41+'Capital Market Assumptions'!$B$42*'Random Draws'!AC189)</f>
        <v>#REF!</v>
      </c>
      <c r="AE190" s="6" t="e">
        <f>CQ190*EXP('Capital Market Assumptions'!$B$41+'Capital Market Assumptions'!$B$42*'Random Draws'!AD189)</f>
        <v>#REF!</v>
      </c>
      <c r="AF190" s="6" t="e">
        <f>CR190*EXP('Capital Market Assumptions'!$B$41+'Capital Market Assumptions'!$B$42*'Random Draws'!AE189)</f>
        <v>#REF!</v>
      </c>
      <c r="AH190">
        <f t="shared" si="170"/>
        <v>4.2999999999999261E-2</v>
      </c>
      <c r="AI190">
        <f t="shared" si="171"/>
        <v>1.0600000000000023</v>
      </c>
      <c r="AJ190">
        <f t="shared" si="172"/>
        <v>2.0930000000000035</v>
      </c>
      <c r="AK190">
        <f t="shared" si="173"/>
        <v>3.1530000000000058</v>
      </c>
      <c r="AL190">
        <f t="shared" si="174"/>
        <v>4.2659999999999911</v>
      </c>
      <c r="AM190">
        <f t="shared" si="175"/>
        <v>5.3020000000000067</v>
      </c>
      <c r="AN190">
        <f t="shared" si="176"/>
        <v>6.3569999999999993</v>
      </c>
      <c r="AO190">
        <f t="shared" si="177"/>
        <v>7.3900000000000006</v>
      </c>
      <c r="AP190">
        <f t="shared" si="178"/>
        <v>8.3549999999999898</v>
      </c>
      <c r="AQ190">
        <f t="shared" si="179"/>
        <v>9.2480000000000047</v>
      </c>
      <c r="AR190">
        <v>9.9540000000000006</v>
      </c>
      <c r="AS190">
        <v>10.536</v>
      </c>
      <c r="AT190">
        <v>11.061999999999999</v>
      </c>
      <c r="AU190">
        <v>11.587</v>
      </c>
      <c r="AV190">
        <v>12.256</v>
      </c>
      <c r="AW190">
        <v>12.815</v>
      </c>
      <c r="AX190">
        <v>13.287000000000001</v>
      </c>
      <c r="AY190">
        <v>13.785</v>
      </c>
      <c r="AZ190">
        <v>14.218999999999999</v>
      </c>
      <c r="BA190">
        <v>14.718999999999999</v>
      </c>
      <c r="BB190" t="e">
        <f>LRP!#REF!</f>
        <v>#REF!</v>
      </c>
      <c r="BC190" t="e">
        <f>LRP!#REF!</f>
        <v>#REF!</v>
      </c>
      <c r="BD190" t="e">
        <f>LRP!#REF!</f>
        <v>#REF!</v>
      </c>
      <c r="BE190" t="e">
        <f>LRP!#REF!</f>
        <v>#REF!</v>
      </c>
      <c r="BF190" t="e">
        <f>LRP!#REF!</f>
        <v>#REF!</v>
      </c>
      <c r="BG190" t="e">
        <f>LRP!#REF!</f>
        <v>#REF!</v>
      </c>
      <c r="BH190" t="e">
        <f>LRP!#REF!</f>
        <v>#REF!</v>
      </c>
      <c r="BI190" t="e">
        <f>LRP!#REF!</f>
        <v>#REF!</v>
      </c>
      <c r="BJ190" t="e">
        <f>LRP!#REF!</f>
        <v>#REF!</v>
      </c>
      <c r="BK190" t="e">
        <f>LRP!#REF!</f>
        <v>#REF!</v>
      </c>
      <c r="BM190">
        <f t="shared" si="243"/>
        <v>471</v>
      </c>
      <c r="BN190">
        <f t="shared" si="243"/>
        <v>471</v>
      </c>
      <c r="BO190">
        <f t="shared" si="243"/>
        <v>471</v>
      </c>
      <c r="BP190" s="6" t="e">
        <f t="shared" si="180"/>
        <v>#REF!</v>
      </c>
      <c r="BQ190" s="6" t="e">
        <f t="shared" si="181"/>
        <v>#REF!</v>
      </c>
      <c r="BR190" s="6" t="e">
        <f t="shared" si="182"/>
        <v>#REF!</v>
      </c>
      <c r="BS190" s="6" t="e">
        <f t="shared" si="183"/>
        <v>#REF!</v>
      </c>
      <c r="BT190" s="6" t="e">
        <f t="shared" si="184"/>
        <v>#REF!</v>
      </c>
      <c r="BU190" s="6" t="e">
        <f t="shared" si="185"/>
        <v>#REF!</v>
      </c>
      <c r="BV190" s="6" t="e">
        <f t="shared" si="186"/>
        <v>#REF!</v>
      </c>
      <c r="BW190" s="6" t="e">
        <f t="shared" si="187"/>
        <v>#REF!</v>
      </c>
      <c r="BX190" s="6" t="e">
        <f t="shared" si="188"/>
        <v>#REF!</v>
      </c>
      <c r="BY190" s="6" t="e">
        <f t="shared" si="189"/>
        <v>#REF!</v>
      </c>
      <c r="BZ190" s="6" t="e">
        <f t="shared" si="190"/>
        <v>#REF!</v>
      </c>
      <c r="CA190" s="6" t="e">
        <f t="shared" si="191"/>
        <v>#REF!</v>
      </c>
      <c r="CB190" s="6" t="e">
        <f t="shared" si="192"/>
        <v>#REF!</v>
      </c>
      <c r="CC190" s="6" t="e">
        <f t="shared" si="193"/>
        <v>#REF!</v>
      </c>
      <c r="CD190" s="6" t="e">
        <f t="shared" si="194"/>
        <v>#REF!</v>
      </c>
      <c r="CE190" s="6" t="e">
        <f t="shared" si="195"/>
        <v>#REF!</v>
      </c>
      <c r="CF190" s="6" t="e">
        <f t="shared" si="196"/>
        <v>#REF!</v>
      </c>
      <c r="CG190" s="6" t="e">
        <f t="shared" si="197"/>
        <v>#REF!</v>
      </c>
      <c r="CH190" s="6" t="e">
        <f t="shared" si="198"/>
        <v>#REF!</v>
      </c>
      <c r="CI190" s="6" t="e">
        <f t="shared" si="199"/>
        <v>#REF!</v>
      </c>
      <c r="CJ190" s="6" t="e">
        <f t="shared" si="236"/>
        <v>#REF!</v>
      </c>
      <c r="CK190" s="6" t="e">
        <f t="shared" si="236"/>
        <v>#REF!</v>
      </c>
      <c r="CL190" s="6" t="e">
        <f t="shared" si="236"/>
        <v>#REF!</v>
      </c>
      <c r="CM190" s="6" t="e">
        <f t="shared" si="236"/>
        <v>#REF!</v>
      </c>
      <c r="CN190" s="6" t="e">
        <f t="shared" si="236"/>
        <v>#REF!</v>
      </c>
      <c r="CO190" s="6" t="e">
        <f t="shared" si="234"/>
        <v>#REF!</v>
      </c>
      <c r="CP190" s="6" t="e">
        <f t="shared" si="234"/>
        <v>#REF!</v>
      </c>
      <c r="CQ190" s="6" t="e">
        <f t="shared" si="234"/>
        <v>#REF!</v>
      </c>
      <c r="CR190" s="6" t="e">
        <f t="shared" si="234"/>
        <v>#REF!</v>
      </c>
      <c r="CS190" s="6" t="e">
        <f t="shared" si="234"/>
        <v>#REF!</v>
      </c>
      <c r="CU190" s="6" t="e">
        <f t="shared" si="200"/>
        <v>#REF!</v>
      </c>
      <c r="CV190" s="6" t="e">
        <f t="shared" si="201"/>
        <v>#REF!</v>
      </c>
      <c r="CW190" s="6" t="e">
        <f t="shared" si="202"/>
        <v>#REF!</v>
      </c>
      <c r="CX190" s="6" t="e">
        <f t="shared" si="203"/>
        <v>#REF!</v>
      </c>
      <c r="CY190" s="6" t="e">
        <f t="shared" si="204"/>
        <v>#REF!</v>
      </c>
      <c r="CZ190" s="6" t="e">
        <f t="shared" si="205"/>
        <v>#REF!</v>
      </c>
      <c r="DA190" s="6" t="e">
        <f t="shared" si="206"/>
        <v>#REF!</v>
      </c>
      <c r="DB190" s="6" t="e">
        <f t="shared" si="207"/>
        <v>#REF!</v>
      </c>
      <c r="DC190" s="6" t="e">
        <f t="shared" si="208"/>
        <v>#REF!</v>
      </c>
      <c r="DD190" s="6" t="e">
        <f t="shared" si="209"/>
        <v>#REF!</v>
      </c>
      <c r="DE190" s="6" t="e">
        <f t="shared" si="210"/>
        <v>#REF!</v>
      </c>
      <c r="DF190" s="6" t="e">
        <f t="shared" si="211"/>
        <v>#REF!</v>
      </c>
      <c r="DG190" s="6" t="e">
        <f t="shared" si="212"/>
        <v>#REF!</v>
      </c>
      <c r="DH190" s="6" t="e">
        <f t="shared" si="213"/>
        <v>#REF!</v>
      </c>
      <c r="DI190" s="6" t="e">
        <f t="shared" si="214"/>
        <v>#REF!</v>
      </c>
      <c r="DJ190" s="6" t="e">
        <f t="shared" si="215"/>
        <v>#REF!</v>
      </c>
      <c r="DK190" s="6" t="e">
        <f t="shared" si="216"/>
        <v>#REF!</v>
      </c>
      <c r="DL190" s="6" t="e">
        <f t="shared" si="217"/>
        <v>#REF!</v>
      </c>
      <c r="DM190" s="6" t="e">
        <f t="shared" si="218"/>
        <v>#REF!</v>
      </c>
      <c r="DN190" s="6" t="e">
        <f t="shared" si="219"/>
        <v>#REF!</v>
      </c>
      <c r="DO190" s="6" t="e">
        <f t="shared" si="237"/>
        <v>#REF!</v>
      </c>
      <c r="DP190" s="6" t="e">
        <f t="shared" si="237"/>
        <v>#REF!</v>
      </c>
      <c r="DQ190" s="6" t="e">
        <f t="shared" si="237"/>
        <v>#REF!</v>
      </c>
      <c r="DR190" s="6" t="e">
        <f t="shared" si="237"/>
        <v>#REF!</v>
      </c>
      <c r="DS190" s="6" t="e">
        <f t="shared" si="237"/>
        <v>#REF!</v>
      </c>
      <c r="DT190" s="6" t="e">
        <f t="shared" si="235"/>
        <v>#REF!</v>
      </c>
      <c r="DU190" s="6" t="e">
        <f t="shared" si="235"/>
        <v>#REF!</v>
      </c>
      <c r="DV190" s="6" t="e">
        <f t="shared" si="235"/>
        <v>#REF!</v>
      </c>
      <c r="DW190" s="6" t="e">
        <f t="shared" si="235"/>
        <v>#REF!</v>
      </c>
      <c r="DX190" s="6" t="e">
        <f t="shared" si="235"/>
        <v>#REF!</v>
      </c>
      <c r="DZ190" s="6" t="e">
        <f t="shared" si="242"/>
        <v>#REF!</v>
      </c>
      <c r="EA190" s="6" t="e">
        <f t="shared" si="242"/>
        <v>#REF!</v>
      </c>
      <c r="EB190" s="6" t="e">
        <f t="shared" si="242"/>
        <v>#REF!</v>
      </c>
      <c r="EC190" s="6" t="e">
        <f t="shared" si="241"/>
        <v>#REF!</v>
      </c>
      <c r="ED190" s="6" t="e">
        <f t="shared" si="241"/>
        <v>#REF!</v>
      </c>
      <c r="EE190" s="6" t="e">
        <f t="shared" si="241"/>
        <v>#REF!</v>
      </c>
      <c r="EF190" s="6" t="e">
        <f t="shared" si="241"/>
        <v>#REF!</v>
      </c>
      <c r="EG190" s="6" t="e">
        <f t="shared" si="241"/>
        <v>#REF!</v>
      </c>
      <c r="EH190" s="6" t="e">
        <f t="shared" si="241"/>
        <v>#REF!</v>
      </c>
      <c r="EI190" s="6" t="e">
        <f t="shared" si="241"/>
        <v>#REF!</v>
      </c>
      <c r="EJ190" s="6" t="e">
        <f t="shared" si="241"/>
        <v>#REF!</v>
      </c>
      <c r="EK190" s="6" t="e">
        <f t="shared" si="241"/>
        <v>#REF!</v>
      </c>
      <c r="EL190" s="6" t="e">
        <f t="shared" si="241"/>
        <v>#REF!</v>
      </c>
      <c r="EM190" s="6" t="e">
        <f t="shared" si="241"/>
        <v>#REF!</v>
      </c>
      <c r="EN190" s="6" t="e">
        <f t="shared" si="238"/>
        <v>#REF!</v>
      </c>
      <c r="EO190" s="6" t="e">
        <f t="shared" si="238"/>
        <v>#REF!</v>
      </c>
      <c r="EP190" s="6" t="e">
        <f t="shared" si="238"/>
        <v>#REF!</v>
      </c>
      <c r="EQ190" s="6" t="e">
        <f t="shared" si="238"/>
        <v>#REF!</v>
      </c>
      <c r="ER190" s="6" t="e">
        <f t="shared" si="238"/>
        <v>#REF!</v>
      </c>
      <c r="ES190" s="6" t="e">
        <f t="shared" si="238"/>
        <v>#REF!</v>
      </c>
      <c r="ET190" s="6" t="e">
        <f t="shared" si="232"/>
        <v>#REF!</v>
      </c>
      <c r="EU190" s="6" t="e">
        <f t="shared" si="232"/>
        <v>#REF!</v>
      </c>
      <c r="EV190" s="6" t="e">
        <f t="shared" si="227"/>
        <v>#REF!</v>
      </c>
      <c r="EW190" s="6" t="e">
        <f t="shared" si="227"/>
        <v>#REF!</v>
      </c>
      <c r="EX190" s="6" t="e">
        <f t="shared" si="227"/>
        <v>#REF!</v>
      </c>
      <c r="EY190" s="6" t="e">
        <f t="shared" si="227"/>
        <v>#REF!</v>
      </c>
      <c r="EZ190" s="6" t="e">
        <f t="shared" si="230"/>
        <v>#REF!</v>
      </c>
      <c r="FA190" s="6" t="e">
        <f t="shared" si="230"/>
        <v>#REF!</v>
      </c>
      <c r="FB190" s="6" t="e">
        <f t="shared" si="230"/>
        <v>#REF!</v>
      </c>
      <c r="FC190" s="6" t="e">
        <f t="shared" si="230"/>
        <v>#REF!</v>
      </c>
      <c r="FE190" s="6" t="e">
        <f t="shared" si="225"/>
        <v>#REF!</v>
      </c>
      <c r="FF190" s="6" t="e">
        <f t="shared" si="225"/>
        <v>#REF!</v>
      </c>
      <c r="FG190" s="6" t="e">
        <f t="shared" si="225"/>
        <v>#REF!</v>
      </c>
      <c r="FH190" s="6" t="e">
        <f t="shared" si="225"/>
        <v>#REF!</v>
      </c>
      <c r="FI190" s="6" t="e">
        <f t="shared" si="225"/>
        <v>#REF!</v>
      </c>
      <c r="FJ190" s="6" t="e">
        <f t="shared" si="225"/>
        <v>#REF!</v>
      </c>
      <c r="FK190" s="6" t="e">
        <f t="shared" si="225"/>
        <v>#REF!</v>
      </c>
      <c r="FL190" s="6" t="e">
        <f t="shared" si="225"/>
        <v>#REF!</v>
      </c>
      <c r="FM190" s="6" t="e">
        <f t="shared" si="239"/>
        <v>#REF!</v>
      </c>
      <c r="FN190" s="6" t="e">
        <f t="shared" si="239"/>
        <v>#REF!</v>
      </c>
      <c r="FO190" s="6" t="e">
        <f t="shared" si="239"/>
        <v>#REF!</v>
      </c>
      <c r="FP190" s="6" t="e">
        <f t="shared" si="239"/>
        <v>#REF!</v>
      </c>
      <c r="FQ190" s="6" t="e">
        <f t="shared" si="239"/>
        <v>#REF!</v>
      </c>
      <c r="FR190" s="6" t="e">
        <f t="shared" si="239"/>
        <v>#REF!</v>
      </c>
      <c r="FS190" s="6" t="e">
        <f t="shared" si="240"/>
        <v>#REF!</v>
      </c>
      <c r="FT190" s="6" t="e">
        <f t="shared" si="240"/>
        <v>#REF!</v>
      </c>
      <c r="FU190" s="6" t="e">
        <f t="shared" si="240"/>
        <v>#REF!</v>
      </c>
      <c r="FV190" s="6" t="e">
        <f t="shared" si="240"/>
        <v>#REF!</v>
      </c>
      <c r="FW190" s="6" t="e">
        <f t="shared" si="240"/>
        <v>#REF!</v>
      </c>
      <c r="FX190" s="6" t="e">
        <f t="shared" si="240"/>
        <v>#REF!</v>
      </c>
      <c r="FY190" s="6" t="e">
        <f t="shared" si="240"/>
        <v>#REF!</v>
      </c>
      <c r="FZ190" s="6" t="e">
        <f t="shared" si="240"/>
        <v>#REF!</v>
      </c>
      <c r="GA190" s="6" t="e">
        <f t="shared" si="240"/>
        <v>#REF!</v>
      </c>
      <c r="GB190" s="6" t="e">
        <f t="shared" si="222"/>
        <v>#REF!</v>
      </c>
      <c r="GC190" s="6" t="e">
        <f t="shared" si="221"/>
        <v>#REF!</v>
      </c>
      <c r="GD190" s="6" t="e">
        <f t="shared" si="221"/>
        <v>#REF!</v>
      </c>
      <c r="GE190" s="6" t="e">
        <f t="shared" si="221"/>
        <v>#REF!</v>
      </c>
      <c r="GF190" s="6" t="e">
        <f t="shared" si="221"/>
        <v>#REF!</v>
      </c>
      <c r="GG190" s="6" t="e">
        <f t="shared" si="221"/>
        <v>#REF!</v>
      </c>
      <c r="GH190" s="6" t="e">
        <f t="shared" si="221"/>
        <v>#REF!</v>
      </c>
    </row>
    <row r="191" spans="1:190" x14ac:dyDescent="0.3">
      <c r="A191">
        <f t="shared" si="220"/>
        <v>187</v>
      </c>
      <c r="B191">
        <f t="shared" si="169"/>
        <v>471</v>
      </c>
      <c r="C191" s="64" t="e">
        <f>BO191*EXP('Capital Market Assumptions'!#REF!+'Capital Market Assumptions'!#REF!*'Random Draws'!B190)</f>
        <v>#REF!</v>
      </c>
      <c r="D191" s="64" t="e">
        <f>BP191*EXP('Capital Market Assumptions'!#REF!+'Capital Market Assumptions'!#REF!*'Random Draws'!C190)</f>
        <v>#REF!</v>
      </c>
      <c r="E191" s="64" t="e">
        <f>BQ191*EXP('Capital Market Assumptions'!#REF!+'Capital Market Assumptions'!#REF!*'Random Draws'!D190)</f>
        <v>#REF!</v>
      </c>
      <c r="F191" s="64" t="e">
        <f>BR191*EXP('Capital Market Assumptions'!#REF!+'Capital Market Assumptions'!#REF!*'Random Draws'!E190)</f>
        <v>#REF!</v>
      </c>
      <c r="G191" s="64" t="e">
        <f>BS191*EXP('Capital Market Assumptions'!#REF!+'Capital Market Assumptions'!#REF!*'Random Draws'!F190)</f>
        <v>#REF!</v>
      </c>
      <c r="H191" s="6" t="e">
        <f>BT191*EXP('Capital Market Assumptions'!$B$41+'Capital Market Assumptions'!$B$42*'Random Draws'!G190)</f>
        <v>#REF!</v>
      </c>
      <c r="I191" s="6" t="e">
        <f>BU191*EXP('Capital Market Assumptions'!$B$41+'Capital Market Assumptions'!$B$42*'Random Draws'!H190)</f>
        <v>#REF!</v>
      </c>
      <c r="J191" s="6" t="e">
        <f>BV191*EXP('Capital Market Assumptions'!$B$41+'Capital Market Assumptions'!$B$42*'Random Draws'!I190)</f>
        <v>#REF!</v>
      </c>
      <c r="K191" s="6" t="e">
        <f>BW191*EXP('Capital Market Assumptions'!$B$41+'Capital Market Assumptions'!$B$42*'Random Draws'!J190)</f>
        <v>#REF!</v>
      </c>
      <c r="L191" s="6" t="e">
        <f>BX191*EXP('Capital Market Assumptions'!$B$41+'Capital Market Assumptions'!$B$42*'Random Draws'!K190)</f>
        <v>#REF!</v>
      </c>
      <c r="M191" s="6" t="e">
        <f>BY191*EXP('Capital Market Assumptions'!$B$41+'Capital Market Assumptions'!$B$42*'Random Draws'!L190)</f>
        <v>#REF!</v>
      </c>
      <c r="N191" s="6" t="e">
        <f>BZ191*EXP('Capital Market Assumptions'!$B$41+'Capital Market Assumptions'!$B$42*'Random Draws'!M190)</f>
        <v>#REF!</v>
      </c>
      <c r="O191" s="6" t="e">
        <f>CA191*EXP('Capital Market Assumptions'!$B$41+'Capital Market Assumptions'!$B$42*'Random Draws'!N190)</f>
        <v>#REF!</v>
      </c>
      <c r="P191" s="6" t="e">
        <f>CB191*EXP('Capital Market Assumptions'!$B$41+'Capital Market Assumptions'!$B$42*'Random Draws'!O190)</f>
        <v>#REF!</v>
      </c>
      <c r="Q191" s="6" t="e">
        <f>CC191*EXP('Capital Market Assumptions'!$B$41+'Capital Market Assumptions'!$B$42*'Random Draws'!P190)</f>
        <v>#REF!</v>
      </c>
      <c r="R191" s="6" t="e">
        <f>CD191*EXP('Capital Market Assumptions'!$B$41+'Capital Market Assumptions'!$B$42*'Random Draws'!Q190)</f>
        <v>#REF!</v>
      </c>
      <c r="S191" s="6" t="e">
        <f>CE191*EXP('Capital Market Assumptions'!$B$41+'Capital Market Assumptions'!$B$42*'Random Draws'!R190)</f>
        <v>#REF!</v>
      </c>
      <c r="T191" s="6" t="e">
        <f>CF191*EXP('Capital Market Assumptions'!$B$41+'Capital Market Assumptions'!$B$42*'Random Draws'!S190)</f>
        <v>#REF!</v>
      </c>
      <c r="U191" s="6" t="e">
        <f>CG191*EXP('Capital Market Assumptions'!$B$41+'Capital Market Assumptions'!$B$42*'Random Draws'!T190)</f>
        <v>#REF!</v>
      </c>
      <c r="V191" s="6" t="e">
        <f>CH191*EXP('Capital Market Assumptions'!$B$41+'Capital Market Assumptions'!$B$42*'Random Draws'!U190)</f>
        <v>#REF!</v>
      </c>
      <c r="W191" s="6" t="e">
        <f>CI191*EXP('Capital Market Assumptions'!$B$41+'Capital Market Assumptions'!$B$42*'Random Draws'!V190)</f>
        <v>#REF!</v>
      </c>
      <c r="X191" s="6" t="e">
        <f>CJ191*EXP('Capital Market Assumptions'!$B$41+'Capital Market Assumptions'!$B$42*'Random Draws'!W190)</f>
        <v>#REF!</v>
      </c>
      <c r="Y191" s="6" t="e">
        <f>CK191*EXP('Capital Market Assumptions'!$B$41+'Capital Market Assumptions'!$B$42*'Random Draws'!X190)</f>
        <v>#REF!</v>
      </c>
      <c r="Z191" s="6" t="e">
        <f>CL191*EXP('Capital Market Assumptions'!$B$41+'Capital Market Assumptions'!$B$42*'Random Draws'!Y190)</f>
        <v>#REF!</v>
      </c>
      <c r="AA191" s="6" t="e">
        <f>CM191*EXP('Capital Market Assumptions'!$B$41+'Capital Market Assumptions'!$B$42*'Random Draws'!Z190)</f>
        <v>#REF!</v>
      </c>
      <c r="AB191" s="6" t="e">
        <f>CN191*EXP('Capital Market Assumptions'!$B$41+'Capital Market Assumptions'!$B$42*'Random Draws'!AA190)</f>
        <v>#REF!</v>
      </c>
      <c r="AC191" s="6" t="e">
        <f>CO191*EXP('Capital Market Assumptions'!$B$41+'Capital Market Assumptions'!$B$42*'Random Draws'!AB190)</f>
        <v>#REF!</v>
      </c>
      <c r="AD191" s="6" t="e">
        <f>CP191*EXP('Capital Market Assumptions'!$B$41+'Capital Market Assumptions'!$B$42*'Random Draws'!AC190)</f>
        <v>#REF!</v>
      </c>
      <c r="AE191" s="6" t="e">
        <f>CQ191*EXP('Capital Market Assumptions'!$B$41+'Capital Market Assumptions'!$B$42*'Random Draws'!AD190)</f>
        <v>#REF!</v>
      </c>
      <c r="AF191" s="6" t="e">
        <f>CR191*EXP('Capital Market Assumptions'!$B$41+'Capital Market Assumptions'!$B$42*'Random Draws'!AE190)</f>
        <v>#REF!</v>
      </c>
      <c r="AH191">
        <f t="shared" si="170"/>
        <v>4.2999999999999261E-2</v>
      </c>
      <c r="AI191">
        <f t="shared" si="171"/>
        <v>1.0600000000000023</v>
      </c>
      <c r="AJ191">
        <f t="shared" si="172"/>
        <v>2.0930000000000035</v>
      </c>
      <c r="AK191">
        <f t="shared" si="173"/>
        <v>3.1530000000000058</v>
      </c>
      <c r="AL191">
        <f t="shared" si="174"/>
        <v>4.2659999999999911</v>
      </c>
      <c r="AM191">
        <f t="shared" si="175"/>
        <v>5.3020000000000067</v>
      </c>
      <c r="AN191">
        <f t="shared" si="176"/>
        <v>6.3569999999999993</v>
      </c>
      <c r="AO191">
        <f t="shared" si="177"/>
        <v>7.3900000000000006</v>
      </c>
      <c r="AP191">
        <f t="shared" si="178"/>
        <v>8.3549999999999898</v>
      </c>
      <c r="AQ191">
        <f t="shared" si="179"/>
        <v>9.2480000000000047</v>
      </c>
      <c r="AR191">
        <v>9.9540000000000006</v>
      </c>
      <c r="AS191">
        <v>10.536</v>
      </c>
      <c r="AT191">
        <v>11.061999999999999</v>
      </c>
      <c r="AU191">
        <v>11.587</v>
      </c>
      <c r="AV191">
        <v>12.256</v>
      </c>
      <c r="AW191">
        <v>12.815</v>
      </c>
      <c r="AX191">
        <v>13.287000000000001</v>
      </c>
      <c r="AY191">
        <v>13.785</v>
      </c>
      <c r="AZ191">
        <v>14.218999999999999</v>
      </c>
      <c r="BA191">
        <v>14.718999999999999</v>
      </c>
      <c r="BB191" t="e">
        <f>LRP!#REF!</f>
        <v>#REF!</v>
      </c>
      <c r="BC191" t="e">
        <f>LRP!#REF!</f>
        <v>#REF!</v>
      </c>
      <c r="BD191" t="e">
        <f>LRP!#REF!</f>
        <v>#REF!</v>
      </c>
      <c r="BE191" t="e">
        <f>LRP!#REF!</f>
        <v>#REF!</v>
      </c>
      <c r="BF191" t="e">
        <f>LRP!#REF!</f>
        <v>#REF!</v>
      </c>
      <c r="BG191" t="e">
        <f>LRP!#REF!</f>
        <v>#REF!</v>
      </c>
      <c r="BH191" t="e">
        <f>LRP!#REF!</f>
        <v>#REF!</v>
      </c>
      <c r="BI191" t="e">
        <f>LRP!#REF!</f>
        <v>#REF!</v>
      </c>
      <c r="BJ191" t="e">
        <f>LRP!#REF!</f>
        <v>#REF!</v>
      </c>
      <c r="BK191" t="e">
        <f>LRP!#REF!</f>
        <v>#REF!</v>
      </c>
      <c r="BM191">
        <f t="shared" si="243"/>
        <v>471</v>
      </c>
      <c r="BN191">
        <f t="shared" si="243"/>
        <v>471</v>
      </c>
      <c r="BO191">
        <f t="shared" si="243"/>
        <v>471</v>
      </c>
      <c r="BP191" s="6" t="e">
        <f t="shared" si="180"/>
        <v>#REF!</v>
      </c>
      <c r="BQ191" s="6" t="e">
        <f t="shared" si="181"/>
        <v>#REF!</v>
      </c>
      <c r="BR191" s="6" t="e">
        <f t="shared" si="182"/>
        <v>#REF!</v>
      </c>
      <c r="BS191" s="6" t="e">
        <f t="shared" si="183"/>
        <v>#REF!</v>
      </c>
      <c r="BT191" s="6" t="e">
        <f t="shared" si="184"/>
        <v>#REF!</v>
      </c>
      <c r="BU191" s="6" t="e">
        <f t="shared" si="185"/>
        <v>#REF!</v>
      </c>
      <c r="BV191" s="6" t="e">
        <f t="shared" si="186"/>
        <v>#REF!</v>
      </c>
      <c r="BW191" s="6" t="e">
        <f t="shared" si="187"/>
        <v>#REF!</v>
      </c>
      <c r="BX191" s="6" t="e">
        <f t="shared" si="188"/>
        <v>#REF!</v>
      </c>
      <c r="BY191" s="6" t="e">
        <f t="shared" si="189"/>
        <v>#REF!</v>
      </c>
      <c r="BZ191" s="6" t="e">
        <f t="shared" si="190"/>
        <v>#REF!</v>
      </c>
      <c r="CA191" s="6" t="e">
        <f t="shared" si="191"/>
        <v>#REF!</v>
      </c>
      <c r="CB191" s="6" t="e">
        <f t="shared" si="192"/>
        <v>#REF!</v>
      </c>
      <c r="CC191" s="6" t="e">
        <f t="shared" si="193"/>
        <v>#REF!</v>
      </c>
      <c r="CD191" s="6" t="e">
        <f t="shared" si="194"/>
        <v>#REF!</v>
      </c>
      <c r="CE191" s="6" t="e">
        <f t="shared" si="195"/>
        <v>#REF!</v>
      </c>
      <c r="CF191" s="6" t="e">
        <f t="shared" si="196"/>
        <v>#REF!</v>
      </c>
      <c r="CG191" s="6" t="e">
        <f t="shared" si="197"/>
        <v>#REF!</v>
      </c>
      <c r="CH191" s="6" t="e">
        <f t="shared" si="198"/>
        <v>#REF!</v>
      </c>
      <c r="CI191" s="6" t="e">
        <f t="shared" si="199"/>
        <v>#REF!</v>
      </c>
      <c r="CJ191" s="6" t="e">
        <f t="shared" si="236"/>
        <v>#REF!</v>
      </c>
      <c r="CK191" s="6" t="e">
        <f t="shared" si="236"/>
        <v>#REF!</v>
      </c>
      <c r="CL191" s="6" t="e">
        <f t="shared" si="236"/>
        <v>#REF!</v>
      </c>
      <c r="CM191" s="6" t="e">
        <f t="shared" si="236"/>
        <v>#REF!</v>
      </c>
      <c r="CN191" s="6" t="e">
        <f t="shared" si="236"/>
        <v>#REF!</v>
      </c>
      <c r="CO191" s="6" t="e">
        <f t="shared" si="234"/>
        <v>#REF!</v>
      </c>
      <c r="CP191" s="6" t="e">
        <f t="shared" si="234"/>
        <v>#REF!</v>
      </c>
      <c r="CQ191" s="6" t="e">
        <f t="shared" si="234"/>
        <v>#REF!</v>
      </c>
      <c r="CR191" s="6" t="e">
        <f t="shared" si="234"/>
        <v>#REF!</v>
      </c>
      <c r="CS191" s="6" t="e">
        <f t="shared" si="234"/>
        <v>#REF!</v>
      </c>
      <c r="CU191" s="6" t="e">
        <f t="shared" si="200"/>
        <v>#REF!</v>
      </c>
      <c r="CV191" s="6" t="e">
        <f t="shared" si="201"/>
        <v>#REF!</v>
      </c>
      <c r="CW191" s="6" t="e">
        <f t="shared" si="202"/>
        <v>#REF!</v>
      </c>
      <c r="CX191" s="6" t="e">
        <f t="shared" si="203"/>
        <v>#REF!</v>
      </c>
      <c r="CY191" s="6" t="e">
        <f t="shared" si="204"/>
        <v>#REF!</v>
      </c>
      <c r="CZ191" s="6" t="e">
        <f t="shared" si="205"/>
        <v>#REF!</v>
      </c>
      <c r="DA191" s="6" t="e">
        <f t="shared" si="206"/>
        <v>#REF!</v>
      </c>
      <c r="DB191" s="6" t="e">
        <f t="shared" si="207"/>
        <v>#REF!</v>
      </c>
      <c r="DC191" s="6" t="e">
        <f t="shared" si="208"/>
        <v>#REF!</v>
      </c>
      <c r="DD191" s="6" t="e">
        <f t="shared" si="209"/>
        <v>#REF!</v>
      </c>
      <c r="DE191" s="6" t="e">
        <f t="shared" si="210"/>
        <v>#REF!</v>
      </c>
      <c r="DF191" s="6" t="e">
        <f t="shared" si="211"/>
        <v>#REF!</v>
      </c>
      <c r="DG191" s="6" t="e">
        <f t="shared" si="212"/>
        <v>#REF!</v>
      </c>
      <c r="DH191" s="6" t="e">
        <f t="shared" si="213"/>
        <v>#REF!</v>
      </c>
      <c r="DI191" s="6" t="e">
        <f t="shared" si="214"/>
        <v>#REF!</v>
      </c>
      <c r="DJ191" s="6" t="e">
        <f t="shared" si="215"/>
        <v>#REF!</v>
      </c>
      <c r="DK191" s="6" t="e">
        <f t="shared" si="216"/>
        <v>#REF!</v>
      </c>
      <c r="DL191" s="6" t="e">
        <f t="shared" si="217"/>
        <v>#REF!</v>
      </c>
      <c r="DM191" s="6" t="e">
        <f t="shared" si="218"/>
        <v>#REF!</v>
      </c>
      <c r="DN191" s="6" t="e">
        <f t="shared" si="219"/>
        <v>#REF!</v>
      </c>
      <c r="DO191" s="6" t="e">
        <f t="shared" si="237"/>
        <v>#REF!</v>
      </c>
      <c r="DP191" s="6" t="e">
        <f t="shared" si="237"/>
        <v>#REF!</v>
      </c>
      <c r="DQ191" s="6" t="e">
        <f t="shared" si="237"/>
        <v>#REF!</v>
      </c>
      <c r="DR191" s="6" t="e">
        <f t="shared" si="237"/>
        <v>#REF!</v>
      </c>
      <c r="DS191" s="6" t="e">
        <f t="shared" si="237"/>
        <v>#REF!</v>
      </c>
      <c r="DT191" s="6" t="e">
        <f t="shared" si="235"/>
        <v>#REF!</v>
      </c>
      <c r="DU191" s="6" t="e">
        <f t="shared" si="235"/>
        <v>#REF!</v>
      </c>
      <c r="DV191" s="6" t="e">
        <f t="shared" si="235"/>
        <v>#REF!</v>
      </c>
      <c r="DW191" s="6" t="e">
        <f t="shared" si="235"/>
        <v>#REF!</v>
      </c>
      <c r="DX191" s="6" t="e">
        <f t="shared" si="235"/>
        <v>#REF!</v>
      </c>
      <c r="DZ191" s="6" t="e">
        <f t="shared" si="242"/>
        <v>#REF!</v>
      </c>
      <c r="EA191" s="6" t="e">
        <f t="shared" si="242"/>
        <v>#REF!</v>
      </c>
      <c r="EB191" s="6" t="e">
        <f t="shared" si="242"/>
        <v>#REF!</v>
      </c>
      <c r="EC191" s="6" t="e">
        <f t="shared" si="241"/>
        <v>#REF!</v>
      </c>
      <c r="ED191" s="6" t="e">
        <f t="shared" si="241"/>
        <v>#REF!</v>
      </c>
      <c r="EE191" s="6" t="e">
        <f t="shared" si="241"/>
        <v>#REF!</v>
      </c>
      <c r="EF191" s="6" t="e">
        <f t="shared" si="241"/>
        <v>#REF!</v>
      </c>
      <c r="EG191" s="6" t="e">
        <f t="shared" si="241"/>
        <v>#REF!</v>
      </c>
      <c r="EH191" s="6" t="e">
        <f t="shared" si="241"/>
        <v>#REF!</v>
      </c>
      <c r="EI191" s="6" t="e">
        <f t="shared" si="241"/>
        <v>#REF!</v>
      </c>
      <c r="EJ191" s="6" t="e">
        <f t="shared" si="241"/>
        <v>#REF!</v>
      </c>
      <c r="EK191" s="6" t="e">
        <f t="shared" si="241"/>
        <v>#REF!</v>
      </c>
      <c r="EL191" s="6" t="e">
        <f t="shared" si="241"/>
        <v>#REF!</v>
      </c>
      <c r="EM191" s="6" t="e">
        <f t="shared" si="241"/>
        <v>#REF!</v>
      </c>
      <c r="EN191" s="6" t="e">
        <f t="shared" si="238"/>
        <v>#REF!</v>
      </c>
      <c r="EO191" s="6" t="e">
        <f t="shared" si="238"/>
        <v>#REF!</v>
      </c>
      <c r="EP191" s="6" t="e">
        <f t="shared" si="238"/>
        <v>#REF!</v>
      </c>
      <c r="EQ191" s="6" t="e">
        <f t="shared" si="238"/>
        <v>#REF!</v>
      </c>
      <c r="ER191" s="6" t="e">
        <f t="shared" si="238"/>
        <v>#REF!</v>
      </c>
      <c r="ES191" s="6" t="e">
        <f t="shared" si="238"/>
        <v>#REF!</v>
      </c>
      <c r="ET191" s="6" t="e">
        <f t="shared" si="232"/>
        <v>#REF!</v>
      </c>
      <c r="EU191" s="6" t="e">
        <f t="shared" si="232"/>
        <v>#REF!</v>
      </c>
      <c r="EV191" s="6" t="e">
        <f t="shared" si="227"/>
        <v>#REF!</v>
      </c>
      <c r="EW191" s="6" t="e">
        <f t="shared" si="227"/>
        <v>#REF!</v>
      </c>
      <c r="EX191" s="6" t="e">
        <f t="shared" si="227"/>
        <v>#REF!</v>
      </c>
      <c r="EY191" s="6" t="e">
        <f t="shared" si="227"/>
        <v>#REF!</v>
      </c>
      <c r="EZ191" s="6" t="e">
        <f t="shared" si="230"/>
        <v>#REF!</v>
      </c>
      <c r="FA191" s="6" t="e">
        <f t="shared" si="230"/>
        <v>#REF!</v>
      </c>
      <c r="FB191" s="6" t="e">
        <f t="shared" si="230"/>
        <v>#REF!</v>
      </c>
      <c r="FC191" s="6" t="e">
        <f t="shared" si="230"/>
        <v>#REF!</v>
      </c>
      <c r="FE191" s="6" t="e">
        <f t="shared" si="225"/>
        <v>#REF!</v>
      </c>
      <c r="FF191" s="6" t="e">
        <f t="shared" si="225"/>
        <v>#REF!</v>
      </c>
      <c r="FG191" s="6" t="e">
        <f t="shared" si="225"/>
        <v>#REF!</v>
      </c>
      <c r="FH191" s="6" t="e">
        <f t="shared" si="225"/>
        <v>#REF!</v>
      </c>
      <c r="FI191" s="6" t="e">
        <f t="shared" si="225"/>
        <v>#REF!</v>
      </c>
      <c r="FJ191" s="6" t="e">
        <f t="shared" si="225"/>
        <v>#REF!</v>
      </c>
      <c r="FK191" s="6" t="e">
        <f t="shared" si="225"/>
        <v>#REF!</v>
      </c>
      <c r="FL191" s="6" t="e">
        <f t="shared" si="225"/>
        <v>#REF!</v>
      </c>
      <c r="FM191" s="6" t="e">
        <f t="shared" si="239"/>
        <v>#REF!</v>
      </c>
      <c r="FN191" s="6" t="e">
        <f t="shared" si="239"/>
        <v>#REF!</v>
      </c>
      <c r="FO191" s="6" t="e">
        <f t="shared" si="239"/>
        <v>#REF!</v>
      </c>
      <c r="FP191" s="6" t="e">
        <f t="shared" si="239"/>
        <v>#REF!</v>
      </c>
      <c r="FQ191" s="6" t="e">
        <f t="shared" si="239"/>
        <v>#REF!</v>
      </c>
      <c r="FR191" s="6" t="e">
        <f t="shared" si="239"/>
        <v>#REF!</v>
      </c>
      <c r="FS191" s="6" t="e">
        <f t="shared" si="240"/>
        <v>#REF!</v>
      </c>
      <c r="FT191" s="6" t="e">
        <f t="shared" si="240"/>
        <v>#REF!</v>
      </c>
      <c r="FU191" s="6" t="e">
        <f t="shared" si="240"/>
        <v>#REF!</v>
      </c>
      <c r="FV191" s="6" t="e">
        <f t="shared" si="240"/>
        <v>#REF!</v>
      </c>
      <c r="FW191" s="6" t="e">
        <f t="shared" si="240"/>
        <v>#REF!</v>
      </c>
      <c r="FX191" s="6" t="e">
        <f t="shared" si="240"/>
        <v>#REF!</v>
      </c>
      <c r="FY191" s="6" t="e">
        <f t="shared" si="240"/>
        <v>#REF!</v>
      </c>
      <c r="FZ191" s="6" t="e">
        <f t="shared" si="240"/>
        <v>#REF!</v>
      </c>
      <c r="GA191" s="6" t="e">
        <f t="shared" si="240"/>
        <v>#REF!</v>
      </c>
      <c r="GB191" s="6" t="e">
        <f t="shared" si="222"/>
        <v>#REF!</v>
      </c>
      <c r="GC191" s="6" t="e">
        <f t="shared" si="221"/>
        <v>#REF!</v>
      </c>
      <c r="GD191" s="6" t="e">
        <f t="shared" si="221"/>
        <v>#REF!</v>
      </c>
      <c r="GE191" s="6" t="e">
        <f t="shared" si="221"/>
        <v>#REF!</v>
      </c>
      <c r="GF191" s="6" t="e">
        <f t="shared" si="221"/>
        <v>#REF!</v>
      </c>
      <c r="GG191" s="6" t="e">
        <f t="shared" ref="GG191:GH254" si="244">IF(CR191&lt;&gt;0,LN(CR191)," ")</f>
        <v>#REF!</v>
      </c>
      <c r="GH191" s="6" t="e">
        <f t="shared" si="244"/>
        <v>#REF!</v>
      </c>
    </row>
    <row r="192" spans="1:190" x14ac:dyDescent="0.3">
      <c r="A192">
        <f t="shared" si="220"/>
        <v>188</v>
      </c>
      <c r="B192">
        <f t="shared" si="169"/>
        <v>471</v>
      </c>
      <c r="C192" s="64" t="e">
        <f>BO192*EXP('Capital Market Assumptions'!#REF!+'Capital Market Assumptions'!#REF!*'Random Draws'!B191)</f>
        <v>#REF!</v>
      </c>
      <c r="D192" s="64" t="e">
        <f>BP192*EXP('Capital Market Assumptions'!#REF!+'Capital Market Assumptions'!#REF!*'Random Draws'!C191)</f>
        <v>#REF!</v>
      </c>
      <c r="E192" s="64" t="e">
        <f>BQ192*EXP('Capital Market Assumptions'!#REF!+'Capital Market Assumptions'!#REF!*'Random Draws'!D191)</f>
        <v>#REF!</v>
      </c>
      <c r="F192" s="64" t="e">
        <f>BR192*EXP('Capital Market Assumptions'!#REF!+'Capital Market Assumptions'!#REF!*'Random Draws'!E191)</f>
        <v>#REF!</v>
      </c>
      <c r="G192" s="64" t="e">
        <f>BS192*EXP('Capital Market Assumptions'!#REF!+'Capital Market Assumptions'!#REF!*'Random Draws'!F191)</f>
        <v>#REF!</v>
      </c>
      <c r="H192" s="6" t="e">
        <f>BT192*EXP('Capital Market Assumptions'!$B$41+'Capital Market Assumptions'!$B$42*'Random Draws'!G191)</f>
        <v>#REF!</v>
      </c>
      <c r="I192" s="6" t="e">
        <f>BU192*EXP('Capital Market Assumptions'!$B$41+'Capital Market Assumptions'!$B$42*'Random Draws'!H191)</f>
        <v>#REF!</v>
      </c>
      <c r="J192" s="6" t="e">
        <f>BV192*EXP('Capital Market Assumptions'!$B$41+'Capital Market Assumptions'!$B$42*'Random Draws'!I191)</f>
        <v>#REF!</v>
      </c>
      <c r="K192" s="6" t="e">
        <f>BW192*EXP('Capital Market Assumptions'!$B$41+'Capital Market Assumptions'!$B$42*'Random Draws'!J191)</f>
        <v>#REF!</v>
      </c>
      <c r="L192" s="6" t="e">
        <f>BX192*EXP('Capital Market Assumptions'!$B$41+'Capital Market Assumptions'!$B$42*'Random Draws'!K191)</f>
        <v>#REF!</v>
      </c>
      <c r="M192" s="6" t="e">
        <f>BY192*EXP('Capital Market Assumptions'!$B$41+'Capital Market Assumptions'!$B$42*'Random Draws'!L191)</f>
        <v>#REF!</v>
      </c>
      <c r="N192" s="6" t="e">
        <f>BZ192*EXP('Capital Market Assumptions'!$B$41+'Capital Market Assumptions'!$B$42*'Random Draws'!M191)</f>
        <v>#REF!</v>
      </c>
      <c r="O192" s="6" t="e">
        <f>CA192*EXP('Capital Market Assumptions'!$B$41+'Capital Market Assumptions'!$B$42*'Random Draws'!N191)</f>
        <v>#REF!</v>
      </c>
      <c r="P192" s="6" t="e">
        <f>CB192*EXP('Capital Market Assumptions'!$B$41+'Capital Market Assumptions'!$B$42*'Random Draws'!O191)</f>
        <v>#REF!</v>
      </c>
      <c r="Q192" s="6" t="e">
        <f>CC192*EXP('Capital Market Assumptions'!$B$41+'Capital Market Assumptions'!$B$42*'Random Draws'!P191)</f>
        <v>#REF!</v>
      </c>
      <c r="R192" s="6" t="e">
        <f>CD192*EXP('Capital Market Assumptions'!$B$41+'Capital Market Assumptions'!$B$42*'Random Draws'!Q191)</f>
        <v>#REF!</v>
      </c>
      <c r="S192" s="6" t="e">
        <f>CE192*EXP('Capital Market Assumptions'!$B$41+'Capital Market Assumptions'!$B$42*'Random Draws'!R191)</f>
        <v>#REF!</v>
      </c>
      <c r="T192" s="6" t="e">
        <f>CF192*EXP('Capital Market Assumptions'!$B$41+'Capital Market Assumptions'!$B$42*'Random Draws'!S191)</f>
        <v>#REF!</v>
      </c>
      <c r="U192" s="6" t="e">
        <f>CG192*EXP('Capital Market Assumptions'!$B$41+'Capital Market Assumptions'!$B$42*'Random Draws'!T191)</f>
        <v>#REF!</v>
      </c>
      <c r="V192" s="6" t="e">
        <f>CH192*EXP('Capital Market Assumptions'!$B$41+'Capital Market Assumptions'!$B$42*'Random Draws'!U191)</f>
        <v>#REF!</v>
      </c>
      <c r="W192" s="6" t="e">
        <f>CI192*EXP('Capital Market Assumptions'!$B$41+'Capital Market Assumptions'!$B$42*'Random Draws'!V191)</f>
        <v>#REF!</v>
      </c>
      <c r="X192" s="6" t="e">
        <f>CJ192*EXP('Capital Market Assumptions'!$B$41+'Capital Market Assumptions'!$B$42*'Random Draws'!W191)</f>
        <v>#REF!</v>
      </c>
      <c r="Y192" s="6" t="e">
        <f>CK192*EXP('Capital Market Assumptions'!$B$41+'Capital Market Assumptions'!$B$42*'Random Draws'!X191)</f>
        <v>#REF!</v>
      </c>
      <c r="Z192" s="6" t="e">
        <f>CL192*EXP('Capital Market Assumptions'!$B$41+'Capital Market Assumptions'!$B$42*'Random Draws'!Y191)</f>
        <v>#REF!</v>
      </c>
      <c r="AA192" s="6" t="e">
        <f>CM192*EXP('Capital Market Assumptions'!$B$41+'Capital Market Assumptions'!$B$42*'Random Draws'!Z191)</f>
        <v>#REF!</v>
      </c>
      <c r="AB192" s="6" t="e">
        <f>CN192*EXP('Capital Market Assumptions'!$B$41+'Capital Market Assumptions'!$B$42*'Random Draws'!AA191)</f>
        <v>#REF!</v>
      </c>
      <c r="AC192" s="6" t="e">
        <f>CO192*EXP('Capital Market Assumptions'!$B$41+'Capital Market Assumptions'!$B$42*'Random Draws'!AB191)</f>
        <v>#REF!</v>
      </c>
      <c r="AD192" s="6" t="e">
        <f>CP192*EXP('Capital Market Assumptions'!$B$41+'Capital Market Assumptions'!$B$42*'Random Draws'!AC191)</f>
        <v>#REF!</v>
      </c>
      <c r="AE192" s="6" t="e">
        <f>CQ192*EXP('Capital Market Assumptions'!$B$41+'Capital Market Assumptions'!$B$42*'Random Draws'!AD191)</f>
        <v>#REF!</v>
      </c>
      <c r="AF192" s="6" t="e">
        <f>CR192*EXP('Capital Market Assumptions'!$B$41+'Capital Market Assumptions'!$B$42*'Random Draws'!AE191)</f>
        <v>#REF!</v>
      </c>
      <c r="AH192">
        <f t="shared" si="170"/>
        <v>4.2999999999999261E-2</v>
      </c>
      <c r="AI192">
        <f t="shared" si="171"/>
        <v>1.0600000000000023</v>
      </c>
      <c r="AJ192">
        <f t="shared" si="172"/>
        <v>2.0930000000000035</v>
      </c>
      <c r="AK192">
        <f t="shared" si="173"/>
        <v>3.1530000000000058</v>
      </c>
      <c r="AL192">
        <f t="shared" si="174"/>
        <v>4.2659999999999911</v>
      </c>
      <c r="AM192">
        <f t="shared" si="175"/>
        <v>5.3020000000000067</v>
      </c>
      <c r="AN192">
        <f t="shared" si="176"/>
        <v>6.3569999999999993</v>
      </c>
      <c r="AO192">
        <f t="shared" si="177"/>
        <v>7.3900000000000006</v>
      </c>
      <c r="AP192">
        <f t="shared" si="178"/>
        <v>8.3549999999999898</v>
      </c>
      <c r="AQ192">
        <f t="shared" si="179"/>
        <v>9.2480000000000047</v>
      </c>
      <c r="AR192">
        <v>9.9540000000000006</v>
      </c>
      <c r="AS192">
        <v>10.536</v>
      </c>
      <c r="AT192">
        <v>11.061999999999999</v>
      </c>
      <c r="AU192">
        <v>11.587</v>
      </c>
      <c r="AV192">
        <v>12.256</v>
      </c>
      <c r="AW192">
        <v>12.815</v>
      </c>
      <c r="AX192">
        <v>13.287000000000001</v>
      </c>
      <c r="AY192">
        <v>13.785</v>
      </c>
      <c r="AZ192">
        <v>14.218999999999999</v>
      </c>
      <c r="BA192">
        <v>14.718999999999999</v>
      </c>
      <c r="BB192" t="e">
        <f>LRP!#REF!</f>
        <v>#REF!</v>
      </c>
      <c r="BC192" t="e">
        <f>LRP!#REF!</f>
        <v>#REF!</v>
      </c>
      <c r="BD192" t="e">
        <f>LRP!#REF!</f>
        <v>#REF!</v>
      </c>
      <c r="BE192" t="e">
        <f>LRP!#REF!</f>
        <v>#REF!</v>
      </c>
      <c r="BF192" t="e">
        <f>LRP!#REF!</f>
        <v>#REF!</v>
      </c>
      <c r="BG192" t="e">
        <f>LRP!#REF!</f>
        <v>#REF!</v>
      </c>
      <c r="BH192" t="e">
        <f>LRP!#REF!</f>
        <v>#REF!</v>
      </c>
      <c r="BI192" t="e">
        <f>LRP!#REF!</f>
        <v>#REF!</v>
      </c>
      <c r="BJ192" t="e">
        <f>LRP!#REF!</f>
        <v>#REF!</v>
      </c>
      <c r="BK192" t="e">
        <f>LRP!#REF!</f>
        <v>#REF!</v>
      </c>
      <c r="BM192">
        <f t="shared" si="243"/>
        <v>471</v>
      </c>
      <c r="BN192">
        <f t="shared" si="243"/>
        <v>471</v>
      </c>
      <c r="BO192">
        <f t="shared" si="243"/>
        <v>471</v>
      </c>
      <c r="BP192" s="6" t="e">
        <f t="shared" si="180"/>
        <v>#REF!</v>
      </c>
      <c r="BQ192" s="6" t="e">
        <f t="shared" si="181"/>
        <v>#REF!</v>
      </c>
      <c r="BR192" s="6" t="e">
        <f t="shared" si="182"/>
        <v>#REF!</v>
      </c>
      <c r="BS192" s="6" t="e">
        <f t="shared" si="183"/>
        <v>#REF!</v>
      </c>
      <c r="BT192" s="6" t="e">
        <f t="shared" si="184"/>
        <v>#REF!</v>
      </c>
      <c r="BU192" s="6" t="e">
        <f t="shared" si="185"/>
        <v>#REF!</v>
      </c>
      <c r="BV192" s="6" t="e">
        <f t="shared" si="186"/>
        <v>#REF!</v>
      </c>
      <c r="BW192" s="6" t="e">
        <f t="shared" si="187"/>
        <v>#REF!</v>
      </c>
      <c r="BX192" s="6" t="e">
        <f t="shared" si="188"/>
        <v>#REF!</v>
      </c>
      <c r="BY192" s="6" t="e">
        <f t="shared" si="189"/>
        <v>#REF!</v>
      </c>
      <c r="BZ192" s="6" t="e">
        <f t="shared" si="190"/>
        <v>#REF!</v>
      </c>
      <c r="CA192" s="6" t="e">
        <f t="shared" si="191"/>
        <v>#REF!</v>
      </c>
      <c r="CB192" s="6" t="e">
        <f t="shared" si="192"/>
        <v>#REF!</v>
      </c>
      <c r="CC192" s="6" t="e">
        <f t="shared" si="193"/>
        <v>#REF!</v>
      </c>
      <c r="CD192" s="6" t="e">
        <f t="shared" si="194"/>
        <v>#REF!</v>
      </c>
      <c r="CE192" s="6" t="e">
        <f t="shared" si="195"/>
        <v>#REF!</v>
      </c>
      <c r="CF192" s="6" t="e">
        <f t="shared" si="196"/>
        <v>#REF!</v>
      </c>
      <c r="CG192" s="6" t="e">
        <f t="shared" si="197"/>
        <v>#REF!</v>
      </c>
      <c r="CH192" s="6" t="e">
        <f t="shared" si="198"/>
        <v>#REF!</v>
      </c>
      <c r="CI192" s="6" t="e">
        <f t="shared" si="199"/>
        <v>#REF!</v>
      </c>
      <c r="CJ192" s="6" t="e">
        <f t="shared" si="236"/>
        <v>#REF!</v>
      </c>
      <c r="CK192" s="6" t="e">
        <f t="shared" si="236"/>
        <v>#REF!</v>
      </c>
      <c r="CL192" s="6" t="e">
        <f t="shared" si="236"/>
        <v>#REF!</v>
      </c>
      <c r="CM192" s="6" t="e">
        <f t="shared" si="236"/>
        <v>#REF!</v>
      </c>
      <c r="CN192" s="6" t="e">
        <f t="shared" si="236"/>
        <v>#REF!</v>
      </c>
      <c r="CO192" s="6" t="e">
        <f t="shared" si="234"/>
        <v>#REF!</v>
      </c>
      <c r="CP192" s="6" t="e">
        <f t="shared" si="234"/>
        <v>#REF!</v>
      </c>
      <c r="CQ192" s="6" t="e">
        <f t="shared" si="234"/>
        <v>#REF!</v>
      </c>
      <c r="CR192" s="6" t="e">
        <f t="shared" si="234"/>
        <v>#REF!</v>
      </c>
      <c r="CS192" s="6" t="e">
        <f t="shared" si="234"/>
        <v>#REF!</v>
      </c>
      <c r="CU192" s="6" t="e">
        <f t="shared" si="200"/>
        <v>#REF!</v>
      </c>
      <c r="CV192" s="6" t="e">
        <f t="shared" si="201"/>
        <v>#REF!</v>
      </c>
      <c r="CW192" s="6" t="e">
        <f t="shared" si="202"/>
        <v>#REF!</v>
      </c>
      <c r="CX192" s="6" t="e">
        <f t="shared" si="203"/>
        <v>#REF!</v>
      </c>
      <c r="CY192" s="6" t="e">
        <f t="shared" si="204"/>
        <v>#REF!</v>
      </c>
      <c r="CZ192" s="6" t="e">
        <f t="shared" si="205"/>
        <v>#REF!</v>
      </c>
      <c r="DA192" s="6" t="e">
        <f t="shared" si="206"/>
        <v>#REF!</v>
      </c>
      <c r="DB192" s="6" t="e">
        <f t="shared" si="207"/>
        <v>#REF!</v>
      </c>
      <c r="DC192" s="6" t="e">
        <f t="shared" si="208"/>
        <v>#REF!</v>
      </c>
      <c r="DD192" s="6" t="e">
        <f t="shared" si="209"/>
        <v>#REF!</v>
      </c>
      <c r="DE192" s="6" t="e">
        <f t="shared" si="210"/>
        <v>#REF!</v>
      </c>
      <c r="DF192" s="6" t="e">
        <f t="shared" si="211"/>
        <v>#REF!</v>
      </c>
      <c r="DG192" s="6" t="e">
        <f t="shared" si="212"/>
        <v>#REF!</v>
      </c>
      <c r="DH192" s="6" t="e">
        <f t="shared" si="213"/>
        <v>#REF!</v>
      </c>
      <c r="DI192" s="6" t="e">
        <f t="shared" si="214"/>
        <v>#REF!</v>
      </c>
      <c r="DJ192" s="6" t="e">
        <f t="shared" si="215"/>
        <v>#REF!</v>
      </c>
      <c r="DK192" s="6" t="e">
        <f t="shared" si="216"/>
        <v>#REF!</v>
      </c>
      <c r="DL192" s="6" t="e">
        <f t="shared" si="217"/>
        <v>#REF!</v>
      </c>
      <c r="DM192" s="6" t="e">
        <f t="shared" si="218"/>
        <v>#REF!</v>
      </c>
      <c r="DN192" s="6" t="e">
        <f t="shared" si="219"/>
        <v>#REF!</v>
      </c>
      <c r="DO192" s="6" t="e">
        <f t="shared" si="237"/>
        <v>#REF!</v>
      </c>
      <c r="DP192" s="6" t="e">
        <f t="shared" si="237"/>
        <v>#REF!</v>
      </c>
      <c r="DQ192" s="6" t="e">
        <f t="shared" si="237"/>
        <v>#REF!</v>
      </c>
      <c r="DR192" s="6" t="e">
        <f t="shared" si="237"/>
        <v>#REF!</v>
      </c>
      <c r="DS192" s="6" t="e">
        <f t="shared" si="237"/>
        <v>#REF!</v>
      </c>
      <c r="DT192" s="6" t="e">
        <f t="shared" si="235"/>
        <v>#REF!</v>
      </c>
      <c r="DU192" s="6" t="e">
        <f t="shared" si="235"/>
        <v>#REF!</v>
      </c>
      <c r="DV192" s="6" t="e">
        <f t="shared" si="235"/>
        <v>#REF!</v>
      </c>
      <c r="DW192" s="6" t="e">
        <f t="shared" si="235"/>
        <v>#REF!</v>
      </c>
      <c r="DX192" s="6" t="e">
        <f t="shared" si="235"/>
        <v>#REF!</v>
      </c>
      <c r="DZ192" s="6" t="e">
        <f t="shared" si="242"/>
        <v>#REF!</v>
      </c>
      <c r="EA192" s="6" t="e">
        <f t="shared" si="242"/>
        <v>#REF!</v>
      </c>
      <c r="EB192" s="6" t="e">
        <f t="shared" si="242"/>
        <v>#REF!</v>
      </c>
      <c r="EC192" s="6" t="e">
        <f t="shared" si="241"/>
        <v>#REF!</v>
      </c>
      <c r="ED192" s="6" t="e">
        <f t="shared" si="241"/>
        <v>#REF!</v>
      </c>
      <c r="EE192" s="6" t="e">
        <f t="shared" si="241"/>
        <v>#REF!</v>
      </c>
      <c r="EF192" s="6" t="e">
        <f t="shared" si="241"/>
        <v>#REF!</v>
      </c>
      <c r="EG192" s="6" t="e">
        <f t="shared" si="241"/>
        <v>#REF!</v>
      </c>
      <c r="EH192" s="6" t="e">
        <f t="shared" si="241"/>
        <v>#REF!</v>
      </c>
      <c r="EI192" s="6" t="e">
        <f t="shared" si="241"/>
        <v>#REF!</v>
      </c>
      <c r="EJ192" s="6" t="e">
        <f t="shared" si="241"/>
        <v>#REF!</v>
      </c>
      <c r="EK192" s="6" t="e">
        <f t="shared" si="241"/>
        <v>#REF!</v>
      </c>
      <c r="EL192" s="6" t="e">
        <f t="shared" si="241"/>
        <v>#REF!</v>
      </c>
      <c r="EM192" s="6" t="e">
        <f t="shared" si="241"/>
        <v>#REF!</v>
      </c>
      <c r="EN192" s="6" t="e">
        <f t="shared" si="238"/>
        <v>#REF!</v>
      </c>
      <c r="EO192" s="6" t="e">
        <f t="shared" si="238"/>
        <v>#REF!</v>
      </c>
      <c r="EP192" s="6" t="e">
        <f t="shared" si="238"/>
        <v>#REF!</v>
      </c>
      <c r="EQ192" s="6" t="e">
        <f t="shared" si="238"/>
        <v>#REF!</v>
      </c>
      <c r="ER192" s="6" t="e">
        <f t="shared" si="238"/>
        <v>#REF!</v>
      </c>
      <c r="ES192" s="6" t="e">
        <f t="shared" si="238"/>
        <v>#REF!</v>
      </c>
      <c r="ET192" s="6" t="e">
        <f t="shared" si="232"/>
        <v>#REF!</v>
      </c>
      <c r="EU192" s="6" t="e">
        <f t="shared" si="232"/>
        <v>#REF!</v>
      </c>
      <c r="EV192" s="6" t="e">
        <f t="shared" si="227"/>
        <v>#REF!</v>
      </c>
      <c r="EW192" s="6" t="e">
        <f t="shared" si="227"/>
        <v>#REF!</v>
      </c>
      <c r="EX192" s="6" t="e">
        <f t="shared" si="227"/>
        <v>#REF!</v>
      </c>
      <c r="EY192" s="6" t="e">
        <f t="shared" si="227"/>
        <v>#REF!</v>
      </c>
      <c r="EZ192" s="6" t="e">
        <f t="shared" si="230"/>
        <v>#REF!</v>
      </c>
      <c r="FA192" s="6" t="e">
        <f t="shared" si="230"/>
        <v>#REF!</v>
      </c>
      <c r="FB192" s="6" t="e">
        <f t="shared" si="230"/>
        <v>#REF!</v>
      </c>
      <c r="FC192" s="6" t="e">
        <f t="shared" si="230"/>
        <v>#REF!</v>
      </c>
      <c r="FE192" s="6" t="e">
        <f t="shared" si="225"/>
        <v>#REF!</v>
      </c>
      <c r="FF192" s="6" t="e">
        <f t="shared" si="225"/>
        <v>#REF!</v>
      </c>
      <c r="FG192" s="6" t="e">
        <f t="shared" si="225"/>
        <v>#REF!</v>
      </c>
      <c r="FH192" s="6" t="e">
        <f t="shared" si="225"/>
        <v>#REF!</v>
      </c>
      <c r="FI192" s="6" t="e">
        <f t="shared" si="225"/>
        <v>#REF!</v>
      </c>
      <c r="FJ192" s="6" t="e">
        <f t="shared" si="225"/>
        <v>#REF!</v>
      </c>
      <c r="FK192" s="6" t="e">
        <f t="shared" si="225"/>
        <v>#REF!</v>
      </c>
      <c r="FL192" s="6" t="e">
        <f t="shared" si="225"/>
        <v>#REF!</v>
      </c>
      <c r="FM192" s="6" t="e">
        <f t="shared" si="239"/>
        <v>#REF!</v>
      </c>
      <c r="FN192" s="6" t="e">
        <f t="shared" si="239"/>
        <v>#REF!</v>
      </c>
      <c r="FO192" s="6" t="e">
        <f t="shared" si="239"/>
        <v>#REF!</v>
      </c>
      <c r="FP192" s="6" t="e">
        <f t="shared" si="239"/>
        <v>#REF!</v>
      </c>
      <c r="FQ192" s="6" t="e">
        <f t="shared" si="239"/>
        <v>#REF!</v>
      </c>
      <c r="FR192" s="6" t="e">
        <f t="shared" si="239"/>
        <v>#REF!</v>
      </c>
      <c r="FS192" s="6" t="e">
        <f t="shared" si="240"/>
        <v>#REF!</v>
      </c>
      <c r="FT192" s="6" t="e">
        <f t="shared" si="240"/>
        <v>#REF!</v>
      </c>
      <c r="FU192" s="6" t="e">
        <f t="shared" si="240"/>
        <v>#REF!</v>
      </c>
      <c r="FV192" s="6" t="e">
        <f t="shared" si="240"/>
        <v>#REF!</v>
      </c>
      <c r="FW192" s="6" t="e">
        <f t="shared" si="240"/>
        <v>#REF!</v>
      </c>
      <c r="FX192" s="6" t="e">
        <f t="shared" si="240"/>
        <v>#REF!</v>
      </c>
      <c r="FY192" s="6" t="e">
        <f t="shared" si="240"/>
        <v>#REF!</v>
      </c>
      <c r="FZ192" s="6" t="e">
        <f t="shared" si="240"/>
        <v>#REF!</v>
      </c>
      <c r="GA192" s="6" t="e">
        <f t="shared" si="240"/>
        <v>#REF!</v>
      </c>
      <c r="GB192" s="6" t="e">
        <f t="shared" si="222"/>
        <v>#REF!</v>
      </c>
      <c r="GC192" s="6" t="e">
        <f t="shared" si="222"/>
        <v>#REF!</v>
      </c>
      <c r="GD192" s="6" t="e">
        <f t="shared" si="222"/>
        <v>#REF!</v>
      </c>
      <c r="GE192" s="6" t="e">
        <f t="shared" si="222"/>
        <v>#REF!</v>
      </c>
      <c r="GF192" s="6" t="e">
        <f t="shared" si="222"/>
        <v>#REF!</v>
      </c>
      <c r="GG192" s="6" t="e">
        <f t="shared" si="244"/>
        <v>#REF!</v>
      </c>
      <c r="GH192" s="6" t="e">
        <f t="shared" si="244"/>
        <v>#REF!</v>
      </c>
    </row>
    <row r="193" spans="1:190" x14ac:dyDescent="0.3">
      <c r="A193">
        <f t="shared" si="220"/>
        <v>189</v>
      </c>
      <c r="B193">
        <f t="shared" si="169"/>
        <v>471</v>
      </c>
      <c r="C193" s="64" t="e">
        <f>BO193*EXP('Capital Market Assumptions'!#REF!+'Capital Market Assumptions'!#REF!*'Random Draws'!B192)</f>
        <v>#REF!</v>
      </c>
      <c r="D193" s="64" t="e">
        <f>BP193*EXP('Capital Market Assumptions'!#REF!+'Capital Market Assumptions'!#REF!*'Random Draws'!C192)</f>
        <v>#REF!</v>
      </c>
      <c r="E193" s="64" t="e">
        <f>BQ193*EXP('Capital Market Assumptions'!#REF!+'Capital Market Assumptions'!#REF!*'Random Draws'!D192)</f>
        <v>#REF!</v>
      </c>
      <c r="F193" s="64" t="e">
        <f>BR193*EXP('Capital Market Assumptions'!#REF!+'Capital Market Assumptions'!#REF!*'Random Draws'!E192)</f>
        <v>#REF!</v>
      </c>
      <c r="G193" s="64" t="e">
        <f>BS193*EXP('Capital Market Assumptions'!#REF!+'Capital Market Assumptions'!#REF!*'Random Draws'!F192)</f>
        <v>#REF!</v>
      </c>
      <c r="H193" s="6" t="e">
        <f>BT193*EXP('Capital Market Assumptions'!$B$41+'Capital Market Assumptions'!$B$42*'Random Draws'!G192)</f>
        <v>#REF!</v>
      </c>
      <c r="I193" s="6" t="e">
        <f>BU193*EXP('Capital Market Assumptions'!$B$41+'Capital Market Assumptions'!$B$42*'Random Draws'!H192)</f>
        <v>#REF!</v>
      </c>
      <c r="J193" s="6" t="e">
        <f>BV193*EXP('Capital Market Assumptions'!$B$41+'Capital Market Assumptions'!$B$42*'Random Draws'!I192)</f>
        <v>#REF!</v>
      </c>
      <c r="K193" s="6" t="e">
        <f>BW193*EXP('Capital Market Assumptions'!$B$41+'Capital Market Assumptions'!$B$42*'Random Draws'!J192)</f>
        <v>#REF!</v>
      </c>
      <c r="L193" s="6" t="e">
        <f>BX193*EXP('Capital Market Assumptions'!$B$41+'Capital Market Assumptions'!$B$42*'Random Draws'!K192)</f>
        <v>#REF!</v>
      </c>
      <c r="M193" s="6" t="e">
        <f>BY193*EXP('Capital Market Assumptions'!$B$41+'Capital Market Assumptions'!$B$42*'Random Draws'!L192)</f>
        <v>#REF!</v>
      </c>
      <c r="N193" s="6" t="e">
        <f>BZ193*EXP('Capital Market Assumptions'!$B$41+'Capital Market Assumptions'!$B$42*'Random Draws'!M192)</f>
        <v>#REF!</v>
      </c>
      <c r="O193" s="6" t="e">
        <f>CA193*EXP('Capital Market Assumptions'!$B$41+'Capital Market Assumptions'!$B$42*'Random Draws'!N192)</f>
        <v>#REF!</v>
      </c>
      <c r="P193" s="6" t="e">
        <f>CB193*EXP('Capital Market Assumptions'!$B$41+'Capital Market Assumptions'!$B$42*'Random Draws'!O192)</f>
        <v>#REF!</v>
      </c>
      <c r="Q193" s="6" t="e">
        <f>CC193*EXP('Capital Market Assumptions'!$B$41+'Capital Market Assumptions'!$B$42*'Random Draws'!P192)</f>
        <v>#REF!</v>
      </c>
      <c r="R193" s="6" t="e">
        <f>CD193*EXP('Capital Market Assumptions'!$B$41+'Capital Market Assumptions'!$B$42*'Random Draws'!Q192)</f>
        <v>#REF!</v>
      </c>
      <c r="S193" s="6" t="e">
        <f>CE193*EXP('Capital Market Assumptions'!$B$41+'Capital Market Assumptions'!$B$42*'Random Draws'!R192)</f>
        <v>#REF!</v>
      </c>
      <c r="T193" s="6" t="e">
        <f>CF193*EXP('Capital Market Assumptions'!$B$41+'Capital Market Assumptions'!$B$42*'Random Draws'!S192)</f>
        <v>#REF!</v>
      </c>
      <c r="U193" s="6" t="e">
        <f>CG193*EXP('Capital Market Assumptions'!$B$41+'Capital Market Assumptions'!$B$42*'Random Draws'!T192)</f>
        <v>#REF!</v>
      </c>
      <c r="V193" s="6" t="e">
        <f>CH193*EXP('Capital Market Assumptions'!$B$41+'Capital Market Assumptions'!$B$42*'Random Draws'!U192)</f>
        <v>#REF!</v>
      </c>
      <c r="W193" s="6" t="e">
        <f>CI193*EXP('Capital Market Assumptions'!$B$41+'Capital Market Assumptions'!$B$42*'Random Draws'!V192)</f>
        <v>#REF!</v>
      </c>
      <c r="X193" s="6" t="e">
        <f>CJ193*EXP('Capital Market Assumptions'!$B$41+'Capital Market Assumptions'!$B$42*'Random Draws'!W192)</f>
        <v>#REF!</v>
      </c>
      <c r="Y193" s="6" t="e">
        <f>CK193*EXP('Capital Market Assumptions'!$B$41+'Capital Market Assumptions'!$B$42*'Random Draws'!X192)</f>
        <v>#REF!</v>
      </c>
      <c r="Z193" s="6" t="e">
        <f>CL193*EXP('Capital Market Assumptions'!$B$41+'Capital Market Assumptions'!$B$42*'Random Draws'!Y192)</f>
        <v>#REF!</v>
      </c>
      <c r="AA193" s="6" t="e">
        <f>CM193*EXP('Capital Market Assumptions'!$B$41+'Capital Market Assumptions'!$B$42*'Random Draws'!Z192)</f>
        <v>#REF!</v>
      </c>
      <c r="AB193" s="6" t="e">
        <f>CN193*EXP('Capital Market Assumptions'!$B$41+'Capital Market Assumptions'!$B$42*'Random Draws'!AA192)</f>
        <v>#REF!</v>
      </c>
      <c r="AC193" s="6" t="e">
        <f>CO193*EXP('Capital Market Assumptions'!$B$41+'Capital Market Assumptions'!$B$42*'Random Draws'!AB192)</f>
        <v>#REF!</v>
      </c>
      <c r="AD193" s="6" t="e">
        <f>CP193*EXP('Capital Market Assumptions'!$B$41+'Capital Market Assumptions'!$B$42*'Random Draws'!AC192)</f>
        <v>#REF!</v>
      </c>
      <c r="AE193" s="6" t="e">
        <f>CQ193*EXP('Capital Market Assumptions'!$B$41+'Capital Market Assumptions'!$B$42*'Random Draws'!AD192)</f>
        <v>#REF!</v>
      </c>
      <c r="AF193" s="6" t="e">
        <f>CR193*EXP('Capital Market Assumptions'!$B$41+'Capital Market Assumptions'!$B$42*'Random Draws'!AE192)</f>
        <v>#REF!</v>
      </c>
      <c r="AH193">
        <f t="shared" si="170"/>
        <v>4.2999999999999261E-2</v>
      </c>
      <c r="AI193">
        <f t="shared" si="171"/>
        <v>1.0600000000000023</v>
      </c>
      <c r="AJ193">
        <f t="shared" si="172"/>
        <v>2.0930000000000035</v>
      </c>
      <c r="AK193">
        <f t="shared" si="173"/>
        <v>3.1530000000000058</v>
      </c>
      <c r="AL193">
        <f t="shared" si="174"/>
        <v>4.2659999999999911</v>
      </c>
      <c r="AM193">
        <f t="shared" si="175"/>
        <v>5.3020000000000067</v>
      </c>
      <c r="AN193">
        <f t="shared" si="176"/>
        <v>6.3569999999999993</v>
      </c>
      <c r="AO193">
        <f t="shared" si="177"/>
        <v>7.3900000000000006</v>
      </c>
      <c r="AP193">
        <f t="shared" si="178"/>
        <v>8.3549999999999898</v>
      </c>
      <c r="AQ193">
        <f t="shared" si="179"/>
        <v>9.2480000000000047</v>
      </c>
      <c r="AR193">
        <v>9.9540000000000006</v>
      </c>
      <c r="AS193">
        <v>10.536</v>
      </c>
      <c r="AT193">
        <v>11.061999999999999</v>
      </c>
      <c r="AU193">
        <v>11.587</v>
      </c>
      <c r="AV193">
        <v>12.256</v>
      </c>
      <c r="AW193">
        <v>12.815</v>
      </c>
      <c r="AX193">
        <v>13.287000000000001</v>
      </c>
      <c r="AY193">
        <v>13.785</v>
      </c>
      <c r="AZ193">
        <v>14.218999999999999</v>
      </c>
      <c r="BA193">
        <v>14.718999999999999</v>
      </c>
      <c r="BB193" t="e">
        <f>LRP!#REF!</f>
        <v>#REF!</v>
      </c>
      <c r="BC193" t="e">
        <f>LRP!#REF!</f>
        <v>#REF!</v>
      </c>
      <c r="BD193" t="e">
        <f>LRP!#REF!</f>
        <v>#REF!</v>
      </c>
      <c r="BE193" t="e">
        <f>LRP!#REF!</f>
        <v>#REF!</v>
      </c>
      <c r="BF193" t="e">
        <f>LRP!#REF!</f>
        <v>#REF!</v>
      </c>
      <c r="BG193" t="e">
        <f>LRP!#REF!</f>
        <v>#REF!</v>
      </c>
      <c r="BH193" t="e">
        <f>LRP!#REF!</f>
        <v>#REF!</v>
      </c>
      <c r="BI193" t="e">
        <f>LRP!#REF!</f>
        <v>#REF!</v>
      </c>
      <c r="BJ193" t="e">
        <f>LRP!#REF!</f>
        <v>#REF!</v>
      </c>
      <c r="BK193" t="e">
        <f>LRP!#REF!</f>
        <v>#REF!</v>
      </c>
      <c r="BM193">
        <f t="shared" si="243"/>
        <v>471</v>
      </c>
      <c r="BN193">
        <f t="shared" si="243"/>
        <v>471</v>
      </c>
      <c r="BO193">
        <f t="shared" si="243"/>
        <v>471</v>
      </c>
      <c r="BP193" s="6" t="e">
        <f t="shared" si="180"/>
        <v>#REF!</v>
      </c>
      <c r="BQ193" s="6" t="e">
        <f t="shared" si="181"/>
        <v>#REF!</v>
      </c>
      <c r="BR193" s="6" t="e">
        <f t="shared" si="182"/>
        <v>#REF!</v>
      </c>
      <c r="BS193" s="6" t="e">
        <f t="shared" si="183"/>
        <v>#REF!</v>
      </c>
      <c r="BT193" s="6" t="e">
        <f t="shared" si="184"/>
        <v>#REF!</v>
      </c>
      <c r="BU193" s="6" t="e">
        <f t="shared" si="185"/>
        <v>#REF!</v>
      </c>
      <c r="BV193" s="6" t="e">
        <f t="shared" si="186"/>
        <v>#REF!</v>
      </c>
      <c r="BW193" s="6" t="e">
        <f t="shared" si="187"/>
        <v>#REF!</v>
      </c>
      <c r="BX193" s="6" t="e">
        <f t="shared" si="188"/>
        <v>#REF!</v>
      </c>
      <c r="BY193" s="6" t="e">
        <f t="shared" si="189"/>
        <v>#REF!</v>
      </c>
      <c r="BZ193" s="6" t="e">
        <f t="shared" si="190"/>
        <v>#REF!</v>
      </c>
      <c r="CA193" s="6" t="e">
        <f t="shared" si="191"/>
        <v>#REF!</v>
      </c>
      <c r="CB193" s="6" t="e">
        <f t="shared" si="192"/>
        <v>#REF!</v>
      </c>
      <c r="CC193" s="6" t="e">
        <f t="shared" si="193"/>
        <v>#REF!</v>
      </c>
      <c r="CD193" s="6" t="e">
        <f t="shared" si="194"/>
        <v>#REF!</v>
      </c>
      <c r="CE193" s="6" t="e">
        <f t="shared" si="195"/>
        <v>#REF!</v>
      </c>
      <c r="CF193" s="6" t="e">
        <f t="shared" si="196"/>
        <v>#REF!</v>
      </c>
      <c r="CG193" s="6" t="e">
        <f t="shared" si="197"/>
        <v>#REF!</v>
      </c>
      <c r="CH193" s="6" t="e">
        <f t="shared" si="198"/>
        <v>#REF!</v>
      </c>
      <c r="CI193" s="6" t="e">
        <f t="shared" si="199"/>
        <v>#REF!</v>
      </c>
      <c r="CJ193" s="6" t="e">
        <f t="shared" si="236"/>
        <v>#REF!</v>
      </c>
      <c r="CK193" s="6" t="e">
        <f t="shared" si="236"/>
        <v>#REF!</v>
      </c>
      <c r="CL193" s="6" t="e">
        <f t="shared" si="236"/>
        <v>#REF!</v>
      </c>
      <c r="CM193" s="6" t="e">
        <f t="shared" si="236"/>
        <v>#REF!</v>
      </c>
      <c r="CN193" s="6" t="e">
        <f t="shared" si="236"/>
        <v>#REF!</v>
      </c>
      <c r="CO193" s="6" t="e">
        <f t="shared" si="234"/>
        <v>#REF!</v>
      </c>
      <c r="CP193" s="6" t="e">
        <f t="shared" si="234"/>
        <v>#REF!</v>
      </c>
      <c r="CQ193" s="6" t="e">
        <f t="shared" si="234"/>
        <v>#REF!</v>
      </c>
      <c r="CR193" s="6" t="e">
        <f t="shared" si="234"/>
        <v>#REF!</v>
      </c>
      <c r="CS193" s="6" t="e">
        <f t="shared" si="234"/>
        <v>#REF!</v>
      </c>
      <c r="CU193" s="6" t="e">
        <f t="shared" si="200"/>
        <v>#REF!</v>
      </c>
      <c r="CV193" s="6" t="e">
        <f t="shared" si="201"/>
        <v>#REF!</v>
      </c>
      <c r="CW193" s="6" t="e">
        <f t="shared" si="202"/>
        <v>#REF!</v>
      </c>
      <c r="CX193" s="6" t="e">
        <f t="shared" si="203"/>
        <v>#REF!</v>
      </c>
      <c r="CY193" s="6" t="e">
        <f t="shared" si="204"/>
        <v>#REF!</v>
      </c>
      <c r="CZ193" s="6" t="e">
        <f t="shared" si="205"/>
        <v>#REF!</v>
      </c>
      <c r="DA193" s="6" t="e">
        <f t="shared" si="206"/>
        <v>#REF!</v>
      </c>
      <c r="DB193" s="6" t="e">
        <f t="shared" si="207"/>
        <v>#REF!</v>
      </c>
      <c r="DC193" s="6" t="e">
        <f t="shared" si="208"/>
        <v>#REF!</v>
      </c>
      <c r="DD193" s="6" t="e">
        <f t="shared" si="209"/>
        <v>#REF!</v>
      </c>
      <c r="DE193" s="6" t="e">
        <f t="shared" si="210"/>
        <v>#REF!</v>
      </c>
      <c r="DF193" s="6" t="e">
        <f t="shared" si="211"/>
        <v>#REF!</v>
      </c>
      <c r="DG193" s="6" t="e">
        <f t="shared" si="212"/>
        <v>#REF!</v>
      </c>
      <c r="DH193" s="6" t="e">
        <f t="shared" si="213"/>
        <v>#REF!</v>
      </c>
      <c r="DI193" s="6" t="e">
        <f t="shared" si="214"/>
        <v>#REF!</v>
      </c>
      <c r="DJ193" s="6" t="e">
        <f t="shared" si="215"/>
        <v>#REF!</v>
      </c>
      <c r="DK193" s="6" t="e">
        <f t="shared" si="216"/>
        <v>#REF!</v>
      </c>
      <c r="DL193" s="6" t="e">
        <f t="shared" si="217"/>
        <v>#REF!</v>
      </c>
      <c r="DM193" s="6" t="e">
        <f t="shared" si="218"/>
        <v>#REF!</v>
      </c>
      <c r="DN193" s="6" t="e">
        <f t="shared" si="219"/>
        <v>#REF!</v>
      </c>
      <c r="DO193" s="6" t="e">
        <f t="shared" si="237"/>
        <v>#REF!</v>
      </c>
      <c r="DP193" s="6" t="e">
        <f t="shared" si="237"/>
        <v>#REF!</v>
      </c>
      <c r="DQ193" s="6" t="e">
        <f t="shared" si="237"/>
        <v>#REF!</v>
      </c>
      <c r="DR193" s="6" t="e">
        <f t="shared" si="237"/>
        <v>#REF!</v>
      </c>
      <c r="DS193" s="6" t="e">
        <f t="shared" si="237"/>
        <v>#REF!</v>
      </c>
      <c r="DT193" s="6" t="e">
        <f t="shared" si="235"/>
        <v>#REF!</v>
      </c>
      <c r="DU193" s="6" t="e">
        <f t="shared" si="235"/>
        <v>#REF!</v>
      </c>
      <c r="DV193" s="6" t="e">
        <f t="shared" si="235"/>
        <v>#REF!</v>
      </c>
      <c r="DW193" s="6" t="e">
        <f t="shared" si="235"/>
        <v>#REF!</v>
      </c>
      <c r="DX193" s="6" t="e">
        <f t="shared" si="235"/>
        <v>#REF!</v>
      </c>
      <c r="DZ193" s="6" t="e">
        <f t="shared" si="242"/>
        <v>#REF!</v>
      </c>
      <c r="EA193" s="6" t="e">
        <f t="shared" si="242"/>
        <v>#REF!</v>
      </c>
      <c r="EB193" s="6" t="e">
        <f t="shared" si="242"/>
        <v>#REF!</v>
      </c>
      <c r="EC193" s="6" t="e">
        <f t="shared" si="241"/>
        <v>#REF!</v>
      </c>
      <c r="ED193" s="6" t="e">
        <f t="shared" si="241"/>
        <v>#REF!</v>
      </c>
      <c r="EE193" s="6" t="e">
        <f t="shared" si="241"/>
        <v>#REF!</v>
      </c>
      <c r="EF193" s="6" t="e">
        <f t="shared" si="241"/>
        <v>#REF!</v>
      </c>
      <c r="EG193" s="6" t="e">
        <f t="shared" si="241"/>
        <v>#REF!</v>
      </c>
      <c r="EH193" s="6" t="e">
        <f t="shared" si="241"/>
        <v>#REF!</v>
      </c>
      <c r="EI193" s="6" t="e">
        <f t="shared" si="241"/>
        <v>#REF!</v>
      </c>
      <c r="EJ193" s="6" t="e">
        <f t="shared" si="241"/>
        <v>#REF!</v>
      </c>
      <c r="EK193" s="6" t="e">
        <f t="shared" si="241"/>
        <v>#REF!</v>
      </c>
      <c r="EL193" s="6" t="e">
        <f t="shared" si="241"/>
        <v>#REF!</v>
      </c>
      <c r="EM193" s="6" t="e">
        <f t="shared" si="241"/>
        <v>#REF!</v>
      </c>
      <c r="EN193" s="6" t="e">
        <f t="shared" si="238"/>
        <v>#REF!</v>
      </c>
      <c r="EO193" s="6" t="e">
        <f t="shared" si="238"/>
        <v>#REF!</v>
      </c>
      <c r="EP193" s="6" t="e">
        <f t="shared" si="238"/>
        <v>#REF!</v>
      </c>
      <c r="EQ193" s="6" t="e">
        <f t="shared" si="238"/>
        <v>#REF!</v>
      </c>
      <c r="ER193" s="6" t="e">
        <f t="shared" si="238"/>
        <v>#REF!</v>
      </c>
      <c r="ES193" s="6" t="e">
        <f t="shared" si="238"/>
        <v>#REF!</v>
      </c>
      <c r="ET193" s="6" t="e">
        <f t="shared" si="232"/>
        <v>#REF!</v>
      </c>
      <c r="EU193" s="6" t="e">
        <f t="shared" si="232"/>
        <v>#REF!</v>
      </c>
      <c r="EV193" s="6" t="e">
        <f t="shared" si="227"/>
        <v>#REF!</v>
      </c>
      <c r="EW193" s="6" t="e">
        <f t="shared" si="227"/>
        <v>#REF!</v>
      </c>
      <c r="EX193" s="6" t="e">
        <f t="shared" si="227"/>
        <v>#REF!</v>
      </c>
      <c r="EY193" s="6" t="e">
        <f t="shared" si="227"/>
        <v>#REF!</v>
      </c>
      <c r="EZ193" s="6" t="e">
        <f t="shared" si="230"/>
        <v>#REF!</v>
      </c>
      <c r="FA193" s="6" t="e">
        <f t="shared" si="230"/>
        <v>#REF!</v>
      </c>
      <c r="FB193" s="6" t="e">
        <f t="shared" si="230"/>
        <v>#REF!</v>
      </c>
      <c r="FC193" s="6" t="e">
        <f t="shared" si="230"/>
        <v>#REF!</v>
      </c>
      <c r="FE193" s="6" t="e">
        <f t="shared" si="225"/>
        <v>#REF!</v>
      </c>
      <c r="FF193" s="6" t="e">
        <f t="shared" si="225"/>
        <v>#REF!</v>
      </c>
      <c r="FG193" s="6" t="e">
        <f t="shared" si="225"/>
        <v>#REF!</v>
      </c>
      <c r="FH193" s="6" t="e">
        <f t="shared" si="225"/>
        <v>#REF!</v>
      </c>
      <c r="FI193" s="6" t="e">
        <f t="shared" si="225"/>
        <v>#REF!</v>
      </c>
      <c r="FJ193" s="6" t="e">
        <f t="shared" si="225"/>
        <v>#REF!</v>
      </c>
      <c r="FK193" s="6" t="e">
        <f t="shared" si="225"/>
        <v>#REF!</v>
      </c>
      <c r="FL193" s="6" t="e">
        <f t="shared" si="225"/>
        <v>#REF!</v>
      </c>
      <c r="FM193" s="6" t="e">
        <f t="shared" si="239"/>
        <v>#REF!</v>
      </c>
      <c r="FN193" s="6" t="e">
        <f t="shared" si="239"/>
        <v>#REF!</v>
      </c>
      <c r="FO193" s="6" t="e">
        <f t="shared" si="239"/>
        <v>#REF!</v>
      </c>
      <c r="FP193" s="6" t="e">
        <f t="shared" si="239"/>
        <v>#REF!</v>
      </c>
      <c r="FQ193" s="6" t="e">
        <f t="shared" si="239"/>
        <v>#REF!</v>
      </c>
      <c r="FR193" s="6" t="e">
        <f t="shared" si="239"/>
        <v>#REF!</v>
      </c>
      <c r="FS193" s="6" t="e">
        <f t="shared" si="240"/>
        <v>#REF!</v>
      </c>
      <c r="FT193" s="6" t="e">
        <f t="shared" si="240"/>
        <v>#REF!</v>
      </c>
      <c r="FU193" s="6" t="e">
        <f t="shared" si="240"/>
        <v>#REF!</v>
      </c>
      <c r="FV193" s="6" t="e">
        <f t="shared" si="240"/>
        <v>#REF!</v>
      </c>
      <c r="FW193" s="6" t="e">
        <f t="shared" si="240"/>
        <v>#REF!</v>
      </c>
      <c r="FX193" s="6" t="e">
        <f t="shared" si="240"/>
        <v>#REF!</v>
      </c>
      <c r="FY193" s="6" t="e">
        <f t="shared" si="240"/>
        <v>#REF!</v>
      </c>
      <c r="FZ193" s="6" t="e">
        <f t="shared" si="240"/>
        <v>#REF!</v>
      </c>
      <c r="GA193" s="6" t="e">
        <f t="shared" si="240"/>
        <v>#REF!</v>
      </c>
      <c r="GB193" s="6" t="e">
        <f t="shared" si="222"/>
        <v>#REF!</v>
      </c>
      <c r="GC193" s="6" t="e">
        <f t="shared" si="222"/>
        <v>#REF!</v>
      </c>
      <c r="GD193" s="6" t="e">
        <f t="shared" si="222"/>
        <v>#REF!</v>
      </c>
      <c r="GE193" s="6" t="e">
        <f t="shared" si="222"/>
        <v>#REF!</v>
      </c>
      <c r="GF193" s="6" t="e">
        <f t="shared" si="222"/>
        <v>#REF!</v>
      </c>
      <c r="GG193" s="6" t="e">
        <f t="shared" si="244"/>
        <v>#REF!</v>
      </c>
      <c r="GH193" s="6" t="e">
        <f t="shared" si="244"/>
        <v>#REF!</v>
      </c>
    </row>
    <row r="194" spans="1:190" x14ac:dyDescent="0.3">
      <c r="A194">
        <f t="shared" si="220"/>
        <v>190</v>
      </c>
      <c r="B194">
        <f t="shared" si="169"/>
        <v>471</v>
      </c>
      <c r="C194" s="64" t="e">
        <f>BO194*EXP('Capital Market Assumptions'!#REF!+'Capital Market Assumptions'!#REF!*'Random Draws'!B193)</f>
        <v>#REF!</v>
      </c>
      <c r="D194" s="64" t="e">
        <f>BP194*EXP('Capital Market Assumptions'!#REF!+'Capital Market Assumptions'!#REF!*'Random Draws'!C193)</f>
        <v>#REF!</v>
      </c>
      <c r="E194" s="64" t="e">
        <f>BQ194*EXP('Capital Market Assumptions'!#REF!+'Capital Market Assumptions'!#REF!*'Random Draws'!D193)</f>
        <v>#REF!</v>
      </c>
      <c r="F194" s="64" t="e">
        <f>BR194*EXP('Capital Market Assumptions'!#REF!+'Capital Market Assumptions'!#REF!*'Random Draws'!E193)</f>
        <v>#REF!</v>
      </c>
      <c r="G194" s="64" t="e">
        <f>BS194*EXP('Capital Market Assumptions'!#REF!+'Capital Market Assumptions'!#REF!*'Random Draws'!F193)</f>
        <v>#REF!</v>
      </c>
      <c r="H194" s="6" t="e">
        <f>BT194*EXP('Capital Market Assumptions'!$B$41+'Capital Market Assumptions'!$B$42*'Random Draws'!G193)</f>
        <v>#REF!</v>
      </c>
      <c r="I194" s="6" t="e">
        <f>BU194*EXP('Capital Market Assumptions'!$B$41+'Capital Market Assumptions'!$B$42*'Random Draws'!H193)</f>
        <v>#REF!</v>
      </c>
      <c r="J194" s="6" t="e">
        <f>BV194*EXP('Capital Market Assumptions'!$B$41+'Capital Market Assumptions'!$B$42*'Random Draws'!I193)</f>
        <v>#REF!</v>
      </c>
      <c r="K194" s="6" t="e">
        <f>BW194*EXP('Capital Market Assumptions'!$B$41+'Capital Market Assumptions'!$B$42*'Random Draws'!J193)</f>
        <v>#REF!</v>
      </c>
      <c r="L194" s="6" t="e">
        <f>BX194*EXP('Capital Market Assumptions'!$B$41+'Capital Market Assumptions'!$B$42*'Random Draws'!K193)</f>
        <v>#REF!</v>
      </c>
      <c r="M194" s="6" t="e">
        <f>BY194*EXP('Capital Market Assumptions'!$B$41+'Capital Market Assumptions'!$B$42*'Random Draws'!L193)</f>
        <v>#REF!</v>
      </c>
      <c r="N194" s="6" t="e">
        <f>BZ194*EXP('Capital Market Assumptions'!$B$41+'Capital Market Assumptions'!$B$42*'Random Draws'!M193)</f>
        <v>#REF!</v>
      </c>
      <c r="O194" s="6" t="e">
        <f>CA194*EXP('Capital Market Assumptions'!$B$41+'Capital Market Assumptions'!$B$42*'Random Draws'!N193)</f>
        <v>#REF!</v>
      </c>
      <c r="P194" s="6" t="e">
        <f>CB194*EXP('Capital Market Assumptions'!$B$41+'Capital Market Assumptions'!$B$42*'Random Draws'!O193)</f>
        <v>#REF!</v>
      </c>
      <c r="Q194" s="6" t="e">
        <f>CC194*EXP('Capital Market Assumptions'!$B$41+'Capital Market Assumptions'!$B$42*'Random Draws'!P193)</f>
        <v>#REF!</v>
      </c>
      <c r="R194" s="6" t="e">
        <f>CD194*EXP('Capital Market Assumptions'!$B$41+'Capital Market Assumptions'!$B$42*'Random Draws'!Q193)</f>
        <v>#REF!</v>
      </c>
      <c r="S194" s="6" t="e">
        <f>CE194*EXP('Capital Market Assumptions'!$B$41+'Capital Market Assumptions'!$B$42*'Random Draws'!R193)</f>
        <v>#REF!</v>
      </c>
      <c r="T194" s="6" t="e">
        <f>CF194*EXP('Capital Market Assumptions'!$B$41+'Capital Market Assumptions'!$B$42*'Random Draws'!S193)</f>
        <v>#REF!</v>
      </c>
      <c r="U194" s="6" t="e">
        <f>CG194*EXP('Capital Market Assumptions'!$B$41+'Capital Market Assumptions'!$B$42*'Random Draws'!T193)</f>
        <v>#REF!</v>
      </c>
      <c r="V194" s="6" t="e">
        <f>CH194*EXP('Capital Market Assumptions'!$B$41+'Capital Market Assumptions'!$B$42*'Random Draws'!U193)</f>
        <v>#REF!</v>
      </c>
      <c r="W194" s="6" t="e">
        <f>CI194*EXP('Capital Market Assumptions'!$B$41+'Capital Market Assumptions'!$B$42*'Random Draws'!V193)</f>
        <v>#REF!</v>
      </c>
      <c r="X194" s="6" t="e">
        <f>CJ194*EXP('Capital Market Assumptions'!$B$41+'Capital Market Assumptions'!$B$42*'Random Draws'!W193)</f>
        <v>#REF!</v>
      </c>
      <c r="Y194" s="6" t="e">
        <f>CK194*EXP('Capital Market Assumptions'!$B$41+'Capital Market Assumptions'!$B$42*'Random Draws'!X193)</f>
        <v>#REF!</v>
      </c>
      <c r="Z194" s="6" t="e">
        <f>CL194*EXP('Capital Market Assumptions'!$B$41+'Capital Market Assumptions'!$B$42*'Random Draws'!Y193)</f>
        <v>#REF!</v>
      </c>
      <c r="AA194" s="6" t="e">
        <f>CM194*EXP('Capital Market Assumptions'!$B$41+'Capital Market Assumptions'!$B$42*'Random Draws'!Z193)</f>
        <v>#REF!</v>
      </c>
      <c r="AB194" s="6" t="e">
        <f>CN194*EXP('Capital Market Assumptions'!$B$41+'Capital Market Assumptions'!$B$42*'Random Draws'!AA193)</f>
        <v>#REF!</v>
      </c>
      <c r="AC194" s="6" t="e">
        <f>CO194*EXP('Capital Market Assumptions'!$B$41+'Capital Market Assumptions'!$B$42*'Random Draws'!AB193)</f>
        <v>#REF!</v>
      </c>
      <c r="AD194" s="6" t="e">
        <f>CP194*EXP('Capital Market Assumptions'!$B$41+'Capital Market Assumptions'!$B$42*'Random Draws'!AC193)</f>
        <v>#REF!</v>
      </c>
      <c r="AE194" s="6" t="e">
        <f>CQ194*EXP('Capital Market Assumptions'!$B$41+'Capital Market Assumptions'!$B$42*'Random Draws'!AD193)</f>
        <v>#REF!</v>
      </c>
      <c r="AF194" s="6" t="e">
        <f>CR194*EXP('Capital Market Assumptions'!$B$41+'Capital Market Assumptions'!$B$42*'Random Draws'!AE193)</f>
        <v>#REF!</v>
      </c>
      <c r="AH194">
        <f t="shared" si="170"/>
        <v>4.2999999999999261E-2</v>
      </c>
      <c r="AI194">
        <f t="shared" si="171"/>
        <v>1.0600000000000023</v>
      </c>
      <c r="AJ194">
        <f t="shared" si="172"/>
        <v>2.0930000000000035</v>
      </c>
      <c r="AK194">
        <f t="shared" si="173"/>
        <v>3.1530000000000058</v>
      </c>
      <c r="AL194">
        <f t="shared" si="174"/>
        <v>4.2659999999999911</v>
      </c>
      <c r="AM194">
        <f t="shared" si="175"/>
        <v>5.3020000000000067</v>
      </c>
      <c r="AN194">
        <f t="shared" si="176"/>
        <v>6.3569999999999993</v>
      </c>
      <c r="AO194">
        <f t="shared" si="177"/>
        <v>7.3900000000000006</v>
      </c>
      <c r="AP194">
        <f t="shared" si="178"/>
        <v>8.3549999999999898</v>
      </c>
      <c r="AQ194">
        <f t="shared" si="179"/>
        <v>9.2480000000000047</v>
      </c>
      <c r="AR194">
        <v>9.9540000000000006</v>
      </c>
      <c r="AS194">
        <v>10.536</v>
      </c>
      <c r="AT194">
        <v>11.061999999999999</v>
      </c>
      <c r="AU194">
        <v>11.587</v>
      </c>
      <c r="AV194">
        <v>12.256</v>
      </c>
      <c r="AW194">
        <v>12.815</v>
      </c>
      <c r="AX194">
        <v>13.287000000000001</v>
      </c>
      <c r="AY194">
        <v>13.785</v>
      </c>
      <c r="AZ194">
        <v>14.218999999999999</v>
      </c>
      <c r="BA194">
        <v>14.718999999999999</v>
      </c>
      <c r="BB194" t="e">
        <f>LRP!#REF!</f>
        <v>#REF!</v>
      </c>
      <c r="BC194" t="e">
        <f>LRP!#REF!</f>
        <v>#REF!</v>
      </c>
      <c r="BD194" t="e">
        <f>LRP!#REF!</f>
        <v>#REF!</v>
      </c>
      <c r="BE194" t="e">
        <f>LRP!#REF!</f>
        <v>#REF!</v>
      </c>
      <c r="BF194" t="e">
        <f>LRP!#REF!</f>
        <v>#REF!</v>
      </c>
      <c r="BG194" t="e">
        <f>LRP!#REF!</f>
        <v>#REF!</v>
      </c>
      <c r="BH194" t="e">
        <f>LRP!#REF!</f>
        <v>#REF!</v>
      </c>
      <c r="BI194" t="e">
        <f>LRP!#REF!</f>
        <v>#REF!</v>
      </c>
      <c r="BJ194" t="e">
        <f>LRP!#REF!</f>
        <v>#REF!</v>
      </c>
      <c r="BK194" t="e">
        <f>LRP!#REF!</f>
        <v>#REF!</v>
      </c>
      <c r="BM194">
        <f t="shared" si="243"/>
        <v>471</v>
      </c>
      <c r="BN194">
        <f t="shared" si="243"/>
        <v>471</v>
      </c>
      <c r="BO194">
        <f t="shared" si="243"/>
        <v>471</v>
      </c>
      <c r="BP194" s="6" t="e">
        <f t="shared" si="180"/>
        <v>#REF!</v>
      </c>
      <c r="BQ194" s="6" t="e">
        <f t="shared" si="181"/>
        <v>#REF!</v>
      </c>
      <c r="BR194" s="6" t="e">
        <f t="shared" si="182"/>
        <v>#REF!</v>
      </c>
      <c r="BS194" s="6" t="e">
        <f t="shared" si="183"/>
        <v>#REF!</v>
      </c>
      <c r="BT194" s="6" t="e">
        <f t="shared" si="184"/>
        <v>#REF!</v>
      </c>
      <c r="BU194" s="6" t="e">
        <f t="shared" si="185"/>
        <v>#REF!</v>
      </c>
      <c r="BV194" s="6" t="e">
        <f t="shared" si="186"/>
        <v>#REF!</v>
      </c>
      <c r="BW194" s="6" t="e">
        <f t="shared" si="187"/>
        <v>#REF!</v>
      </c>
      <c r="BX194" s="6" t="e">
        <f t="shared" si="188"/>
        <v>#REF!</v>
      </c>
      <c r="BY194" s="6" t="e">
        <f t="shared" si="189"/>
        <v>#REF!</v>
      </c>
      <c r="BZ194" s="6" t="e">
        <f t="shared" si="190"/>
        <v>#REF!</v>
      </c>
      <c r="CA194" s="6" t="e">
        <f t="shared" si="191"/>
        <v>#REF!</v>
      </c>
      <c r="CB194" s="6" t="e">
        <f t="shared" si="192"/>
        <v>#REF!</v>
      </c>
      <c r="CC194" s="6" t="e">
        <f t="shared" si="193"/>
        <v>#REF!</v>
      </c>
      <c r="CD194" s="6" t="e">
        <f t="shared" si="194"/>
        <v>#REF!</v>
      </c>
      <c r="CE194" s="6" t="e">
        <f t="shared" si="195"/>
        <v>#REF!</v>
      </c>
      <c r="CF194" s="6" t="e">
        <f t="shared" si="196"/>
        <v>#REF!</v>
      </c>
      <c r="CG194" s="6" t="e">
        <f t="shared" si="197"/>
        <v>#REF!</v>
      </c>
      <c r="CH194" s="6" t="e">
        <f t="shared" si="198"/>
        <v>#REF!</v>
      </c>
      <c r="CI194" s="6" t="e">
        <f t="shared" si="199"/>
        <v>#REF!</v>
      </c>
      <c r="CJ194" s="6" t="e">
        <f t="shared" si="236"/>
        <v>#REF!</v>
      </c>
      <c r="CK194" s="6" t="e">
        <f t="shared" si="236"/>
        <v>#REF!</v>
      </c>
      <c r="CL194" s="6" t="e">
        <f t="shared" si="236"/>
        <v>#REF!</v>
      </c>
      <c r="CM194" s="6" t="e">
        <f t="shared" si="236"/>
        <v>#REF!</v>
      </c>
      <c r="CN194" s="6" t="e">
        <f t="shared" si="236"/>
        <v>#REF!</v>
      </c>
      <c r="CO194" s="6" t="e">
        <f t="shared" si="234"/>
        <v>#REF!</v>
      </c>
      <c r="CP194" s="6" t="e">
        <f t="shared" si="234"/>
        <v>#REF!</v>
      </c>
      <c r="CQ194" s="6" t="e">
        <f t="shared" si="234"/>
        <v>#REF!</v>
      </c>
      <c r="CR194" s="6" t="e">
        <f t="shared" si="234"/>
        <v>#REF!</v>
      </c>
      <c r="CS194" s="6" t="e">
        <f t="shared" si="234"/>
        <v>#REF!</v>
      </c>
      <c r="CU194" s="6" t="e">
        <f t="shared" si="200"/>
        <v>#REF!</v>
      </c>
      <c r="CV194" s="6" t="e">
        <f t="shared" si="201"/>
        <v>#REF!</v>
      </c>
      <c r="CW194" s="6" t="e">
        <f t="shared" si="202"/>
        <v>#REF!</v>
      </c>
      <c r="CX194" s="6" t="e">
        <f t="shared" si="203"/>
        <v>#REF!</v>
      </c>
      <c r="CY194" s="6" t="e">
        <f t="shared" si="204"/>
        <v>#REF!</v>
      </c>
      <c r="CZ194" s="6" t="e">
        <f t="shared" si="205"/>
        <v>#REF!</v>
      </c>
      <c r="DA194" s="6" t="e">
        <f t="shared" si="206"/>
        <v>#REF!</v>
      </c>
      <c r="DB194" s="6" t="e">
        <f t="shared" si="207"/>
        <v>#REF!</v>
      </c>
      <c r="DC194" s="6" t="e">
        <f t="shared" si="208"/>
        <v>#REF!</v>
      </c>
      <c r="DD194" s="6" t="e">
        <f t="shared" si="209"/>
        <v>#REF!</v>
      </c>
      <c r="DE194" s="6" t="e">
        <f t="shared" si="210"/>
        <v>#REF!</v>
      </c>
      <c r="DF194" s="6" t="e">
        <f t="shared" si="211"/>
        <v>#REF!</v>
      </c>
      <c r="DG194" s="6" t="e">
        <f t="shared" si="212"/>
        <v>#REF!</v>
      </c>
      <c r="DH194" s="6" t="e">
        <f t="shared" si="213"/>
        <v>#REF!</v>
      </c>
      <c r="DI194" s="6" t="e">
        <f t="shared" si="214"/>
        <v>#REF!</v>
      </c>
      <c r="DJ194" s="6" t="e">
        <f t="shared" si="215"/>
        <v>#REF!</v>
      </c>
      <c r="DK194" s="6" t="e">
        <f t="shared" si="216"/>
        <v>#REF!</v>
      </c>
      <c r="DL194" s="6" t="e">
        <f t="shared" si="217"/>
        <v>#REF!</v>
      </c>
      <c r="DM194" s="6" t="e">
        <f t="shared" si="218"/>
        <v>#REF!</v>
      </c>
      <c r="DN194" s="6" t="e">
        <f t="shared" si="219"/>
        <v>#REF!</v>
      </c>
      <c r="DO194" s="6" t="e">
        <f t="shared" si="237"/>
        <v>#REF!</v>
      </c>
      <c r="DP194" s="6" t="e">
        <f t="shared" si="237"/>
        <v>#REF!</v>
      </c>
      <c r="DQ194" s="6" t="e">
        <f t="shared" si="237"/>
        <v>#REF!</v>
      </c>
      <c r="DR194" s="6" t="e">
        <f t="shared" si="237"/>
        <v>#REF!</v>
      </c>
      <c r="DS194" s="6" t="e">
        <f t="shared" si="237"/>
        <v>#REF!</v>
      </c>
      <c r="DT194" s="6" t="e">
        <f t="shared" si="235"/>
        <v>#REF!</v>
      </c>
      <c r="DU194" s="6" t="e">
        <f t="shared" si="235"/>
        <v>#REF!</v>
      </c>
      <c r="DV194" s="6" t="e">
        <f t="shared" si="235"/>
        <v>#REF!</v>
      </c>
      <c r="DW194" s="6" t="e">
        <f t="shared" si="235"/>
        <v>#REF!</v>
      </c>
      <c r="DX194" s="6" t="e">
        <f t="shared" si="235"/>
        <v>#REF!</v>
      </c>
      <c r="DZ194" s="6" t="e">
        <f t="shared" si="242"/>
        <v>#REF!</v>
      </c>
      <c r="EA194" s="6" t="e">
        <f t="shared" si="242"/>
        <v>#REF!</v>
      </c>
      <c r="EB194" s="6" t="e">
        <f t="shared" si="242"/>
        <v>#REF!</v>
      </c>
      <c r="EC194" s="6" t="e">
        <f t="shared" si="241"/>
        <v>#REF!</v>
      </c>
      <c r="ED194" s="6" t="e">
        <f t="shared" si="241"/>
        <v>#REF!</v>
      </c>
      <c r="EE194" s="6" t="e">
        <f t="shared" si="241"/>
        <v>#REF!</v>
      </c>
      <c r="EF194" s="6" t="e">
        <f t="shared" si="241"/>
        <v>#REF!</v>
      </c>
      <c r="EG194" s="6" t="e">
        <f t="shared" si="241"/>
        <v>#REF!</v>
      </c>
      <c r="EH194" s="6" t="e">
        <f t="shared" si="241"/>
        <v>#REF!</v>
      </c>
      <c r="EI194" s="6" t="e">
        <f t="shared" si="241"/>
        <v>#REF!</v>
      </c>
      <c r="EJ194" s="6" t="e">
        <f t="shared" si="241"/>
        <v>#REF!</v>
      </c>
      <c r="EK194" s="6" t="e">
        <f t="shared" si="241"/>
        <v>#REF!</v>
      </c>
      <c r="EL194" s="6" t="e">
        <f t="shared" si="241"/>
        <v>#REF!</v>
      </c>
      <c r="EM194" s="6" t="e">
        <f t="shared" si="241"/>
        <v>#REF!</v>
      </c>
      <c r="EN194" s="6" t="e">
        <f t="shared" si="238"/>
        <v>#REF!</v>
      </c>
      <c r="EO194" s="6" t="e">
        <f t="shared" si="238"/>
        <v>#REF!</v>
      </c>
      <c r="EP194" s="6" t="e">
        <f t="shared" si="238"/>
        <v>#REF!</v>
      </c>
      <c r="EQ194" s="6" t="e">
        <f t="shared" si="238"/>
        <v>#REF!</v>
      </c>
      <c r="ER194" s="6" t="e">
        <f t="shared" si="238"/>
        <v>#REF!</v>
      </c>
      <c r="ES194" s="6" t="e">
        <f t="shared" si="238"/>
        <v>#REF!</v>
      </c>
      <c r="ET194" s="6" t="e">
        <f t="shared" si="232"/>
        <v>#REF!</v>
      </c>
      <c r="EU194" s="6" t="e">
        <f t="shared" si="232"/>
        <v>#REF!</v>
      </c>
      <c r="EV194" s="6" t="e">
        <f t="shared" si="227"/>
        <v>#REF!</v>
      </c>
      <c r="EW194" s="6" t="e">
        <f t="shared" si="227"/>
        <v>#REF!</v>
      </c>
      <c r="EX194" s="6" t="e">
        <f t="shared" si="227"/>
        <v>#REF!</v>
      </c>
      <c r="EY194" s="6" t="e">
        <f t="shared" si="227"/>
        <v>#REF!</v>
      </c>
      <c r="EZ194" s="6" t="e">
        <f t="shared" si="230"/>
        <v>#REF!</v>
      </c>
      <c r="FA194" s="6" t="e">
        <f t="shared" si="230"/>
        <v>#REF!</v>
      </c>
      <c r="FB194" s="6" t="e">
        <f t="shared" si="230"/>
        <v>#REF!</v>
      </c>
      <c r="FC194" s="6" t="e">
        <f t="shared" si="230"/>
        <v>#REF!</v>
      </c>
      <c r="FE194" s="6" t="e">
        <f t="shared" si="225"/>
        <v>#REF!</v>
      </c>
      <c r="FF194" s="6" t="e">
        <f t="shared" si="225"/>
        <v>#REF!</v>
      </c>
      <c r="FG194" s="6" t="e">
        <f t="shared" si="225"/>
        <v>#REF!</v>
      </c>
      <c r="FH194" s="6" t="e">
        <f t="shared" ref="FH194:FN236" si="245">IF(BS194&lt;&gt;0,LN(BS194)," ")</f>
        <v>#REF!</v>
      </c>
      <c r="FI194" s="6" t="e">
        <f t="shared" si="245"/>
        <v>#REF!</v>
      </c>
      <c r="FJ194" s="6" t="e">
        <f t="shared" si="245"/>
        <v>#REF!</v>
      </c>
      <c r="FK194" s="6" t="e">
        <f t="shared" si="245"/>
        <v>#REF!</v>
      </c>
      <c r="FL194" s="6" t="e">
        <f t="shared" si="245"/>
        <v>#REF!</v>
      </c>
      <c r="FM194" s="6" t="e">
        <f t="shared" si="239"/>
        <v>#REF!</v>
      </c>
      <c r="FN194" s="6" t="e">
        <f t="shared" si="239"/>
        <v>#REF!</v>
      </c>
      <c r="FO194" s="6" t="e">
        <f t="shared" si="239"/>
        <v>#REF!</v>
      </c>
      <c r="FP194" s="6" t="e">
        <f t="shared" si="239"/>
        <v>#REF!</v>
      </c>
      <c r="FQ194" s="6" t="e">
        <f t="shared" si="239"/>
        <v>#REF!</v>
      </c>
      <c r="FR194" s="6" t="e">
        <f t="shared" si="239"/>
        <v>#REF!</v>
      </c>
      <c r="FS194" s="6" t="e">
        <f t="shared" si="240"/>
        <v>#REF!</v>
      </c>
      <c r="FT194" s="6" t="e">
        <f t="shared" si="240"/>
        <v>#REF!</v>
      </c>
      <c r="FU194" s="6" t="e">
        <f t="shared" si="240"/>
        <v>#REF!</v>
      </c>
      <c r="FV194" s="6" t="e">
        <f t="shared" si="240"/>
        <v>#REF!</v>
      </c>
      <c r="FW194" s="6" t="e">
        <f t="shared" si="240"/>
        <v>#REF!</v>
      </c>
      <c r="FX194" s="6" t="e">
        <f t="shared" si="240"/>
        <v>#REF!</v>
      </c>
      <c r="FY194" s="6" t="e">
        <f t="shared" si="240"/>
        <v>#REF!</v>
      </c>
      <c r="FZ194" s="6" t="e">
        <f t="shared" si="240"/>
        <v>#REF!</v>
      </c>
      <c r="GA194" s="6" t="e">
        <f t="shared" si="240"/>
        <v>#REF!</v>
      </c>
      <c r="GB194" s="6" t="e">
        <f t="shared" si="222"/>
        <v>#REF!</v>
      </c>
      <c r="GC194" s="6" t="e">
        <f t="shared" si="222"/>
        <v>#REF!</v>
      </c>
      <c r="GD194" s="6" t="e">
        <f t="shared" si="222"/>
        <v>#REF!</v>
      </c>
      <c r="GE194" s="6" t="e">
        <f t="shared" si="222"/>
        <v>#REF!</v>
      </c>
      <c r="GF194" s="6" t="e">
        <f t="shared" si="222"/>
        <v>#REF!</v>
      </c>
      <c r="GG194" s="6" t="e">
        <f t="shared" si="244"/>
        <v>#REF!</v>
      </c>
      <c r="GH194" s="6" t="e">
        <f t="shared" si="244"/>
        <v>#REF!</v>
      </c>
    </row>
    <row r="195" spans="1:190" x14ac:dyDescent="0.3">
      <c r="A195">
        <f t="shared" si="220"/>
        <v>191</v>
      </c>
      <c r="B195">
        <f t="shared" si="169"/>
        <v>471</v>
      </c>
      <c r="C195" s="64" t="e">
        <f>BO195*EXP('Capital Market Assumptions'!#REF!+'Capital Market Assumptions'!#REF!*'Random Draws'!B194)</f>
        <v>#REF!</v>
      </c>
      <c r="D195" s="64" t="e">
        <f>BP195*EXP('Capital Market Assumptions'!#REF!+'Capital Market Assumptions'!#REF!*'Random Draws'!C194)</f>
        <v>#REF!</v>
      </c>
      <c r="E195" s="64" t="e">
        <f>BQ195*EXP('Capital Market Assumptions'!#REF!+'Capital Market Assumptions'!#REF!*'Random Draws'!D194)</f>
        <v>#REF!</v>
      </c>
      <c r="F195" s="64" t="e">
        <f>BR195*EXP('Capital Market Assumptions'!#REF!+'Capital Market Assumptions'!#REF!*'Random Draws'!E194)</f>
        <v>#REF!</v>
      </c>
      <c r="G195" s="64" t="e">
        <f>BS195*EXP('Capital Market Assumptions'!#REF!+'Capital Market Assumptions'!#REF!*'Random Draws'!F194)</f>
        <v>#REF!</v>
      </c>
      <c r="H195" s="6" t="e">
        <f>BT195*EXP('Capital Market Assumptions'!$B$41+'Capital Market Assumptions'!$B$42*'Random Draws'!G194)</f>
        <v>#REF!</v>
      </c>
      <c r="I195" s="6" t="e">
        <f>BU195*EXP('Capital Market Assumptions'!$B$41+'Capital Market Assumptions'!$B$42*'Random Draws'!H194)</f>
        <v>#REF!</v>
      </c>
      <c r="J195" s="6" t="e">
        <f>BV195*EXP('Capital Market Assumptions'!$B$41+'Capital Market Assumptions'!$B$42*'Random Draws'!I194)</f>
        <v>#REF!</v>
      </c>
      <c r="K195" s="6" t="e">
        <f>BW195*EXP('Capital Market Assumptions'!$B$41+'Capital Market Assumptions'!$B$42*'Random Draws'!J194)</f>
        <v>#REF!</v>
      </c>
      <c r="L195" s="6" t="e">
        <f>BX195*EXP('Capital Market Assumptions'!$B$41+'Capital Market Assumptions'!$B$42*'Random Draws'!K194)</f>
        <v>#REF!</v>
      </c>
      <c r="M195" s="6" t="e">
        <f>BY195*EXP('Capital Market Assumptions'!$B$41+'Capital Market Assumptions'!$B$42*'Random Draws'!L194)</f>
        <v>#REF!</v>
      </c>
      <c r="N195" s="6" t="e">
        <f>BZ195*EXP('Capital Market Assumptions'!$B$41+'Capital Market Assumptions'!$B$42*'Random Draws'!M194)</f>
        <v>#REF!</v>
      </c>
      <c r="O195" s="6" t="e">
        <f>CA195*EXP('Capital Market Assumptions'!$B$41+'Capital Market Assumptions'!$B$42*'Random Draws'!N194)</f>
        <v>#REF!</v>
      </c>
      <c r="P195" s="6" t="e">
        <f>CB195*EXP('Capital Market Assumptions'!$B$41+'Capital Market Assumptions'!$B$42*'Random Draws'!O194)</f>
        <v>#REF!</v>
      </c>
      <c r="Q195" s="6" t="e">
        <f>CC195*EXP('Capital Market Assumptions'!$B$41+'Capital Market Assumptions'!$B$42*'Random Draws'!P194)</f>
        <v>#REF!</v>
      </c>
      <c r="R195" s="6" t="e">
        <f>CD195*EXP('Capital Market Assumptions'!$B$41+'Capital Market Assumptions'!$B$42*'Random Draws'!Q194)</f>
        <v>#REF!</v>
      </c>
      <c r="S195" s="6" t="e">
        <f>CE195*EXP('Capital Market Assumptions'!$B$41+'Capital Market Assumptions'!$B$42*'Random Draws'!R194)</f>
        <v>#REF!</v>
      </c>
      <c r="T195" s="6" t="e">
        <f>CF195*EXP('Capital Market Assumptions'!$B$41+'Capital Market Assumptions'!$B$42*'Random Draws'!S194)</f>
        <v>#REF!</v>
      </c>
      <c r="U195" s="6" t="e">
        <f>CG195*EXP('Capital Market Assumptions'!$B$41+'Capital Market Assumptions'!$B$42*'Random Draws'!T194)</f>
        <v>#REF!</v>
      </c>
      <c r="V195" s="6" t="e">
        <f>CH195*EXP('Capital Market Assumptions'!$B$41+'Capital Market Assumptions'!$B$42*'Random Draws'!U194)</f>
        <v>#REF!</v>
      </c>
      <c r="W195" s="6" t="e">
        <f>CI195*EXP('Capital Market Assumptions'!$B$41+'Capital Market Assumptions'!$B$42*'Random Draws'!V194)</f>
        <v>#REF!</v>
      </c>
      <c r="X195" s="6" t="e">
        <f>CJ195*EXP('Capital Market Assumptions'!$B$41+'Capital Market Assumptions'!$B$42*'Random Draws'!W194)</f>
        <v>#REF!</v>
      </c>
      <c r="Y195" s="6" t="e">
        <f>CK195*EXP('Capital Market Assumptions'!$B$41+'Capital Market Assumptions'!$B$42*'Random Draws'!X194)</f>
        <v>#REF!</v>
      </c>
      <c r="Z195" s="6" t="e">
        <f>CL195*EXP('Capital Market Assumptions'!$B$41+'Capital Market Assumptions'!$B$42*'Random Draws'!Y194)</f>
        <v>#REF!</v>
      </c>
      <c r="AA195" s="6" t="e">
        <f>CM195*EXP('Capital Market Assumptions'!$B$41+'Capital Market Assumptions'!$B$42*'Random Draws'!Z194)</f>
        <v>#REF!</v>
      </c>
      <c r="AB195" s="6" t="e">
        <f>CN195*EXP('Capital Market Assumptions'!$B$41+'Capital Market Assumptions'!$B$42*'Random Draws'!AA194)</f>
        <v>#REF!</v>
      </c>
      <c r="AC195" s="6" t="e">
        <f>CO195*EXP('Capital Market Assumptions'!$B$41+'Capital Market Assumptions'!$B$42*'Random Draws'!AB194)</f>
        <v>#REF!</v>
      </c>
      <c r="AD195" s="6" t="e">
        <f>CP195*EXP('Capital Market Assumptions'!$B$41+'Capital Market Assumptions'!$B$42*'Random Draws'!AC194)</f>
        <v>#REF!</v>
      </c>
      <c r="AE195" s="6" t="e">
        <f>CQ195*EXP('Capital Market Assumptions'!$B$41+'Capital Market Assumptions'!$B$42*'Random Draws'!AD194)</f>
        <v>#REF!</v>
      </c>
      <c r="AF195" s="6" t="e">
        <f>CR195*EXP('Capital Market Assumptions'!$B$41+'Capital Market Assumptions'!$B$42*'Random Draws'!AE194)</f>
        <v>#REF!</v>
      </c>
      <c r="AH195">
        <f t="shared" si="170"/>
        <v>4.2999999999999261E-2</v>
      </c>
      <c r="AI195">
        <f t="shared" si="171"/>
        <v>1.0600000000000023</v>
      </c>
      <c r="AJ195">
        <f t="shared" si="172"/>
        <v>2.0930000000000035</v>
      </c>
      <c r="AK195">
        <f t="shared" si="173"/>
        <v>3.1530000000000058</v>
      </c>
      <c r="AL195">
        <f t="shared" si="174"/>
        <v>4.2659999999999911</v>
      </c>
      <c r="AM195">
        <f t="shared" si="175"/>
        <v>5.3020000000000067</v>
      </c>
      <c r="AN195">
        <f t="shared" si="176"/>
        <v>6.3569999999999993</v>
      </c>
      <c r="AO195">
        <f t="shared" si="177"/>
        <v>7.3900000000000006</v>
      </c>
      <c r="AP195">
        <f t="shared" si="178"/>
        <v>8.3549999999999898</v>
      </c>
      <c r="AQ195">
        <f t="shared" si="179"/>
        <v>9.2480000000000047</v>
      </c>
      <c r="AR195">
        <v>9.9540000000000006</v>
      </c>
      <c r="AS195">
        <v>10.536</v>
      </c>
      <c r="AT195">
        <v>11.061999999999999</v>
      </c>
      <c r="AU195">
        <v>11.587</v>
      </c>
      <c r="AV195">
        <v>12.256</v>
      </c>
      <c r="AW195">
        <v>12.815</v>
      </c>
      <c r="AX195">
        <v>13.287000000000001</v>
      </c>
      <c r="AY195">
        <v>13.785</v>
      </c>
      <c r="AZ195">
        <v>14.218999999999999</v>
      </c>
      <c r="BA195">
        <v>14.718999999999999</v>
      </c>
      <c r="BB195" t="e">
        <f>LRP!#REF!</f>
        <v>#REF!</v>
      </c>
      <c r="BC195" t="e">
        <f>LRP!#REF!</f>
        <v>#REF!</v>
      </c>
      <c r="BD195" t="e">
        <f>LRP!#REF!</f>
        <v>#REF!</v>
      </c>
      <c r="BE195" t="e">
        <f>LRP!#REF!</f>
        <v>#REF!</v>
      </c>
      <c r="BF195" t="e">
        <f>LRP!#REF!</f>
        <v>#REF!</v>
      </c>
      <c r="BG195" t="e">
        <f>LRP!#REF!</f>
        <v>#REF!</v>
      </c>
      <c r="BH195" t="e">
        <f>LRP!#REF!</f>
        <v>#REF!</v>
      </c>
      <c r="BI195" t="e">
        <f>LRP!#REF!</f>
        <v>#REF!</v>
      </c>
      <c r="BJ195" t="e">
        <f>LRP!#REF!</f>
        <v>#REF!</v>
      </c>
      <c r="BK195" t="e">
        <f>LRP!#REF!</f>
        <v>#REF!</v>
      </c>
      <c r="BM195">
        <f t="shared" si="243"/>
        <v>471</v>
      </c>
      <c r="BN195">
        <f t="shared" si="243"/>
        <v>471</v>
      </c>
      <c r="BO195">
        <f t="shared" si="243"/>
        <v>471</v>
      </c>
      <c r="BP195" s="6" t="e">
        <f t="shared" si="180"/>
        <v>#REF!</v>
      </c>
      <c r="BQ195" s="6" t="e">
        <f t="shared" si="181"/>
        <v>#REF!</v>
      </c>
      <c r="BR195" s="6" t="e">
        <f t="shared" si="182"/>
        <v>#REF!</v>
      </c>
      <c r="BS195" s="6" t="e">
        <f t="shared" si="183"/>
        <v>#REF!</v>
      </c>
      <c r="BT195" s="6" t="e">
        <f t="shared" si="184"/>
        <v>#REF!</v>
      </c>
      <c r="BU195" s="6" t="e">
        <f t="shared" si="185"/>
        <v>#REF!</v>
      </c>
      <c r="BV195" s="6" t="e">
        <f t="shared" si="186"/>
        <v>#REF!</v>
      </c>
      <c r="BW195" s="6" t="e">
        <f t="shared" si="187"/>
        <v>#REF!</v>
      </c>
      <c r="BX195" s="6" t="e">
        <f t="shared" si="188"/>
        <v>#REF!</v>
      </c>
      <c r="BY195" s="6" t="e">
        <f t="shared" si="189"/>
        <v>#REF!</v>
      </c>
      <c r="BZ195" s="6" t="e">
        <f t="shared" si="190"/>
        <v>#REF!</v>
      </c>
      <c r="CA195" s="6" t="e">
        <f t="shared" si="191"/>
        <v>#REF!</v>
      </c>
      <c r="CB195" s="6" t="e">
        <f t="shared" si="192"/>
        <v>#REF!</v>
      </c>
      <c r="CC195" s="6" t="e">
        <f t="shared" si="193"/>
        <v>#REF!</v>
      </c>
      <c r="CD195" s="6" t="e">
        <f t="shared" si="194"/>
        <v>#REF!</v>
      </c>
      <c r="CE195" s="6" t="e">
        <f t="shared" si="195"/>
        <v>#REF!</v>
      </c>
      <c r="CF195" s="6" t="e">
        <f t="shared" si="196"/>
        <v>#REF!</v>
      </c>
      <c r="CG195" s="6" t="e">
        <f t="shared" si="197"/>
        <v>#REF!</v>
      </c>
      <c r="CH195" s="6" t="e">
        <f t="shared" si="198"/>
        <v>#REF!</v>
      </c>
      <c r="CI195" s="6" t="e">
        <f t="shared" si="199"/>
        <v>#REF!</v>
      </c>
      <c r="CJ195" s="6" t="e">
        <f t="shared" si="236"/>
        <v>#REF!</v>
      </c>
      <c r="CK195" s="6" t="e">
        <f t="shared" si="236"/>
        <v>#REF!</v>
      </c>
      <c r="CL195" s="6" t="e">
        <f t="shared" si="236"/>
        <v>#REF!</v>
      </c>
      <c r="CM195" s="6" t="e">
        <f t="shared" si="236"/>
        <v>#REF!</v>
      </c>
      <c r="CN195" s="6" t="e">
        <f t="shared" si="236"/>
        <v>#REF!</v>
      </c>
      <c r="CO195" s="6" t="e">
        <f t="shared" si="234"/>
        <v>#REF!</v>
      </c>
      <c r="CP195" s="6" t="e">
        <f t="shared" si="234"/>
        <v>#REF!</v>
      </c>
      <c r="CQ195" s="6" t="e">
        <f t="shared" si="234"/>
        <v>#REF!</v>
      </c>
      <c r="CR195" s="6" t="e">
        <f t="shared" si="234"/>
        <v>#REF!</v>
      </c>
      <c r="CS195" s="6" t="e">
        <f t="shared" si="234"/>
        <v>#REF!</v>
      </c>
      <c r="CU195" s="6" t="e">
        <f t="shared" si="200"/>
        <v>#REF!</v>
      </c>
      <c r="CV195" s="6" t="e">
        <f t="shared" si="201"/>
        <v>#REF!</v>
      </c>
      <c r="CW195" s="6" t="e">
        <f t="shared" si="202"/>
        <v>#REF!</v>
      </c>
      <c r="CX195" s="6" t="e">
        <f t="shared" si="203"/>
        <v>#REF!</v>
      </c>
      <c r="CY195" s="6" t="e">
        <f t="shared" si="204"/>
        <v>#REF!</v>
      </c>
      <c r="CZ195" s="6" t="e">
        <f t="shared" si="205"/>
        <v>#REF!</v>
      </c>
      <c r="DA195" s="6" t="e">
        <f t="shared" si="206"/>
        <v>#REF!</v>
      </c>
      <c r="DB195" s="6" t="e">
        <f t="shared" si="207"/>
        <v>#REF!</v>
      </c>
      <c r="DC195" s="6" t="e">
        <f t="shared" si="208"/>
        <v>#REF!</v>
      </c>
      <c r="DD195" s="6" t="e">
        <f t="shared" si="209"/>
        <v>#REF!</v>
      </c>
      <c r="DE195" s="6" t="e">
        <f t="shared" si="210"/>
        <v>#REF!</v>
      </c>
      <c r="DF195" s="6" t="e">
        <f t="shared" si="211"/>
        <v>#REF!</v>
      </c>
      <c r="DG195" s="6" t="e">
        <f t="shared" si="212"/>
        <v>#REF!</v>
      </c>
      <c r="DH195" s="6" t="e">
        <f t="shared" si="213"/>
        <v>#REF!</v>
      </c>
      <c r="DI195" s="6" t="e">
        <f t="shared" si="214"/>
        <v>#REF!</v>
      </c>
      <c r="DJ195" s="6" t="e">
        <f t="shared" si="215"/>
        <v>#REF!</v>
      </c>
      <c r="DK195" s="6" t="e">
        <f t="shared" si="216"/>
        <v>#REF!</v>
      </c>
      <c r="DL195" s="6" t="e">
        <f t="shared" si="217"/>
        <v>#REF!</v>
      </c>
      <c r="DM195" s="6" t="e">
        <f t="shared" si="218"/>
        <v>#REF!</v>
      </c>
      <c r="DN195" s="6" t="e">
        <f t="shared" si="219"/>
        <v>#REF!</v>
      </c>
      <c r="DO195" s="6" t="e">
        <f t="shared" si="237"/>
        <v>#REF!</v>
      </c>
      <c r="DP195" s="6" t="e">
        <f t="shared" si="237"/>
        <v>#REF!</v>
      </c>
      <c r="DQ195" s="6" t="e">
        <f t="shared" si="237"/>
        <v>#REF!</v>
      </c>
      <c r="DR195" s="6" t="e">
        <f t="shared" si="237"/>
        <v>#REF!</v>
      </c>
      <c r="DS195" s="6" t="e">
        <f t="shared" si="237"/>
        <v>#REF!</v>
      </c>
      <c r="DT195" s="6" t="e">
        <f t="shared" si="235"/>
        <v>#REF!</v>
      </c>
      <c r="DU195" s="6" t="e">
        <f t="shared" si="235"/>
        <v>#REF!</v>
      </c>
      <c r="DV195" s="6" t="e">
        <f t="shared" si="235"/>
        <v>#REF!</v>
      </c>
      <c r="DW195" s="6" t="e">
        <f t="shared" si="235"/>
        <v>#REF!</v>
      </c>
      <c r="DX195" s="6" t="e">
        <f t="shared" si="235"/>
        <v>#REF!</v>
      </c>
      <c r="DZ195" s="6" t="e">
        <f t="shared" si="242"/>
        <v>#REF!</v>
      </c>
      <c r="EA195" s="6" t="e">
        <f t="shared" si="242"/>
        <v>#REF!</v>
      </c>
      <c r="EB195" s="6" t="e">
        <f t="shared" si="242"/>
        <v>#REF!</v>
      </c>
      <c r="EC195" s="6" t="e">
        <f t="shared" si="241"/>
        <v>#REF!</v>
      </c>
      <c r="ED195" s="6" t="e">
        <f t="shared" si="241"/>
        <v>#REF!</v>
      </c>
      <c r="EE195" s="6" t="e">
        <f t="shared" si="241"/>
        <v>#REF!</v>
      </c>
      <c r="EF195" s="6" t="e">
        <f t="shared" si="241"/>
        <v>#REF!</v>
      </c>
      <c r="EG195" s="6" t="e">
        <f t="shared" si="241"/>
        <v>#REF!</v>
      </c>
      <c r="EH195" s="6" t="e">
        <f t="shared" si="241"/>
        <v>#REF!</v>
      </c>
      <c r="EI195" s="6" t="e">
        <f t="shared" si="241"/>
        <v>#REF!</v>
      </c>
      <c r="EJ195" s="6" t="e">
        <f t="shared" si="241"/>
        <v>#REF!</v>
      </c>
      <c r="EK195" s="6" t="e">
        <f t="shared" si="241"/>
        <v>#REF!</v>
      </c>
      <c r="EL195" s="6" t="e">
        <f t="shared" si="241"/>
        <v>#REF!</v>
      </c>
      <c r="EM195" s="6" t="e">
        <f t="shared" si="241"/>
        <v>#REF!</v>
      </c>
      <c r="EN195" s="6" t="e">
        <f t="shared" si="238"/>
        <v>#REF!</v>
      </c>
      <c r="EO195" s="6" t="e">
        <f t="shared" si="238"/>
        <v>#REF!</v>
      </c>
      <c r="EP195" s="6" t="e">
        <f t="shared" si="238"/>
        <v>#REF!</v>
      </c>
      <c r="EQ195" s="6" t="e">
        <f t="shared" si="238"/>
        <v>#REF!</v>
      </c>
      <c r="ER195" s="6" t="e">
        <f t="shared" si="238"/>
        <v>#REF!</v>
      </c>
      <c r="ES195" s="6" t="e">
        <f t="shared" si="238"/>
        <v>#REF!</v>
      </c>
      <c r="ET195" s="6" t="e">
        <f t="shared" si="232"/>
        <v>#REF!</v>
      </c>
      <c r="EU195" s="6" t="e">
        <f t="shared" si="232"/>
        <v>#REF!</v>
      </c>
      <c r="EV195" s="6" t="e">
        <f t="shared" si="227"/>
        <v>#REF!</v>
      </c>
      <c r="EW195" s="6" t="e">
        <f t="shared" si="227"/>
        <v>#REF!</v>
      </c>
      <c r="EX195" s="6" t="e">
        <f t="shared" si="227"/>
        <v>#REF!</v>
      </c>
      <c r="EY195" s="6" t="e">
        <f t="shared" si="227"/>
        <v>#REF!</v>
      </c>
      <c r="EZ195" s="6" t="e">
        <f t="shared" si="230"/>
        <v>#REF!</v>
      </c>
      <c r="FA195" s="6" t="e">
        <f t="shared" si="230"/>
        <v>#REF!</v>
      </c>
      <c r="FB195" s="6" t="e">
        <f t="shared" si="230"/>
        <v>#REF!</v>
      </c>
      <c r="FC195" s="6" t="e">
        <f t="shared" si="230"/>
        <v>#REF!</v>
      </c>
      <c r="FE195" s="6" t="e">
        <f t="shared" ref="FE195:FL253" si="246">IF(BP195&lt;&gt;0,LN(BP195)," ")</f>
        <v>#REF!</v>
      </c>
      <c r="FF195" s="6" t="e">
        <f t="shared" si="246"/>
        <v>#REF!</v>
      </c>
      <c r="FG195" s="6" t="e">
        <f t="shared" si="246"/>
        <v>#REF!</v>
      </c>
      <c r="FH195" s="6" t="e">
        <f t="shared" si="245"/>
        <v>#REF!</v>
      </c>
      <c r="FI195" s="6" t="e">
        <f t="shared" si="245"/>
        <v>#REF!</v>
      </c>
      <c r="FJ195" s="6" t="e">
        <f t="shared" si="245"/>
        <v>#REF!</v>
      </c>
      <c r="FK195" s="6" t="e">
        <f t="shared" si="245"/>
        <v>#REF!</v>
      </c>
      <c r="FL195" s="6" t="e">
        <f t="shared" si="245"/>
        <v>#REF!</v>
      </c>
      <c r="FM195" s="6" t="e">
        <f t="shared" si="239"/>
        <v>#REF!</v>
      </c>
      <c r="FN195" s="6" t="e">
        <f t="shared" si="239"/>
        <v>#REF!</v>
      </c>
      <c r="FO195" s="6" t="e">
        <f t="shared" si="239"/>
        <v>#REF!</v>
      </c>
      <c r="FP195" s="6" t="e">
        <f t="shared" si="239"/>
        <v>#REF!</v>
      </c>
      <c r="FQ195" s="6" t="e">
        <f t="shared" si="239"/>
        <v>#REF!</v>
      </c>
      <c r="FR195" s="6" t="e">
        <f t="shared" si="239"/>
        <v>#REF!</v>
      </c>
      <c r="FS195" s="6" t="e">
        <f t="shared" si="240"/>
        <v>#REF!</v>
      </c>
      <c r="FT195" s="6" t="e">
        <f t="shared" si="240"/>
        <v>#REF!</v>
      </c>
      <c r="FU195" s="6" t="e">
        <f t="shared" si="240"/>
        <v>#REF!</v>
      </c>
      <c r="FV195" s="6" t="e">
        <f t="shared" si="240"/>
        <v>#REF!</v>
      </c>
      <c r="FW195" s="6" t="e">
        <f t="shared" si="240"/>
        <v>#REF!</v>
      </c>
      <c r="FX195" s="6" t="e">
        <f t="shared" si="240"/>
        <v>#REF!</v>
      </c>
      <c r="FY195" s="6" t="e">
        <f t="shared" si="240"/>
        <v>#REF!</v>
      </c>
      <c r="FZ195" s="6" t="e">
        <f t="shared" si="240"/>
        <v>#REF!</v>
      </c>
      <c r="GA195" s="6" t="e">
        <f t="shared" si="240"/>
        <v>#REF!</v>
      </c>
      <c r="GB195" s="6" t="e">
        <f t="shared" si="222"/>
        <v>#REF!</v>
      </c>
      <c r="GC195" s="6" t="e">
        <f t="shared" si="222"/>
        <v>#REF!</v>
      </c>
      <c r="GD195" s="6" t="e">
        <f t="shared" si="222"/>
        <v>#REF!</v>
      </c>
      <c r="GE195" s="6" t="e">
        <f t="shared" si="222"/>
        <v>#REF!</v>
      </c>
      <c r="GF195" s="6" t="e">
        <f t="shared" si="222"/>
        <v>#REF!</v>
      </c>
      <c r="GG195" s="6" t="e">
        <f t="shared" si="244"/>
        <v>#REF!</v>
      </c>
      <c r="GH195" s="6" t="e">
        <f t="shared" si="244"/>
        <v>#REF!</v>
      </c>
    </row>
    <row r="196" spans="1:190" x14ac:dyDescent="0.3">
      <c r="A196">
        <f t="shared" si="220"/>
        <v>192</v>
      </c>
      <c r="B196">
        <f t="shared" si="169"/>
        <v>471</v>
      </c>
      <c r="C196" s="64" t="e">
        <f>BO196*EXP('Capital Market Assumptions'!#REF!+'Capital Market Assumptions'!#REF!*'Random Draws'!B195)</f>
        <v>#REF!</v>
      </c>
      <c r="D196" s="64" t="e">
        <f>BP196*EXP('Capital Market Assumptions'!#REF!+'Capital Market Assumptions'!#REF!*'Random Draws'!C195)</f>
        <v>#REF!</v>
      </c>
      <c r="E196" s="64" t="e">
        <f>BQ196*EXP('Capital Market Assumptions'!#REF!+'Capital Market Assumptions'!#REF!*'Random Draws'!D195)</f>
        <v>#REF!</v>
      </c>
      <c r="F196" s="64" t="e">
        <f>BR196*EXP('Capital Market Assumptions'!#REF!+'Capital Market Assumptions'!#REF!*'Random Draws'!E195)</f>
        <v>#REF!</v>
      </c>
      <c r="G196" s="64" t="e">
        <f>BS196*EXP('Capital Market Assumptions'!#REF!+'Capital Market Assumptions'!#REF!*'Random Draws'!F195)</f>
        <v>#REF!</v>
      </c>
      <c r="H196" s="6" t="e">
        <f>BT196*EXP('Capital Market Assumptions'!$B$41+'Capital Market Assumptions'!$B$42*'Random Draws'!G195)</f>
        <v>#REF!</v>
      </c>
      <c r="I196" s="6" t="e">
        <f>BU196*EXP('Capital Market Assumptions'!$B$41+'Capital Market Assumptions'!$B$42*'Random Draws'!H195)</f>
        <v>#REF!</v>
      </c>
      <c r="J196" s="6" t="e">
        <f>BV196*EXP('Capital Market Assumptions'!$B$41+'Capital Market Assumptions'!$B$42*'Random Draws'!I195)</f>
        <v>#REF!</v>
      </c>
      <c r="K196" s="6" t="e">
        <f>BW196*EXP('Capital Market Assumptions'!$B$41+'Capital Market Assumptions'!$B$42*'Random Draws'!J195)</f>
        <v>#REF!</v>
      </c>
      <c r="L196" s="6" t="e">
        <f>BX196*EXP('Capital Market Assumptions'!$B$41+'Capital Market Assumptions'!$B$42*'Random Draws'!K195)</f>
        <v>#REF!</v>
      </c>
      <c r="M196" s="6" t="e">
        <f>BY196*EXP('Capital Market Assumptions'!$B$41+'Capital Market Assumptions'!$B$42*'Random Draws'!L195)</f>
        <v>#REF!</v>
      </c>
      <c r="N196" s="6" t="e">
        <f>BZ196*EXP('Capital Market Assumptions'!$B$41+'Capital Market Assumptions'!$B$42*'Random Draws'!M195)</f>
        <v>#REF!</v>
      </c>
      <c r="O196" s="6" t="e">
        <f>CA196*EXP('Capital Market Assumptions'!$B$41+'Capital Market Assumptions'!$B$42*'Random Draws'!N195)</f>
        <v>#REF!</v>
      </c>
      <c r="P196" s="6" t="e">
        <f>CB196*EXP('Capital Market Assumptions'!$B$41+'Capital Market Assumptions'!$B$42*'Random Draws'!O195)</f>
        <v>#REF!</v>
      </c>
      <c r="Q196" s="6" t="e">
        <f>CC196*EXP('Capital Market Assumptions'!$B$41+'Capital Market Assumptions'!$B$42*'Random Draws'!P195)</f>
        <v>#REF!</v>
      </c>
      <c r="R196" s="6" t="e">
        <f>CD196*EXP('Capital Market Assumptions'!$B$41+'Capital Market Assumptions'!$B$42*'Random Draws'!Q195)</f>
        <v>#REF!</v>
      </c>
      <c r="S196" s="6" t="e">
        <f>CE196*EXP('Capital Market Assumptions'!$B$41+'Capital Market Assumptions'!$B$42*'Random Draws'!R195)</f>
        <v>#REF!</v>
      </c>
      <c r="T196" s="6" t="e">
        <f>CF196*EXP('Capital Market Assumptions'!$B$41+'Capital Market Assumptions'!$B$42*'Random Draws'!S195)</f>
        <v>#REF!</v>
      </c>
      <c r="U196" s="6" t="e">
        <f>CG196*EXP('Capital Market Assumptions'!$B$41+'Capital Market Assumptions'!$B$42*'Random Draws'!T195)</f>
        <v>#REF!</v>
      </c>
      <c r="V196" s="6" t="e">
        <f>CH196*EXP('Capital Market Assumptions'!$B$41+'Capital Market Assumptions'!$B$42*'Random Draws'!U195)</f>
        <v>#REF!</v>
      </c>
      <c r="W196" s="6" t="e">
        <f>CI196*EXP('Capital Market Assumptions'!$B$41+'Capital Market Assumptions'!$B$42*'Random Draws'!V195)</f>
        <v>#REF!</v>
      </c>
      <c r="X196" s="6" t="e">
        <f>CJ196*EXP('Capital Market Assumptions'!$B$41+'Capital Market Assumptions'!$B$42*'Random Draws'!W195)</f>
        <v>#REF!</v>
      </c>
      <c r="Y196" s="6" t="e">
        <f>CK196*EXP('Capital Market Assumptions'!$B$41+'Capital Market Assumptions'!$B$42*'Random Draws'!X195)</f>
        <v>#REF!</v>
      </c>
      <c r="Z196" s="6" t="e">
        <f>CL196*EXP('Capital Market Assumptions'!$B$41+'Capital Market Assumptions'!$B$42*'Random Draws'!Y195)</f>
        <v>#REF!</v>
      </c>
      <c r="AA196" s="6" t="e">
        <f>CM196*EXP('Capital Market Assumptions'!$B$41+'Capital Market Assumptions'!$B$42*'Random Draws'!Z195)</f>
        <v>#REF!</v>
      </c>
      <c r="AB196" s="6" t="e">
        <f>CN196*EXP('Capital Market Assumptions'!$B$41+'Capital Market Assumptions'!$B$42*'Random Draws'!AA195)</f>
        <v>#REF!</v>
      </c>
      <c r="AC196" s="6" t="e">
        <f>CO196*EXP('Capital Market Assumptions'!$B$41+'Capital Market Assumptions'!$B$42*'Random Draws'!AB195)</f>
        <v>#REF!</v>
      </c>
      <c r="AD196" s="6" t="e">
        <f>CP196*EXP('Capital Market Assumptions'!$B$41+'Capital Market Assumptions'!$B$42*'Random Draws'!AC195)</f>
        <v>#REF!</v>
      </c>
      <c r="AE196" s="6" t="e">
        <f>CQ196*EXP('Capital Market Assumptions'!$B$41+'Capital Market Assumptions'!$B$42*'Random Draws'!AD195)</f>
        <v>#REF!</v>
      </c>
      <c r="AF196" s="6" t="e">
        <f>CR196*EXP('Capital Market Assumptions'!$B$41+'Capital Market Assumptions'!$B$42*'Random Draws'!AE195)</f>
        <v>#REF!</v>
      </c>
      <c r="AH196">
        <f t="shared" si="170"/>
        <v>4.2999999999999261E-2</v>
      </c>
      <c r="AI196">
        <f t="shared" si="171"/>
        <v>1.0600000000000023</v>
      </c>
      <c r="AJ196">
        <f t="shared" si="172"/>
        <v>2.0930000000000035</v>
      </c>
      <c r="AK196">
        <f t="shared" si="173"/>
        <v>3.1530000000000058</v>
      </c>
      <c r="AL196">
        <f t="shared" si="174"/>
        <v>4.2659999999999911</v>
      </c>
      <c r="AM196">
        <f t="shared" si="175"/>
        <v>5.3020000000000067</v>
      </c>
      <c r="AN196">
        <f t="shared" si="176"/>
        <v>6.3569999999999993</v>
      </c>
      <c r="AO196">
        <f t="shared" si="177"/>
        <v>7.3900000000000006</v>
      </c>
      <c r="AP196">
        <f t="shared" si="178"/>
        <v>8.3549999999999898</v>
      </c>
      <c r="AQ196">
        <f t="shared" si="179"/>
        <v>9.2480000000000047</v>
      </c>
      <c r="AR196">
        <v>9.9540000000000006</v>
      </c>
      <c r="AS196">
        <v>10.536</v>
      </c>
      <c r="AT196">
        <v>11.061999999999999</v>
      </c>
      <c r="AU196">
        <v>11.587</v>
      </c>
      <c r="AV196">
        <v>12.256</v>
      </c>
      <c r="AW196">
        <v>12.815</v>
      </c>
      <c r="AX196">
        <v>13.287000000000001</v>
      </c>
      <c r="AY196">
        <v>13.785</v>
      </c>
      <c r="AZ196">
        <v>14.218999999999999</v>
      </c>
      <c r="BA196">
        <v>14.718999999999999</v>
      </c>
      <c r="BB196" t="e">
        <f>LRP!#REF!</f>
        <v>#REF!</v>
      </c>
      <c r="BC196" t="e">
        <f>LRP!#REF!</f>
        <v>#REF!</v>
      </c>
      <c r="BD196" t="e">
        <f>LRP!#REF!</f>
        <v>#REF!</v>
      </c>
      <c r="BE196" t="e">
        <f>LRP!#REF!</f>
        <v>#REF!</v>
      </c>
      <c r="BF196" t="e">
        <f>LRP!#REF!</f>
        <v>#REF!</v>
      </c>
      <c r="BG196" t="e">
        <f>LRP!#REF!</f>
        <v>#REF!</v>
      </c>
      <c r="BH196" t="e">
        <f>LRP!#REF!</f>
        <v>#REF!</v>
      </c>
      <c r="BI196" t="e">
        <f>LRP!#REF!</f>
        <v>#REF!</v>
      </c>
      <c r="BJ196" t="e">
        <f>LRP!#REF!</f>
        <v>#REF!</v>
      </c>
      <c r="BK196" t="e">
        <f>LRP!#REF!</f>
        <v>#REF!</v>
      </c>
      <c r="BM196">
        <f t="shared" si="243"/>
        <v>471</v>
      </c>
      <c r="BN196">
        <f t="shared" si="243"/>
        <v>471</v>
      </c>
      <c r="BO196">
        <f t="shared" si="243"/>
        <v>471</v>
      </c>
      <c r="BP196" s="6" t="e">
        <f t="shared" si="180"/>
        <v>#REF!</v>
      </c>
      <c r="BQ196" s="6" t="e">
        <f t="shared" si="181"/>
        <v>#REF!</v>
      </c>
      <c r="BR196" s="6" t="e">
        <f t="shared" si="182"/>
        <v>#REF!</v>
      </c>
      <c r="BS196" s="6" t="e">
        <f t="shared" si="183"/>
        <v>#REF!</v>
      </c>
      <c r="BT196" s="6" t="e">
        <f t="shared" si="184"/>
        <v>#REF!</v>
      </c>
      <c r="BU196" s="6" t="e">
        <f t="shared" si="185"/>
        <v>#REF!</v>
      </c>
      <c r="BV196" s="6" t="e">
        <f t="shared" si="186"/>
        <v>#REF!</v>
      </c>
      <c r="BW196" s="6" t="e">
        <f t="shared" si="187"/>
        <v>#REF!</v>
      </c>
      <c r="BX196" s="6" t="e">
        <f t="shared" si="188"/>
        <v>#REF!</v>
      </c>
      <c r="BY196" s="6" t="e">
        <f t="shared" si="189"/>
        <v>#REF!</v>
      </c>
      <c r="BZ196" s="6" t="e">
        <f t="shared" si="190"/>
        <v>#REF!</v>
      </c>
      <c r="CA196" s="6" t="e">
        <f t="shared" si="191"/>
        <v>#REF!</v>
      </c>
      <c r="CB196" s="6" t="e">
        <f t="shared" si="192"/>
        <v>#REF!</v>
      </c>
      <c r="CC196" s="6" t="e">
        <f t="shared" si="193"/>
        <v>#REF!</v>
      </c>
      <c r="CD196" s="6" t="e">
        <f t="shared" si="194"/>
        <v>#REF!</v>
      </c>
      <c r="CE196" s="6" t="e">
        <f t="shared" si="195"/>
        <v>#REF!</v>
      </c>
      <c r="CF196" s="6" t="e">
        <f t="shared" si="196"/>
        <v>#REF!</v>
      </c>
      <c r="CG196" s="6" t="e">
        <f t="shared" si="197"/>
        <v>#REF!</v>
      </c>
      <c r="CH196" s="6" t="e">
        <f t="shared" si="198"/>
        <v>#REF!</v>
      </c>
      <c r="CI196" s="6" t="e">
        <f t="shared" si="199"/>
        <v>#REF!</v>
      </c>
      <c r="CJ196" s="6" t="e">
        <f t="shared" si="236"/>
        <v>#REF!</v>
      </c>
      <c r="CK196" s="6" t="e">
        <f t="shared" si="236"/>
        <v>#REF!</v>
      </c>
      <c r="CL196" s="6" t="e">
        <f t="shared" si="236"/>
        <v>#REF!</v>
      </c>
      <c r="CM196" s="6" t="e">
        <f t="shared" si="236"/>
        <v>#REF!</v>
      </c>
      <c r="CN196" s="6" t="e">
        <f t="shared" si="236"/>
        <v>#REF!</v>
      </c>
      <c r="CO196" s="6" t="e">
        <f t="shared" si="234"/>
        <v>#REF!</v>
      </c>
      <c r="CP196" s="6" t="e">
        <f t="shared" si="234"/>
        <v>#REF!</v>
      </c>
      <c r="CQ196" s="6" t="e">
        <f t="shared" si="234"/>
        <v>#REF!</v>
      </c>
      <c r="CR196" s="6" t="e">
        <f t="shared" si="234"/>
        <v>#REF!</v>
      </c>
      <c r="CS196" s="6" t="e">
        <f t="shared" si="234"/>
        <v>#REF!</v>
      </c>
      <c r="CU196" s="6" t="e">
        <f t="shared" si="200"/>
        <v>#REF!</v>
      </c>
      <c r="CV196" s="6" t="e">
        <f t="shared" si="201"/>
        <v>#REF!</v>
      </c>
      <c r="CW196" s="6" t="e">
        <f t="shared" si="202"/>
        <v>#REF!</v>
      </c>
      <c r="CX196" s="6" t="e">
        <f t="shared" si="203"/>
        <v>#REF!</v>
      </c>
      <c r="CY196" s="6" t="e">
        <f t="shared" si="204"/>
        <v>#REF!</v>
      </c>
      <c r="CZ196" s="6" t="e">
        <f t="shared" si="205"/>
        <v>#REF!</v>
      </c>
      <c r="DA196" s="6" t="e">
        <f t="shared" si="206"/>
        <v>#REF!</v>
      </c>
      <c r="DB196" s="6" t="e">
        <f t="shared" si="207"/>
        <v>#REF!</v>
      </c>
      <c r="DC196" s="6" t="e">
        <f t="shared" si="208"/>
        <v>#REF!</v>
      </c>
      <c r="DD196" s="6" t="e">
        <f t="shared" si="209"/>
        <v>#REF!</v>
      </c>
      <c r="DE196" s="6" t="e">
        <f t="shared" si="210"/>
        <v>#REF!</v>
      </c>
      <c r="DF196" s="6" t="e">
        <f t="shared" si="211"/>
        <v>#REF!</v>
      </c>
      <c r="DG196" s="6" t="e">
        <f t="shared" si="212"/>
        <v>#REF!</v>
      </c>
      <c r="DH196" s="6" t="e">
        <f t="shared" si="213"/>
        <v>#REF!</v>
      </c>
      <c r="DI196" s="6" t="e">
        <f t="shared" si="214"/>
        <v>#REF!</v>
      </c>
      <c r="DJ196" s="6" t="e">
        <f t="shared" si="215"/>
        <v>#REF!</v>
      </c>
      <c r="DK196" s="6" t="e">
        <f t="shared" si="216"/>
        <v>#REF!</v>
      </c>
      <c r="DL196" s="6" t="e">
        <f t="shared" si="217"/>
        <v>#REF!</v>
      </c>
      <c r="DM196" s="6" t="e">
        <f t="shared" si="218"/>
        <v>#REF!</v>
      </c>
      <c r="DN196" s="6" t="e">
        <f t="shared" si="219"/>
        <v>#REF!</v>
      </c>
      <c r="DO196" s="6" t="e">
        <f t="shared" si="237"/>
        <v>#REF!</v>
      </c>
      <c r="DP196" s="6" t="e">
        <f t="shared" si="237"/>
        <v>#REF!</v>
      </c>
      <c r="DQ196" s="6" t="e">
        <f t="shared" si="237"/>
        <v>#REF!</v>
      </c>
      <c r="DR196" s="6" t="e">
        <f t="shared" si="237"/>
        <v>#REF!</v>
      </c>
      <c r="DS196" s="6" t="e">
        <f t="shared" si="237"/>
        <v>#REF!</v>
      </c>
      <c r="DT196" s="6" t="e">
        <f t="shared" si="235"/>
        <v>#REF!</v>
      </c>
      <c r="DU196" s="6" t="e">
        <f t="shared" si="235"/>
        <v>#REF!</v>
      </c>
      <c r="DV196" s="6" t="e">
        <f t="shared" si="235"/>
        <v>#REF!</v>
      </c>
      <c r="DW196" s="6" t="e">
        <f t="shared" si="235"/>
        <v>#REF!</v>
      </c>
      <c r="DX196" s="6" t="e">
        <f t="shared" si="235"/>
        <v>#REF!</v>
      </c>
      <c r="DZ196" s="6" t="e">
        <f t="shared" si="242"/>
        <v>#REF!</v>
      </c>
      <c r="EA196" s="6" t="e">
        <f t="shared" si="242"/>
        <v>#REF!</v>
      </c>
      <c r="EB196" s="6" t="e">
        <f t="shared" si="242"/>
        <v>#REF!</v>
      </c>
      <c r="EC196" s="6" t="e">
        <f t="shared" si="241"/>
        <v>#REF!</v>
      </c>
      <c r="ED196" s="6" t="e">
        <f t="shared" si="241"/>
        <v>#REF!</v>
      </c>
      <c r="EE196" s="6" t="e">
        <f t="shared" si="241"/>
        <v>#REF!</v>
      </c>
      <c r="EF196" s="6" t="e">
        <f t="shared" si="241"/>
        <v>#REF!</v>
      </c>
      <c r="EG196" s="6" t="e">
        <f t="shared" si="241"/>
        <v>#REF!</v>
      </c>
      <c r="EH196" s="6" t="e">
        <f t="shared" si="241"/>
        <v>#REF!</v>
      </c>
      <c r="EI196" s="6" t="e">
        <f t="shared" si="241"/>
        <v>#REF!</v>
      </c>
      <c r="EJ196" s="6" t="e">
        <f t="shared" si="241"/>
        <v>#REF!</v>
      </c>
      <c r="EK196" s="6" t="e">
        <f t="shared" si="241"/>
        <v>#REF!</v>
      </c>
      <c r="EL196" s="6" t="e">
        <f t="shared" si="241"/>
        <v>#REF!</v>
      </c>
      <c r="EM196" s="6" t="e">
        <f t="shared" si="241"/>
        <v>#REF!</v>
      </c>
      <c r="EN196" s="6" t="e">
        <f t="shared" si="238"/>
        <v>#REF!</v>
      </c>
      <c r="EO196" s="6" t="e">
        <f t="shared" si="238"/>
        <v>#REF!</v>
      </c>
      <c r="EP196" s="6" t="e">
        <f t="shared" si="238"/>
        <v>#REF!</v>
      </c>
      <c r="EQ196" s="6" t="e">
        <f t="shared" si="238"/>
        <v>#REF!</v>
      </c>
      <c r="ER196" s="6" t="e">
        <f t="shared" si="238"/>
        <v>#REF!</v>
      </c>
      <c r="ES196" s="6" t="e">
        <f t="shared" si="238"/>
        <v>#REF!</v>
      </c>
      <c r="ET196" s="6" t="e">
        <f t="shared" si="232"/>
        <v>#REF!</v>
      </c>
      <c r="EU196" s="6" t="e">
        <f t="shared" si="232"/>
        <v>#REF!</v>
      </c>
      <c r="EV196" s="6" t="e">
        <f t="shared" si="227"/>
        <v>#REF!</v>
      </c>
      <c r="EW196" s="6" t="e">
        <f t="shared" si="227"/>
        <v>#REF!</v>
      </c>
      <c r="EX196" s="6" t="e">
        <f t="shared" si="227"/>
        <v>#REF!</v>
      </c>
      <c r="EY196" s="6" t="e">
        <f t="shared" si="227"/>
        <v>#REF!</v>
      </c>
      <c r="EZ196" s="6" t="e">
        <f t="shared" si="230"/>
        <v>#REF!</v>
      </c>
      <c r="FA196" s="6" t="e">
        <f t="shared" si="230"/>
        <v>#REF!</v>
      </c>
      <c r="FB196" s="6" t="e">
        <f t="shared" si="230"/>
        <v>#REF!</v>
      </c>
      <c r="FC196" s="6" t="e">
        <f t="shared" si="230"/>
        <v>#REF!</v>
      </c>
      <c r="FE196" s="6" t="e">
        <f t="shared" si="246"/>
        <v>#REF!</v>
      </c>
      <c r="FF196" s="6" t="e">
        <f t="shared" si="246"/>
        <v>#REF!</v>
      </c>
      <c r="FG196" s="6" t="e">
        <f t="shared" si="246"/>
        <v>#REF!</v>
      </c>
      <c r="FH196" s="6" t="e">
        <f t="shared" si="245"/>
        <v>#REF!</v>
      </c>
      <c r="FI196" s="6" t="e">
        <f t="shared" si="245"/>
        <v>#REF!</v>
      </c>
      <c r="FJ196" s="6" t="e">
        <f t="shared" si="245"/>
        <v>#REF!</v>
      </c>
      <c r="FK196" s="6" t="e">
        <f t="shared" si="245"/>
        <v>#REF!</v>
      </c>
      <c r="FL196" s="6" t="e">
        <f t="shared" si="245"/>
        <v>#REF!</v>
      </c>
      <c r="FM196" s="6" t="e">
        <f t="shared" si="239"/>
        <v>#REF!</v>
      </c>
      <c r="FN196" s="6" t="e">
        <f t="shared" si="239"/>
        <v>#REF!</v>
      </c>
      <c r="FO196" s="6" t="e">
        <f t="shared" si="239"/>
        <v>#REF!</v>
      </c>
      <c r="FP196" s="6" t="e">
        <f t="shared" si="239"/>
        <v>#REF!</v>
      </c>
      <c r="FQ196" s="6" t="e">
        <f t="shared" si="239"/>
        <v>#REF!</v>
      </c>
      <c r="FR196" s="6" t="e">
        <f t="shared" si="239"/>
        <v>#REF!</v>
      </c>
      <c r="FS196" s="6" t="e">
        <f t="shared" si="240"/>
        <v>#REF!</v>
      </c>
      <c r="FT196" s="6" t="e">
        <f t="shared" si="240"/>
        <v>#REF!</v>
      </c>
      <c r="FU196" s="6" t="e">
        <f t="shared" si="240"/>
        <v>#REF!</v>
      </c>
      <c r="FV196" s="6" t="e">
        <f t="shared" si="240"/>
        <v>#REF!</v>
      </c>
      <c r="FW196" s="6" t="e">
        <f t="shared" si="240"/>
        <v>#REF!</v>
      </c>
      <c r="FX196" s="6" t="e">
        <f t="shared" si="240"/>
        <v>#REF!</v>
      </c>
      <c r="FY196" s="6" t="e">
        <f t="shared" si="240"/>
        <v>#REF!</v>
      </c>
      <c r="FZ196" s="6" t="e">
        <f t="shared" si="240"/>
        <v>#REF!</v>
      </c>
      <c r="GA196" s="6" t="e">
        <f t="shared" si="240"/>
        <v>#REF!</v>
      </c>
      <c r="GB196" s="6" t="e">
        <f t="shared" si="222"/>
        <v>#REF!</v>
      </c>
      <c r="GC196" s="6" t="e">
        <f t="shared" si="222"/>
        <v>#REF!</v>
      </c>
      <c r="GD196" s="6" t="e">
        <f t="shared" si="222"/>
        <v>#REF!</v>
      </c>
      <c r="GE196" s="6" t="e">
        <f t="shared" si="222"/>
        <v>#REF!</v>
      </c>
      <c r="GF196" s="6" t="e">
        <f t="shared" si="222"/>
        <v>#REF!</v>
      </c>
      <c r="GG196" s="6" t="e">
        <f t="shared" si="244"/>
        <v>#REF!</v>
      </c>
      <c r="GH196" s="6" t="e">
        <f t="shared" si="244"/>
        <v>#REF!</v>
      </c>
    </row>
    <row r="197" spans="1:190" x14ac:dyDescent="0.3">
      <c r="A197">
        <f t="shared" si="220"/>
        <v>193</v>
      </c>
      <c r="B197">
        <f t="shared" ref="B197:B260" si="247">initial_value</f>
        <v>471</v>
      </c>
      <c r="C197" s="64" t="e">
        <f>BO197*EXP('Capital Market Assumptions'!#REF!+'Capital Market Assumptions'!#REF!*'Random Draws'!B196)</f>
        <v>#REF!</v>
      </c>
      <c r="D197" s="64" t="e">
        <f>BP197*EXP('Capital Market Assumptions'!#REF!+'Capital Market Assumptions'!#REF!*'Random Draws'!C196)</f>
        <v>#REF!</v>
      </c>
      <c r="E197" s="64" t="e">
        <f>BQ197*EXP('Capital Market Assumptions'!#REF!+'Capital Market Assumptions'!#REF!*'Random Draws'!D196)</f>
        <v>#REF!</v>
      </c>
      <c r="F197" s="64" t="e">
        <f>BR197*EXP('Capital Market Assumptions'!#REF!+'Capital Market Assumptions'!#REF!*'Random Draws'!E196)</f>
        <v>#REF!</v>
      </c>
      <c r="G197" s="64" t="e">
        <f>BS197*EXP('Capital Market Assumptions'!#REF!+'Capital Market Assumptions'!#REF!*'Random Draws'!F196)</f>
        <v>#REF!</v>
      </c>
      <c r="H197" s="6" t="e">
        <f>BT197*EXP('Capital Market Assumptions'!$B$41+'Capital Market Assumptions'!$B$42*'Random Draws'!G196)</f>
        <v>#REF!</v>
      </c>
      <c r="I197" s="6" t="e">
        <f>BU197*EXP('Capital Market Assumptions'!$B$41+'Capital Market Assumptions'!$B$42*'Random Draws'!H196)</f>
        <v>#REF!</v>
      </c>
      <c r="J197" s="6" t="e">
        <f>BV197*EXP('Capital Market Assumptions'!$B$41+'Capital Market Assumptions'!$B$42*'Random Draws'!I196)</f>
        <v>#REF!</v>
      </c>
      <c r="K197" s="6" t="e">
        <f>BW197*EXP('Capital Market Assumptions'!$B$41+'Capital Market Assumptions'!$B$42*'Random Draws'!J196)</f>
        <v>#REF!</v>
      </c>
      <c r="L197" s="6" t="e">
        <f>BX197*EXP('Capital Market Assumptions'!$B$41+'Capital Market Assumptions'!$B$42*'Random Draws'!K196)</f>
        <v>#REF!</v>
      </c>
      <c r="M197" s="6" t="e">
        <f>BY197*EXP('Capital Market Assumptions'!$B$41+'Capital Market Assumptions'!$B$42*'Random Draws'!L196)</f>
        <v>#REF!</v>
      </c>
      <c r="N197" s="6" t="e">
        <f>BZ197*EXP('Capital Market Assumptions'!$B$41+'Capital Market Assumptions'!$B$42*'Random Draws'!M196)</f>
        <v>#REF!</v>
      </c>
      <c r="O197" s="6" t="e">
        <f>CA197*EXP('Capital Market Assumptions'!$B$41+'Capital Market Assumptions'!$B$42*'Random Draws'!N196)</f>
        <v>#REF!</v>
      </c>
      <c r="P197" s="6" t="e">
        <f>CB197*EXP('Capital Market Assumptions'!$B$41+'Capital Market Assumptions'!$B$42*'Random Draws'!O196)</f>
        <v>#REF!</v>
      </c>
      <c r="Q197" s="6" t="e">
        <f>CC197*EXP('Capital Market Assumptions'!$B$41+'Capital Market Assumptions'!$B$42*'Random Draws'!P196)</f>
        <v>#REF!</v>
      </c>
      <c r="R197" s="6" t="e">
        <f>CD197*EXP('Capital Market Assumptions'!$B$41+'Capital Market Assumptions'!$B$42*'Random Draws'!Q196)</f>
        <v>#REF!</v>
      </c>
      <c r="S197" s="6" t="e">
        <f>CE197*EXP('Capital Market Assumptions'!$B$41+'Capital Market Assumptions'!$B$42*'Random Draws'!R196)</f>
        <v>#REF!</v>
      </c>
      <c r="T197" s="6" t="e">
        <f>CF197*EXP('Capital Market Assumptions'!$B$41+'Capital Market Assumptions'!$B$42*'Random Draws'!S196)</f>
        <v>#REF!</v>
      </c>
      <c r="U197" s="6" t="e">
        <f>CG197*EXP('Capital Market Assumptions'!$B$41+'Capital Market Assumptions'!$B$42*'Random Draws'!T196)</f>
        <v>#REF!</v>
      </c>
      <c r="V197" s="6" t="e">
        <f>CH197*EXP('Capital Market Assumptions'!$B$41+'Capital Market Assumptions'!$B$42*'Random Draws'!U196)</f>
        <v>#REF!</v>
      </c>
      <c r="W197" s="6" t="e">
        <f>CI197*EXP('Capital Market Assumptions'!$B$41+'Capital Market Assumptions'!$B$42*'Random Draws'!V196)</f>
        <v>#REF!</v>
      </c>
      <c r="X197" s="6" t="e">
        <f>CJ197*EXP('Capital Market Assumptions'!$B$41+'Capital Market Assumptions'!$B$42*'Random Draws'!W196)</f>
        <v>#REF!</v>
      </c>
      <c r="Y197" s="6" t="e">
        <f>CK197*EXP('Capital Market Assumptions'!$B$41+'Capital Market Assumptions'!$B$42*'Random Draws'!X196)</f>
        <v>#REF!</v>
      </c>
      <c r="Z197" s="6" t="e">
        <f>CL197*EXP('Capital Market Assumptions'!$B$41+'Capital Market Assumptions'!$B$42*'Random Draws'!Y196)</f>
        <v>#REF!</v>
      </c>
      <c r="AA197" s="6" t="e">
        <f>CM197*EXP('Capital Market Assumptions'!$B$41+'Capital Market Assumptions'!$B$42*'Random Draws'!Z196)</f>
        <v>#REF!</v>
      </c>
      <c r="AB197" s="6" t="e">
        <f>CN197*EXP('Capital Market Assumptions'!$B$41+'Capital Market Assumptions'!$B$42*'Random Draws'!AA196)</f>
        <v>#REF!</v>
      </c>
      <c r="AC197" s="6" t="e">
        <f>CO197*EXP('Capital Market Assumptions'!$B$41+'Capital Market Assumptions'!$B$42*'Random Draws'!AB196)</f>
        <v>#REF!</v>
      </c>
      <c r="AD197" s="6" t="e">
        <f>CP197*EXP('Capital Market Assumptions'!$B$41+'Capital Market Assumptions'!$B$42*'Random Draws'!AC196)</f>
        <v>#REF!</v>
      </c>
      <c r="AE197" s="6" t="e">
        <f>CQ197*EXP('Capital Market Assumptions'!$B$41+'Capital Market Assumptions'!$B$42*'Random Draws'!AD196)</f>
        <v>#REF!</v>
      </c>
      <c r="AF197" s="6" t="e">
        <f>CR197*EXP('Capital Market Assumptions'!$B$41+'Capital Market Assumptions'!$B$42*'Random Draws'!AE196)</f>
        <v>#REF!</v>
      </c>
      <c r="AH197">
        <f t="shared" si="170"/>
        <v>4.2999999999999261E-2</v>
      </c>
      <c r="AI197">
        <f t="shared" si="171"/>
        <v>1.0600000000000023</v>
      </c>
      <c r="AJ197">
        <f t="shared" si="172"/>
        <v>2.0930000000000035</v>
      </c>
      <c r="AK197">
        <f t="shared" si="173"/>
        <v>3.1530000000000058</v>
      </c>
      <c r="AL197">
        <f t="shared" si="174"/>
        <v>4.2659999999999911</v>
      </c>
      <c r="AM197">
        <f t="shared" si="175"/>
        <v>5.3020000000000067</v>
      </c>
      <c r="AN197">
        <f t="shared" si="176"/>
        <v>6.3569999999999993</v>
      </c>
      <c r="AO197">
        <f t="shared" si="177"/>
        <v>7.3900000000000006</v>
      </c>
      <c r="AP197">
        <f t="shared" si="178"/>
        <v>8.3549999999999898</v>
      </c>
      <c r="AQ197">
        <f t="shared" si="179"/>
        <v>9.2480000000000047</v>
      </c>
      <c r="AR197">
        <v>9.9540000000000006</v>
      </c>
      <c r="AS197">
        <v>10.536</v>
      </c>
      <c r="AT197">
        <v>11.061999999999999</v>
      </c>
      <c r="AU197">
        <v>11.587</v>
      </c>
      <c r="AV197">
        <v>12.256</v>
      </c>
      <c r="AW197">
        <v>12.815</v>
      </c>
      <c r="AX197">
        <v>13.287000000000001</v>
      </c>
      <c r="AY197">
        <v>13.785</v>
      </c>
      <c r="AZ197">
        <v>14.218999999999999</v>
      </c>
      <c r="BA197">
        <v>14.718999999999999</v>
      </c>
      <c r="BB197" t="e">
        <f>LRP!#REF!</f>
        <v>#REF!</v>
      </c>
      <c r="BC197" t="e">
        <f>LRP!#REF!</f>
        <v>#REF!</v>
      </c>
      <c r="BD197" t="e">
        <f>LRP!#REF!</f>
        <v>#REF!</v>
      </c>
      <c r="BE197" t="e">
        <f>LRP!#REF!</f>
        <v>#REF!</v>
      </c>
      <c r="BF197" t="e">
        <f>LRP!#REF!</f>
        <v>#REF!</v>
      </c>
      <c r="BG197" t="e">
        <f>LRP!#REF!</f>
        <v>#REF!</v>
      </c>
      <c r="BH197" t="e">
        <f>LRP!#REF!</f>
        <v>#REF!</v>
      </c>
      <c r="BI197" t="e">
        <f>LRP!#REF!</f>
        <v>#REF!</v>
      </c>
      <c r="BJ197" t="e">
        <f>LRP!#REF!</f>
        <v>#REF!</v>
      </c>
      <c r="BK197" t="e">
        <f>LRP!#REF!</f>
        <v>#REF!</v>
      </c>
      <c r="BM197">
        <f t="shared" si="243"/>
        <v>471</v>
      </c>
      <c r="BN197">
        <f t="shared" si="243"/>
        <v>471</v>
      </c>
      <c r="BO197">
        <f t="shared" si="243"/>
        <v>471</v>
      </c>
      <c r="BP197" s="6" t="e">
        <f t="shared" si="180"/>
        <v>#REF!</v>
      </c>
      <c r="BQ197" s="6" t="e">
        <f t="shared" si="181"/>
        <v>#REF!</v>
      </c>
      <c r="BR197" s="6" t="e">
        <f t="shared" si="182"/>
        <v>#REF!</v>
      </c>
      <c r="BS197" s="6" t="e">
        <f t="shared" si="183"/>
        <v>#REF!</v>
      </c>
      <c r="BT197" s="6" t="e">
        <f t="shared" si="184"/>
        <v>#REF!</v>
      </c>
      <c r="BU197" s="6" t="e">
        <f t="shared" si="185"/>
        <v>#REF!</v>
      </c>
      <c r="BV197" s="6" t="e">
        <f t="shared" si="186"/>
        <v>#REF!</v>
      </c>
      <c r="BW197" s="6" t="e">
        <f t="shared" si="187"/>
        <v>#REF!</v>
      </c>
      <c r="BX197" s="6" t="e">
        <f t="shared" si="188"/>
        <v>#REF!</v>
      </c>
      <c r="BY197" s="6" t="e">
        <f t="shared" si="189"/>
        <v>#REF!</v>
      </c>
      <c r="BZ197" s="6" t="e">
        <f t="shared" si="190"/>
        <v>#REF!</v>
      </c>
      <c r="CA197" s="6" t="e">
        <f t="shared" si="191"/>
        <v>#REF!</v>
      </c>
      <c r="CB197" s="6" t="e">
        <f t="shared" si="192"/>
        <v>#REF!</v>
      </c>
      <c r="CC197" s="6" t="e">
        <f t="shared" si="193"/>
        <v>#REF!</v>
      </c>
      <c r="CD197" s="6" t="e">
        <f t="shared" si="194"/>
        <v>#REF!</v>
      </c>
      <c r="CE197" s="6" t="e">
        <f t="shared" si="195"/>
        <v>#REF!</v>
      </c>
      <c r="CF197" s="6" t="e">
        <f t="shared" si="196"/>
        <v>#REF!</v>
      </c>
      <c r="CG197" s="6" t="e">
        <f t="shared" si="197"/>
        <v>#REF!</v>
      </c>
      <c r="CH197" s="6" t="e">
        <f t="shared" si="198"/>
        <v>#REF!</v>
      </c>
      <c r="CI197" s="6" t="e">
        <f t="shared" si="199"/>
        <v>#REF!</v>
      </c>
      <c r="CJ197" s="6" t="e">
        <f t="shared" si="236"/>
        <v>#REF!</v>
      </c>
      <c r="CK197" s="6" t="e">
        <f t="shared" si="236"/>
        <v>#REF!</v>
      </c>
      <c r="CL197" s="6" t="e">
        <f t="shared" si="236"/>
        <v>#REF!</v>
      </c>
      <c r="CM197" s="6" t="e">
        <f t="shared" si="236"/>
        <v>#REF!</v>
      </c>
      <c r="CN197" s="6" t="e">
        <f t="shared" si="236"/>
        <v>#REF!</v>
      </c>
      <c r="CO197" s="6" t="e">
        <f t="shared" si="234"/>
        <v>#REF!</v>
      </c>
      <c r="CP197" s="6" t="e">
        <f t="shared" si="234"/>
        <v>#REF!</v>
      </c>
      <c r="CQ197" s="6" t="e">
        <f t="shared" si="234"/>
        <v>#REF!</v>
      </c>
      <c r="CR197" s="6" t="e">
        <f t="shared" si="234"/>
        <v>#REF!</v>
      </c>
      <c r="CS197" s="6" t="e">
        <f t="shared" si="234"/>
        <v>#REF!</v>
      </c>
      <c r="CU197" s="6" t="e">
        <f t="shared" si="200"/>
        <v>#REF!</v>
      </c>
      <c r="CV197" s="6" t="e">
        <f t="shared" si="201"/>
        <v>#REF!</v>
      </c>
      <c r="CW197" s="6" t="e">
        <f t="shared" si="202"/>
        <v>#REF!</v>
      </c>
      <c r="CX197" s="6" t="e">
        <f t="shared" si="203"/>
        <v>#REF!</v>
      </c>
      <c r="CY197" s="6" t="e">
        <f t="shared" si="204"/>
        <v>#REF!</v>
      </c>
      <c r="CZ197" s="6" t="e">
        <f t="shared" si="205"/>
        <v>#REF!</v>
      </c>
      <c r="DA197" s="6" t="e">
        <f t="shared" si="206"/>
        <v>#REF!</v>
      </c>
      <c r="DB197" s="6" t="e">
        <f t="shared" si="207"/>
        <v>#REF!</v>
      </c>
      <c r="DC197" s="6" t="e">
        <f t="shared" si="208"/>
        <v>#REF!</v>
      </c>
      <c r="DD197" s="6" t="e">
        <f t="shared" si="209"/>
        <v>#REF!</v>
      </c>
      <c r="DE197" s="6" t="e">
        <f t="shared" si="210"/>
        <v>#REF!</v>
      </c>
      <c r="DF197" s="6" t="e">
        <f t="shared" si="211"/>
        <v>#REF!</v>
      </c>
      <c r="DG197" s="6" t="e">
        <f t="shared" si="212"/>
        <v>#REF!</v>
      </c>
      <c r="DH197" s="6" t="e">
        <f t="shared" si="213"/>
        <v>#REF!</v>
      </c>
      <c r="DI197" s="6" t="e">
        <f t="shared" si="214"/>
        <v>#REF!</v>
      </c>
      <c r="DJ197" s="6" t="e">
        <f t="shared" si="215"/>
        <v>#REF!</v>
      </c>
      <c r="DK197" s="6" t="e">
        <f t="shared" si="216"/>
        <v>#REF!</v>
      </c>
      <c r="DL197" s="6" t="e">
        <f t="shared" si="217"/>
        <v>#REF!</v>
      </c>
      <c r="DM197" s="6" t="e">
        <f t="shared" si="218"/>
        <v>#REF!</v>
      </c>
      <c r="DN197" s="6" t="e">
        <f t="shared" si="219"/>
        <v>#REF!</v>
      </c>
      <c r="DO197" s="6" t="e">
        <f t="shared" si="237"/>
        <v>#REF!</v>
      </c>
      <c r="DP197" s="6" t="e">
        <f t="shared" si="237"/>
        <v>#REF!</v>
      </c>
      <c r="DQ197" s="6" t="e">
        <f t="shared" si="237"/>
        <v>#REF!</v>
      </c>
      <c r="DR197" s="6" t="e">
        <f t="shared" si="237"/>
        <v>#REF!</v>
      </c>
      <c r="DS197" s="6" t="e">
        <f t="shared" si="237"/>
        <v>#REF!</v>
      </c>
      <c r="DT197" s="6" t="e">
        <f t="shared" si="235"/>
        <v>#REF!</v>
      </c>
      <c r="DU197" s="6" t="e">
        <f t="shared" si="235"/>
        <v>#REF!</v>
      </c>
      <c r="DV197" s="6" t="e">
        <f t="shared" si="235"/>
        <v>#REF!</v>
      </c>
      <c r="DW197" s="6" t="e">
        <f t="shared" si="235"/>
        <v>#REF!</v>
      </c>
      <c r="DX197" s="6" t="e">
        <f t="shared" si="235"/>
        <v>#REF!</v>
      </c>
      <c r="DZ197" s="6" t="e">
        <f t="shared" si="242"/>
        <v>#REF!</v>
      </c>
      <c r="EA197" s="6" t="e">
        <f t="shared" si="242"/>
        <v>#REF!</v>
      </c>
      <c r="EB197" s="6" t="e">
        <f t="shared" si="242"/>
        <v>#REF!</v>
      </c>
      <c r="EC197" s="6" t="e">
        <f t="shared" si="241"/>
        <v>#REF!</v>
      </c>
      <c r="ED197" s="6" t="e">
        <f t="shared" si="241"/>
        <v>#REF!</v>
      </c>
      <c r="EE197" s="6" t="e">
        <f t="shared" si="241"/>
        <v>#REF!</v>
      </c>
      <c r="EF197" s="6" t="e">
        <f t="shared" si="241"/>
        <v>#REF!</v>
      </c>
      <c r="EG197" s="6" t="e">
        <f t="shared" si="241"/>
        <v>#REF!</v>
      </c>
      <c r="EH197" s="6" t="e">
        <f t="shared" si="241"/>
        <v>#REF!</v>
      </c>
      <c r="EI197" s="6" t="e">
        <f t="shared" si="241"/>
        <v>#REF!</v>
      </c>
      <c r="EJ197" s="6" t="e">
        <f t="shared" si="241"/>
        <v>#REF!</v>
      </c>
      <c r="EK197" s="6" t="e">
        <f t="shared" si="241"/>
        <v>#REF!</v>
      </c>
      <c r="EL197" s="6" t="e">
        <f t="shared" si="241"/>
        <v>#REF!</v>
      </c>
      <c r="EM197" s="6" t="e">
        <f t="shared" si="241"/>
        <v>#REF!</v>
      </c>
      <c r="EN197" s="6" t="e">
        <f t="shared" si="238"/>
        <v>#REF!</v>
      </c>
      <c r="EO197" s="6" t="e">
        <f t="shared" si="238"/>
        <v>#REF!</v>
      </c>
      <c r="EP197" s="6" t="e">
        <f t="shared" si="238"/>
        <v>#REF!</v>
      </c>
      <c r="EQ197" s="6" t="e">
        <f t="shared" si="238"/>
        <v>#REF!</v>
      </c>
      <c r="ER197" s="6" t="e">
        <f t="shared" si="238"/>
        <v>#REF!</v>
      </c>
      <c r="ES197" s="6" t="e">
        <f t="shared" si="238"/>
        <v>#REF!</v>
      </c>
      <c r="ET197" s="6" t="e">
        <f t="shared" si="232"/>
        <v>#REF!</v>
      </c>
      <c r="EU197" s="6" t="e">
        <f t="shared" si="232"/>
        <v>#REF!</v>
      </c>
      <c r="EV197" s="6" t="e">
        <f t="shared" si="227"/>
        <v>#REF!</v>
      </c>
      <c r="EW197" s="6" t="e">
        <f t="shared" si="227"/>
        <v>#REF!</v>
      </c>
      <c r="EX197" s="6" t="e">
        <f t="shared" si="227"/>
        <v>#REF!</v>
      </c>
      <c r="EY197" s="6" t="e">
        <f t="shared" si="227"/>
        <v>#REF!</v>
      </c>
      <c r="EZ197" s="6" t="e">
        <f t="shared" si="230"/>
        <v>#REF!</v>
      </c>
      <c r="FA197" s="6" t="e">
        <f t="shared" si="230"/>
        <v>#REF!</v>
      </c>
      <c r="FB197" s="6" t="e">
        <f t="shared" si="230"/>
        <v>#REF!</v>
      </c>
      <c r="FC197" s="6" t="e">
        <f t="shared" si="230"/>
        <v>#REF!</v>
      </c>
      <c r="FE197" s="6" t="e">
        <f t="shared" si="246"/>
        <v>#REF!</v>
      </c>
      <c r="FF197" s="6" t="e">
        <f t="shared" si="246"/>
        <v>#REF!</v>
      </c>
      <c r="FG197" s="6" t="e">
        <f t="shared" si="246"/>
        <v>#REF!</v>
      </c>
      <c r="FH197" s="6" t="e">
        <f t="shared" si="245"/>
        <v>#REF!</v>
      </c>
      <c r="FI197" s="6" t="e">
        <f t="shared" si="245"/>
        <v>#REF!</v>
      </c>
      <c r="FJ197" s="6" t="e">
        <f t="shared" si="245"/>
        <v>#REF!</v>
      </c>
      <c r="FK197" s="6" t="e">
        <f t="shared" si="245"/>
        <v>#REF!</v>
      </c>
      <c r="FL197" s="6" t="e">
        <f t="shared" si="245"/>
        <v>#REF!</v>
      </c>
      <c r="FM197" s="6" t="e">
        <f t="shared" si="239"/>
        <v>#REF!</v>
      </c>
      <c r="FN197" s="6" t="e">
        <f t="shared" si="239"/>
        <v>#REF!</v>
      </c>
      <c r="FO197" s="6" t="e">
        <f t="shared" si="239"/>
        <v>#REF!</v>
      </c>
      <c r="FP197" s="6" t="e">
        <f t="shared" si="239"/>
        <v>#REF!</v>
      </c>
      <c r="FQ197" s="6" t="e">
        <f t="shared" si="239"/>
        <v>#REF!</v>
      </c>
      <c r="FR197" s="6" t="e">
        <f t="shared" si="239"/>
        <v>#REF!</v>
      </c>
      <c r="FS197" s="6" t="e">
        <f t="shared" si="240"/>
        <v>#REF!</v>
      </c>
      <c r="FT197" s="6" t="e">
        <f t="shared" si="240"/>
        <v>#REF!</v>
      </c>
      <c r="FU197" s="6" t="e">
        <f t="shared" si="240"/>
        <v>#REF!</v>
      </c>
      <c r="FV197" s="6" t="e">
        <f t="shared" si="240"/>
        <v>#REF!</v>
      </c>
      <c r="FW197" s="6" t="e">
        <f t="shared" si="240"/>
        <v>#REF!</v>
      </c>
      <c r="FX197" s="6" t="e">
        <f t="shared" si="240"/>
        <v>#REF!</v>
      </c>
      <c r="FY197" s="6" t="e">
        <f t="shared" si="240"/>
        <v>#REF!</v>
      </c>
      <c r="FZ197" s="6" t="e">
        <f t="shared" si="240"/>
        <v>#REF!</v>
      </c>
      <c r="GA197" s="6" t="e">
        <f t="shared" si="240"/>
        <v>#REF!</v>
      </c>
      <c r="GB197" s="6" t="e">
        <f t="shared" si="222"/>
        <v>#REF!</v>
      </c>
      <c r="GC197" s="6" t="e">
        <f t="shared" si="222"/>
        <v>#REF!</v>
      </c>
      <c r="GD197" s="6" t="e">
        <f t="shared" si="222"/>
        <v>#REF!</v>
      </c>
      <c r="GE197" s="6" t="e">
        <f t="shared" si="222"/>
        <v>#REF!</v>
      </c>
      <c r="GF197" s="6" t="e">
        <f t="shared" si="222"/>
        <v>#REF!</v>
      </c>
      <c r="GG197" s="6" t="e">
        <f t="shared" si="244"/>
        <v>#REF!</v>
      </c>
      <c r="GH197" s="6" t="e">
        <f t="shared" si="244"/>
        <v>#REF!</v>
      </c>
    </row>
    <row r="198" spans="1:190" x14ac:dyDescent="0.3">
      <c r="A198">
        <f t="shared" si="220"/>
        <v>194</v>
      </c>
      <c r="B198">
        <f t="shared" si="247"/>
        <v>471</v>
      </c>
      <c r="C198" s="64" t="e">
        <f>BO198*EXP('Capital Market Assumptions'!#REF!+'Capital Market Assumptions'!#REF!*'Random Draws'!B197)</f>
        <v>#REF!</v>
      </c>
      <c r="D198" s="64" t="e">
        <f>BP198*EXP('Capital Market Assumptions'!#REF!+'Capital Market Assumptions'!#REF!*'Random Draws'!C197)</f>
        <v>#REF!</v>
      </c>
      <c r="E198" s="64" t="e">
        <f>BQ198*EXP('Capital Market Assumptions'!#REF!+'Capital Market Assumptions'!#REF!*'Random Draws'!D197)</f>
        <v>#REF!</v>
      </c>
      <c r="F198" s="64" t="e">
        <f>BR198*EXP('Capital Market Assumptions'!#REF!+'Capital Market Assumptions'!#REF!*'Random Draws'!E197)</f>
        <v>#REF!</v>
      </c>
      <c r="G198" s="64" t="e">
        <f>BS198*EXP('Capital Market Assumptions'!#REF!+'Capital Market Assumptions'!#REF!*'Random Draws'!F197)</f>
        <v>#REF!</v>
      </c>
      <c r="H198" s="6" t="e">
        <f>BT198*EXP('Capital Market Assumptions'!$B$41+'Capital Market Assumptions'!$B$42*'Random Draws'!G197)</f>
        <v>#REF!</v>
      </c>
      <c r="I198" s="6" t="e">
        <f>BU198*EXP('Capital Market Assumptions'!$B$41+'Capital Market Assumptions'!$B$42*'Random Draws'!H197)</f>
        <v>#REF!</v>
      </c>
      <c r="J198" s="6" t="e">
        <f>BV198*EXP('Capital Market Assumptions'!$B$41+'Capital Market Assumptions'!$B$42*'Random Draws'!I197)</f>
        <v>#REF!</v>
      </c>
      <c r="K198" s="6" t="e">
        <f>BW198*EXP('Capital Market Assumptions'!$B$41+'Capital Market Assumptions'!$B$42*'Random Draws'!J197)</f>
        <v>#REF!</v>
      </c>
      <c r="L198" s="6" t="e">
        <f>BX198*EXP('Capital Market Assumptions'!$B$41+'Capital Market Assumptions'!$B$42*'Random Draws'!K197)</f>
        <v>#REF!</v>
      </c>
      <c r="M198" s="6" t="e">
        <f>BY198*EXP('Capital Market Assumptions'!$B$41+'Capital Market Assumptions'!$B$42*'Random Draws'!L197)</f>
        <v>#REF!</v>
      </c>
      <c r="N198" s="6" t="e">
        <f>BZ198*EXP('Capital Market Assumptions'!$B$41+'Capital Market Assumptions'!$B$42*'Random Draws'!M197)</f>
        <v>#REF!</v>
      </c>
      <c r="O198" s="6" t="e">
        <f>CA198*EXP('Capital Market Assumptions'!$B$41+'Capital Market Assumptions'!$B$42*'Random Draws'!N197)</f>
        <v>#REF!</v>
      </c>
      <c r="P198" s="6" t="e">
        <f>CB198*EXP('Capital Market Assumptions'!$B$41+'Capital Market Assumptions'!$B$42*'Random Draws'!O197)</f>
        <v>#REF!</v>
      </c>
      <c r="Q198" s="6" t="e">
        <f>CC198*EXP('Capital Market Assumptions'!$B$41+'Capital Market Assumptions'!$B$42*'Random Draws'!P197)</f>
        <v>#REF!</v>
      </c>
      <c r="R198" s="6" t="e">
        <f>CD198*EXP('Capital Market Assumptions'!$B$41+'Capital Market Assumptions'!$B$42*'Random Draws'!Q197)</f>
        <v>#REF!</v>
      </c>
      <c r="S198" s="6" t="e">
        <f>CE198*EXP('Capital Market Assumptions'!$B$41+'Capital Market Assumptions'!$B$42*'Random Draws'!R197)</f>
        <v>#REF!</v>
      </c>
      <c r="T198" s="6" t="e">
        <f>CF198*EXP('Capital Market Assumptions'!$B$41+'Capital Market Assumptions'!$B$42*'Random Draws'!S197)</f>
        <v>#REF!</v>
      </c>
      <c r="U198" s="6" t="e">
        <f>CG198*EXP('Capital Market Assumptions'!$B$41+'Capital Market Assumptions'!$B$42*'Random Draws'!T197)</f>
        <v>#REF!</v>
      </c>
      <c r="V198" s="6" t="e">
        <f>CH198*EXP('Capital Market Assumptions'!$B$41+'Capital Market Assumptions'!$B$42*'Random Draws'!U197)</f>
        <v>#REF!</v>
      </c>
      <c r="W198" s="6" t="e">
        <f>CI198*EXP('Capital Market Assumptions'!$B$41+'Capital Market Assumptions'!$B$42*'Random Draws'!V197)</f>
        <v>#REF!</v>
      </c>
      <c r="X198" s="6" t="e">
        <f>CJ198*EXP('Capital Market Assumptions'!$B$41+'Capital Market Assumptions'!$B$42*'Random Draws'!W197)</f>
        <v>#REF!</v>
      </c>
      <c r="Y198" s="6" t="e">
        <f>CK198*EXP('Capital Market Assumptions'!$B$41+'Capital Market Assumptions'!$B$42*'Random Draws'!X197)</f>
        <v>#REF!</v>
      </c>
      <c r="Z198" s="6" t="e">
        <f>CL198*EXP('Capital Market Assumptions'!$B$41+'Capital Market Assumptions'!$B$42*'Random Draws'!Y197)</f>
        <v>#REF!</v>
      </c>
      <c r="AA198" s="6" t="e">
        <f>CM198*EXP('Capital Market Assumptions'!$B$41+'Capital Market Assumptions'!$B$42*'Random Draws'!Z197)</f>
        <v>#REF!</v>
      </c>
      <c r="AB198" s="6" t="e">
        <f>CN198*EXP('Capital Market Assumptions'!$B$41+'Capital Market Assumptions'!$B$42*'Random Draws'!AA197)</f>
        <v>#REF!</v>
      </c>
      <c r="AC198" s="6" t="e">
        <f>CO198*EXP('Capital Market Assumptions'!$B$41+'Capital Market Assumptions'!$B$42*'Random Draws'!AB197)</f>
        <v>#REF!</v>
      </c>
      <c r="AD198" s="6" t="e">
        <f>CP198*EXP('Capital Market Assumptions'!$B$41+'Capital Market Assumptions'!$B$42*'Random Draws'!AC197)</f>
        <v>#REF!</v>
      </c>
      <c r="AE198" s="6" t="e">
        <f>CQ198*EXP('Capital Market Assumptions'!$B$41+'Capital Market Assumptions'!$B$42*'Random Draws'!AD197)</f>
        <v>#REF!</v>
      </c>
      <c r="AF198" s="6" t="e">
        <f>CR198*EXP('Capital Market Assumptions'!$B$41+'Capital Market Assumptions'!$B$42*'Random Draws'!AE197)</f>
        <v>#REF!</v>
      </c>
      <c r="AH198">
        <f t="shared" ref="AH198:AH261" si="248">58.007-57.964</f>
        <v>4.2999999999999261E-2</v>
      </c>
      <c r="AI198">
        <f t="shared" ref="AI198:AI261" si="249">61.188-60.128</f>
        <v>1.0600000000000023</v>
      </c>
      <c r="AJ198">
        <f t="shared" ref="AJ198:AJ261" si="250">64.551-62.458</f>
        <v>2.0930000000000035</v>
      </c>
      <c r="AK198">
        <f t="shared" ref="AK198:AK261" si="251">68.052-64.899</f>
        <v>3.1530000000000058</v>
      </c>
      <c r="AL198">
        <f t="shared" ref="AL198:AL261" si="252">71.648-67.382</f>
        <v>4.2659999999999911</v>
      </c>
      <c r="AM198">
        <f t="shared" ref="AM198:AM261" si="253">75.305-70.003</f>
        <v>5.3020000000000067</v>
      </c>
      <c r="AN198">
        <f t="shared" ref="AN198:AN261" si="254">79.039-72.682</f>
        <v>6.3569999999999993</v>
      </c>
      <c r="AO198">
        <f t="shared" ref="AO198:AO261" si="255">82.867-75.477</f>
        <v>7.3900000000000006</v>
      </c>
      <c r="AP198">
        <f t="shared" ref="AP198:AP261" si="256">86.752-78.397</f>
        <v>8.3549999999999898</v>
      </c>
      <c r="AQ198">
        <f t="shared" ref="AQ198:AQ261" si="257">90.667-81.419</f>
        <v>9.2480000000000047</v>
      </c>
      <c r="AR198">
        <v>9.9540000000000006</v>
      </c>
      <c r="AS198">
        <v>10.536</v>
      </c>
      <c r="AT198">
        <v>11.061999999999999</v>
      </c>
      <c r="AU198">
        <v>11.587</v>
      </c>
      <c r="AV198">
        <v>12.256</v>
      </c>
      <c r="AW198">
        <v>12.815</v>
      </c>
      <c r="AX198">
        <v>13.287000000000001</v>
      </c>
      <c r="AY198">
        <v>13.785</v>
      </c>
      <c r="AZ198">
        <v>14.218999999999999</v>
      </c>
      <c r="BA198">
        <v>14.718999999999999</v>
      </c>
      <c r="BB198" t="e">
        <f>LRP!#REF!</f>
        <v>#REF!</v>
      </c>
      <c r="BC198" t="e">
        <f>LRP!#REF!</f>
        <v>#REF!</v>
      </c>
      <c r="BD198" t="e">
        <f>LRP!#REF!</f>
        <v>#REF!</v>
      </c>
      <c r="BE198" t="e">
        <f>LRP!#REF!</f>
        <v>#REF!</v>
      </c>
      <c r="BF198" t="e">
        <f>LRP!#REF!</f>
        <v>#REF!</v>
      </c>
      <c r="BG198" t="e">
        <f>LRP!#REF!</f>
        <v>#REF!</v>
      </c>
      <c r="BH198" t="e">
        <f>LRP!#REF!</f>
        <v>#REF!</v>
      </c>
      <c r="BI198" t="e">
        <f>LRP!#REF!</f>
        <v>#REF!</v>
      </c>
      <c r="BJ198" t="e">
        <f>LRP!#REF!</f>
        <v>#REF!</v>
      </c>
      <c r="BK198" t="e">
        <f>LRP!#REF!</f>
        <v>#REF!</v>
      </c>
      <c r="BM198">
        <f t="shared" si="243"/>
        <v>471</v>
      </c>
      <c r="BN198">
        <f t="shared" si="243"/>
        <v>471</v>
      </c>
      <c r="BO198">
        <f t="shared" si="243"/>
        <v>471</v>
      </c>
      <c r="BP198" s="6" t="e">
        <f t="shared" ref="BP198:BP261" si="258">MAX(C198-AH198,0)</f>
        <v>#REF!</v>
      </c>
      <c r="BQ198" s="6" t="e">
        <f t="shared" ref="BQ198:BQ261" si="259">MAX(D198-AI198,0)</f>
        <v>#REF!</v>
      </c>
      <c r="BR198" s="6" t="e">
        <f t="shared" ref="BR198:BR261" si="260">MAX(E198-AJ198,0)</f>
        <v>#REF!</v>
      </c>
      <c r="BS198" s="6" t="e">
        <f t="shared" ref="BS198:BS261" si="261">MAX(F198-AK198,0)</f>
        <v>#REF!</v>
      </c>
      <c r="BT198" s="6" t="e">
        <f t="shared" ref="BT198:BT261" si="262">MAX(G198-AL198,0)</f>
        <v>#REF!</v>
      </c>
      <c r="BU198" s="6" t="e">
        <f t="shared" ref="BU198:BU261" si="263">MAX(H198-AM198,0)</f>
        <v>#REF!</v>
      </c>
      <c r="BV198" s="6" t="e">
        <f t="shared" ref="BV198:BV261" si="264">MAX(I198-AN198,0)</f>
        <v>#REF!</v>
      </c>
      <c r="BW198" s="6" t="e">
        <f t="shared" ref="BW198:BW261" si="265">MAX(J198-AO198,0)</f>
        <v>#REF!</v>
      </c>
      <c r="BX198" s="6" t="e">
        <f t="shared" ref="BX198:BX261" si="266">MAX(K198-AP198,0)</f>
        <v>#REF!</v>
      </c>
      <c r="BY198" s="6" t="e">
        <f t="shared" ref="BY198:BY261" si="267">MAX(L198-AQ198,0)</f>
        <v>#REF!</v>
      </c>
      <c r="BZ198" s="6" t="e">
        <f t="shared" ref="BZ198:BZ261" si="268">MAX(M198-AR198,0)</f>
        <v>#REF!</v>
      </c>
      <c r="CA198" s="6" t="e">
        <f t="shared" ref="CA198:CA261" si="269">MAX(N198-AS198,0)</f>
        <v>#REF!</v>
      </c>
      <c r="CB198" s="6" t="e">
        <f t="shared" ref="CB198:CB261" si="270">MAX(O198-AT198,0)</f>
        <v>#REF!</v>
      </c>
      <c r="CC198" s="6" t="e">
        <f t="shared" ref="CC198:CC261" si="271">MAX(P198-AU198,0)</f>
        <v>#REF!</v>
      </c>
      <c r="CD198" s="6" t="e">
        <f t="shared" ref="CD198:CD261" si="272">MAX(Q198-AV198,0)</f>
        <v>#REF!</v>
      </c>
      <c r="CE198" s="6" t="e">
        <f t="shared" ref="CE198:CE261" si="273">MAX(R198-AW198,0)</f>
        <v>#REF!</v>
      </c>
      <c r="CF198" s="6" t="e">
        <f t="shared" ref="CF198:CF261" si="274">MAX(S198-AX198,0)</f>
        <v>#REF!</v>
      </c>
      <c r="CG198" s="6" t="e">
        <f t="shared" ref="CG198:CG261" si="275">MAX(T198-AY198,0)</f>
        <v>#REF!</v>
      </c>
      <c r="CH198" s="6" t="e">
        <f t="shared" ref="CH198:CH261" si="276">MAX(U198-AZ198,0)</f>
        <v>#REF!</v>
      </c>
      <c r="CI198" s="6" t="e">
        <f t="shared" ref="CI198:CI261" si="277">MAX(V198-BA198,0)</f>
        <v>#REF!</v>
      </c>
      <c r="CJ198" s="6" t="e">
        <f t="shared" si="236"/>
        <v>#REF!</v>
      </c>
      <c r="CK198" s="6" t="e">
        <f t="shared" si="236"/>
        <v>#REF!</v>
      </c>
      <c r="CL198" s="6" t="e">
        <f t="shared" si="236"/>
        <v>#REF!</v>
      </c>
      <c r="CM198" s="6" t="e">
        <f t="shared" si="236"/>
        <v>#REF!</v>
      </c>
      <c r="CN198" s="6" t="e">
        <f t="shared" si="236"/>
        <v>#REF!</v>
      </c>
      <c r="CO198" s="6" t="e">
        <f t="shared" si="234"/>
        <v>#REF!</v>
      </c>
      <c r="CP198" s="6" t="e">
        <f t="shared" si="234"/>
        <v>#REF!</v>
      </c>
      <c r="CQ198" s="6" t="e">
        <f t="shared" si="234"/>
        <v>#REF!</v>
      </c>
      <c r="CR198" s="6" t="e">
        <f t="shared" si="234"/>
        <v>#REF!</v>
      </c>
      <c r="CS198" s="6" t="e">
        <f t="shared" si="234"/>
        <v>#REF!</v>
      </c>
      <c r="CU198" s="6" t="e">
        <f t="shared" ref="CU198:CU261" si="278">BP198-$BO198</f>
        <v>#REF!</v>
      </c>
      <c r="CV198" s="6" t="e">
        <f t="shared" ref="CV198:CV261" si="279">BQ198-$BO198</f>
        <v>#REF!</v>
      </c>
      <c r="CW198" s="6" t="e">
        <f t="shared" ref="CW198:CW261" si="280">BR198-$BO198</f>
        <v>#REF!</v>
      </c>
      <c r="CX198" s="6" t="e">
        <f t="shared" ref="CX198:CX261" si="281">BS198-$BO198</f>
        <v>#REF!</v>
      </c>
      <c r="CY198" s="6" t="e">
        <f t="shared" ref="CY198:CY261" si="282">BT198-$BO198</f>
        <v>#REF!</v>
      </c>
      <c r="CZ198" s="6" t="e">
        <f t="shared" ref="CZ198:CZ261" si="283">BU198-$BO198</f>
        <v>#REF!</v>
      </c>
      <c r="DA198" s="6" t="e">
        <f t="shared" ref="DA198:DA261" si="284">BV198-$BO198</f>
        <v>#REF!</v>
      </c>
      <c r="DB198" s="6" t="e">
        <f t="shared" ref="DB198:DB261" si="285">BW198-$BO198</f>
        <v>#REF!</v>
      </c>
      <c r="DC198" s="6" t="e">
        <f t="shared" ref="DC198:DC261" si="286">BX198-$BO198</f>
        <v>#REF!</v>
      </c>
      <c r="DD198" s="6" t="e">
        <f t="shared" ref="DD198:DD261" si="287">BY198-$BO198</f>
        <v>#REF!</v>
      </c>
      <c r="DE198" s="6" t="e">
        <f t="shared" ref="DE198:DE261" si="288">BZ198-$BO198</f>
        <v>#REF!</v>
      </c>
      <c r="DF198" s="6" t="e">
        <f t="shared" ref="DF198:DF261" si="289">CA198-$BO198</f>
        <v>#REF!</v>
      </c>
      <c r="DG198" s="6" t="e">
        <f t="shared" ref="DG198:DG261" si="290">CB198-$BO198</f>
        <v>#REF!</v>
      </c>
      <c r="DH198" s="6" t="e">
        <f t="shared" ref="DH198:DH261" si="291">CC198-$BO198</f>
        <v>#REF!</v>
      </c>
      <c r="DI198" s="6" t="e">
        <f t="shared" ref="DI198:DI261" si="292">CD198-$BO198</f>
        <v>#REF!</v>
      </c>
      <c r="DJ198" s="6" t="e">
        <f t="shared" ref="DJ198:DJ261" si="293">CE198-$BO198</f>
        <v>#REF!</v>
      </c>
      <c r="DK198" s="6" t="e">
        <f t="shared" ref="DK198:DK261" si="294">CF198-$BO198</f>
        <v>#REF!</v>
      </c>
      <c r="DL198" s="6" t="e">
        <f t="shared" ref="DL198:DL261" si="295">CG198-$BO198</f>
        <v>#REF!</v>
      </c>
      <c r="DM198" s="6" t="e">
        <f t="shared" ref="DM198:DM261" si="296">CH198-$BO198</f>
        <v>#REF!</v>
      </c>
      <c r="DN198" s="6" t="e">
        <f t="shared" ref="DN198:DN261" si="297">CI198-$BO198</f>
        <v>#REF!</v>
      </c>
      <c r="DO198" s="6" t="e">
        <f t="shared" si="237"/>
        <v>#REF!</v>
      </c>
      <c r="DP198" s="6" t="e">
        <f t="shared" si="237"/>
        <v>#REF!</v>
      </c>
      <c r="DQ198" s="6" t="e">
        <f t="shared" si="237"/>
        <v>#REF!</v>
      </c>
      <c r="DR198" s="6" t="e">
        <f t="shared" si="237"/>
        <v>#REF!</v>
      </c>
      <c r="DS198" s="6" t="e">
        <f t="shared" si="237"/>
        <v>#REF!</v>
      </c>
      <c r="DT198" s="6" t="e">
        <f t="shared" si="235"/>
        <v>#REF!</v>
      </c>
      <c r="DU198" s="6" t="e">
        <f t="shared" si="235"/>
        <v>#REF!</v>
      </c>
      <c r="DV198" s="6" t="e">
        <f t="shared" si="235"/>
        <v>#REF!</v>
      </c>
      <c r="DW198" s="6" t="e">
        <f t="shared" si="235"/>
        <v>#REF!</v>
      </c>
      <c r="DX198" s="6" t="e">
        <f t="shared" si="235"/>
        <v>#REF!</v>
      </c>
      <c r="DZ198" s="6" t="e">
        <f t="shared" si="242"/>
        <v>#REF!</v>
      </c>
      <c r="EA198" s="6" t="e">
        <f t="shared" si="242"/>
        <v>#REF!</v>
      </c>
      <c r="EB198" s="6" t="e">
        <f t="shared" si="242"/>
        <v>#REF!</v>
      </c>
      <c r="EC198" s="6" t="e">
        <f t="shared" si="241"/>
        <v>#REF!</v>
      </c>
      <c r="ED198" s="6" t="e">
        <f t="shared" si="241"/>
        <v>#REF!</v>
      </c>
      <c r="EE198" s="6" t="e">
        <f t="shared" si="241"/>
        <v>#REF!</v>
      </c>
      <c r="EF198" s="6" t="e">
        <f t="shared" si="241"/>
        <v>#REF!</v>
      </c>
      <c r="EG198" s="6" t="e">
        <f t="shared" si="241"/>
        <v>#REF!</v>
      </c>
      <c r="EH198" s="6" t="e">
        <f t="shared" si="241"/>
        <v>#REF!</v>
      </c>
      <c r="EI198" s="6" t="e">
        <f t="shared" si="241"/>
        <v>#REF!</v>
      </c>
      <c r="EJ198" s="6" t="e">
        <f t="shared" si="241"/>
        <v>#REF!</v>
      </c>
      <c r="EK198" s="6" t="e">
        <f t="shared" si="241"/>
        <v>#REF!</v>
      </c>
      <c r="EL198" s="6" t="e">
        <f t="shared" si="241"/>
        <v>#REF!</v>
      </c>
      <c r="EM198" s="6" t="e">
        <f t="shared" si="241"/>
        <v>#REF!</v>
      </c>
      <c r="EN198" s="6" t="e">
        <f t="shared" si="238"/>
        <v>#REF!</v>
      </c>
      <c r="EO198" s="6" t="e">
        <f t="shared" si="238"/>
        <v>#REF!</v>
      </c>
      <c r="EP198" s="6" t="e">
        <f t="shared" si="238"/>
        <v>#REF!</v>
      </c>
      <c r="EQ198" s="6" t="e">
        <f t="shared" si="238"/>
        <v>#REF!</v>
      </c>
      <c r="ER198" s="6" t="e">
        <f t="shared" si="238"/>
        <v>#REF!</v>
      </c>
      <c r="ES198" s="6" t="e">
        <f t="shared" si="238"/>
        <v>#REF!</v>
      </c>
      <c r="ET198" s="6" t="e">
        <f t="shared" si="232"/>
        <v>#REF!</v>
      </c>
      <c r="EU198" s="6" t="e">
        <f t="shared" si="232"/>
        <v>#REF!</v>
      </c>
      <c r="EV198" s="6" t="e">
        <f t="shared" si="227"/>
        <v>#REF!</v>
      </c>
      <c r="EW198" s="6" t="e">
        <f t="shared" si="227"/>
        <v>#REF!</v>
      </c>
      <c r="EX198" s="6" t="e">
        <f t="shared" si="227"/>
        <v>#REF!</v>
      </c>
      <c r="EY198" s="6" t="e">
        <f t="shared" si="227"/>
        <v>#REF!</v>
      </c>
      <c r="EZ198" s="6" t="e">
        <f t="shared" si="230"/>
        <v>#REF!</v>
      </c>
      <c r="FA198" s="6" t="e">
        <f t="shared" si="230"/>
        <v>#REF!</v>
      </c>
      <c r="FB198" s="6" t="e">
        <f t="shared" si="230"/>
        <v>#REF!</v>
      </c>
      <c r="FC198" s="6" t="e">
        <f t="shared" si="230"/>
        <v>#REF!</v>
      </c>
      <c r="FE198" s="6" t="e">
        <f t="shared" si="246"/>
        <v>#REF!</v>
      </c>
      <c r="FF198" s="6" t="e">
        <f t="shared" si="246"/>
        <v>#REF!</v>
      </c>
      <c r="FG198" s="6" t="e">
        <f t="shared" si="246"/>
        <v>#REF!</v>
      </c>
      <c r="FH198" s="6" t="e">
        <f t="shared" si="245"/>
        <v>#REF!</v>
      </c>
      <c r="FI198" s="6" t="e">
        <f t="shared" si="245"/>
        <v>#REF!</v>
      </c>
      <c r="FJ198" s="6" t="e">
        <f t="shared" si="245"/>
        <v>#REF!</v>
      </c>
      <c r="FK198" s="6" t="e">
        <f t="shared" si="245"/>
        <v>#REF!</v>
      </c>
      <c r="FL198" s="6" t="e">
        <f t="shared" si="245"/>
        <v>#REF!</v>
      </c>
      <c r="FM198" s="6" t="e">
        <f t="shared" si="239"/>
        <v>#REF!</v>
      </c>
      <c r="FN198" s="6" t="e">
        <f t="shared" si="239"/>
        <v>#REF!</v>
      </c>
      <c r="FO198" s="6" t="e">
        <f t="shared" si="239"/>
        <v>#REF!</v>
      </c>
      <c r="FP198" s="6" t="e">
        <f t="shared" si="239"/>
        <v>#REF!</v>
      </c>
      <c r="FQ198" s="6" t="e">
        <f t="shared" si="239"/>
        <v>#REF!</v>
      </c>
      <c r="FR198" s="6" t="e">
        <f t="shared" si="239"/>
        <v>#REF!</v>
      </c>
      <c r="FS198" s="6" t="e">
        <f t="shared" si="240"/>
        <v>#REF!</v>
      </c>
      <c r="FT198" s="6" t="e">
        <f t="shared" si="240"/>
        <v>#REF!</v>
      </c>
      <c r="FU198" s="6" t="e">
        <f t="shared" si="240"/>
        <v>#REF!</v>
      </c>
      <c r="FV198" s="6" t="e">
        <f t="shared" si="240"/>
        <v>#REF!</v>
      </c>
      <c r="FW198" s="6" t="e">
        <f t="shared" si="240"/>
        <v>#REF!</v>
      </c>
      <c r="FX198" s="6" t="e">
        <f t="shared" si="240"/>
        <v>#REF!</v>
      </c>
      <c r="FY198" s="6" t="e">
        <f t="shared" si="240"/>
        <v>#REF!</v>
      </c>
      <c r="FZ198" s="6" t="e">
        <f t="shared" si="240"/>
        <v>#REF!</v>
      </c>
      <c r="GA198" s="6" t="e">
        <f t="shared" si="240"/>
        <v>#REF!</v>
      </c>
      <c r="GB198" s="6" t="e">
        <f t="shared" si="222"/>
        <v>#REF!</v>
      </c>
      <c r="GC198" s="6" t="e">
        <f t="shared" si="222"/>
        <v>#REF!</v>
      </c>
      <c r="GD198" s="6" t="e">
        <f t="shared" si="222"/>
        <v>#REF!</v>
      </c>
      <c r="GE198" s="6" t="e">
        <f t="shared" si="222"/>
        <v>#REF!</v>
      </c>
      <c r="GF198" s="6" t="e">
        <f t="shared" si="222"/>
        <v>#REF!</v>
      </c>
      <c r="GG198" s="6" t="e">
        <f t="shared" si="244"/>
        <v>#REF!</v>
      </c>
      <c r="GH198" s="6" t="e">
        <f t="shared" si="244"/>
        <v>#REF!</v>
      </c>
    </row>
    <row r="199" spans="1:190" x14ac:dyDescent="0.3">
      <c r="A199">
        <f t="shared" ref="A199:A262" si="298">1+A198</f>
        <v>195</v>
      </c>
      <c r="B199">
        <f t="shared" si="247"/>
        <v>471</v>
      </c>
      <c r="C199" s="64" t="e">
        <f>BO199*EXP('Capital Market Assumptions'!#REF!+'Capital Market Assumptions'!#REF!*'Random Draws'!B198)</f>
        <v>#REF!</v>
      </c>
      <c r="D199" s="64" t="e">
        <f>BP199*EXP('Capital Market Assumptions'!#REF!+'Capital Market Assumptions'!#REF!*'Random Draws'!C198)</f>
        <v>#REF!</v>
      </c>
      <c r="E199" s="64" t="e">
        <f>BQ199*EXP('Capital Market Assumptions'!#REF!+'Capital Market Assumptions'!#REF!*'Random Draws'!D198)</f>
        <v>#REF!</v>
      </c>
      <c r="F199" s="64" t="e">
        <f>BR199*EXP('Capital Market Assumptions'!#REF!+'Capital Market Assumptions'!#REF!*'Random Draws'!E198)</f>
        <v>#REF!</v>
      </c>
      <c r="G199" s="64" t="e">
        <f>BS199*EXP('Capital Market Assumptions'!#REF!+'Capital Market Assumptions'!#REF!*'Random Draws'!F198)</f>
        <v>#REF!</v>
      </c>
      <c r="H199" s="6" t="e">
        <f>BT199*EXP('Capital Market Assumptions'!$B$41+'Capital Market Assumptions'!$B$42*'Random Draws'!G198)</f>
        <v>#REF!</v>
      </c>
      <c r="I199" s="6" t="e">
        <f>BU199*EXP('Capital Market Assumptions'!$B$41+'Capital Market Assumptions'!$B$42*'Random Draws'!H198)</f>
        <v>#REF!</v>
      </c>
      <c r="J199" s="6" t="e">
        <f>BV199*EXP('Capital Market Assumptions'!$B$41+'Capital Market Assumptions'!$B$42*'Random Draws'!I198)</f>
        <v>#REF!</v>
      </c>
      <c r="K199" s="6" t="e">
        <f>BW199*EXP('Capital Market Assumptions'!$B$41+'Capital Market Assumptions'!$B$42*'Random Draws'!J198)</f>
        <v>#REF!</v>
      </c>
      <c r="L199" s="6" t="e">
        <f>BX199*EXP('Capital Market Assumptions'!$B$41+'Capital Market Assumptions'!$B$42*'Random Draws'!K198)</f>
        <v>#REF!</v>
      </c>
      <c r="M199" s="6" t="e">
        <f>BY199*EXP('Capital Market Assumptions'!$B$41+'Capital Market Assumptions'!$B$42*'Random Draws'!L198)</f>
        <v>#REF!</v>
      </c>
      <c r="N199" s="6" t="e">
        <f>BZ199*EXP('Capital Market Assumptions'!$B$41+'Capital Market Assumptions'!$B$42*'Random Draws'!M198)</f>
        <v>#REF!</v>
      </c>
      <c r="O199" s="6" t="e">
        <f>CA199*EXP('Capital Market Assumptions'!$B$41+'Capital Market Assumptions'!$B$42*'Random Draws'!N198)</f>
        <v>#REF!</v>
      </c>
      <c r="P199" s="6" t="e">
        <f>CB199*EXP('Capital Market Assumptions'!$B$41+'Capital Market Assumptions'!$B$42*'Random Draws'!O198)</f>
        <v>#REF!</v>
      </c>
      <c r="Q199" s="6" t="e">
        <f>CC199*EXP('Capital Market Assumptions'!$B$41+'Capital Market Assumptions'!$B$42*'Random Draws'!P198)</f>
        <v>#REF!</v>
      </c>
      <c r="R199" s="6" t="e">
        <f>CD199*EXP('Capital Market Assumptions'!$B$41+'Capital Market Assumptions'!$B$42*'Random Draws'!Q198)</f>
        <v>#REF!</v>
      </c>
      <c r="S199" s="6" t="e">
        <f>CE199*EXP('Capital Market Assumptions'!$B$41+'Capital Market Assumptions'!$B$42*'Random Draws'!R198)</f>
        <v>#REF!</v>
      </c>
      <c r="T199" s="6" t="e">
        <f>CF199*EXP('Capital Market Assumptions'!$B$41+'Capital Market Assumptions'!$B$42*'Random Draws'!S198)</f>
        <v>#REF!</v>
      </c>
      <c r="U199" s="6" t="e">
        <f>CG199*EXP('Capital Market Assumptions'!$B$41+'Capital Market Assumptions'!$B$42*'Random Draws'!T198)</f>
        <v>#REF!</v>
      </c>
      <c r="V199" s="6" t="e">
        <f>CH199*EXP('Capital Market Assumptions'!$B$41+'Capital Market Assumptions'!$B$42*'Random Draws'!U198)</f>
        <v>#REF!</v>
      </c>
      <c r="W199" s="6" t="e">
        <f>CI199*EXP('Capital Market Assumptions'!$B$41+'Capital Market Assumptions'!$B$42*'Random Draws'!V198)</f>
        <v>#REF!</v>
      </c>
      <c r="X199" s="6" t="e">
        <f>CJ199*EXP('Capital Market Assumptions'!$B$41+'Capital Market Assumptions'!$B$42*'Random Draws'!W198)</f>
        <v>#REF!</v>
      </c>
      <c r="Y199" s="6" t="e">
        <f>CK199*EXP('Capital Market Assumptions'!$B$41+'Capital Market Assumptions'!$B$42*'Random Draws'!X198)</f>
        <v>#REF!</v>
      </c>
      <c r="Z199" s="6" t="e">
        <f>CL199*EXP('Capital Market Assumptions'!$B$41+'Capital Market Assumptions'!$B$42*'Random Draws'!Y198)</f>
        <v>#REF!</v>
      </c>
      <c r="AA199" s="6" t="e">
        <f>CM199*EXP('Capital Market Assumptions'!$B$41+'Capital Market Assumptions'!$B$42*'Random Draws'!Z198)</f>
        <v>#REF!</v>
      </c>
      <c r="AB199" s="6" t="e">
        <f>CN199*EXP('Capital Market Assumptions'!$B$41+'Capital Market Assumptions'!$B$42*'Random Draws'!AA198)</f>
        <v>#REF!</v>
      </c>
      <c r="AC199" s="6" t="e">
        <f>CO199*EXP('Capital Market Assumptions'!$B$41+'Capital Market Assumptions'!$B$42*'Random Draws'!AB198)</f>
        <v>#REF!</v>
      </c>
      <c r="AD199" s="6" t="e">
        <f>CP199*EXP('Capital Market Assumptions'!$B$41+'Capital Market Assumptions'!$B$42*'Random Draws'!AC198)</f>
        <v>#REF!</v>
      </c>
      <c r="AE199" s="6" t="e">
        <f>CQ199*EXP('Capital Market Assumptions'!$B$41+'Capital Market Assumptions'!$B$42*'Random Draws'!AD198)</f>
        <v>#REF!</v>
      </c>
      <c r="AF199" s="6" t="e">
        <f>CR199*EXP('Capital Market Assumptions'!$B$41+'Capital Market Assumptions'!$B$42*'Random Draws'!AE198)</f>
        <v>#REF!</v>
      </c>
      <c r="AH199">
        <f t="shared" si="248"/>
        <v>4.2999999999999261E-2</v>
      </c>
      <c r="AI199">
        <f t="shared" si="249"/>
        <v>1.0600000000000023</v>
      </c>
      <c r="AJ199">
        <f t="shared" si="250"/>
        <v>2.0930000000000035</v>
      </c>
      <c r="AK199">
        <f t="shared" si="251"/>
        <v>3.1530000000000058</v>
      </c>
      <c r="AL199">
        <f t="shared" si="252"/>
        <v>4.2659999999999911</v>
      </c>
      <c r="AM199">
        <f t="shared" si="253"/>
        <v>5.3020000000000067</v>
      </c>
      <c r="AN199">
        <f t="shared" si="254"/>
        <v>6.3569999999999993</v>
      </c>
      <c r="AO199">
        <f t="shared" si="255"/>
        <v>7.3900000000000006</v>
      </c>
      <c r="AP199">
        <f t="shared" si="256"/>
        <v>8.3549999999999898</v>
      </c>
      <c r="AQ199">
        <f t="shared" si="257"/>
        <v>9.2480000000000047</v>
      </c>
      <c r="AR199">
        <v>9.9540000000000006</v>
      </c>
      <c r="AS199">
        <v>10.536</v>
      </c>
      <c r="AT199">
        <v>11.061999999999999</v>
      </c>
      <c r="AU199">
        <v>11.587</v>
      </c>
      <c r="AV199">
        <v>12.256</v>
      </c>
      <c r="AW199">
        <v>12.815</v>
      </c>
      <c r="AX199">
        <v>13.287000000000001</v>
      </c>
      <c r="AY199">
        <v>13.785</v>
      </c>
      <c r="AZ199">
        <v>14.218999999999999</v>
      </c>
      <c r="BA199">
        <v>14.718999999999999</v>
      </c>
      <c r="BB199" t="e">
        <f>LRP!#REF!</f>
        <v>#REF!</v>
      </c>
      <c r="BC199" t="e">
        <f>LRP!#REF!</f>
        <v>#REF!</v>
      </c>
      <c r="BD199" t="e">
        <f>LRP!#REF!</f>
        <v>#REF!</v>
      </c>
      <c r="BE199" t="e">
        <f>LRP!#REF!</f>
        <v>#REF!</v>
      </c>
      <c r="BF199" t="e">
        <f>LRP!#REF!</f>
        <v>#REF!</v>
      </c>
      <c r="BG199" t="e">
        <f>LRP!#REF!</f>
        <v>#REF!</v>
      </c>
      <c r="BH199" t="e">
        <f>LRP!#REF!</f>
        <v>#REF!</v>
      </c>
      <c r="BI199" t="e">
        <f>LRP!#REF!</f>
        <v>#REF!</v>
      </c>
      <c r="BJ199" t="e">
        <f>LRP!#REF!</f>
        <v>#REF!</v>
      </c>
      <c r="BK199" t="e">
        <f>LRP!#REF!</f>
        <v>#REF!</v>
      </c>
      <c r="BM199">
        <f t="shared" si="243"/>
        <v>471</v>
      </c>
      <c r="BN199">
        <f t="shared" si="243"/>
        <v>471</v>
      </c>
      <c r="BO199">
        <f t="shared" si="243"/>
        <v>471</v>
      </c>
      <c r="BP199" s="6" t="e">
        <f t="shared" si="258"/>
        <v>#REF!</v>
      </c>
      <c r="BQ199" s="6" t="e">
        <f t="shared" si="259"/>
        <v>#REF!</v>
      </c>
      <c r="BR199" s="6" t="e">
        <f t="shared" si="260"/>
        <v>#REF!</v>
      </c>
      <c r="BS199" s="6" t="e">
        <f t="shared" si="261"/>
        <v>#REF!</v>
      </c>
      <c r="BT199" s="6" t="e">
        <f t="shared" si="262"/>
        <v>#REF!</v>
      </c>
      <c r="BU199" s="6" t="e">
        <f t="shared" si="263"/>
        <v>#REF!</v>
      </c>
      <c r="BV199" s="6" t="e">
        <f t="shared" si="264"/>
        <v>#REF!</v>
      </c>
      <c r="BW199" s="6" t="e">
        <f t="shared" si="265"/>
        <v>#REF!</v>
      </c>
      <c r="BX199" s="6" t="e">
        <f t="shared" si="266"/>
        <v>#REF!</v>
      </c>
      <c r="BY199" s="6" t="e">
        <f t="shared" si="267"/>
        <v>#REF!</v>
      </c>
      <c r="BZ199" s="6" t="e">
        <f t="shared" si="268"/>
        <v>#REF!</v>
      </c>
      <c r="CA199" s="6" t="e">
        <f t="shared" si="269"/>
        <v>#REF!</v>
      </c>
      <c r="CB199" s="6" t="e">
        <f t="shared" si="270"/>
        <v>#REF!</v>
      </c>
      <c r="CC199" s="6" t="e">
        <f t="shared" si="271"/>
        <v>#REF!</v>
      </c>
      <c r="CD199" s="6" t="e">
        <f t="shared" si="272"/>
        <v>#REF!</v>
      </c>
      <c r="CE199" s="6" t="e">
        <f t="shared" si="273"/>
        <v>#REF!</v>
      </c>
      <c r="CF199" s="6" t="e">
        <f t="shared" si="274"/>
        <v>#REF!</v>
      </c>
      <c r="CG199" s="6" t="e">
        <f t="shared" si="275"/>
        <v>#REF!</v>
      </c>
      <c r="CH199" s="6" t="e">
        <f t="shared" si="276"/>
        <v>#REF!</v>
      </c>
      <c r="CI199" s="6" t="e">
        <f t="shared" si="277"/>
        <v>#REF!</v>
      </c>
      <c r="CJ199" s="6" t="e">
        <f t="shared" si="236"/>
        <v>#REF!</v>
      </c>
      <c r="CK199" s="6" t="e">
        <f t="shared" si="236"/>
        <v>#REF!</v>
      </c>
      <c r="CL199" s="6" t="e">
        <f t="shared" si="236"/>
        <v>#REF!</v>
      </c>
      <c r="CM199" s="6" t="e">
        <f t="shared" si="236"/>
        <v>#REF!</v>
      </c>
      <c r="CN199" s="6" t="e">
        <f t="shared" si="236"/>
        <v>#REF!</v>
      </c>
      <c r="CO199" s="6" t="e">
        <f t="shared" si="234"/>
        <v>#REF!</v>
      </c>
      <c r="CP199" s="6" t="e">
        <f t="shared" si="234"/>
        <v>#REF!</v>
      </c>
      <c r="CQ199" s="6" t="e">
        <f t="shared" si="234"/>
        <v>#REF!</v>
      </c>
      <c r="CR199" s="6" t="e">
        <f t="shared" si="234"/>
        <v>#REF!</v>
      </c>
      <c r="CS199" s="6" t="e">
        <f t="shared" si="234"/>
        <v>#REF!</v>
      </c>
      <c r="CU199" s="6" t="e">
        <f t="shared" si="278"/>
        <v>#REF!</v>
      </c>
      <c r="CV199" s="6" t="e">
        <f t="shared" si="279"/>
        <v>#REF!</v>
      </c>
      <c r="CW199" s="6" t="e">
        <f t="shared" si="280"/>
        <v>#REF!</v>
      </c>
      <c r="CX199" s="6" t="e">
        <f t="shared" si="281"/>
        <v>#REF!</v>
      </c>
      <c r="CY199" s="6" t="e">
        <f t="shared" si="282"/>
        <v>#REF!</v>
      </c>
      <c r="CZ199" s="6" t="e">
        <f t="shared" si="283"/>
        <v>#REF!</v>
      </c>
      <c r="DA199" s="6" t="e">
        <f t="shared" si="284"/>
        <v>#REF!</v>
      </c>
      <c r="DB199" s="6" t="e">
        <f t="shared" si="285"/>
        <v>#REF!</v>
      </c>
      <c r="DC199" s="6" t="e">
        <f t="shared" si="286"/>
        <v>#REF!</v>
      </c>
      <c r="DD199" s="6" t="e">
        <f t="shared" si="287"/>
        <v>#REF!</v>
      </c>
      <c r="DE199" s="6" t="e">
        <f t="shared" si="288"/>
        <v>#REF!</v>
      </c>
      <c r="DF199" s="6" t="e">
        <f t="shared" si="289"/>
        <v>#REF!</v>
      </c>
      <c r="DG199" s="6" t="e">
        <f t="shared" si="290"/>
        <v>#REF!</v>
      </c>
      <c r="DH199" s="6" t="e">
        <f t="shared" si="291"/>
        <v>#REF!</v>
      </c>
      <c r="DI199" s="6" t="e">
        <f t="shared" si="292"/>
        <v>#REF!</v>
      </c>
      <c r="DJ199" s="6" t="e">
        <f t="shared" si="293"/>
        <v>#REF!</v>
      </c>
      <c r="DK199" s="6" t="e">
        <f t="shared" si="294"/>
        <v>#REF!</v>
      </c>
      <c r="DL199" s="6" t="e">
        <f t="shared" si="295"/>
        <v>#REF!</v>
      </c>
      <c r="DM199" s="6" t="e">
        <f t="shared" si="296"/>
        <v>#REF!</v>
      </c>
      <c r="DN199" s="6" t="e">
        <f t="shared" si="297"/>
        <v>#REF!</v>
      </c>
      <c r="DO199" s="6" t="e">
        <f t="shared" si="237"/>
        <v>#REF!</v>
      </c>
      <c r="DP199" s="6" t="e">
        <f t="shared" si="237"/>
        <v>#REF!</v>
      </c>
      <c r="DQ199" s="6" t="e">
        <f t="shared" si="237"/>
        <v>#REF!</v>
      </c>
      <c r="DR199" s="6" t="e">
        <f t="shared" si="237"/>
        <v>#REF!</v>
      </c>
      <c r="DS199" s="6" t="e">
        <f t="shared" si="237"/>
        <v>#REF!</v>
      </c>
      <c r="DT199" s="6" t="e">
        <f t="shared" si="235"/>
        <v>#REF!</v>
      </c>
      <c r="DU199" s="6" t="e">
        <f t="shared" si="235"/>
        <v>#REF!</v>
      </c>
      <c r="DV199" s="6" t="e">
        <f t="shared" si="235"/>
        <v>#REF!</v>
      </c>
      <c r="DW199" s="6" t="e">
        <f t="shared" si="235"/>
        <v>#REF!</v>
      </c>
      <c r="DX199" s="6" t="e">
        <f t="shared" si="235"/>
        <v>#REF!</v>
      </c>
      <c r="DZ199" s="6" t="e">
        <f t="shared" si="242"/>
        <v>#REF!</v>
      </c>
      <c r="EA199" s="6" t="e">
        <f t="shared" si="242"/>
        <v>#REF!</v>
      </c>
      <c r="EB199" s="6" t="e">
        <f t="shared" si="242"/>
        <v>#REF!</v>
      </c>
      <c r="EC199" s="6" t="e">
        <f t="shared" si="241"/>
        <v>#REF!</v>
      </c>
      <c r="ED199" s="6" t="e">
        <f t="shared" si="241"/>
        <v>#REF!</v>
      </c>
      <c r="EE199" s="6" t="e">
        <f t="shared" si="241"/>
        <v>#REF!</v>
      </c>
      <c r="EF199" s="6" t="e">
        <f t="shared" si="241"/>
        <v>#REF!</v>
      </c>
      <c r="EG199" s="6" t="e">
        <f t="shared" si="241"/>
        <v>#REF!</v>
      </c>
      <c r="EH199" s="6" t="e">
        <f t="shared" si="241"/>
        <v>#REF!</v>
      </c>
      <c r="EI199" s="6" t="e">
        <f t="shared" si="241"/>
        <v>#REF!</v>
      </c>
      <c r="EJ199" s="6" t="e">
        <f t="shared" si="241"/>
        <v>#REF!</v>
      </c>
      <c r="EK199" s="6" t="e">
        <f t="shared" si="241"/>
        <v>#REF!</v>
      </c>
      <c r="EL199" s="6" t="e">
        <f t="shared" si="241"/>
        <v>#REF!</v>
      </c>
      <c r="EM199" s="6" t="e">
        <f t="shared" si="241"/>
        <v>#REF!</v>
      </c>
      <c r="EN199" s="6" t="e">
        <f t="shared" si="238"/>
        <v>#REF!</v>
      </c>
      <c r="EO199" s="6" t="e">
        <f t="shared" si="238"/>
        <v>#REF!</v>
      </c>
      <c r="EP199" s="6" t="e">
        <f t="shared" si="238"/>
        <v>#REF!</v>
      </c>
      <c r="EQ199" s="6" t="e">
        <f t="shared" si="238"/>
        <v>#REF!</v>
      </c>
      <c r="ER199" s="6" t="e">
        <f t="shared" si="238"/>
        <v>#REF!</v>
      </c>
      <c r="ES199" s="6" t="e">
        <f t="shared" si="238"/>
        <v>#REF!</v>
      </c>
      <c r="ET199" s="6" t="e">
        <f t="shared" si="232"/>
        <v>#REF!</v>
      </c>
      <c r="EU199" s="6" t="e">
        <f t="shared" si="232"/>
        <v>#REF!</v>
      </c>
      <c r="EV199" s="6" t="e">
        <f t="shared" si="227"/>
        <v>#REF!</v>
      </c>
      <c r="EW199" s="6" t="e">
        <f t="shared" si="227"/>
        <v>#REF!</v>
      </c>
      <c r="EX199" s="6" t="e">
        <f t="shared" si="227"/>
        <v>#REF!</v>
      </c>
      <c r="EY199" s="6" t="e">
        <f t="shared" si="227"/>
        <v>#REF!</v>
      </c>
      <c r="EZ199" s="6" t="e">
        <f t="shared" si="230"/>
        <v>#REF!</v>
      </c>
      <c r="FA199" s="6" t="e">
        <f t="shared" si="230"/>
        <v>#REF!</v>
      </c>
      <c r="FB199" s="6" t="e">
        <f t="shared" si="230"/>
        <v>#REF!</v>
      </c>
      <c r="FC199" s="6" t="e">
        <f t="shared" si="230"/>
        <v>#REF!</v>
      </c>
      <c r="FE199" s="6" t="e">
        <f t="shared" si="246"/>
        <v>#REF!</v>
      </c>
      <c r="FF199" s="6" t="e">
        <f t="shared" si="246"/>
        <v>#REF!</v>
      </c>
      <c r="FG199" s="6" t="e">
        <f t="shared" si="246"/>
        <v>#REF!</v>
      </c>
      <c r="FH199" s="6" t="e">
        <f t="shared" si="245"/>
        <v>#REF!</v>
      </c>
      <c r="FI199" s="6" t="e">
        <f t="shared" si="245"/>
        <v>#REF!</v>
      </c>
      <c r="FJ199" s="6" t="e">
        <f t="shared" si="245"/>
        <v>#REF!</v>
      </c>
      <c r="FK199" s="6" t="e">
        <f t="shared" si="245"/>
        <v>#REF!</v>
      </c>
      <c r="FL199" s="6" t="e">
        <f t="shared" si="245"/>
        <v>#REF!</v>
      </c>
      <c r="FM199" s="6" t="e">
        <f t="shared" si="239"/>
        <v>#REF!</v>
      </c>
      <c r="FN199" s="6" t="e">
        <f t="shared" si="239"/>
        <v>#REF!</v>
      </c>
      <c r="FO199" s="6" t="e">
        <f t="shared" si="239"/>
        <v>#REF!</v>
      </c>
      <c r="FP199" s="6" t="e">
        <f t="shared" si="239"/>
        <v>#REF!</v>
      </c>
      <c r="FQ199" s="6" t="e">
        <f t="shared" si="239"/>
        <v>#REF!</v>
      </c>
      <c r="FR199" s="6" t="e">
        <f t="shared" si="239"/>
        <v>#REF!</v>
      </c>
      <c r="FS199" s="6" t="e">
        <f t="shared" si="240"/>
        <v>#REF!</v>
      </c>
      <c r="FT199" s="6" t="e">
        <f t="shared" si="240"/>
        <v>#REF!</v>
      </c>
      <c r="FU199" s="6" t="e">
        <f t="shared" si="240"/>
        <v>#REF!</v>
      </c>
      <c r="FV199" s="6" t="e">
        <f t="shared" si="240"/>
        <v>#REF!</v>
      </c>
      <c r="FW199" s="6" t="e">
        <f t="shared" si="240"/>
        <v>#REF!</v>
      </c>
      <c r="FX199" s="6" t="e">
        <f t="shared" si="240"/>
        <v>#REF!</v>
      </c>
      <c r="FY199" s="6" t="e">
        <f t="shared" si="240"/>
        <v>#REF!</v>
      </c>
      <c r="FZ199" s="6" t="e">
        <f t="shared" si="240"/>
        <v>#REF!</v>
      </c>
      <c r="GA199" s="6" t="e">
        <f t="shared" si="240"/>
        <v>#REF!</v>
      </c>
      <c r="GB199" s="6" t="e">
        <f t="shared" si="222"/>
        <v>#REF!</v>
      </c>
      <c r="GC199" s="6" t="e">
        <f t="shared" si="222"/>
        <v>#REF!</v>
      </c>
      <c r="GD199" s="6" t="e">
        <f t="shared" si="222"/>
        <v>#REF!</v>
      </c>
      <c r="GE199" s="6" t="e">
        <f t="shared" si="222"/>
        <v>#REF!</v>
      </c>
      <c r="GF199" s="6" t="e">
        <f t="shared" si="222"/>
        <v>#REF!</v>
      </c>
      <c r="GG199" s="6" t="e">
        <f t="shared" si="244"/>
        <v>#REF!</v>
      </c>
      <c r="GH199" s="6" t="e">
        <f t="shared" si="244"/>
        <v>#REF!</v>
      </c>
    </row>
    <row r="200" spans="1:190" x14ac:dyDescent="0.3">
      <c r="A200">
        <f t="shared" si="298"/>
        <v>196</v>
      </c>
      <c r="B200">
        <f t="shared" si="247"/>
        <v>471</v>
      </c>
      <c r="C200" s="64" t="e">
        <f>BO200*EXP('Capital Market Assumptions'!#REF!+'Capital Market Assumptions'!#REF!*'Random Draws'!B199)</f>
        <v>#REF!</v>
      </c>
      <c r="D200" s="64" t="e">
        <f>BP200*EXP('Capital Market Assumptions'!#REF!+'Capital Market Assumptions'!#REF!*'Random Draws'!C199)</f>
        <v>#REF!</v>
      </c>
      <c r="E200" s="64" t="e">
        <f>BQ200*EXP('Capital Market Assumptions'!#REF!+'Capital Market Assumptions'!#REF!*'Random Draws'!D199)</f>
        <v>#REF!</v>
      </c>
      <c r="F200" s="64" t="e">
        <f>BR200*EXP('Capital Market Assumptions'!#REF!+'Capital Market Assumptions'!#REF!*'Random Draws'!E199)</f>
        <v>#REF!</v>
      </c>
      <c r="G200" s="64" t="e">
        <f>BS200*EXP('Capital Market Assumptions'!#REF!+'Capital Market Assumptions'!#REF!*'Random Draws'!F199)</f>
        <v>#REF!</v>
      </c>
      <c r="H200" s="6" t="e">
        <f>BT200*EXP('Capital Market Assumptions'!$B$41+'Capital Market Assumptions'!$B$42*'Random Draws'!G199)</f>
        <v>#REF!</v>
      </c>
      <c r="I200" s="6" t="e">
        <f>BU200*EXP('Capital Market Assumptions'!$B$41+'Capital Market Assumptions'!$B$42*'Random Draws'!H199)</f>
        <v>#REF!</v>
      </c>
      <c r="J200" s="6" t="e">
        <f>BV200*EXP('Capital Market Assumptions'!$B$41+'Capital Market Assumptions'!$B$42*'Random Draws'!I199)</f>
        <v>#REF!</v>
      </c>
      <c r="K200" s="6" t="e">
        <f>BW200*EXP('Capital Market Assumptions'!$B$41+'Capital Market Assumptions'!$B$42*'Random Draws'!J199)</f>
        <v>#REF!</v>
      </c>
      <c r="L200" s="6" t="e">
        <f>BX200*EXP('Capital Market Assumptions'!$B$41+'Capital Market Assumptions'!$B$42*'Random Draws'!K199)</f>
        <v>#REF!</v>
      </c>
      <c r="M200" s="6" t="e">
        <f>BY200*EXP('Capital Market Assumptions'!$B$41+'Capital Market Assumptions'!$B$42*'Random Draws'!L199)</f>
        <v>#REF!</v>
      </c>
      <c r="N200" s="6" t="e">
        <f>BZ200*EXP('Capital Market Assumptions'!$B$41+'Capital Market Assumptions'!$B$42*'Random Draws'!M199)</f>
        <v>#REF!</v>
      </c>
      <c r="O200" s="6" t="e">
        <f>CA200*EXP('Capital Market Assumptions'!$B$41+'Capital Market Assumptions'!$B$42*'Random Draws'!N199)</f>
        <v>#REF!</v>
      </c>
      <c r="P200" s="6" t="e">
        <f>CB200*EXP('Capital Market Assumptions'!$B$41+'Capital Market Assumptions'!$B$42*'Random Draws'!O199)</f>
        <v>#REF!</v>
      </c>
      <c r="Q200" s="6" t="e">
        <f>CC200*EXP('Capital Market Assumptions'!$B$41+'Capital Market Assumptions'!$B$42*'Random Draws'!P199)</f>
        <v>#REF!</v>
      </c>
      <c r="R200" s="6" t="e">
        <f>CD200*EXP('Capital Market Assumptions'!$B$41+'Capital Market Assumptions'!$B$42*'Random Draws'!Q199)</f>
        <v>#REF!</v>
      </c>
      <c r="S200" s="6" t="e">
        <f>CE200*EXP('Capital Market Assumptions'!$B$41+'Capital Market Assumptions'!$B$42*'Random Draws'!R199)</f>
        <v>#REF!</v>
      </c>
      <c r="T200" s="6" t="e">
        <f>CF200*EXP('Capital Market Assumptions'!$B$41+'Capital Market Assumptions'!$B$42*'Random Draws'!S199)</f>
        <v>#REF!</v>
      </c>
      <c r="U200" s="6" t="e">
        <f>CG200*EXP('Capital Market Assumptions'!$B$41+'Capital Market Assumptions'!$B$42*'Random Draws'!T199)</f>
        <v>#REF!</v>
      </c>
      <c r="V200" s="6" t="e">
        <f>CH200*EXP('Capital Market Assumptions'!$B$41+'Capital Market Assumptions'!$B$42*'Random Draws'!U199)</f>
        <v>#REF!</v>
      </c>
      <c r="W200" s="6" t="e">
        <f>CI200*EXP('Capital Market Assumptions'!$B$41+'Capital Market Assumptions'!$B$42*'Random Draws'!V199)</f>
        <v>#REF!</v>
      </c>
      <c r="X200" s="6" t="e">
        <f>CJ200*EXP('Capital Market Assumptions'!$B$41+'Capital Market Assumptions'!$B$42*'Random Draws'!W199)</f>
        <v>#REF!</v>
      </c>
      <c r="Y200" s="6" t="e">
        <f>CK200*EXP('Capital Market Assumptions'!$B$41+'Capital Market Assumptions'!$B$42*'Random Draws'!X199)</f>
        <v>#REF!</v>
      </c>
      <c r="Z200" s="6" t="e">
        <f>CL200*EXP('Capital Market Assumptions'!$B$41+'Capital Market Assumptions'!$B$42*'Random Draws'!Y199)</f>
        <v>#REF!</v>
      </c>
      <c r="AA200" s="6" t="e">
        <f>CM200*EXP('Capital Market Assumptions'!$B$41+'Capital Market Assumptions'!$B$42*'Random Draws'!Z199)</f>
        <v>#REF!</v>
      </c>
      <c r="AB200" s="6" t="e">
        <f>CN200*EXP('Capital Market Assumptions'!$B$41+'Capital Market Assumptions'!$B$42*'Random Draws'!AA199)</f>
        <v>#REF!</v>
      </c>
      <c r="AC200" s="6" t="e">
        <f>CO200*EXP('Capital Market Assumptions'!$B$41+'Capital Market Assumptions'!$B$42*'Random Draws'!AB199)</f>
        <v>#REF!</v>
      </c>
      <c r="AD200" s="6" t="e">
        <f>CP200*EXP('Capital Market Assumptions'!$B$41+'Capital Market Assumptions'!$B$42*'Random Draws'!AC199)</f>
        <v>#REF!</v>
      </c>
      <c r="AE200" s="6" t="e">
        <f>CQ200*EXP('Capital Market Assumptions'!$B$41+'Capital Market Assumptions'!$B$42*'Random Draws'!AD199)</f>
        <v>#REF!</v>
      </c>
      <c r="AF200" s="6" t="e">
        <f>CR200*EXP('Capital Market Assumptions'!$B$41+'Capital Market Assumptions'!$B$42*'Random Draws'!AE199)</f>
        <v>#REF!</v>
      </c>
      <c r="AH200">
        <f t="shared" si="248"/>
        <v>4.2999999999999261E-2</v>
      </c>
      <c r="AI200">
        <f t="shared" si="249"/>
        <v>1.0600000000000023</v>
      </c>
      <c r="AJ200">
        <f t="shared" si="250"/>
        <v>2.0930000000000035</v>
      </c>
      <c r="AK200">
        <f t="shared" si="251"/>
        <v>3.1530000000000058</v>
      </c>
      <c r="AL200">
        <f t="shared" si="252"/>
        <v>4.2659999999999911</v>
      </c>
      <c r="AM200">
        <f t="shared" si="253"/>
        <v>5.3020000000000067</v>
      </c>
      <c r="AN200">
        <f t="shared" si="254"/>
        <v>6.3569999999999993</v>
      </c>
      <c r="AO200">
        <f t="shared" si="255"/>
        <v>7.3900000000000006</v>
      </c>
      <c r="AP200">
        <f t="shared" si="256"/>
        <v>8.3549999999999898</v>
      </c>
      <c r="AQ200">
        <f t="shared" si="257"/>
        <v>9.2480000000000047</v>
      </c>
      <c r="AR200">
        <v>9.9540000000000006</v>
      </c>
      <c r="AS200">
        <v>10.536</v>
      </c>
      <c r="AT200">
        <v>11.061999999999999</v>
      </c>
      <c r="AU200">
        <v>11.587</v>
      </c>
      <c r="AV200">
        <v>12.256</v>
      </c>
      <c r="AW200">
        <v>12.815</v>
      </c>
      <c r="AX200">
        <v>13.287000000000001</v>
      </c>
      <c r="AY200">
        <v>13.785</v>
      </c>
      <c r="AZ200">
        <v>14.218999999999999</v>
      </c>
      <c r="BA200">
        <v>14.718999999999999</v>
      </c>
      <c r="BB200" t="e">
        <f>LRP!#REF!</f>
        <v>#REF!</v>
      </c>
      <c r="BC200" t="e">
        <f>LRP!#REF!</f>
        <v>#REF!</v>
      </c>
      <c r="BD200" t="e">
        <f>LRP!#REF!</f>
        <v>#REF!</v>
      </c>
      <c r="BE200" t="e">
        <f>LRP!#REF!</f>
        <v>#REF!</v>
      </c>
      <c r="BF200" t="e">
        <f>LRP!#REF!</f>
        <v>#REF!</v>
      </c>
      <c r="BG200" t="e">
        <f>LRP!#REF!</f>
        <v>#REF!</v>
      </c>
      <c r="BH200" t="e">
        <f>LRP!#REF!</f>
        <v>#REF!</v>
      </c>
      <c r="BI200" t="e">
        <f>LRP!#REF!</f>
        <v>#REF!</v>
      </c>
      <c r="BJ200" t="e">
        <f>LRP!#REF!</f>
        <v>#REF!</v>
      </c>
      <c r="BK200" t="e">
        <f>LRP!#REF!</f>
        <v>#REF!</v>
      </c>
      <c r="BM200">
        <f t="shared" si="243"/>
        <v>471</v>
      </c>
      <c r="BN200">
        <f t="shared" si="243"/>
        <v>471</v>
      </c>
      <c r="BO200">
        <f t="shared" si="243"/>
        <v>471</v>
      </c>
      <c r="BP200" s="6" t="e">
        <f t="shared" si="258"/>
        <v>#REF!</v>
      </c>
      <c r="BQ200" s="6" t="e">
        <f t="shared" si="259"/>
        <v>#REF!</v>
      </c>
      <c r="BR200" s="6" t="e">
        <f t="shared" si="260"/>
        <v>#REF!</v>
      </c>
      <c r="BS200" s="6" t="e">
        <f t="shared" si="261"/>
        <v>#REF!</v>
      </c>
      <c r="BT200" s="6" t="e">
        <f t="shared" si="262"/>
        <v>#REF!</v>
      </c>
      <c r="BU200" s="6" t="e">
        <f t="shared" si="263"/>
        <v>#REF!</v>
      </c>
      <c r="BV200" s="6" t="e">
        <f t="shared" si="264"/>
        <v>#REF!</v>
      </c>
      <c r="BW200" s="6" t="e">
        <f t="shared" si="265"/>
        <v>#REF!</v>
      </c>
      <c r="BX200" s="6" t="e">
        <f t="shared" si="266"/>
        <v>#REF!</v>
      </c>
      <c r="BY200" s="6" t="e">
        <f t="shared" si="267"/>
        <v>#REF!</v>
      </c>
      <c r="BZ200" s="6" t="e">
        <f t="shared" si="268"/>
        <v>#REF!</v>
      </c>
      <c r="CA200" s="6" t="e">
        <f t="shared" si="269"/>
        <v>#REF!</v>
      </c>
      <c r="CB200" s="6" t="e">
        <f t="shared" si="270"/>
        <v>#REF!</v>
      </c>
      <c r="CC200" s="6" t="e">
        <f t="shared" si="271"/>
        <v>#REF!</v>
      </c>
      <c r="CD200" s="6" t="e">
        <f t="shared" si="272"/>
        <v>#REF!</v>
      </c>
      <c r="CE200" s="6" t="e">
        <f t="shared" si="273"/>
        <v>#REF!</v>
      </c>
      <c r="CF200" s="6" t="e">
        <f t="shared" si="274"/>
        <v>#REF!</v>
      </c>
      <c r="CG200" s="6" t="e">
        <f t="shared" si="275"/>
        <v>#REF!</v>
      </c>
      <c r="CH200" s="6" t="e">
        <f t="shared" si="276"/>
        <v>#REF!</v>
      </c>
      <c r="CI200" s="6" t="e">
        <f t="shared" si="277"/>
        <v>#REF!</v>
      </c>
      <c r="CJ200" s="6" t="e">
        <f t="shared" si="236"/>
        <v>#REF!</v>
      </c>
      <c r="CK200" s="6" t="e">
        <f t="shared" si="236"/>
        <v>#REF!</v>
      </c>
      <c r="CL200" s="6" t="e">
        <f t="shared" si="236"/>
        <v>#REF!</v>
      </c>
      <c r="CM200" s="6" t="e">
        <f t="shared" si="236"/>
        <v>#REF!</v>
      </c>
      <c r="CN200" s="6" t="e">
        <f t="shared" si="236"/>
        <v>#REF!</v>
      </c>
      <c r="CO200" s="6" t="e">
        <f t="shared" si="234"/>
        <v>#REF!</v>
      </c>
      <c r="CP200" s="6" t="e">
        <f t="shared" si="234"/>
        <v>#REF!</v>
      </c>
      <c r="CQ200" s="6" t="e">
        <f t="shared" si="234"/>
        <v>#REF!</v>
      </c>
      <c r="CR200" s="6" t="e">
        <f t="shared" si="234"/>
        <v>#REF!</v>
      </c>
      <c r="CS200" s="6" t="e">
        <f t="shared" si="234"/>
        <v>#REF!</v>
      </c>
      <c r="CU200" s="6" t="e">
        <f t="shared" si="278"/>
        <v>#REF!</v>
      </c>
      <c r="CV200" s="6" t="e">
        <f t="shared" si="279"/>
        <v>#REF!</v>
      </c>
      <c r="CW200" s="6" t="e">
        <f t="shared" si="280"/>
        <v>#REF!</v>
      </c>
      <c r="CX200" s="6" t="e">
        <f t="shared" si="281"/>
        <v>#REF!</v>
      </c>
      <c r="CY200" s="6" t="e">
        <f t="shared" si="282"/>
        <v>#REF!</v>
      </c>
      <c r="CZ200" s="6" t="e">
        <f t="shared" si="283"/>
        <v>#REF!</v>
      </c>
      <c r="DA200" s="6" t="e">
        <f t="shared" si="284"/>
        <v>#REF!</v>
      </c>
      <c r="DB200" s="6" t="e">
        <f t="shared" si="285"/>
        <v>#REF!</v>
      </c>
      <c r="DC200" s="6" t="e">
        <f t="shared" si="286"/>
        <v>#REF!</v>
      </c>
      <c r="DD200" s="6" t="e">
        <f t="shared" si="287"/>
        <v>#REF!</v>
      </c>
      <c r="DE200" s="6" t="e">
        <f t="shared" si="288"/>
        <v>#REF!</v>
      </c>
      <c r="DF200" s="6" t="e">
        <f t="shared" si="289"/>
        <v>#REF!</v>
      </c>
      <c r="DG200" s="6" t="e">
        <f t="shared" si="290"/>
        <v>#REF!</v>
      </c>
      <c r="DH200" s="6" t="e">
        <f t="shared" si="291"/>
        <v>#REF!</v>
      </c>
      <c r="DI200" s="6" t="e">
        <f t="shared" si="292"/>
        <v>#REF!</v>
      </c>
      <c r="DJ200" s="6" t="e">
        <f t="shared" si="293"/>
        <v>#REF!</v>
      </c>
      <c r="DK200" s="6" t="e">
        <f t="shared" si="294"/>
        <v>#REF!</v>
      </c>
      <c r="DL200" s="6" t="e">
        <f t="shared" si="295"/>
        <v>#REF!</v>
      </c>
      <c r="DM200" s="6" t="e">
        <f t="shared" si="296"/>
        <v>#REF!</v>
      </c>
      <c r="DN200" s="6" t="e">
        <f t="shared" si="297"/>
        <v>#REF!</v>
      </c>
      <c r="DO200" s="6" t="e">
        <f t="shared" si="237"/>
        <v>#REF!</v>
      </c>
      <c r="DP200" s="6" t="e">
        <f t="shared" si="237"/>
        <v>#REF!</v>
      </c>
      <c r="DQ200" s="6" t="e">
        <f t="shared" si="237"/>
        <v>#REF!</v>
      </c>
      <c r="DR200" s="6" t="e">
        <f t="shared" si="237"/>
        <v>#REF!</v>
      </c>
      <c r="DS200" s="6" t="e">
        <f t="shared" si="237"/>
        <v>#REF!</v>
      </c>
      <c r="DT200" s="6" t="e">
        <f t="shared" si="235"/>
        <v>#REF!</v>
      </c>
      <c r="DU200" s="6" t="e">
        <f t="shared" si="235"/>
        <v>#REF!</v>
      </c>
      <c r="DV200" s="6" t="e">
        <f t="shared" si="235"/>
        <v>#REF!</v>
      </c>
      <c r="DW200" s="6" t="e">
        <f t="shared" si="235"/>
        <v>#REF!</v>
      </c>
      <c r="DX200" s="6" t="e">
        <f t="shared" si="235"/>
        <v>#REF!</v>
      </c>
      <c r="DZ200" s="6" t="e">
        <f t="shared" si="242"/>
        <v>#REF!</v>
      </c>
      <c r="EA200" s="6" t="e">
        <f t="shared" si="242"/>
        <v>#REF!</v>
      </c>
      <c r="EB200" s="6" t="e">
        <f t="shared" si="242"/>
        <v>#REF!</v>
      </c>
      <c r="EC200" s="6" t="e">
        <f t="shared" si="241"/>
        <v>#REF!</v>
      </c>
      <c r="ED200" s="6" t="e">
        <f t="shared" si="241"/>
        <v>#REF!</v>
      </c>
      <c r="EE200" s="6" t="e">
        <f t="shared" si="241"/>
        <v>#REF!</v>
      </c>
      <c r="EF200" s="6" t="e">
        <f t="shared" si="241"/>
        <v>#REF!</v>
      </c>
      <c r="EG200" s="6" t="e">
        <f t="shared" si="241"/>
        <v>#REF!</v>
      </c>
      <c r="EH200" s="6" t="e">
        <f t="shared" si="241"/>
        <v>#REF!</v>
      </c>
      <c r="EI200" s="6" t="e">
        <f t="shared" si="241"/>
        <v>#REF!</v>
      </c>
      <c r="EJ200" s="6" t="e">
        <f t="shared" si="241"/>
        <v>#REF!</v>
      </c>
      <c r="EK200" s="6" t="e">
        <f t="shared" si="241"/>
        <v>#REF!</v>
      </c>
      <c r="EL200" s="6" t="e">
        <f t="shared" si="241"/>
        <v>#REF!</v>
      </c>
      <c r="EM200" s="6" t="e">
        <f t="shared" si="241"/>
        <v>#REF!</v>
      </c>
      <c r="EN200" s="6" t="e">
        <f t="shared" si="238"/>
        <v>#REF!</v>
      </c>
      <c r="EO200" s="6" t="e">
        <f t="shared" si="238"/>
        <v>#REF!</v>
      </c>
      <c r="EP200" s="6" t="e">
        <f t="shared" si="238"/>
        <v>#REF!</v>
      </c>
      <c r="EQ200" s="6" t="e">
        <f t="shared" si="238"/>
        <v>#REF!</v>
      </c>
      <c r="ER200" s="6" t="e">
        <f t="shared" si="238"/>
        <v>#REF!</v>
      </c>
      <c r="ES200" s="6" t="e">
        <f t="shared" si="238"/>
        <v>#REF!</v>
      </c>
      <c r="ET200" s="6" t="e">
        <f t="shared" si="232"/>
        <v>#REF!</v>
      </c>
      <c r="EU200" s="6" t="e">
        <f t="shared" si="232"/>
        <v>#REF!</v>
      </c>
      <c r="EV200" s="6" t="e">
        <f t="shared" si="227"/>
        <v>#REF!</v>
      </c>
      <c r="EW200" s="6" t="e">
        <f t="shared" si="227"/>
        <v>#REF!</v>
      </c>
      <c r="EX200" s="6" t="e">
        <f t="shared" si="227"/>
        <v>#REF!</v>
      </c>
      <c r="EY200" s="6" t="e">
        <f t="shared" si="227"/>
        <v>#REF!</v>
      </c>
      <c r="EZ200" s="6" t="e">
        <f t="shared" si="230"/>
        <v>#REF!</v>
      </c>
      <c r="FA200" s="6" t="e">
        <f t="shared" si="230"/>
        <v>#REF!</v>
      </c>
      <c r="FB200" s="6" t="e">
        <f t="shared" si="230"/>
        <v>#REF!</v>
      </c>
      <c r="FC200" s="6" t="e">
        <f t="shared" si="230"/>
        <v>#REF!</v>
      </c>
      <c r="FE200" s="6" t="e">
        <f t="shared" si="246"/>
        <v>#REF!</v>
      </c>
      <c r="FF200" s="6" t="e">
        <f t="shared" si="246"/>
        <v>#REF!</v>
      </c>
      <c r="FG200" s="6" t="e">
        <f t="shared" si="246"/>
        <v>#REF!</v>
      </c>
      <c r="FH200" s="6" t="e">
        <f t="shared" si="245"/>
        <v>#REF!</v>
      </c>
      <c r="FI200" s="6" t="e">
        <f t="shared" si="245"/>
        <v>#REF!</v>
      </c>
      <c r="FJ200" s="6" t="e">
        <f t="shared" si="245"/>
        <v>#REF!</v>
      </c>
      <c r="FK200" s="6" t="e">
        <f t="shared" si="245"/>
        <v>#REF!</v>
      </c>
      <c r="FL200" s="6" t="e">
        <f t="shared" si="245"/>
        <v>#REF!</v>
      </c>
      <c r="FM200" s="6" t="e">
        <f t="shared" si="239"/>
        <v>#REF!</v>
      </c>
      <c r="FN200" s="6" t="e">
        <f t="shared" si="239"/>
        <v>#REF!</v>
      </c>
      <c r="FO200" s="6" t="e">
        <f t="shared" si="239"/>
        <v>#REF!</v>
      </c>
      <c r="FP200" s="6" t="e">
        <f t="shared" si="239"/>
        <v>#REF!</v>
      </c>
      <c r="FQ200" s="6" t="e">
        <f t="shared" si="239"/>
        <v>#REF!</v>
      </c>
      <c r="FR200" s="6" t="e">
        <f t="shared" si="239"/>
        <v>#REF!</v>
      </c>
      <c r="FS200" s="6" t="e">
        <f t="shared" si="240"/>
        <v>#REF!</v>
      </c>
      <c r="FT200" s="6" t="e">
        <f t="shared" si="240"/>
        <v>#REF!</v>
      </c>
      <c r="FU200" s="6" t="e">
        <f t="shared" si="240"/>
        <v>#REF!</v>
      </c>
      <c r="FV200" s="6" t="e">
        <f t="shared" si="240"/>
        <v>#REF!</v>
      </c>
      <c r="FW200" s="6" t="e">
        <f t="shared" si="240"/>
        <v>#REF!</v>
      </c>
      <c r="FX200" s="6" t="e">
        <f t="shared" si="240"/>
        <v>#REF!</v>
      </c>
      <c r="FY200" s="6" t="e">
        <f t="shared" si="240"/>
        <v>#REF!</v>
      </c>
      <c r="FZ200" s="6" t="e">
        <f t="shared" si="240"/>
        <v>#REF!</v>
      </c>
      <c r="GA200" s="6" t="e">
        <f t="shared" si="240"/>
        <v>#REF!</v>
      </c>
      <c r="GB200" s="6" t="e">
        <f t="shared" si="240"/>
        <v>#REF!</v>
      </c>
      <c r="GC200" s="6" t="e">
        <f t="shared" si="240"/>
        <v>#REF!</v>
      </c>
      <c r="GD200" s="6" t="e">
        <f t="shared" si="240"/>
        <v>#REF!</v>
      </c>
      <c r="GE200" s="6" t="e">
        <f t="shared" si="240"/>
        <v>#REF!</v>
      </c>
      <c r="GF200" s="6" t="e">
        <f t="shared" si="240"/>
        <v>#REF!</v>
      </c>
      <c r="GG200" s="6" t="e">
        <f t="shared" si="244"/>
        <v>#REF!</v>
      </c>
      <c r="GH200" s="6" t="e">
        <f t="shared" si="244"/>
        <v>#REF!</v>
      </c>
    </row>
    <row r="201" spans="1:190" x14ac:dyDescent="0.3">
      <c r="A201">
        <f t="shared" si="298"/>
        <v>197</v>
      </c>
      <c r="B201">
        <f t="shared" si="247"/>
        <v>471</v>
      </c>
      <c r="C201" s="64" t="e">
        <f>BO201*EXP('Capital Market Assumptions'!#REF!+'Capital Market Assumptions'!#REF!*'Random Draws'!B200)</f>
        <v>#REF!</v>
      </c>
      <c r="D201" s="64" t="e">
        <f>BP201*EXP('Capital Market Assumptions'!#REF!+'Capital Market Assumptions'!#REF!*'Random Draws'!C200)</f>
        <v>#REF!</v>
      </c>
      <c r="E201" s="64" t="e">
        <f>BQ201*EXP('Capital Market Assumptions'!#REF!+'Capital Market Assumptions'!#REF!*'Random Draws'!D200)</f>
        <v>#REF!</v>
      </c>
      <c r="F201" s="64" t="e">
        <f>BR201*EXP('Capital Market Assumptions'!#REF!+'Capital Market Assumptions'!#REF!*'Random Draws'!E200)</f>
        <v>#REF!</v>
      </c>
      <c r="G201" s="64" t="e">
        <f>BS201*EXP('Capital Market Assumptions'!#REF!+'Capital Market Assumptions'!#REF!*'Random Draws'!F200)</f>
        <v>#REF!</v>
      </c>
      <c r="H201" s="6" t="e">
        <f>BT201*EXP('Capital Market Assumptions'!$B$41+'Capital Market Assumptions'!$B$42*'Random Draws'!G200)</f>
        <v>#REF!</v>
      </c>
      <c r="I201" s="6" t="e">
        <f>BU201*EXP('Capital Market Assumptions'!$B$41+'Capital Market Assumptions'!$B$42*'Random Draws'!H200)</f>
        <v>#REF!</v>
      </c>
      <c r="J201" s="6" t="e">
        <f>BV201*EXP('Capital Market Assumptions'!$B$41+'Capital Market Assumptions'!$B$42*'Random Draws'!I200)</f>
        <v>#REF!</v>
      </c>
      <c r="K201" s="6" t="e">
        <f>BW201*EXP('Capital Market Assumptions'!$B$41+'Capital Market Assumptions'!$B$42*'Random Draws'!J200)</f>
        <v>#REF!</v>
      </c>
      <c r="L201" s="6" t="e">
        <f>BX201*EXP('Capital Market Assumptions'!$B$41+'Capital Market Assumptions'!$B$42*'Random Draws'!K200)</f>
        <v>#REF!</v>
      </c>
      <c r="M201" s="6" t="e">
        <f>BY201*EXP('Capital Market Assumptions'!$B$41+'Capital Market Assumptions'!$B$42*'Random Draws'!L200)</f>
        <v>#REF!</v>
      </c>
      <c r="N201" s="6" t="e">
        <f>BZ201*EXP('Capital Market Assumptions'!$B$41+'Capital Market Assumptions'!$B$42*'Random Draws'!M200)</f>
        <v>#REF!</v>
      </c>
      <c r="O201" s="6" t="e">
        <f>CA201*EXP('Capital Market Assumptions'!$B$41+'Capital Market Assumptions'!$B$42*'Random Draws'!N200)</f>
        <v>#REF!</v>
      </c>
      <c r="P201" s="6" t="e">
        <f>CB201*EXP('Capital Market Assumptions'!$B$41+'Capital Market Assumptions'!$B$42*'Random Draws'!O200)</f>
        <v>#REF!</v>
      </c>
      <c r="Q201" s="6" t="e">
        <f>CC201*EXP('Capital Market Assumptions'!$B$41+'Capital Market Assumptions'!$B$42*'Random Draws'!P200)</f>
        <v>#REF!</v>
      </c>
      <c r="R201" s="6" t="e">
        <f>CD201*EXP('Capital Market Assumptions'!$B$41+'Capital Market Assumptions'!$B$42*'Random Draws'!Q200)</f>
        <v>#REF!</v>
      </c>
      <c r="S201" s="6" t="e">
        <f>CE201*EXP('Capital Market Assumptions'!$B$41+'Capital Market Assumptions'!$B$42*'Random Draws'!R200)</f>
        <v>#REF!</v>
      </c>
      <c r="T201" s="6" t="e">
        <f>CF201*EXP('Capital Market Assumptions'!$B$41+'Capital Market Assumptions'!$B$42*'Random Draws'!S200)</f>
        <v>#REF!</v>
      </c>
      <c r="U201" s="6" t="e">
        <f>CG201*EXP('Capital Market Assumptions'!$B$41+'Capital Market Assumptions'!$B$42*'Random Draws'!T200)</f>
        <v>#REF!</v>
      </c>
      <c r="V201" s="6" t="e">
        <f>CH201*EXP('Capital Market Assumptions'!$B$41+'Capital Market Assumptions'!$B$42*'Random Draws'!U200)</f>
        <v>#REF!</v>
      </c>
      <c r="W201" s="6" t="e">
        <f>CI201*EXP('Capital Market Assumptions'!$B$41+'Capital Market Assumptions'!$B$42*'Random Draws'!V200)</f>
        <v>#REF!</v>
      </c>
      <c r="X201" s="6" t="e">
        <f>CJ201*EXP('Capital Market Assumptions'!$B$41+'Capital Market Assumptions'!$B$42*'Random Draws'!W200)</f>
        <v>#REF!</v>
      </c>
      <c r="Y201" s="6" t="e">
        <f>CK201*EXP('Capital Market Assumptions'!$B$41+'Capital Market Assumptions'!$B$42*'Random Draws'!X200)</f>
        <v>#REF!</v>
      </c>
      <c r="Z201" s="6" t="e">
        <f>CL201*EXP('Capital Market Assumptions'!$B$41+'Capital Market Assumptions'!$B$42*'Random Draws'!Y200)</f>
        <v>#REF!</v>
      </c>
      <c r="AA201" s="6" t="e">
        <f>CM201*EXP('Capital Market Assumptions'!$B$41+'Capital Market Assumptions'!$B$42*'Random Draws'!Z200)</f>
        <v>#REF!</v>
      </c>
      <c r="AB201" s="6" t="e">
        <f>CN201*EXP('Capital Market Assumptions'!$B$41+'Capital Market Assumptions'!$B$42*'Random Draws'!AA200)</f>
        <v>#REF!</v>
      </c>
      <c r="AC201" s="6" t="e">
        <f>CO201*EXP('Capital Market Assumptions'!$B$41+'Capital Market Assumptions'!$B$42*'Random Draws'!AB200)</f>
        <v>#REF!</v>
      </c>
      <c r="AD201" s="6" t="e">
        <f>CP201*EXP('Capital Market Assumptions'!$B$41+'Capital Market Assumptions'!$B$42*'Random Draws'!AC200)</f>
        <v>#REF!</v>
      </c>
      <c r="AE201" s="6" t="e">
        <f>CQ201*EXP('Capital Market Assumptions'!$B$41+'Capital Market Assumptions'!$B$42*'Random Draws'!AD200)</f>
        <v>#REF!</v>
      </c>
      <c r="AF201" s="6" t="e">
        <f>CR201*EXP('Capital Market Assumptions'!$B$41+'Capital Market Assumptions'!$B$42*'Random Draws'!AE200)</f>
        <v>#REF!</v>
      </c>
      <c r="AH201">
        <f t="shared" si="248"/>
        <v>4.2999999999999261E-2</v>
      </c>
      <c r="AI201">
        <f t="shared" si="249"/>
        <v>1.0600000000000023</v>
      </c>
      <c r="AJ201">
        <f t="shared" si="250"/>
        <v>2.0930000000000035</v>
      </c>
      <c r="AK201">
        <f t="shared" si="251"/>
        <v>3.1530000000000058</v>
      </c>
      <c r="AL201">
        <f t="shared" si="252"/>
        <v>4.2659999999999911</v>
      </c>
      <c r="AM201">
        <f t="shared" si="253"/>
        <v>5.3020000000000067</v>
      </c>
      <c r="AN201">
        <f t="shared" si="254"/>
        <v>6.3569999999999993</v>
      </c>
      <c r="AO201">
        <f t="shared" si="255"/>
        <v>7.3900000000000006</v>
      </c>
      <c r="AP201">
        <f t="shared" si="256"/>
        <v>8.3549999999999898</v>
      </c>
      <c r="AQ201">
        <f t="shared" si="257"/>
        <v>9.2480000000000047</v>
      </c>
      <c r="AR201">
        <v>9.9540000000000006</v>
      </c>
      <c r="AS201">
        <v>10.536</v>
      </c>
      <c r="AT201">
        <v>11.061999999999999</v>
      </c>
      <c r="AU201">
        <v>11.587</v>
      </c>
      <c r="AV201">
        <v>12.256</v>
      </c>
      <c r="AW201">
        <v>12.815</v>
      </c>
      <c r="AX201">
        <v>13.287000000000001</v>
      </c>
      <c r="AY201">
        <v>13.785</v>
      </c>
      <c r="AZ201">
        <v>14.218999999999999</v>
      </c>
      <c r="BA201">
        <v>14.718999999999999</v>
      </c>
      <c r="BB201" t="e">
        <f>LRP!#REF!</f>
        <v>#REF!</v>
      </c>
      <c r="BC201" t="e">
        <f>LRP!#REF!</f>
        <v>#REF!</v>
      </c>
      <c r="BD201" t="e">
        <f>LRP!#REF!</f>
        <v>#REF!</v>
      </c>
      <c r="BE201" t="e">
        <f>LRP!#REF!</f>
        <v>#REF!</v>
      </c>
      <c r="BF201" t="e">
        <f>LRP!#REF!</f>
        <v>#REF!</v>
      </c>
      <c r="BG201" t="e">
        <f>LRP!#REF!</f>
        <v>#REF!</v>
      </c>
      <c r="BH201" t="e">
        <f>LRP!#REF!</f>
        <v>#REF!</v>
      </c>
      <c r="BI201" t="e">
        <f>LRP!#REF!</f>
        <v>#REF!</v>
      </c>
      <c r="BJ201" t="e">
        <f>LRP!#REF!</f>
        <v>#REF!</v>
      </c>
      <c r="BK201" t="e">
        <f>LRP!#REF!</f>
        <v>#REF!</v>
      </c>
      <c r="BM201">
        <f t="shared" si="243"/>
        <v>471</v>
      </c>
      <c r="BN201">
        <f t="shared" si="243"/>
        <v>471</v>
      </c>
      <c r="BO201">
        <f t="shared" si="243"/>
        <v>471</v>
      </c>
      <c r="BP201" s="6" t="e">
        <f t="shared" si="258"/>
        <v>#REF!</v>
      </c>
      <c r="BQ201" s="6" t="e">
        <f t="shared" si="259"/>
        <v>#REF!</v>
      </c>
      <c r="BR201" s="6" t="e">
        <f t="shared" si="260"/>
        <v>#REF!</v>
      </c>
      <c r="BS201" s="6" t="e">
        <f t="shared" si="261"/>
        <v>#REF!</v>
      </c>
      <c r="BT201" s="6" t="e">
        <f t="shared" si="262"/>
        <v>#REF!</v>
      </c>
      <c r="BU201" s="6" t="e">
        <f t="shared" si="263"/>
        <v>#REF!</v>
      </c>
      <c r="BV201" s="6" t="e">
        <f t="shared" si="264"/>
        <v>#REF!</v>
      </c>
      <c r="BW201" s="6" t="e">
        <f t="shared" si="265"/>
        <v>#REF!</v>
      </c>
      <c r="BX201" s="6" t="e">
        <f t="shared" si="266"/>
        <v>#REF!</v>
      </c>
      <c r="BY201" s="6" t="e">
        <f t="shared" si="267"/>
        <v>#REF!</v>
      </c>
      <c r="BZ201" s="6" t="e">
        <f t="shared" si="268"/>
        <v>#REF!</v>
      </c>
      <c r="CA201" s="6" t="e">
        <f t="shared" si="269"/>
        <v>#REF!</v>
      </c>
      <c r="CB201" s="6" t="e">
        <f t="shared" si="270"/>
        <v>#REF!</v>
      </c>
      <c r="CC201" s="6" t="e">
        <f t="shared" si="271"/>
        <v>#REF!</v>
      </c>
      <c r="CD201" s="6" t="e">
        <f t="shared" si="272"/>
        <v>#REF!</v>
      </c>
      <c r="CE201" s="6" t="e">
        <f t="shared" si="273"/>
        <v>#REF!</v>
      </c>
      <c r="CF201" s="6" t="e">
        <f t="shared" si="274"/>
        <v>#REF!</v>
      </c>
      <c r="CG201" s="6" t="e">
        <f t="shared" si="275"/>
        <v>#REF!</v>
      </c>
      <c r="CH201" s="6" t="e">
        <f t="shared" si="276"/>
        <v>#REF!</v>
      </c>
      <c r="CI201" s="6" t="e">
        <f t="shared" si="277"/>
        <v>#REF!</v>
      </c>
      <c r="CJ201" s="6" t="e">
        <f t="shared" si="236"/>
        <v>#REF!</v>
      </c>
      <c r="CK201" s="6" t="e">
        <f t="shared" si="236"/>
        <v>#REF!</v>
      </c>
      <c r="CL201" s="6" t="e">
        <f t="shared" si="236"/>
        <v>#REF!</v>
      </c>
      <c r="CM201" s="6" t="e">
        <f t="shared" si="236"/>
        <v>#REF!</v>
      </c>
      <c r="CN201" s="6" t="e">
        <f t="shared" si="236"/>
        <v>#REF!</v>
      </c>
      <c r="CO201" s="6" t="e">
        <f t="shared" si="234"/>
        <v>#REF!</v>
      </c>
      <c r="CP201" s="6" t="e">
        <f t="shared" si="234"/>
        <v>#REF!</v>
      </c>
      <c r="CQ201" s="6" t="e">
        <f t="shared" si="234"/>
        <v>#REF!</v>
      </c>
      <c r="CR201" s="6" t="e">
        <f t="shared" si="234"/>
        <v>#REF!</v>
      </c>
      <c r="CS201" s="6" t="e">
        <f t="shared" si="234"/>
        <v>#REF!</v>
      </c>
      <c r="CU201" s="6" t="e">
        <f t="shared" si="278"/>
        <v>#REF!</v>
      </c>
      <c r="CV201" s="6" t="e">
        <f t="shared" si="279"/>
        <v>#REF!</v>
      </c>
      <c r="CW201" s="6" t="e">
        <f t="shared" si="280"/>
        <v>#REF!</v>
      </c>
      <c r="CX201" s="6" t="e">
        <f t="shared" si="281"/>
        <v>#REF!</v>
      </c>
      <c r="CY201" s="6" t="e">
        <f t="shared" si="282"/>
        <v>#REF!</v>
      </c>
      <c r="CZ201" s="6" t="e">
        <f t="shared" si="283"/>
        <v>#REF!</v>
      </c>
      <c r="DA201" s="6" t="e">
        <f t="shared" si="284"/>
        <v>#REF!</v>
      </c>
      <c r="DB201" s="6" t="e">
        <f t="shared" si="285"/>
        <v>#REF!</v>
      </c>
      <c r="DC201" s="6" t="e">
        <f t="shared" si="286"/>
        <v>#REF!</v>
      </c>
      <c r="DD201" s="6" t="e">
        <f t="shared" si="287"/>
        <v>#REF!</v>
      </c>
      <c r="DE201" s="6" t="e">
        <f t="shared" si="288"/>
        <v>#REF!</v>
      </c>
      <c r="DF201" s="6" t="e">
        <f t="shared" si="289"/>
        <v>#REF!</v>
      </c>
      <c r="DG201" s="6" t="e">
        <f t="shared" si="290"/>
        <v>#REF!</v>
      </c>
      <c r="DH201" s="6" t="e">
        <f t="shared" si="291"/>
        <v>#REF!</v>
      </c>
      <c r="DI201" s="6" t="e">
        <f t="shared" si="292"/>
        <v>#REF!</v>
      </c>
      <c r="DJ201" s="6" t="e">
        <f t="shared" si="293"/>
        <v>#REF!</v>
      </c>
      <c r="DK201" s="6" t="e">
        <f t="shared" si="294"/>
        <v>#REF!</v>
      </c>
      <c r="DL201" s="6" t="e">
        <f t="shared" si="295"/>
        <v>#REF!</v>
      </c>
      <c r="DM201" s="6" t="e">
        <f t="shared" si="296"/>
        <v>#REF!</v>
      </c>
      <c r="DN201" s="6" t="e">
        <f t="shared" si="297"/>
        <v>#REF!</v>
      </c>
      <c r="DO201" s="6" t="e">
        <f t="shared" si="237"/>
        <v>#REF!</v>
      </c>
      <c r="DP201" s="6" t="e">
        <f t="shared" si="237"/>
        <v>#REF!</v>
      </c>
      <c r="DQ201" s="6" t="e">
        <f t="shared" si="237"/>
        <v>#REF!</v>
      </c>
      <c r="DR201" s="6" t="e">
        <f t="shared" si="237"/>
        <v>#REF!</v>
      </c>
      <c r="DS201" s="6" t="e">
        <f t="shared" si="237"/>
        <v>#REF!</v>
      </c>
      <c r="DT201" s="6" t="e">
        <f t="shared" si="235"/>
        <v>#REF!</v>
      </c>
      <c r="DU201" s="6" t="e">
        <f t="shared" si="235"/>
        <v>#REF!</v>
      </c>
      <c r="DV201" s="6" t="e">
        <f t="shared" si="235"/>
        <v>#REF!</v>
      </c>
      <c r="DW201" s="6" t="e">
        <f t="shared" si="235"/>
        <v>#REF!</v>
      </c>
      <c r="DX201" s="6" t="e">
        <f t="shared" si="235"/>
        <v>#REF!</v>
      </c>
      <c r="DZ201" s="6" t="e">
        <f t="shared" si="242"/>
        <v>#REF!</v>
      </c>
      <c r="EA201" s="6" t="e">
        <f t="shared" si="242"/>
        <v>#REF!</v>
      </c>
      <c r="EB201" s="6" t="e">
        <f t="shared" si="242"/>
        <v>#REF!</v>
      </c>
      <c r="EC201" s="6" t="e">
        <f t="shared" si="241"/>
        <v>#REF!</v>
      </c>
      <c r="ED201" s="6" t="e">
        <f t="shared" si="241"/>
        <v>#REF!</v>
      </c>
      <c r="EE201" s="6" t="e">
        <f t="shared" si="241"/>
        <v>#REF!</v>
      </c>
      <c r="EF201" s="6" t="e">
        <f t="shared" si="241"/>
        <v>#REF!</v>
      </c>
      <c r="EG201" s="6" t="e">
        <f t="shared" si="241"/>
        <v>#REF!</v>
      </c>
      <c r="EH201" s="6" t="e">
        <f t="shared" si="241"/>
        <v>#REF!</v>
      </c>
      <c r="EI201" s="6" t="e">
        <f t="shared" si="241"/>
        <v>#REF!</v>
      </c>
      <c r="EJ201" s="6" t="e">
        <f t="shared" si="241"/>
        <v>#REF!</v>
      </c>
      <c r="EK201" s="6" t="e">
        <f t="shared" si="241"/>
        <v>#REF!</v>
      </c>
      <c r="EL201" s="6" t="e">
        <f t="shared" si="241"/>
        <v>#REF!</v>
      </c>
      <c r="EM201" s="6" t="e">
        <f t="shared" si="241"/>
        <v>#REF!</v>
      </c>
      <c r="EN201" s="6" t="e">
        <f t="shared" si="238"/>
        <v>#REF!</v>
      </c>
      <c r="EO201" s="6" t="e">
        <f t="shared" si="238"/>
        <v>#REF!</v>
      </c>
      <c r="EP201" s="6" t="e">
        <f t="shared" si="238"/>
        <v>#REF!</v>
      </c>
      <c r="EQ201" s="6" t="e">
        <f t="shared" si="238"/>
        <v>#REF!</v>
      </c>
      <c r="ER201" s="6" t="e">
        <f t="shared" si="238"/>
        <v>#REF!</v>
      </c>
      <c r="ES201" s="6" t="e">
        <f t="shared" si="238"/>
        <v>#REF!</v>
      </c>
      <c r="ET201" s="6" t="e">
        <f t="shared" si="232"/>
        <v>#REF!</v>
      </c>
      <c r="EU201" s="6" t="e">
        <f t="shared" si="232"/>
        <v>#REF!</v>
      </c>
      <c r="EV201" s="6" t="e">
        <f t="shared" si="227"/>
        <v>#REF!</v>
      </c>
      <c r="EW201" s="6" t="e">
        <f t="shared" si="227"/>
        <v>#REF!</v>
      </c>
      <c r="EX201" s="6" t="e">
        <f t="shared" si="227"/>
        <v>#REF!</v>
      </c>
      <c r="EY201" s="6" t="e">
        <f t="shared" si="227"/>
        <v>#REF!</v>
      </c>
      <c r="EZ201" s="6" t="e">
        <f t="shared" si="230"/>
        <v>#REF!</v>
      </c>
      <c r="FA201" s="6" t="e">
        <f t="shared" si="230"/>
        <v>#REF!</v>
      </c>
      <c r="FB201" s="6" t="e">
        <f t="shared" si="230"/>
        <v>#REF!</v>
      </c>
      <c r="FC201" s="6" t="e">
        <f t="shared" si="230"/>
        <v>#REF!</v>
      </c>
      <c r="FE201" s="6" t="e">
        <f t="shared" si="246"/>
        <v>#REF!</v>
      </c>
      <c r="FF201" s="6" t="e">
        <f t="shared" si="246"/>
        <v>#REF!</v>
      </c>
      <c r="FG201" s="6" t="e">
        <f t="shared" si="246"/>
        <v>#REF!</v>
      </c>
      <c r="FH201" s="6" t="e">
        <f t="shared" si="245"/>
        <v>#REF!</v>
      </c>
      <c r="FI201" s="6" t="e">
        <f t="shared" si="245"/>
        <v>#REF!</v>
      </c>
      <c r="FJ201" s="6" t="e">
        <f t="shared" si="245"/>
        <v>#REF!</v>
      </c>
      <c r="FK201" s="6" t="e">
        <f t="shared" si="245"/>
        <v>#REF!</v>
      </c>
      <c r="FL201" s="6" t="e">
        <f t="shared" si="245"/>
        <v>#REF!</v>
      </c>
      <c r="FM201" s="6" t="e">
        <f t="shared" si="239"/>
        <v>#REF!</v>
      </c>
      <c r="FN201" s="6" t="e">
        <f t="shared" si="239"/>
        <v>#REF!</v>
      </c>
      <c r="FO201" s="6" t="e">
        <f t="shared" si="239"/>
        <v>#REF!</v>
      </c>
      <c r="FP201" s="6" t="e">
        <f t="shared" si="239"/>
        <v>#REF!</v>
      </c>
      <c r="FQ201" s="6" t="e">
        <f t="shared" si="239"/>
        <v>#REF!</v>
      </c>
      <c r="FR201" s="6" t="e">
        <f t="shared" si="239"/>
        <v>#REF!</v>
      </c>
      <c r="FS201" s="6" t="e">
        <f t="shared" si="240"/>
        <v>#REF!</v>
      </c>
      <c r="FT201" s="6" t="e">
        <f t="shared" si="240"/>
        <v>#REF!</v>
      </c>
      <c r="FU201" s="6" t="e">
        <f t="shared" si="240"/>
        <v>#REF!</v>
      </c>
      <c r="FV201" s="6" t="e">
        <f t="shared" si="240"/>
        <v>#REF!</v>
      </c>
      <c r="FW201" s="6" t="e">
        <f t="shared" si="240"/>
        <v>#REF!</v>
      </c>
      <c r="FX201" s="6" t="e">
        <f t="shared" si="240"/>
        <v>#REF!</v>
      </c>
      <c r="FY201" s="6" t="e">
        <f t="shared" si="240"/>
        <v>#REF!</v>
      </c>
      <c r="FZ201" s="6" t="e">
        <f t="shared" si="240"/>
        <v>#REF!</v>
      </c>
      <c r="GA201" s="6" t="e">
        <f t="shared" si="240"/>
        <v>#REF!</v>
      </c>
      <c r="GB201" s="6" t="e">
        <f t="shared" si="240"/>
        <v>#REF!</v>
      </c>
      <c r="GC201" s="6" t="e">
        <f t="shared" si="240"/>
        <v>#REF!</v>
      </c>
      <c r="GD201" s="6" t="e">
        <f t="shared" si="240"/>
        <v>#REF!</v>
      </c>
      <c r="GE201" s="6" t="e">
        <f t="shared" si="240"/>
        <v>#REF!</v>
      </c>
      <c r="GF201" s="6" t="e">
        <f t="shared" si="240"/>
        <v>#REF!</v>
      </c>
      <c r="GG201" s="6" t="e">
        <f t="shared" si="244"/>
        <v>#REF!</v>
      </c>
      <c r="GH201" s="6" t="e">
        <f t="shared" si="244"/>
        <v>#REF!</v>
      </c>
    </row>
    <row r="202" spans="1:190" x14ac:dyDescent="0.3">
      <c r="A202">
        <f t="shared" si="298"/>
        <v>198</v>
      </c>
      <c r="B202">
        <f t="shared" si="247"/>
        <v>471</v>
      </c>
      <c r="C202" s="64" t="e">
        <f>BO202*EXP('Capital Market Assumptions'!#REF!+'Capital Market Assumptions'!#REF!*'Random Draws'!B201)</f>
        <v>#REF!</v>
      </c>
      <c r="D202" s="64" t="e">
        <f>BP202*EXP('Capital Market Assumptions'!#REF!+'Capital Market Assumptions'!#REF!*'Random Draws'!C201)</f>
        <v>#REF!</v>
      </c>
      <c r="E202" s="64" t="e">
        <f>BQ202*EXP('Capital Market Assumptions'!#REF!+'Capital Market Assumptions'!#REF!*'Random Draws'!D201)</f>
        <v>#REF!</v>
      </c>
      <c r="F202" s="64" t="e">
        <f>BR202*EXP('Capital Market Assumptions'!#REF!+'Capital Market Assumptions'!#REF!*'Random Draws'!E201)</f>
        <v>#REF!</v>
      </c>
      <c r="G202" s="64" t="e">
        <f>BS202*EXP('Capital Market Assumptions'!#REF!+'Capital Market Assumptions'!#REF!*'Random Draws'!F201)</f>
        <v>#REF!</v>
      </c>
      <c r="H202" s="6" t="e">
        <f>BT202*EXP('Capital Market Assumptions'!$B$41+'Capital Market Assumptions'!$B$42*'Random Draws'!G201)</f>
        <v>#REF!</v>
      </c>
      <c r="I202" s="6" t="e">
        <f>BU202*EXP('Capital Market Assumptions'!$B$41+'Capital Market Assumptions'!$B$42*'Random Draws'!H201)</f>
        <v>#REF!</v>
      </c>
      <c r="J202" s="6" t="e">
        <f>BV202*EXP('Capital Market Assumptions'!$B$41+'Capital Market Assumptions'!$B$42*'Random Draws'!I201)</f>
        <v>#REF!</v>
      </c>
      <c r="K202" s="6" t="e">
        <f>BW202*EXP('Capital Market Assumptions'!$B$41+'Capital Market Assumptions'!$B$42*'Random Draws'!J201)</f>
        <v>#REF!</v>
      </c>
      <c r="L202" s="6" t="e">
        <f>BX202*EXP('Capital Market Assumptions'!$B$41+'Capital Market Assumptions'!$B$42*'Random Draws'!K201)</f>
        <v>#REF!</v>
      </c>
      <c r="M202" s="6" t="e">
        <f>BY202*EXP('Capital Market Assumptions'!$B$41+'Capital Market Assumptions'!$B$42*'Random Draws'!L201)</f>
        <v>#REF!</v>
      </c>
      <c r="N202" s="6" t="e">
        <f>BZ202*EXP('Capital Market Assumptions'!$B$41+'Capital Market Assumptions'!$B$42*'Random Draws'!M201)</f>
        <v>#REF!</v>
      </c>
      <c r="O202" s="6" t="e">
        <f>CA202*EXP('Capital Market Assumptions'!$B$41+'Capital Market Assumptions'!$B$42*'Random Draws'!N201)</f>
        <v>#REF!</v>
      </c>
      <c r="P202" s="6" t="e">
        <f>CB202*EXP('Capital Market Assumptions'!$B$41+'Capital Market Assumptions'!$B$42*'Random Draws'!O201)</f>
        <v>#REF!</v>
      </c>
      <c r="Q202" s="6" t="e">
        <f>CC202*EXP('Capital Market Assumptions'!$B$41+'Capital Market Assumptions'!$B$42*'Random Draws'!P201)</f>
        <v>#REF!</v>
      </c>
      <c r="R202" s="6" t="e">
        <f>CD202*EXP('Capital Market Assumptions'!$B$41+'Capital Market Assumptions'!$B$42*'Random Draws'!Q201)</f>
        <v>#REF!</v>
      </c>
      <c r="S202" s="6" t="e">
        <f>CE202*EXP('Capital Market Assumptions'!$B$41+'Capital Market Assumptions'!$B$42*'Random Draws'!R201)</f>
        <v>#REF!</v>
      </c>
      <c r="T202" s="6" t="e">
        <f>CF202*EXP('Capital Market Assumptions'!$B$41+'Capital Market Assumptions'!$B$42*'Random Draws'!S201)</f>
        <v>#REF!</v>
      </c>
      <c r="U202" s="6" t="e">
        <f>CG202*EXP('Capital Market Assumptions'!$B$41+'Capital Market Assumptions'!$B$42*'Random Draws'!T201)</f>
        <v>#REF!</v>
      </c>
      <c r="V202" s="6" t="e">
        <f>CH202*EXP('Capital Market Assumptions'!$B$41+'Capital Market Assumptions'!$B$42*'Random Draws'!U201)</f>
        <v>#REF!</v>
      </c>
      <c r="W202" s="6" t="e">
        <f>CI202*EXP('Capital Market Assumptions'!$B$41+'Capital Market Assumptions'!$B$42*'Random Draws'!V201)</f>
        <v>#REF!</v>
      </c>
      <c r="X202" s="6" t="e">
        <f>CJ202*EXP('Capital Market Assumptions'!$B$41+'Capital Market Assumptions'!$B$42*'Random Draws'!W201)</f>
        <v>#REF!</v>
      </c>
      <c r="Y202" s="6" t="e">
        <f>CK202*EXP('Capital Market Assumptions'!$B$41+'Capital Market Assumptions'!$B$42*'Random Draws'!X201)</f>
        <v>#REF!</v>
      </c>
      <c r="Z202" s="6" t="e">
        <f>CL202*EXP('Capital Market Assumptions'!$B$41+'Capital Market Assumptions'!$B$42*'Random Draws'!Y201)</f>
        <v>#REF!</v>
      </c>
      <c r="AA202" s="6" t="e">
        <f>CM202*EXP('Capital Market Assumptions'!$B$41+'Capital Market Assumptions'!$B$42*'Random Draws'!Z201)</f>
        <v>#REF!</v>
      </c>
      <c r="AB202" s="6" t="e">
        <f>CN202*EXP('Capital Market Assumptions'!$B$41+'Capital Market Assumptions'!$B$42*'Random Draws'!AA201)</f>
        <v>#REF!</v>
      </c>
      <c r="AC202" s="6" t="e">
        <f>CO202*EXP('Capital Market Assumptions'!$B$41+'Capital Market Assumptions'!$B$42*'Random Draws'!AB201)</f>
        <v>#REF!</v>
      </c>
      <c r="AD202" s="6" t="e">
        <f>CP202*EXP('Capital Market Assumptions'!$B$41+'Capital Market Assumptions'!$B$42*'Random Draws'!AC201)</f>
        <v>#REF!</v>
      </c>
      <c r="AE202" s="6" t="e">
        <f>CQ202*EXP('Capital Market Assumptions'!$B$41+'Capital Market Assumptions'!$B$42*'Random Draws'!AD201)</f>
        <v>#REF!</v>
      </c>
      <c r="AF202" s="6" t="e">
        <f>CR202*EXP('Capital Market Assumptions'!$B$41+'Capital Market Assumptions'!$B$42*'Random Draws'!AE201)</f>
        <v>#REF!</v>
      </c>
      <c r="AH202">
        <f t="shared" si="248"/>
        <v>4.2999999999999261E-2</v>
      </c>
      <c r="AI202">
        <f t="shared" si="249"/>
        <v>1.0600000000000023</v>
      </c>
      <c r="AJ202">
        <f t="shared" si="250"/>
        <v>2.0930000000000035</v>
      </c>
      <c r="AK202">
        <f t="shared" si="251"/>
        <v>3.1530000000000058</v>
      </c>
      <c r="AL202">
        <f t="shared" si="252"/>
        <v>4.2659999999999911</v>
      </c>
      <c r="AM202">
        <f t="shared" si="253"/>
        <v>5.3020000000000067</v>
      </c>
      <c r="AN202">
        <f t="shared" si="254"/>
        <v>6.3569999999999993</v>
      </c>
      <c r="AO202">
        <f t="shared" si="255"/>
        <v>7.3900000000000006</v>
      </c>
      <c r="AP202">
        <f t="shared" si="256"/>
        <v>8.3549999999999898</v>
      </c>
      <c r="AQ202">
        <f t="shared" si="257"/>
        <v>9.2480000000000047</v>
      </c>
      <c r="AR202">
        <v>9.9540000000000006</v>
      </c>
      <c r="AS202">
        <v>10.536</v>
      </c>
      <c r="AT202">
        <v>11.061999999999999</v>
      </c>
      <c r="AU202">
        <v>11.587</v>
      </c>
      <c r="AV202">
        <v>12.256</v>
      </c>
      <c r="AW202">
        <v>12.815</v>
      </c>
      <c r="AX202">
        <v>13.287000000000001</v>
      </c>
      <c r="AY202">
        <v>13.785</v>
      </c>
      <c r="AZ202">
        <v>14.218999999999999</v>
      </c>
      <c r="BA202">
        <v>14.718999999999999</v>
      </c>
      <c r="BB202" t="e">
        <f>LRP!#REF!</f>
        <v>#REF!</v>
      </c>
      <c r="BC202" t="e">
        <f>LRP!#REF!</f>
        <v>#REF!</v>
      </c>
      <c r="BD202" t="e">
        <f>LRP!#REF!</f>
        <v>#REF!</v>
      </c>
      <c r="BE202" t="e">
        <f>LRP!#REF!</f>
        <v>#REF!</v>
      </c>
      <c r="BF202" t="e">
        <f>LRP!#REF!</f>
        <v>#REF!</v>
      </c>
      <c r="BG202" t="e">
        <f>LRP!#REF!</f>
        <v>#REF!</v>
      </c>
      <c r="BH202" t="e">
        <f>LRP!#REF!</f>
        <v>#REF!</v>
      </c>
      <c r="BI202" t="e">
        <f>LRP!#REF!</f>
        <v>#REF!</v>
      </c>
      <c r="BJ202" t="e">
        <f>LRP!#REF!</f>
        <v>#REF!</v>
      </c>
      <c r="BK202" t="e">
        <f>LRP!#REF!</f>
        <v>#REF!</v>
      </c>
      <c r="BM202">
        <f t="shared" si="243"/>
        <v>471</v>
      </c>
      <c r="BN202">
        <f t="shared" si="243"/>
        <v>471</v>
      </c>
      <c r="BO202">
        <f t="shared" si="243"/>
        <v>471</v>
      </c>
      <c r="BP202" s="6" t="e">
        <f t="shared" si="258"/>
        <v>#REF!</v>
      </c>
      <c r="BQ202" s="6" t="e">
        <f t="shared" si="259"/>
        <v>#REF!</v>
      </c>
      <c r="BR202" s="6" t="e">
        <f t="shared" si="260"/>
        <v>#REF!</v>
      </c>
      <c r="BS202" s="6" t="e">
        <f t="shared" si="261"/>
        <v>#REF!</v>
      </c>
      <c r="BT202" s="6" t="e">
        <f t="shared" si="262"/>
        <v>#REF!</v>
      </c>
      <c r="BU202" s="6" t="e">
        <f t="shared" si="263"/>
        <v>#REF!</v>
      </c>
      <c r="BV202" s="6" t="e">
        <f t="shared" si="264"/>
        <v>#REF!</v>
      </c>
      <c r="BW202" s="6" t="e">
        <f t="shared" si="265"/>
        <v>#REF!</v>
      </c>
      <c r="BX202" s="6" t="e">
        <f t="shared" si="266"/>
        <v>#REF!</v>
      </c>
      <c r="BY202" s="6" t="e">
        <f t="shared" si="267"/>
        <v>#REF!</v>
      </c>
      <c r="BZ202" s="6" t="e">
        <f t="shared" si="268"/>
        <v>#REF!</v>
      </c>
      <c r="CA202" s="6" t="e">
        <f t="shared" si="269"/>
        <v>#REF!</v>
      </c>
      <c r="CB202" s="6" t="e">
        <f t="shared" si="270"/>
        <v>#REF!</v>
      </c>
      <c r="CC202" s="6" t="e">
        <f t="shared" si="271"/>
        <v>#REF!</v>
      </c>
      <c r="CD202" s="6" t="e">
        <f t="shared" si="272"/>
        <v>#REF!</v>
      </c>
      <c r="CE202" s="6" t="e">
        <f t="shared" si="273"/>
        <v>#REF!</v>
      </c>
      <c r="CF202" s="6" t="e">
        <f t="shared" si="274"/>
        <v>#REF!</v>
      </c>
      <c r="CG202" s="6" t="e">
        <f t="shared" si="275"/>
        <v>#REF!</v>
      </c>
      <c r="CH202" s="6" t="e">
        <f t="shared" si="276"/>
        <v>#REF!</v>
      </c>
      <c r="CI202" s="6" t="e">
        <f t="shared" si="277"/>
        <v>#REF!</v>
      </c>
      <c r="CJ202" s="6" t="e">
        <f t="shared" si="236"/>
        <v>#REF!</v>
      </c>
      <c r="CK202" s="6" t="e">
        <f t="shared" si="236"/>
        <v>#REF!</v>
      </c>
      <c r="CL202" s="6" t="e">
        <f t="shared" si="236"/>
        <v>#REF!</v>
      </c>
      <c r="CM202" s="6" t="e">
        <f t="shared" si="236"/>
        <v>#REF!</v>
      </c>
      <c r="CN202" s="6" t="e">
        <f t="shared" si="236"/>
        <v>#REF!</v>
      </c>
      <c r="CO202" s="6" t="e">
        <f t="shared" si="234"/>
        <v>#REF!</v>
      </c>
      <c r="CP202" s="6" t="e">
        <f t="shared" si="234"/>
        <v>#REF!</v>
      </c>
      <c r="CQ202" s="6" t="e">
        <f t="shared" si="234"/>
        <v>#REF!</v>
      </c>
      <c r="CR202" s="6" t="e">
        <f t="shared" si="234"/>
        <v>#REF!</v>
      </c>
      <c r="CS202" s="6" t="e">
        <f t="shared" si="234"/>
        <v>#REF!</v>
      </c>
      <c r="CU202" s="6" t="e">
        <f t="shared" si="278"/>
        <v>#REF!</v>
      </c>
      <c r="CV202" s="6" t="e">
        <f t="shared" si="279"/>
        <v>#REF!</v>
      </c>
      <c r="CW202" s="6" t="e">
        <f t="shared" si="280"/>
        <v>#REF!</v>
      </c>
      <c r="CX202" s="6" t="e">
        <f t="shared" si="281"/>
        <v>#REF!</v>
      </c>
      <c r="CY202" s="6" t="e">
        <f t="shared" si="282"/>
        <v>#REF!</v>
      </c>
      <c r="CZ202" s="6" t="e">
        <f t="shared" si="283"/>
        <v>#REF!</v>
      </c>
      <c r="DA202" s="6" t="e">
        <f t="shared" si="284"/>
        <v>#REF!</v>
      </c>
      <c r="DB202" s="6" t="e">
        <f t="shared" si="285"/>
        <v>#REF!</v>
      </c>
      <c r="DC202" s="6" t="e">
        <f t="shared" si="286"/>
        <v>#REF!</v>
      </c>
      <c r="DD202" s="6" t="e">
        <f t="shared" si="287"/>
        <v>#REF!</v>
      </c>
      <c r="DE202" s="6" t="e">
        <f t="shared" si="288"/>
        <v>#REF!</v>
      </c>
      <c r="DF202" s="6" t="e">
        <f t="shared" si="289"/>
        <v>#REF!</v>
      </c>
      <c r="DG202" s="6" t="e">
        <f t="shared" si="290"/>
        <v>#REF!</v>
      </c>
      <c r="DH202" s="6" t="e">
        <f t="shared" si="291"/>
        <v>#REF!</v>
      </c>
      <c r="DI202" s="6" t="e">
        <f t="shared" si="292"/>
        <v>#REF!</v>
      </c>
      <c r="DJ202" s="6" t="e">
        <f t="shared" si="293"/>
        <v>#REF!</v>
      </c>
      <c r="DK202" s="6" t="e">
        <f t="shared" si="294"/>
        <v>#REF!</v>
      </c>
      <c r="DL202" s="6" t="e">
        <f t="shared" si="295"/>
        <v>#REF!</v>
      </c>
      <c r="DM202" s="6" t="e">
        <f t="shared" si="296"/>
        <v>#REF!</v>
      </c>
      <c r="DN202" s="6" t="e">
        <f t="shared" si="297"/>
        <v>#REF!</v>
      </c>
      <c r="DO202" s="6" t="e">
        <f t="shared" si="237"/>
        <v>#REF!</v>
      </c>
      <c r="DP202" s="6" t="e">
        <f t="shared" si="237"/>
        <v>#REF!</v>
      </c>
      <c r="DQ202" s="6" t="e">
        <f t="shared" si="237"/>
        <v>#REF!</v>
      </c>
      <c r="DR202" s="6" t="e">
        <f t="shared" si="237"/>
        <v>#REF!</v>
      </c>
      <c r="DS202" s="6" t="e">
        <f t="shared" si="237"/>
        <v>#REF!</v>
      </c>
      <c r="DT202" s="6" t="e">
        <f t="shared" si="235"/>
        <v>#REF!</v>
      </c>
      <c r="DU202" s="6" t="e">
        <f t="shared" si="235"/>
        <v>#REF!</v>
      </c>
      <c r="DV202" s="6" t="e">
        <f t="shared" si="235"/>
        <v>#REF!</v>
      </c>
      <c r="DW202" s="6" t="e">
        <f t="shared" si="235"/>
        <v>#REF!</v>
      </c>
      <c r="DX202" s="6" t="e">
        <f t="shared" si="235"/>
        <v>#REF!</v>
      </c>
      <c r="DZ202" s="6" t="e">
        <f t="shared" si="242"/>
        <v>#REF!</v>
      </c>
      <c r="EA202" s="6" t="e">
        <f t="shared" si="242"/>
        <v>#REF!</v>
      </c>
      <c r="EB202" s="6" t="e">
        <f t="shared" si="242"/>
        <v>#REF!</v>
      </c>
      <c r="EC202" s="6" t="e">
        <f t="shared" si="241"/>
        <v>#REF!</v>
      </c>
      <c r="ED202" s="6" t="e">
        <f t="shared" si="241"/>
        <v>#REF!</v>
      </c>
      <c r="EE202" s="6" t="e">
        <f t="shared" si="241"/>
        <v>#REF!</v>
      </c>
      <c r="EF202" s="6" t="e">
        <f t="shared" si="241"/>
        <v>#REF!</v>
      </c>
      <c r="EG202" s="6" t="e">
        <f t="shared" si="241"/>
        <v>#REF!</v>
      </c>
      <c r="EH202" s="6" t="e">
        <f t="shared" si="241"/>
        <v>#REF!</v>
      </c>
      <c r="EI202" s="6" t="e">
        <f t="shared" si="241"/>
        <v>#REF!</v>
      </c>
      <c r="EJ202" s="6" t="e">
        <f t="shared" si="241"/>
        <v>#REF!</v>
      </c>
      <c r="EK202" s="6" t="e">
        <f t="shared" si="241"/>
        <v>#REF!</v>
      </c>
      <c r="EL202" s="6" t="e">
        <f t="shared" si="241"/>
        <v>#REF!</v>
      </c>
      <c r="EM202" s="6" t="e">
        <f t="shared" si="241"/>
        <v>#REF!</v>
      </c>
      <c r="EN202" s="6" t="e">
        <f t="shared" si="238"/>
        <v>#REF!</v>
      </c>
      <c r="EO202" s="6" t="e">
        <f t="shared" si="238"/>
        <v>#REF!</v>
      </c>
      <c r="EP202" s="6" t="e">
        <f t="shared" si="238"/>
        <v>#REF!</v>
      </c>
      <c r="EQ202" s="6" t="e">
        <f t="shared" si="238"/>
        <v>#REF!</v>
      </c>
      <c r="ER202" s="6" t="e">
        <f t="shared" si="238"/>
        <v>#REF!</v>
      </c>
      <c r="ES202" s="6" t="e">
        <f t="shared" si="238"/>
        <v>#REF!</v>
      </c>
      <c r="ET202" s="6" t="e">
        <f t="shared" si="232"/>
        <v>#REF!</v>
      </c>
      <c r="EU202" s="6" t="e">
        <f t="shared" si="232"/>
        <v>#REF!</v>
      </c>
      <c r="EV202" s="6" t="e">
        <f t="shared" si="227"/>
        <v>#REF!</v>
      </c>
      <c r="EW202" s="6" t="e">
        <f t="shared" si="227"/>
        <v>#REF!</v>
      </c>
      <c r="EX202" s="6" t="e">
        <f t="shared" si="227"/>
        <v>#REF!</v>
      </c>
      <c r="EY202" s="6" t="e">
        <f t="shared" si="227"/>
        <v>#REF!</v>
      </c>
      <c r="EZ202" s="6" t="e">
        <f t="shared" si="230"/>
        <v>#REF!</v>
      </c>
      <c r="FA202" s="6" t="e">
        <f t="shared" si="230"/>
        <v>#REF!</v>
      </c>
      <c r="FB202" s="6" t="e">
        <f t="shared" si="230"/>
        <v>#REF!</v>
      </c>
      <c r="FC202" s="6" t="e">
        <f t="shared" si="230"/>
        <v>#REF!</v>
      </c>
      <c r="FE202" s="6" t="e">
        <f t="shared" si="246"/>
        <v>#REF!</v>
      </c>
      <c r="FF202" s="6" t="e">
        <f t="shared" si="246"/>
        <v>#REF!</v>
      </c>
      <c r="FG202" s="6" t="e">
        <f t="shared" si="246"/>
        <v>#REF!</v>
      </c>
      <c r="FH202" s="6" t="e">
        <f t="shared" si="245"/>
        <v>#REF!</v>
      </c>
      <c r="FI202" s="6" t="e">
        <f t="shared" si="245"/>
        <v>#REF!</v>
      </c>
      <c r="FJ202" s="6" t="e">
        <f t="shared" si="245"/>
        <v>#REF!</v>
      </c>
      <c r="FK202" s="6" t="e">
        <f t="shared" si="245"/>
        <v>#REF!</v>
      </c>
      <c r="FL202" s="6" t="e">
        <f t="shared" si="245"/>
        <v>#REF!</v>
      </c>
      <c r="FM202" s="6" t="e">
        <f t="shared" si="239"/>
        <v>#REF!</v>
      </c>
      <c r="FN202" s="6" t="e">
        <f t="shared" si="239"/>
        <v>#REF!</v>
      </c>
      <c r="FO202" s="6" t="e">
        <f t="shared" si="239"/>
        <v>#REF!</v>
      </c>
      <c r="FP202" s="6" t="e">
        <f t="shared" si="239"/>
        <v>#REF!</v>
      </c>
      <c r="FQ202" s="6" t="e">
        <f t="shared" si="239"/>
        <v>#REF!</v>
      </c>
      <c r="FR202" s="6" t="e">
        <f t="shared" si="239"/>
        <v>#REF!</v>
      </c>
      <c r="FS202" s="6" t="e">
        <f t="shared" si="240"/>
        <v>#REF!</v>
      </c>
      <c r="FT202" s="6" t="e">
        <f t="shared" si="240"/>
        <v>#REF!</v>
      </c>
      <c r="FU202" s="6" t="e">
        <f t="shared" si="240"/>
        <v>#REF!</v>
      </c>
      <c r="FV202" s="6" t="e">
        <f t="shared" si="240"/>
        <v>#REF!</v>
      </c>
      <c r="FW202" s="6" t="e">
        <f t="shared" si="240"/>
        <v>#REF!</v>
      </c>
      <c r="FX202" s="6" t="e">
        <f t="shared" si="240"/>
        <v>#REF!</v>
      </c>
      <c r="FY202" s="6" t="e">
        <f t="shared" si="240"/>
        <v>#REF!</v>
      </c>
      <c r="FZ202" s="6" t="e">
        <f t="shared" si="240"/>
        <v>#REF!</v>
      </c>
      <c r="GA202" s="6" t="e">
        <f t="shared" si="240"/>
        <v>#REF!</v>
      </c>
      <c r="GB202" s="6" t="e">
        <f t="shared" si="240"/>
        <v>#REF!</v>
      </c>
      <c r="GC202" s="6" t="e">
        <f t="shared" si="240"/>
        <v>#REF!</v>
      </c>
      <c r="GD202" s="6" t="e">
        <f t="shared" si="240"/>
        <v>#REF!</v>
      </c>
      <c r="GE202" s="6" t="e">
        <f t="shared" si="240"/>
        <v>#REF!</v>
      </c>
      <c r="GF202" s="6" t="e">
        <f t="shared" si="240"/>
        <v>#REF!</v>
      </c>
      <c r="GG202" s="6" t="e">
        <f t="shared" si="244"/>
        <v>#REF!</v>
      </c>
      <c r="GH202" s="6" t="e">
        <f t="shared" si="244"/>
        <v>#REF!</v>
      </c>
    </row>
    <row r="203" spans="1:190" x14ac:dyDescent="0.3">
      <c r="A203">
        <f t="shared" si="298"/>
        <v>199</v>
      </c>
      <c r="B203">
        <f t="shared" si="247"/>
        <v>471</v>
      </c>
      <c r="C203" s="64" t="e">
        <f>BO203*EXP('Capital Market Assumptions'!#REF!+'Capital Market Assumptions'!#REF!*'Random Draws'!B202)</f>
        <v>#REF!</v>
      </c>
      <c r="D203" s="64" t="e">
        <f>BP203*EXP('Capital Market Assumptions'!#REF!+'Capital Market Assumptions'!#REF!*'Random Draws'!C202)</f>
        <v>#REF!</v>
      </c>
      <c r="E203" s="64" t="e">
        <f>BQ203*EXP('Capital Market Assumptions'!#REF!+'Capital Market Assumptions'!#REF!*'Random Draws'!D202)</f>
        <v>#REF!</v>
      </c>
      <c r="F203" s="64" t="e">
        <f>BR203*EXP('Capital Market Assumptions'!#REF!+'Capital Market Assumptions'!#REF!*'Random Draws'!E202)</f>
        <v>#REF!</v>
      </c>
      <c r="G203" s="64" t="e">
        <f>BS203*EXP('Capital Market Assumptions'!#REF!+'Capital Market Assumptions'!#REF!*'Random Draws'!F202)</f>
        <v>#REF!</v>
      </c>
      <c r="H203" s="6" t="e">
        <f>BT203*EXP('Capital Market Assumptions'!$B$41+'Capital Market Assumptions'!$B$42*'Random Draws'!G202)</f>
        <v>#REF!</v>
      </c>
      <c r="I203" s="6" t="e">
        <f>BU203*EXP('Capital Market Assumptions'!$B$41+'Capital Market Assumptions'!$B$42*'Random Draws'!H202)</f>
        <v>#REF!</v>
      </c>
      <c r="J203" s="6" t="e">
        <f>BV203*EXP('Capital Market Assumptions'!$B$41+'Capital Market Assumptions'!$B$42*'Random Draws'!I202)</f>
        <v>#REF!</v>
      </c>
      <c r="K203" s="6" t="e">
        <f>BW203*EXP('Capital Market Assumptions'!$B$41+'Capital Market Assumptions'!$B$42*'Random Draws'!J202)</f>
        <v>#REF!</v>
      </c>
      <c r="L203" s="6" t="e">
        <f>BX203*EXP('Capital Market Assumptions'!$B$41+'Capital Market Assumptions'!$B$42*'Random Draws'!K202)</f>
        <v>#REF!</v>
      </c>
      <c r="M203" s="6" t="e">
        <f>BY203*EXP('Capital Market Assumptions'!$B$41+'Capital Market Assumptions'!$B$42*'Random Draws'!L202)</f>
        <v>#REF!</v>
      </c>
      <c r="N203" s="6" t="e">
        <f>BZ203*EXP('Capital Market Assumptions'!$B$41+'Capital Market Assumptions'!$B$42*'Random Draws'!M202)</f>
        <v>#REF!</v>
      </c>
      <c r="O203" s="6" t="e">
        <f>CA203*EXP('Capital Market Assumptions'!$B$41+'Capital Market Assumptions'!$B$42*'Random Draws'!N202)</f>
        <v>#REF!</v>
      </c>
      <c r="P203" s="6" t="e">
        <f>CB203*EXP('Capital Market Assumptions'!$B$41+'Capital Market Assumptions'!$B$42*'Random Draws'!O202)</f>
        <v>#REF!</v>
      </c>
      <c r="Q203" s="6" t="e">
        <f>CC203*EXP('Capital Market Assumptions'!$B$41+'Capital Market Assumptions'!$B$42*'Random Draws'!P202)</f>
        <v>#REF!</v>
      </c>
      <c r="R203" s="6" t="e">
        <f>CD203*EXP('Capital Market Assumptions'!$B$41+'Capital Market Assumptions'!$B$42*'Random Draws'!Q202)</f>
        <v>#REF!</v>
      </c>
      <c r="S203" s="6" t="e">
        <f>CE203*EXP('Capital Market Assumptions'!$B$41+'Capital Market Assumptions'!$B$42*'Random Draws'!R202)</f>
        <v>#REF!</v>
      </c>
      <c r="T203" s="6" t="e">
        <f>CF203*EXP('Capital Market Assumptions'!$B$41+'Capital Market Assumptions'!$B$42*'Random Draws'!S202)</f>
        <v>#REF!</v>
      </c>
      <c r="U203" s="6" t="e">
        <f>CG203*EXP('Capital Market Assumptions'!$B$41+'Capital Market Assumptions'!$B$42*'Random Draws'!T202)</f>
        <v>#REF!</v>
      </c>
      <c r="V203" s="6" t="e">
        <f>CH203*EXP('Capital Market Assumptions'!$B$41+'Capital Market Assumptions'!$B$42*'Random Draws'!U202)</f>
        <v>#REF!</v>
      </c>
      <c r="W203" s="6" t="e">
        <f>CI203*EXP('Capital Market Assumptions'!$B$41+'Capital Market Assumptions'!$B$42*'Random Draws'!V202)</f>
        <v>#REF!</v>
      </c>
      <c r="X203" s="6" t="e">
        <f>CJ203*EXP('Capital Market Assumptions'!$B$41+'Capital Market Assumptions'!$B$42*'Random Draws'!W202)</f>
        <v>#REF!</v>
      </c>
      <c r="Y203" s="6" t="e">
        <f>CK203*EXP('Capital Market Assumptions'!$B$41+'Capital Market Assumptions'!$B$42*'Random Draws'!X202)</f>
        <v>#REF!</v>
      </c>
      <c r="Z203" s="6" t="e">
        <f>CL203*EXP('Capital Market Assumptions'!$B$41+'Capital Market Assumptions'!$B$42*'Random Draws'!Y202)</f>
        <v>#REF!</v>
      </c>
      <c r="AA203" s="6" t="e">
        <f>CM203*EXP('Capital Market Assumptions'!$B$41+'Capital Market Assumptions'!$B$42*'Random Draws'!Z202)</f>
        <v>#REF!</v>
      </c>
      <c r="AB203" s="6" t="e">
        <f>CN203*EXP('Capital Market Assumptions'!$B$41+'Capital Market Assumptions'!$B$42*'Random Draws'!AA202)</f>
        <v>#REF!</v>
      </c>
      <c r="AC203" s="6" t="e">
        <f>CO203*EXP('Capital Market Assumptions'!$B$41+'Capital Market Assumptions'!$B$42*'Random Draws'!AB202)</f>
        <v>#REF!</v>
      </c>
      <c r="AD203" s="6" t="e">
        <f>CP203*EXP('Capital Market Assumptions'!$B$41+'Capital Market Assumptions'!$B$42*'Random Draws'!AC202)</f>
        <v>#REF!</v>
      </c>
      <c r="AE203" s="6" t="e">
        <f>CQ203*EXP('Capital Market Assumptions'!$B$41+'Capital Market Assumptions'!$B$42*'Random Draws'!AD202)</f>
        <v>#REF!</v>
      </c>
      <c r="AF203" s="6" t="e">
        <f>CR203*EXP('Capital Market Assumptions'!$B$41+'Capital Market Assumptions'!$B$42*'Random Draws'!AE202)</f>
        <v>#REF!</v>
      </c>
      <c r="AH203">
        <f t="shared" si="248"/>
        <v>4.2999999999999261E-2</v>
      </c>
      <c r="AI203">
        <f t="shared" si="249"/>
        <v>1.0600000000000023</v>
      </c>
      <c r="AJ203">
        <f t="shared" si="250"/>
        <v>2.0930000000000035</v>
      </c>
      <c r="AK203">
        <f t="shared" si="251"/>
        <v>3.1530000000000058</v>
      </c>
      <c r="AL203">
        <f t="shared" si="252"/>
        <v>4.2659999999999911</v>
      </c>
      <c r="AM203">
        <f t="shared" si="253"/>
        <v>5.3020000000000067</v>
      </c>
      <c r="AN203">
        <f t="shared" si="254"/>
        <v>6.3569999999999993</v>
      </c>
      <c r="AO203">
        <f t="shared" si="255"/>
        <v>7.3900000000000006</v>
      </c>
      <c r="AP203">
        <f t="shared" si="256"/>
        <v>8.3549999999999898</v>
      </c>
      <c r="AQ203">
        <f t="shared" si="257"/>
        <v>9.2480000000000047</v>
      </c>
      <c r="AR203">
        <v>9.9540000000000006</v>
      </c>
      <c r="AS203">
        <v>10.536</v>
      </c>
      <c r="AT203">
        <v>11.061999999999999</v>
      </c>
      <c r="AU203">
        <v>11.587</v>
      </c>
      <c r="AV203">
        <v>12.256</v>
      </c>
      <c r="AW203">
        <v>12.815</v>
      </c>
      <c r="AX203">
        <v>13.287000000000001</v>
      </c>
      <c r="AY203">
        <v>13.785</v>
      </c>
      <c r="AZ203">
        <v>14.218999999999999</v>
      </c>
      <c r="BA203">
        <v>14.718999999999999</v>
      </c>
      <c r="BB203" t="e">
        <f>LRP!#REF!</f>
        <v>#REF!</v>
      </c>
      <c r="BC203" t="e">
        <f>LRP!#REF!</f>
        <v>#REF!</v>
      </c>
      <c r="BD203" t="e">
        <f>LRP!#REF!</f>
        <v>#REF!</v>
      </c>
      <c r="BE203" t="e">
        <f>LRP!#REF!</f>
        <v>#REF!</v>
      </c>
      <c r="BF203" t="e">
        <f>LRP!#REF!</f>
        <v>#REF!</v>
      </c>
      <c r="BG203" t="e">
        <f>LRP!#REF!</f>
        <v>#REF!</v>
      </c>
      <c r="BH203" t="e">
        <f>LRP!#REF!</f>
        <v>#REF!</v>
      </c>
      <c r="BI203" t="e">
        <f>LRP!#REF!</f>
        <v>#REF!</v>
      </c>
      <c r="BJ203" t="e">
        <f>LRP!#REF!</f>
        <v>#REF!</v>
      </c>
      <c r="BK203" t="e">
        <f>LRP!#REF!</f>
        <v>#REF!</v>
      </c>
      <c r="BM203">
        <f t="shared" si="243"/>
        <v>471</v>
      </c>
      <c r="BN203">
        <f t="shared" si="243"/>
        <v>471</v>
      </c>
      <c r="BO203">
        <f t="shared" si="243"/>
        <v>471</v>
      </c>
      <c r="BP203" s="6" t="e">
        <f t="shared" si="258"/>
        <v>#REF!</v>
      </c>
      <c r="BQ203" s="6" t="e">
        <f t="shared" si="259"/>
        <v>#REF!</v>
      </c>
      <c r="BR203" s="6" t="e">
        <f t="shared" si="260"/>
        <v>#REF!</v>
      </c>
      <c r="BS203" s="6" t="e">
        <f t="shared" si="261"/>
        <v>#REF!</v>
      </c>
      <c r="BT203" s="6" t="e">
        <f t="shared" si="262"/>
        <v>#REF!</v>
      </c>
      <c r="BU203" s="6" t="e">
        <f t="shared" si="263"/>
        <v>#REF!</v>
      </c>
      <c r="BV203" s="6" t="e">
        <f t="shared" si="264"/>
        <v>#REF!</v>
      </c>
      <c r="BW203" s="6" t="e">
        <f t="shared" si="265"/>
        <v>#REF!</v>
      </c>
      <c r="BX203" s="6" t="e">
        <f t="shared" si="266"/>
        <v>#REF!</v>
      </c>
      <c r="BY203" s="6" t="e">
        <f t="shared" si="267"/>
        <v>#REF!</v>
      </c>
      <c r="BZ203" s="6" t="e">
        <f t="shared" si="268"/>
        <v>#REF!</v>
      </c>
      <c r="CA203" s="6" t="e">
        <f t="shared" si="269"/>
        <v>#REF!</v>
      </c>
      <c r="CB203" s="6" t="e">
        <f t="shared" si="270"/>
        <v>#REF!</v>
      </c>
      <c r="CC203" s="6" t="e">
        <f t="shared" si="271"/>
        <v>#REF!</v>
      </c>
      <c r="CD203" s="6" t="e">
        <f t="shared" si="272"/>
        <v>#REF!</v>
      </c>
      <c r="CE203" s="6" t="e">
        <f t="shared" si="273"/>
        <v>#REF!</v>
      </c>
      <c r="CF203" s="6" t="e">
        <f t="shared" si="274"/>
        <v>#REF!</v>
      </c>
      <c r="CG203" s="6" t="e">
        <f t="shared" si="275"/>
        <v>#REF!</v>
      </c>
      <c r="CH203" s="6" t="e">
        <f t="shared" si="276"/>
        <v>#REF!</v>
      </c>
      <c r="CI203" s="6" t="e">
        <f t="shared" si="277"/>
        <v>#REF!</v>
      </c>
      <c r="CJ203" s="6" t="e">
        <f t="shared" si="236"/>
        <v>#REF!</v>
      </c>
      <c r="CK203" s="6" t="e">
        <f t="shared" si="236"/>
        <v>#REF!</v>
      </c>
      <c r="CL203" s="6" t="e">
        <f t="shared" si="236"/>
        <v>#REF!</v>
      </c>
      <c r="CM203" s="6" t="e">
        <f t="shared" si="236"/>
        <v>#REF!</v>
      </c>
      <c r="CN203" s="6" t="e">
        <f t="shared" si="236"/>
        <v>#REF!</v>
      </c>
      <c r="CO203" s="6" t="e">
        <f t="shared" si="234"/>
        <v>#REF!</v>
      </c>
      <c r="CP203" s="6" t="e">
        <f t="shared" si="234"/>
        <v>#REF!</v>
      </c>
      <c r="CQ203" s="6" t="e">
        <f t="shared" si="234"/>
        <v>#REF!</v>
      </c>
      <c r="CR203" s="6" t="e">
        <f t="shared" si="234"/>
        <v>#REF!</v>
      </c>
      <c r="CS203" s="6" t="e">
        <f t="shared" si="234"/>
        <v>#REF!</v>
      </c>
      <c r="CU203" s="6" t="e">
        <f t="shared" si="278"/>
        <v>#REF!</v>
      </c>
      <c r="CV203" s="6" t="e">
        <f t="shared" si="279"/>
        <v>#REF!</v>
      </c>
      <c r="CW203" s="6" t="e">
        <f t="shared" si="280"/>
        <v>#REF!</v>
      </c>
      <c r="CX203" s="6" t="e">
        <f t="shared" si="281"/>
        <v>#REF!</v>
      </c>
      <c r="CY203" s="6" t="e">
        <f t="shared" si="282"/>
        <v>#REF!</v>
      </c>
      <c r="CZ203" s="6" t="e">
        <f t="shared" si="283"/>
        <v>#REF!</v>
      </c>
      <c r="DA203" s="6" t="e">
        <f t="shared" si="284"/>
        <v>#REF!</v>
      </c>
      <c r="DB203" s="6" t="e">
        <f t="shared" si="285"/>
        <v>#REF!</v>
      </c>
      <c r="DC203" s="6" t="e">
        <f t="shared" si="286"/>
        <v>#REF!</v>
      </c>
      <c r="DD203" s="6" t="e">
        <f t="shared" si="287"/>
        <v>#REF!</v>
      </c>
      <c r="DE203" s="6" t="e">
        <f t="shared" si="288"/>
        <v>#REF!</v>
      </c>
      <c r="DF203" s="6" t="e">
        <f t="shared" si="289"/>
        <v>#REF!</v>
      </c>
      <c r="DG203" s="6" t="e">
        <f t="shared" si="290"/>
        <v>#REF!</v>
      </c>
      <c r="DH203" s="6" t="e">
        <f t="shared" si="291"/>
        <v>#REF!</v>
      </c>
      <c r="DI203" s="6" t="e">
        <f t="shared" si="292"/>
        <v>#REF!</v>
      </c>
      <c r="DJ203" s="6" t="e">
        <f t="shared" si="293"/>
        <v>#REF!</v>
      </c>
      <c r="DK203" s="6" t="e">
        <f t="shared" si="294"/>
        <v>#REF!</v>
      </c>
      <c r="DL203" s="6" t="e">
        <f t="shared" si="295"/>
        <v>#REF!</v>
      </c>
      <c r="DM203" s="6" t="e">
        <f t="shared" si="296"/>
        <v>#REF!</v>
      </c>
      <c r="DN203" s="6" t="e">
        <f t="shared" si="297"/>
        <v>#REF!</v>
      </c>
      <c r="DO203" s="6" t="e">
        <f t="shared" si="237"/>
        <v>#REF!</v>
      </c>
      <c r="DP203" s="6" t="e">
        <f t="shared" si="237"/>
        <v>#REF!</v>
      </c>
      <c r="DQ203" s="6" t="e">
        <f t="shared" si="237"/>
        <v>#REF!</v>
      </c>
      <c r="DR203" s="6" t="e">
        <f t="shared" si="237"/>
        <v>#REF!</v>
      </c>
      <c r="DS203" s="6" t="e">
        <f t="shared" si="237"/>
        <v>#REF!</v>
      </c>
      <c r="DT203" s="6" t="e">
        <f t="shared" si="235"/>
        <v>#REF!</v>
      </c>
      <c r="DU203" s="6" t="e">
        <f t="shared" si="235"/>
        <v>#REF!</v>
      </c>
      <c r="DV203" s="6" t="e">
        <f t="shared" si="235"/>
        <v>#REF!</v>
      </c>
      <c r="DW203" s="6" t="e">
        <f t="shared" si="235"/>
        <v>#REF!</v>
      </c>
      <c r="DX203" s="6" t="e">
        <f t="shared" si="235"/>
        <v>#REF!</v>
      </c>
      <c r="DZ203" s="6" t="e">
        <f t="shared" si="242"/>
        <v>#REF!</v>
      </c>
      <c r="EA203" s="6" t="e">
        <f t="shared" si="242"/>
        <v>#REF!</v>
      </c>
      <c r="EB203" s="6" t="e">
        <f t="shared" si="242"/>
        <v>#REF!</v>
      </c>
      <c r="EC203" s="6" t="e">
        <f t="shared" si="241"/>
        <v>#REF!</v>
      </c>
      <c r="ED203" s="6" t="e">
        <f t="shared" si="241"/>
        <v>#REF!</v>
      </c>
      <c r="EE203" s="6" t="e">
        <f t="shared" si="241"/>
        <v>#REF!</v>
      </c>
      <c r="EF203" s="6" t="e">
        <f t="shared" si="241"/>
        <v>#REF!</v>
      </c>
      <c r="EG203" s="6" t="e">
        <f t="shared" si="241"/>
        <v>#REF!</v>
      </c>
      <c r="EH203" s="6" t="e">
        <f t="shared" si="241"/>
        <v>#REF!</v>
      </c>
      <c r="EI203" s="6" t="e">
        <f t="shared" si="241"/>
        <v>#REF!</v>
      </c>
      <c r="EJ203" s="6" t="e">
        <f t="shared" si="241"/>
        <v>#REF!</v>
      </c>
      <c r="EK203" s="6" t="e">
        <f t="shared" si="241"/>
        <v>#REF!</v>
      </c>
      <c r="EL203" s="6" t="e">
        <f t="shared" si="241"/>
        <v>#REF!</v>
      </c>
      <c r="EM203" s="6" t="e">
        <f t="shared" si="241"/>
        <v>#REF!</v>
      </c>
      <c r="EN203" s="6" t="e">
        <f t="shared" si="238"/>
        <v>#REF!</v>
      </c>
      <c r="EO203" s="6" t="e">
        <f t="shared" si="238"/>
        <v>#REF!</v>
      </c>
      <c r="EP203" s="6" t="e">
        <f t="shared" si="238"/>
        <v>#REF!</v>
      </c>
      <c r="EQ203" s="6" t="e">
        <f t="shared" si="238"/>
        <v>#REF!</v>
      </c>
      <c r="ER203" s="6" t="e">
        <f t="shared" si="238"/>
        <v>#REF!</v>
      </c>
      <c r="ES203" s="6" t="e">
        <f t="shared" si="238"/>
        <v>#REF!</v>
      </c>
      <c r="ET203" s="6" t="e">
        <f t="shared" si="232"/>
        <v>#REF!</v>
      </c>
      <c r="EU203" s="6" t="e">
        <f t="shared" si="232"/>
        <v>#REF!</v>
      </c>
      <c r="EV203" s="6" t="e">
        <f t="shared" si="227"/>
        <v>#REF!</v>
      </c>
      <c r="EW203" s="6" t="e">
        <f t="shared" si="227"/>
        <v>#REF!</v>
      </c>
      <c r="EX203" s="6" t="e">
        <f t="shared" si="227"/>
        <v>#REF!</v>
      </c>
      <c r="EY203" s="6" t="e">
        <f t="shared" si="227"/>
        <v>#REF!</v>
      </c>
      <c r="EZ203" s="6" t="e">
        <f t="shared" si="230"/>
        <v>#REF!</v>
      </c>
      <c r="FA203" s="6" t="e">
        <f t="shared" si="230"/>
        <v>#REF!</v>
      </c>
      <c r="FB203" s="6" t="e">
        <f t="shared" si="230"/>
        <v>#REF!</v>
      </c>
      <c r="FC203" s="6" t="e">
        <f t="shared" si="230"/>
        <v>#REF!</v>
      </c>
      <c r="FE203" s="6" t="e">
        <f t="shared" si="246"/>
        <v>#REF!</v>
      </c>
      <c r="FF203" s="6" t="e">
        <f t="shared" si="246"/>
        <v>#REF!</v>
      </c>
      <c r="FG203" s="6" t="e">
        <f t="shared" si="246"/>
        <v>#REF!</v>
      </c>
      <c r="FH203" s="6" t="e">
        <f t="shared" si="245"/>
        <v>#REF!</v>
      </c>
      <c r="FI203" s="6" t="e">
        <f t="shared" si="245"/>
        <v>#REF!</v>
      </c>
      <c r="FJ203" s="6" t="e">
        <f t="shared" si="245"/>
        <v>#REF!</v>
      </c>
      <c r="FK203" s="6" t="e">
        <f t="shared" si="245"/>
        <v>#REF!</v>
      </c>
      <c r="FL203" s="6" t="e">
        <f t="shared" si="245"/>
        <v>#REF!</v>
      </c>
      <c r="FM203" s="6" t="e">
        <f t="shared" si="239"/>
        <v>#REF!</v>
      </c>
      <c r="FN203" s="6" t="e">
        <f t="shared" si="239"/>
        <v>#REF!</v>
      </c>
      <c r="FO203" s="6" t="e">
        <f t="shared" si="239"/>
        <v>#REF!</v>
      </c>
      <c r="FP203" s="6" t="e">
        <f t="shared" si="239"/>
        <v>#REF!</v>
      </c>
      <c r="FQ203" s="6" t="e">
        <f t="shared" si="239"/>
        <v>#REF!</v>
      </c>
      <c r="FR203" s="6" t="e">
        <f t="shared" si="239"/>
        <v>#REF!</v>
      </c>
      <c r="FS203" s="6" t="e">
        <f t="shared" si="240"/>
        <v>#REF!</v>
      </c>
      <c r="FT203" s="6" t="e">
        <f t="shared" si="240"/>
        <v>#REF!</v>
      </c>
      <c r="FU203" s="6" t="e">
        <f t="shared" si="240"/>
        <v>#REF!</v>
      </c>
      <c r="FV203" s="6" t="e">
        <f t="shared" si="240"/>
        <v>#REF!</v>
      </c>
      <c r="FW203" s="6" t="e">
        <f t="shared" si="240"/>
        <v>#REF!</v>
      </c>
      <c r="FX203" s="6" t="e">
        <f t="shared" si="240"/>
        <v>#REF!</v>
      </c>
      <c r="FY203" s="6" t="e">
        <f t="shared" si="240"/>
        <v>#REF!</v>
      </c>
      <c r="FZ203" s="6" t="e">
        <f t="shared" si="240"/>
        <v>#REF!</v>
      </c>
      <c r="GA203" s="6" t="e">
        <f t="shared" si="240"/>
        <v>#REF!</v>
      </c>
      <c r="GB203" s="6" t="e">
        <f t="shared" si="240"/>
        <v>#REF!</v>
      </c>
      <c r="GC203" s="6" t="e">
        <f t="shared" si="240"/>
        <v>#REF!</v>
      </c>
      <c r="GD203" s="6" t="e">
        <f t="shared" si="240"/>
        <v>#REF!</v>
      </c>
      <c r="GE203" s="6" t="e">
        <f t="shared" si="240"/>
        <v>#REF!</v>
      </c>
      <c r="GF203" s="6" t="e">
        <f t="shared" si="240"/>
        <v>#REF!</v>
      </c>
      <c r="GG203" s="6" t="e">
        <f t="shared" si="244"/>
        <v>#REF!</v>
      </c>
      <c r="GH203" s="6" t="e">
        <f t="shared" si="244"/>
        <v>#REF!</v>
      </c>
    </row>
    <row r="204" spans="1:190" x14ac:dyDescent="0.3">
      <c r="A204">
        <f t="shared" si="298"/>
        <v>200</v>
      </c>
      <c r="B204">
        <f t="shared" si="247"/>
        <v>471</v>
      </c>
      <c r="C204" s="64" t="e">
        <f>BO204*EXP('Capital Market Assumptions'!#REF!+'Capital Market Assumptions'!#REF!*'Random Draws'!B203)</f>
        <v>#REF!</v>
      </c>
      <c r="D204" s="64" t="e">
        <f>BP204*EXP('Capital Market Assumptions'!#REF!+'Capital Market Assumptions'!#REF!*'Random Draws'!C203)</f>
        <v>#REF!</v>
      </c>
      <c r="E204" s="64" t="e">
        <f>BQ204*EXP('Capital Market Assumptions'!#REF!+'Capital Market Assumptions'!#REF!*'Random Draws'!D203)</f>
        <v>#REF!</v>
      </c>
      <c r="F204" s="64" t="e">
        <f>BR204*EXP('Capital Market Assumptions'!#REF!+'Capital Market Assumptions'!#REF!*'Random Draws'!E203)</f>
        <v>#REF!</v>
      </c>
      <c r="G204" s="64" t="e">
        <f>BS204*EXP('Capital Market Assumptions'!#REF!+'Capital Market Assumptions'!#REF!*'Random Draws'!F203)</f>
        <v>#REF!</v>
      </c>
      <c r="H204" s="6" t="e">
        <f>BT204*EXP('Capital Market Assumptions'!$B$41+'Capital Market Assumptions'!$B$42*'Random Draws'!G203)</f>
        <v>#REF!</v>
      </c>
      <c r="I204" s="6" t="e">
        <f>BU204*EXP('Capital Market Assumptions'!$B$41+'Capital Market Assumptions'!$B$42*'Random Draws'!H203)</f>
        <v>#REF!</v>
      </c>
      <c r="J204" s="6" t="e">
        <f>BV204*EXP('Capital Market Assumptions'!$B$41+'Capital Market Assumptions'!$B$42*'Random Draws'!I203)</f>
        <v>#REF!</v>
      </c>
      <c r="K204" s="6" t="e">
        <f>BW204*EXP('Capital Market Assumptions'!$B$41+'Capital Market Assumptions'!$B$42*'Random Draws'!J203)</f>
        <v>#REF!</v>
      </c>
      <c r="L204" s="6" t="e">
        <f>BX204*EXP('Capital Market Assumptions'!$B$41+'Capital Market Assumptions'!$B$42*'Random Draws'!K203)</f>
        <v>#REF!</v>
      </c>
      <c r="M204" s="6" t="e">
        <f>BY204*EXP('Capital Market Assumptions'!$B$41+'Capital Market Assumptions'!$B$42*'Random Draws'!L203)</f>
        <v>#REF!</v>
      </c>
      <c r="N204" s="6" t="e">
        <f>BZ204*EXP('Capital Market Assumptions'!$B$41+'Capital Market Assumptions'!$B$42*'Random Draws'!M203)</f>
        <v>#REF!</v>
      </c>
      <c r="O204" s="6" t="e">
        <f>CA204*EXP('Capital Market Assumptions'!$B$41+'Capital Market Assumptions'!$B$42*'Random Draws'!N203)</f>
        <v>#REF!</v>
      </c>
      <c r="P204" s="6" t="e">
        <f>CB204*EXP('Capital Market Assumptions'!$B$41+'Capital Market Assumptions'!$B$42*'Random Draws'!O203)</f>
        <v>#REF!</v>
      </c>
      <c r="Q204" s="6" t="e">
        <f>CC204*EXP('Capital Market Assumptions'!$B$41+'Capital Market Assumptions'!$B$42*'Random Draws'!P203)</f>
        <v>#REF!</v>
      </c>
      <c r="R204" s="6" t="e">
        <f>CD204*EXP('Capital Market Assumptions'!$B$41+'Capital Market Assumptions'!$B$42*'Random Draws'!Q203)</f>
        <v>#REF!</v>
      </c>
      <c r="S204" s="6" t="e">
        <f>CE204*EXP('Capital Market Assumptions'!$B$41+'Capital Market Assumptions'!$B$42*'Random Draws'!R203)</f>
        <v>#REF!</v>
      </c>
      <c r="T204" s="6" t="e">
        <f>CF204*EXP('Capital Market Assumptions'!$B$41+'Capital Market Assumptions'!$B$42*'Random Draws'!S203)</f>
        <v>#REF!</v>
      </c>
      <c r="U204" s="6" t="e">
        <f>CG204*EXP('Capital Market Assumptions'!$B$41+'Capital Market Assumptions'!$B$42*'Random Draws'!T203)</f>
        <v>#REF!</v>
      </c>
      <c r="V204" s="6" t="e">
        <f>CH204*EXP('Capital Market Assumptions'!$B$41+'Capital Market Assumptions'!$B$42*'Random Draws'!U203)</f>
        <v>#REF!</v>
      </c>
      <c r="W204" s="6" t="e">
        <f>CI204*EXP('Capital Market Assumptions'!$B$41+'Capital Market Assumptions'!$B$42*'Random Draws'!V203)</f>
        <v>#REF!</v>
      </c>
      <c r="X204" s="6" t="e">
        <f>CJ204*EXP('Capital Market Assumptions'!$B$41+'Capital Market Assumptions'!$B$42*'Random Draws'!W203)</f>
        <v>#REF!</v>
      </c>
      <c r="Y204" s="6" t="e">
        <f>CK204*EXP('Capital Market Assumptions'!$B$41+'Capital Market Assumptions'!$B$42*'Random Draws'!X203)</f>
        <v>#REF!</v>
      </c>
      <c r="Z204" s="6" t="e">
        <f>CL204*EXP('Capital Market Assumptions'!$B$41+'Capital Market Assumptions'!$B$42*'Random Draws'!Y203)</f>
        <v>#REF!</v>
      </c>
      <c r="AA204" s="6" t="e">
        <f>CM204*EXP('Capital Market Assumptions'!$B$41+'Capital Market Assumptions'!$B$42*'Random Draws'!Z203)</f>
        <v>#REF!</v>
      </c>
      <c r="AB204" s="6" t="e">
        <f>CN204*EXP('Capital Market Assumptions'!$B$41+'Capital Market Assumptions'!$B$42*'Random Draws'!AA203)</f>
        <v>#REF!</v>
      </c>
      <c r="AC204" s="6" t="e">
        <f>CO204*EXP('Capital Market Assumptions'!$B$41+'Capital Market Assumptions'!$B$42*'Random Draws'!AB203)</f>
        <v>#REF!</v>
      </c>
      <c r="AD204" s="6" t="e">
        <f>CP204*EXP('Capital Market Assumptions'!$B$41+'Capital Market Assumptions'!$B$42*'Random Draws'!AC203)</f>
        <v>#REF!</v>
      </c>
      <c r="AE204" s="6" t="e">
        <f>CQ204*EXP('Capital Market Assumptions'!$B$41+'Capital Market Assumptions'!$B$42*'Random Draws'!AD203)</f>
        <v>#REF!</v>
      </c>
      <c r="AF204" s="6" t="e">
        <f>CR204*EXP('Capital Market Assumptions'!$B$41+'Capital Market Assumptions'!$B$42*'Random Draws'!AE203)</f>
        <v>#REF!</v>
      </c>
      <c r="AH204">
        <f t="shared" si="248"/>
        <v>4.2999999999999261E-2</v>
      </c>
      <c r="AI204">
        <f t="shared" si="249"/>
        <v>1.0600000000000023</v>
      </c>
      <c r="AJ204">
        <f t="shared" si="250"/>
        <v>2.0930000000000035</v>
      </c>
      <c r="AK204">
        <f t="shared" si="251"/>
        <v>3.1530000000000058</v>
      </c>
      <c r="AL204">
        <f t="shared" si="252"/>
        <v>4.2659999999999911</v>
      </c>
      <c r="AM204">
        <f t="shared" si="253"/>
        <v>5.3020000000000067</v>
      </c>
      <c r="AN204">
        <f t="shared" si="254"/>
        <v>6.3569999999999993</v>
      </c>
      <c r="AO204">
        <f t="shared" si="255"/>
        <v>7.3900000000000006</v>
      </c>
      <c r="AP204">
        <f t="shared" si="256"/>
        <v>8.3549999999999898</v>
      </c>
      <c r="AQ204">
        <f t="shared" si="257"/>
        <v>9.2480000000000047</v>
      </c>
      <c r="AR204">
        <v>9.9540000000000006</v>
      </c>
      <c r="AS204">
        <v>10.536</v>
      </c>
      <c r="AT204">
        <v>11.061999999999999</v>
      </c>
      <c r="AU204">
        <v>11.587</v>
      </c>
      <c r="AV204">
        <v>12.256</v>
      </c>
      <c r="AW204">
        <v>12.815</v>
      </c>
      <c r="AX204">
        <v>13.287000000000001</v>
      </c>
      <c r="AY204">
        <v>13.785</v>
      </c>
      <c r="AZ204">
        <v>14.218999999999999</v>
      </c>
      <c r="BA204">
        <v>14.718999999999999</v>
      </c>
      <c r="BB204" t="e">
        <f>LRP!#REF!</f>
        <v>#REF!</v>
      </c>
      <c r="BC204" t="e">
        <f>LRP!#REF!</f>
        <v>#REF!</v>
      </c>
      <c r="BD204" t="e">
        <f>LRP!#REF!</f>
        <v>#REF!</v>
      </c>
      <c r="BE204" t="e">
        <f>LRP!#REF!</f>
        <v>#REF!</v>
      </c>
      <c r="BF204" t="e">
        <f>LRP!#REF!</f>
        <v>#REF!</v>
      </c>
      <c r="BG204" t="e">
        <f>LRP!#REF!</f>
        <v>#REF!</v>
      </c>
      <c r="BH204" t="e">
        <f>LRP!#REF!</f>
        <v>#REF!</v>
      </c>
      <c r="BI204" t="e">
        <f>LRP!#REF!</f>
        <v>#REF!</v>
      </c>
      <c r="BJ204" t="e">
        <f>LRP!#REF!</f>
        <v>#REF!</v>
      </c>
      <c r="BK204" t="e">
        <f>LRP!#REF!</f>
        <v>#REF!</v>
      </c>
      <c r="BM204">
        <f t="shared" si="243"/>
        <v>471</v>
      </c>
      <c r="BN204">
        <f t="shared" si="243"/>
        <v>471</v>
      </c>
      <c r="BO204">
        <f t="shared" si="243"/>
        <v>471</v>
      </c>
      <c r="BP204" s="6" t="e">
        <f t="shared" si="258"/>
        <v>#REF!</v>
      </c>
      <c r="BQ204" s="6" t="e">
        <f t="shared" si="259"/>
        <v>#REF!</v>
      </c>
      <c r="BR204" s="6" t="e">
        <f t="shared" si="260"/>
        <v>#REF!</v>
      </c>
      <c r="BS204" s="6" t="e">
        <f t="shared" si="261"/>
        <v>#REF!</v>
      </c>
      <c r="BT204" s="6" t="e">
        <f t="shared" si="262"/>
        <v>#REF!</v>
      </c>
      <c r="BU204" s="6" t="e">
        <f t="shared" si="263"/>
        <v>#REF!</v>
      </c>
      <c r="BV204" s="6" t="e">
        <f t="shared" si="264"/>
        <v>#REF!</v>
      </c>
      <c r="BW204" s="6" t="e">
        <f t="shared" si="265"/>
        <v>#REF!</v>
      </c>
      <c r="BX204" s="6" t="e">
        <f t="shared" si="266"/>
        <v>#REF!</v>
      </c>
      <c r="BY204" s="6" t="e">
        <f t="shared" si="267"/>
        <v>#REF!</v>
      </c>
      <c r="BZ204" s="6" t="e">
        <f t="shared" si="268"/>
        <v>#REF!</v>
      </c>
      <c r="CA204" s="6" t="e">
        <f t="shared" si="269"/>
        <v>#REF!</v>
      </c>
      <c r="CB204" s="6" t="e">
        <f t="shared" si="270"/>
        <v>#REF!</v>
      </c>
      <c r="CC204" s="6" t="e">
        <f t="shared" si="271"/>
        <v>#REF!</v>
      </c>
      <c r="CD204" s="6" t="e">
        <f t="shared" si="272"/>
        <v>#REF!</v>
      </c>
      <c r="CE204" s="6" t="e">
        <f t="shared" si="273"/>
        <v>#REF!</v>
      </c>
      <c r="CF204" s="6" t="e">
        <f t="shared" si="274"/>
        <v>#REF!</v>
      </c>
      <c r="CG204" s="6" t="e">
        <f t="shared" si="275"/>
        <v>#REF!</v>
      </c>
      <c r="CH204" s="6" t="e">
        <f t="shared" si="276"/>
        <v>#REF!</v>
      </c>
      <c r="CI204" s="6" t="e">
        <f t="shared" si="277"/>
        <v>#REF!</v>
      </c>
      <c r="CJ204" s="6" t="e">
        <f t="shared" si="236"/>
        <v>#REF!</v>
      </c>
      <c r="CK204" s="6" t="e">
        <f t="shared" si="236"/>
        <v>#REF!</v>
      </c>
      <c r="CL204" s="6" t="e">
        <f t="shared" si="236"/>
        <v>#REF!</v>
      </c>
      <c r="CM204" s="6" t="e">
        <f t="shared" si="236"/>
        <v>#REF!</v>
      </c>
      <c r="CN204" s="6" t="e">
        <f t="shared" si="236"/>
        <v>#REF!</v>
      </c>
      <c r="CO204" s="6" t="e">
        <f t="shared" si="234"/>
        <v>#REF!</v>
      </c>
      <c r="CP204" s="6" t="e">
        <f t="shared" si="234"/>
        <v>#REF!</v>
      </c>
      <c r="CQ204" s="6" t="e">
        <f t="shared" si="234"/>
        <v>#REF!</v>
      </c>
      <c r="CR204" s="6" t="e">
        <f t="shared" si="234"/>
        <v>#REF!</v>
      </c>
      <c r="CS204" s="6" t="e">
        <f t="shared" si="234"/>
        <v>#REF!</v>
      </c>
      <c r="CU204" s="6" t="e">
        <f t="shared" si="278"/>
        <v>#REF!</v>
      </c>
      <c r="CV204" s="6" t="e">
        <f t="shared" si="279"/>
        <v>#REF!</v>
      </c>
      <c r="CW204" s="6" t="e">
        <f t="shared" si="280"/>
        <v>#REF!</v>
      </c>
      <c r="CX204" s="6" t="e">
        <f t="shared" si="281"/>
        <v>#REF!</v>
      </c>
      <c r="CY204" s="6" t="e">
        <f t="shared" si="282"/>
        <v>#REF!</v>
      </c>
      <c r="CZ204" s="6" t="e">
        <f t="shared" si="283"/>
        <v>#REF!</v>
      </c>
      <c r="DA204" s="6" t="e">
        <f t="shared" si="284"/>
        <v>#REF!</v>
      </c>
      <c r="DB204" s="6" t="e">
        <f t="shared" si="285"/>
        <v>#REF!</v>
      </c>
      <c r="DC204" s="6" t="e">
        <f t="shared" si="286"/>
        <v>#REF!</v>
      </c>
      <c r="DD204" s="6" t="e">
        <f t="shared" si="287"/>
        <v>#REF!</v>
      </c>
      <c r="DE204" s="6" t="e">
        <f t="shared" si="288"/>
        <v>#REF!</v>
      </c>
      <c r="DF204" s="6" t="e">
        <f t="shared" si="289"/>
        <v>#REF!</v>
      </c>
      <c r="DG204" s="6" t="e">
        <f t="shared" si="290"/>
        <v>#REF!</v>
      </c>
      <c r="DH204" s="6" t="e">
        <f t="shared" si="291"/>
        <v>#REF!</v>
      </c>
      <c r="DI204" s="6" t="e">
        <f t="shared" si="292"/>
        <v>#REF!</v>
      </c>
      <c r="DJ204" s="6" t="e">
        <f t="shared" si="293"/>
        <v>#REF!</v>
      </c>
      <c r="DK204" s="6" t="e">
        <f t="shared" si="294"/>
        <v>#REF!</v>
      </c>
      <c r="DL204" s="6" t="e">
        <f t="shared" si="295"/>
        <v>#REF!</v>
      </c>
      <c r="DM204" s="6" t="e">
        <f t="shared" si="296"/>
        <v>#REF!</v>
      </c>
      <c r="DN204" s="6" t="e">
        <f t="shared" si="297"/>
        <v>#REF!</v>
      </c>
      <c r="DO204" s="6" t="e">
        <f t="shared" si="237"/>
        <v>#REF!</v>
      </c>
      <c r="DP204" s="6" t="e">
        <f t="shared" si="237"/>
        <v>#REF!</v>
      </c>
      <c r="DQ204" s="6" t="e">
        <f t="shared" si="237"/>
        <v>#REF!</v>
      </c>
      <c r="DR204" s="6" t="e">
        <f t="shared" si="237"/>
        <v>#REF!</v>
      </c>
      <c r="DS204" s="6" t="e">
        <f t="shared" si="237"/>
        <v>#REF!</v>
      </c>
      <c r="DT204" s="6" t="e">
        <f t="shared" si="235"/>
        <v>#REF!</v>
      </c>
      <c r="DU204" s="6" t="e">
        <f t="shared" si="235"/>
        <v>#REF!</v>
      </c>
      <c r="DV204" s="6" t="e">
        <f t="shared" si="235"/>
        <v>#REF!</v>
      </c>
      <c r="DW204" s="6" t="e">
        <f t="shared" si="235"/>
        <v>#REF!</v>
      </c>
      <c r="DX204" s="6" t="e">
        <f t="shared" si="235"/>
        <v>#REF!</v>
      </c>
      <c r="DZ204" s="6" t="e">
        <f t="shared" si="242"/>
        <v>#REF!</v>
      </c>
      <c r="EA204" s="6" t="e">
        <f t="shared" si="242"/>
        <v>#REF!</v>
      </c>
      <c r="EB204" s="6" t="e">
        <f t="shared" si="242"/>
        <v>#REF!</v>
      </c>
      <c r="EC204" s="6" t="e">
        <f t="shared" si="241"/>
        <v>#REF!</v>
      </c>
      <c r="ED204" s="6" t="e">
        <f t="shared" si="241"/>
        <v>#REF!</v>
      </c>
      <c r="EE204" s="6" t="e">
        <f t="shared" ref="EE204:EP229" si="299">IF(CZ204&lt;_xlfn.PERCENTILE.INC(CZ$5:CZ$1004, 0.01), CZ204, 0)</f>
        <v>#REF!</v>
      </c>
      <c r="EF204" s="6" t="e">
        <f t="shared" si="299"/>
        <v>#REF!</v>
      </c>
      <c r="EG204" s="6" t="e">
        <f t="shared" si="299"/>
        <v>#REF!</v>
      </c>
      <c r="EH204" s="6" t="e">
        <f t="shared" si="299"/>
        <v>#REF!</v>
      </c>
      <c r="EI204" s="6" t="e">
        <f t="shared" si="299"/>
        <v>#REF!</v>
      </c>
      <c r="EJ204" s="6" t="e">
        <f t="shared" si="299"/>
        <v>#REF!</v>
      </c>
      <c r="EK204" s="6" t="e">
        <f t="shared" si="299"/>
        <v>#REF!</v>
      </c>
      <c r="EL204" s="6" t="e">
        <f t="shared" si="299"/>
        <v>#REF!</v>
      </c>
      <c r="EM204" s="6" t="e">
        <f t="shared" si="299"/>
        <v>#REF!</v>
      </c>
      <c r="EN204" s="6" t="e">
        <f t="shared" si="238"/>
        <v>#REF!</v>
      </c>
      <c r="EO204" s="6" t="e">
        <f t="shared" si="238"/>
        <v>#REF!</v>
      </c>
      <c r="EP204" s="6" t="e">
        <f t="shared" si="238"/>
        <v>#REF!</v>
      </c>
      <c r="EQ204" s="6" t="e">
        <f t="shared" si="238"/>
        <v>#REF!</v>
      </c>
      <c r="ER204" s="6" t="e">
        <f t="shared" si="238"/>
        <v>#REF!</v>
      </c>
      <c r="ES204" s="6" t="e">
        <f t="shared" si="238"/>
        <v>#REF!</v>
      </c>
      <c r="ET204" s="6" t="e">
        <f t="shared" si="232"/>
        <v>#REF!</v>
      </c>
      <c r="EU204" s="6" t="e">
        <f t="shared" si="232"/>
        <v>#REF!</v>
      </c>
      <c r="EV204" s="6" t="e">
        <f t="shared" si="227"/>
        <v>#REF!</v>
      </c>
      <c r="EW204" s="6" t="e">
        <f t="shared" si="227"/>
        <v>#REF!</v>
      </c>
      <c r="EX204" s="6" t="e">
        <f t="shared" si="227"/>
        <v>#REF!</v>
      </c>
      <c r="EY204" s="6" t="e">
        <f t="shared" si="227"/>
        <v>#REF!</v>
      </c>
      <c r="EZ204" s="6" t="e">
        <f t="shared" si="230"/>
        <v>#REF!</v>
      </c>
      <c r="FA204" s="6" t="e">
        <f t="shared" si="230"/>
        <v>#REF!</v>
      </c>
      <c r="FB204" s="6" t="e">
        <f t="shared" si="230"/>
        <v>#REF!</v>
      </c>
      <c r="FC204" s="6" t="e">
        <f t="shared" si="230"/>
        <v>#REF!</v>
      </c>
      <c r="FE204" s="6" t="e">
        <f t="shared" si="246"/>
        <v>#REF!</v>
      </c>
      <c r="FF204" s="6" t="e">
        <f t="shared" si="246"/>
        <v>#REF!</v>
      </c>
      <c r="FG204" s="6" t="e">
        <f t="shared" si="246"/>
        <v>#REF!</v>
      </c>
      <c r="FH204" s="6" t="e">
        <f t="shared" si="245"/>
        <v>#REF!</v>
      </c>
      <c r="FI204" s="6" t="e">
        <f t="shared" si="245"/>
        <v>#REF!</v>
      </c>
      <c r="FJ204" s="6" t="e">
        <f t="shared" si="245"/>
        <v>#REF!</v>
      </c>
      <c r="FK204" s="6" t="e">
        <f t="shared" si="245"/>
        <v>#REF!</v>
      </c>
      <c r="FL204" s="6" t="e">
        <f t="shared" si="245"/>
        <v>#REF!</v>
      </c>
      <c r="FM204" s="6" t="e">
        <f t="shared" si="239"/>
        <v>#REF!</v>
      </c>
      <c r="FN204" s="6" t="e">
        <f t="shared" si="239"/>
        <v>#REF!</v>
      </c>
      <c r="FO204" s="6" t="e">
        <f t="shared" si="239"/>
        <v>#REF!</v>
      </c>
      <c r="FP204" s="6" t="e">
        <f t="shared" si="239"/>
        <v>#REF!</v>
      </c>
      <c r="FQ204" s="6" t="e">
        <f t="shared" si="239"/>
        <v>#REF!</v>
      </c>
      <c r="FR204" s="6" t="e">
        <f t="shared" si="239"/>
        <v>#REF!</v>
      </c>
      <c r="FS204" s="6" t="e">
        <f t="shared" si="240"/>
        <v>#REF!</v>
      </c>
      <c r="FT204" s="6" t="e">
        <f t="shared" si="240"/>
        <v>#REF!</v>
      </c>
      <c r="FU204" s="6" t="e">
        <f t="shared" si="240"/>
        <v>#REF!</v>
      </c>
      <c r="FV204" s="6" t="e">
        <f t="shared" si="240"/>
        <v>#REF!</v>
      </c>
      <c r="FW204" s="6" t="e">
        <f t="shared" si="240"/>
        <v>#REF!</v>
      </c>
      <c r="FX204" s="6" t="e">
        <f t="shared" si="240"/>
        <v>#REF!</v>
      </c>
      <c r="FY204" s="6" t="e">
        <f t="shared" si="240"/>
        <v>#REF!</v>
      </c>
      <c r="FZ204" s="6" t="e">
        <f t="shared" si="240"/>
        <v>#REF!</v>
      </c>
      <c r="GA204" s="6" t="e">
        <f t="shared" si="240"/>
        <v>#REF!</v>
      </c>
      <c r="GB204" s="6" t="e">
        <f t="shared" si="240"/>
        <v>#REF!</v>
      </c>
      <c r="GC204" s="6" t="e">
        <f t="shared" si="240"/>
        <v>#REF!</v>
      </c>
      <c r="GD204" s="6" t="e">
        <f t="shared" si="240"/>
        <v>#REF!</v>
      </c>
      <c r="GE204" s="6" t="e">
        <f t="shared" si="240"/>
        <v>#REF!</v>
      </c>
      <c r="GF204" s="6" t="e">
        <f t="shared" si="240"/>
        <v>#REF!</v>
      </c>
      <c r="GG204" s="6" t="e">
        <f t="shared" si="244"/>
        <v>#REF!</v>
      </c>
      <c r="GH204" s="6" t="e">
        <f t="shared" si="244"/>
        <v>#REF!</v>
      </c>
    </row>
    <row r="205" spans="1:190" x14ac:dyDescent="0.3">
      <c r="A205">
        <f t="shared" si="298"/>
        <v>201</v>
      </c>
      <c r="B205">
        <f t="shared" si="247"/>
        <v>471</v>
      </c>
      <c r="C205" s="64" t="e">
        <f>BO205*EXP('Capital Market Assumptions'!#REF!+'Capital Market Assumptions'!#REF!*'Random Draws'!B204)</f>
        <v>#REF!</v>
      </c>
      <c r="D205" s="64" t="e">
        <f>BP205*EXP('Capital Market Assumptions'!#REF!+'Capital Market Assumptions'!#REF!*'Random Draws'!C204)</f>
        <v>#REF!</v>
      </c>
      <c r="E205" s="64" t="e">
        <f>BQ205*EXP('Capital Market Assumptions'!#REF!+'Capital Market Assumptions'!#REF!*'Random Draws'!D204)</f>
        <v>#REF!</v>
      </c>
      <c r="F205" s="64" t="e">
        <f>BR205*EXP('Capital Market Assumptions'!#REF!+'Capital Market Assumptions'!#REF!*'Random Draws'!E204)</f>
        <v>#REF!</v>
      </c>
      <c r="G205" s="64" t="e">
        <f>BS205*EXP('Capital Market Assumptions'!#REF!+'Capital Market Assumptions'!#REF!*'Random Draws'!F204)</f>
        <v>#REF!</v>
      </c>
      <c r="H205" s="6" t="e">
        <f>BT205*EXP('Capital Market Assumptions'!$B$41+'Capital Market Assumptions'!$B$42*'Random Draws'!G204)</f>
        <v>#REF!</v>
      </c>
      <c r="I205" s="6" t="e">
        <f>BU205*EXP('Capital Market Assumptions'!$B$41+'Capital Market Assumptions'!$B$42*'Random Draws'!H204)</f>
        <v>#REF!</v>
      </c>
      <c r="J205" s="6" t="e">
        <f>BV205*EXP('Capital Market Assumptions'!$B$41+'Capital Market Assumptions'!$B$42*'Random Draws'!I204)</f>
        <v>#REF!</v>
      </c>
      <c r="K205" s="6" t="e">
        <f>BW205*EXP('Capital Market Assumptions'!$B$41+'Capital Market Assumptions'!$B$42*'Random Draws'!J204)</f>
        <v>#REF!</v>
      </c>
      <c r="L205" s="6" t="e">
        <f>BX205*EXP('Capital Market Assumptions'!$B$41+'Capital Market Assumptions'!$B$42*'Random Draws'!K204)</f>
        <v>#REF!</v>
      </c>
      <c r="M205" s="6" t="e">
        <f>BY205*EXP('Capital Market Assumptions'!$B$41+'Capital Market Assumptions'!$B$42*'Random Draws'!L204)</f>
        <v>#REF!</v>
      </c>
      <c r="N205" s="6" t="e">
        <f>BZ205*EXP('Capital Market Assumptions'!$B$41+'Capital Market Assumptions'!$B$42*'Random Draws'!M204)</f>
        <v>#REF!</v>
      </c>
      <c r="O205" s="6" t="e">
        <f>CA205*EXP('Capital Market Assumptions'!$B$41+'Capital Market Assumptions'!$B$42*'Random Draws'!N204)</f>
        <v>#REF!</v>
      </c>
      <c r="P205" s="6" t="e">
        <f>CB205*EXP('Capital Market Assumptions'!$B$41+'Capital Market Assumptions'!$B$42*'Random Draws'!O204)</f>
        <v>#REF!</v>
      </c>
      <c r="Q205" s="6" t="e">
        <f>CC205*EXP('Capital Market Assumptions'!$B$41+'Capital Market Assumptions'!$B$42*'Random Draws'!P204)</f>
        <v>#REF!</v>
      </c>
      <c r="R205" s="6" t="e">
        <f>CD205*EXP('Capital Market Assumptions'!$B$41+'Capital Market Assumptions'!$B$42*'Random Draws'!Q204)</f>
        <v>#REF!</v>
      </c>
      <c r="S205" s="6" t="e">
        <f>CE205*EXP('Capital Market Assumptions'!$B$41+'Capital Market Assumptions'!$B$42*'Random Draws'!R204)</f>
        <v>#REF!</v>
      </c>
      <c r="T205" s="6" t="e">
        <f>CF205*EXP('Capital Market Assumptions'!$B$41+'Capital Market Assumptions'!$B$42*'Random Draws'!S204)</f>
        <v>#REF!</v>
      </c>
      <c r="U205" s="6" t="e">
        <f>CG205*EXP('Capital Market Assumptions'!$B$41+'Capital Market Assumptions'!$B$42*'Random Draws'!T204)</f>
        <v>#REF!</v>
      </c>
      <c r="V205" s="6" t="e">
        <f>CH205*EXP('Capital Market Assumptions'!$B$41+'Capital Market Assumptions'!$B$42*'Random Draws'!U204)</f>
        <v>#REF!</v>
      </c>
      <c r="W205" s="6" t="e">
        <f>CI205*EXP('Capital Market Assumptions'!$B$41+'Capital Market Assumptions'!$B$42*'Random Draws'!V204)</f>
        <v>#REF!</v>
      </c>
      <c r="X205" s="6" t="e">
        <f>CJ205*EXP('Capital Market Assumptions'!$B$41+'Capital Market Assumptions'!$B$42*'Random Draws'!W204)</f>
        <v>#REF!</v>
      </c>
      <c r="Y205" s="6" t="e">
        <f>CK205*EXP('Capital Market Assumptions'!$B$41+'Capital Market Assumptions'!$B$42*'Random Draws'!X204)</f>
        <v>#REF!</v>
      </c>
      <c r="Z205" s="6" t="e">
        <f>CL205*EXP('Capital Market Assumptions'!$B$41+'Capital Market Assumptions'!$B$42*'Random Draws'!Y204)</f>
        <v>#REF!</v>
      </c>
      <c r="AA205" s="6" t="e">
        <f>CM205*EXP('Capital Market Assumptions'!$B$41+'Capital Market Assumptions'!$B$42*'Random Draws'!Z204)</f>
        <v>#REF!</v>
      </c>
      <c r="AB205" s="6" t="e">
        <f>CN205*EXP('Capital Market Assumptions'!$B$41+'Capital Market Assumptions'!$B$42*'Random Draws'!AA204)</f>
        <v>#REF!</v>
      </c>
      <c r="AC205" s="6" t="e">
        <f>CO205*EXP('Capital Market Assumptions'!$B$41+'Capital Market Assumptions'!$B$42*'Random Draws'!AB204)</f>
        <v>#REF!</v>
      </c>
      <c r="AD205" s="6" t="e">
        <f>CP205*EXP('Capital Market Assumptions'!$B$41+'Capital Market Assumptions'!$B$42*'Random Draws'!AC204)</f>
        <v>#REF!</v>
      </c>
      <c r="AE205" s="6" t="e">
        <f>CQ205*EXP('Capital Market Assumptions'!$B$41+'Capital Market Assumptions'!$B$42*'Random Draws'!AD204)</f>
        <v>#REF!</v>
      </c>
      <c r="AF205" s="6" t="e">
        <f>CR205*EXP('Capital Market Assumptions'!$B$41+'Capital Market Assumptions'!$B$42*'Random Draws'!AE204)</f>
        <v>#REF!</v>
      </c>
      <c r="AH205">
        <f t="shared" si="248"/>
        <v>4.2999999999999261E-2</v>
      </c>
      <c r="AI205">
        <f t="shared" si="249"/>
        <v>1.0600000000000023</v>
      </c>
      <c r="AJ205">
        <f t="shared" si="250"/>
        <v>2.0930000000000035</v>
      </c>
      <c r="AK205">
        <f t="shared" si="251"/>
        <v>3.1530000000000058</v>
      </c>
      <c r="AL205">
        <f t="shared" si="252"/>
        <v>4.2659999999999911</v>
      </c>
      <c r="AM205">
        <f t="shared" si="253"/>
        <v>5.3020000000000067</v>
      </c>
      <c r="AN205">
        <f t="shared" si="254"/>
        <v>6.3569999999999993</v>
      </c>
      <c r="AO205">
        <f t="shared" si="255"/>
        <v>7.3900000000000006</v>
      </c>
      <c r="AP205">
        <f t="shared" si="256"/>
        <v>8.3549999999999898</v>
      </c>
      <c r="AQ205">
        <f t="shared" si="257"/>
        <v>9.2480000000000047</v>
      </c>
      <c r="AR205">
        <v>9.9540000000000006</v>
      </c>
      <c r="AS205">
        <v>10.536</v>
      </c>
      <c r="AT205">
        <v>11.061999999999999</v>
      </c>
      <c r="AU205">
        <v>11.587</v>
      </c>
      <c r="AV205">
        <v>12.256</v>
      </c>
      <c r="AW205">
        <v>12.815</v>
      </c>
      <c r="AX205">
        <v>13.287000000000001</v>
      </c>
      <c r="AY205">
        <v>13.785</v>
      </c>
      <c r="AZ205">
        <v>14.218999999999999</v>
      </c>
      <c r="BA205">
        <v>14.718999999999999</v>
      </c>
      <c r="BB205" t="e">
        <f>LRP!#REF!</f>
        <v>#REF!</v>
      </c>
      <c r="BC205" t="e">
        <f>LRP!#REF!</f>
        <v>#REF!</v>
      </c>
      <c r="BD205" t="e">
        <f>LRP!#REF!</f>
        <v>#REF!</v>
      </c>
      <c r="BE205" t="e">
        <f>LRP!#REF!</f>
        <v>#REF!</v>
      </c>
      <c r="BF205" t="e">
        <f>LRP!#REF!</f>
        <v>#REF!</v>
      </c>
      <c r="BG205" t="e">
        <f>LRP!#REF!</f>
        <v>#REF!</v>
      </c>
      <c r="BH205" t="e">
        <f>LRP!#REF!</f>
        <v>#REF!</v>
      </c>
      <c r="BI205" t="e">
        <f>LRP!#REF!</f>
        <v>#REF!</v>
      </c>
      <c r="BJ205" t="e">
        <f>LRP!#REF!</f>
        <v>#REF!</v>
      </c>
      <c r="BK205" t="e">
        <f>LRP!#REF!</f>
        <v>#REF!</v>
      </c>
      <c r="BM205">
        <f t="shared" ref="BM205:BO224" si="300">initial_value</f>
        <v>471</v>
      </c>
      <c r="BN205">
        <f t="shared" si="300"/>
        <v>471</v>
      </c>
      <c r="BO205">
        <f t="shared" si="300"/>
        <v>471</v>
      </c>
      <c r="BP205" s="6" t="e">
        <f t="shared" si="258"/>
        <v>#REF!</v>
      </c>
      <c r="BQ205" s="6" t="e">
        <f t="shared" si="259"/>
        <v>#REF!</v>
      </c>
      <c r="BR205" s="6" t="e">
        <f t="shared" si="260"/>
        <v>#REF!</v>
      </c>
      <c r="BS205" s="6" t="e">
        <f t="shared" si="261"/>
        <v>#REF!</v>
      </c>
      <c r="BT205" s="6" t="e">
        <f t="shared" si="262"/>
        <v>#REF!</v>
      </c>
      <c r="BU205" s="6" t="e">
        <f t="shared" si="263"/>
        <v>#REF!</v>
      </c>
      <c r="BV205" s="6" t="e">
        <f t="shared" si="264"/>
        <v>#REF!</v>
      </c>
      <c r="BW205" s="6" t="e">
        <f t="shared" si="265"/>
        <v>#REF!</v>
      </c>
      <c r="BX205" s="6" t="e">
        <f t="shared" si="266"/>
        <v>#REF!</v>
      </c>
      <c r="BY205" s="6" t="e">
        <f t="shared" si="267"/>
        <v>#REF!</v>
      </c>
      <c r="BZ205" s="6" t="e">
        <f t="shared" si="268"/>
        <v>#REF!</v>
      </c>
      <c r="CA205" s="6" t="e">
        <f t="shared" si="269"/>
        <v>#REF!</v>
      </c>
      <c r="CB205" s="6" t="e">
        <f t="shared" si="270"/>
        <v>#REF!</v>
      </c>
      <c r="CC205" s="6" t="e">
        <f t="shared" si="271"/>
        <v>#REF!</v>
      </c>
      <c r="CD205" s="6" t="e">
        <f t="shared" si="272"/>
        <v>#REF!</v>
      </c>
      <c r="CE205" s="6" t="e">
        <f t="shared" si="273"/>
        <v>#REF!</v>
      </c>
      <c r="CF205" s="6" t="e">
        <f t="shared" si="274"/>
        <v>#REF!</v>
      </c>
      <c r="CG205" s="6" t="e">
        <f t="shared" si="275"/>
        <v>#REF!</v>
      </c>
      <c r="CH205" s="6" t="e">
        <f t="shared" si="276"/>
        <v>#REF!</v>
      </c>
      <c r="CI205" s="6" t="e">
        <f t="shared" si="277"/>
        <v>#REF!</v>
      </c>
      <c r="CJ205" s="6" t="e">
        <f t="shared" si="236"/>
        <v>#REF!</v>
      </c>
      <c r="CK205" s="6" t="e">
        <f t="shared" si="236"/>
        <v>#REF!</v>
      </c>
      <c r="CL205" s="6" t="e">
        <f t="shared" si="236"/>
        <v>#REF!</v>
      </c>
      <c r="CM205" s="6" t="e">
        <f t="shared" si="236"/>
        <v>#REF!</v>
      </c>
      <c r="CN205" s="6" t="e">
        <f t="shared" si="236"/>
        <v>#REF!</v>
      </c>
      <c r="CO205" s="6" t="e">
        <f t="shared" si="234"/>
        <v>#REF!</v>
      </c>
      <c r="CP205" s="6" t="e">
        <f t="shared" si="234"/>
        <v>#REF!</v>
      </c>
      <c r="CQ205" s="6" t="e">
        <f t="shared" si="234"/>
        <v>#REF!</v>
      </c>
      <c r="CR205" s="6" t="e">
        <f t="shared" si="234"/>
        <v>#REF!</v>
      </c>
      <c r="CS205" s="6" t="e">
        <f t="shared" si="234"/>
        <v>#REF!</v>
      </c>
      <c r="CU205" s="6" t="e">
        <f t="shared" si="278"/>
        <v>#REF!</v>
      </c>
      <c r="CV205" s="6" t="e">
        <f t="shared" si="279"/>
        <v>#REF!</v>
      </c>
      <c r="CW205" s="6" t="e">
        <f t="shared" si="280"/>
        <v>#REF!</v>
      </c>
      <c r="CX205" s="6" t="e">
        <f t="shared" si="281"/>
        <v>#REF!</v>
      </c>
      <c r="CY205" s="6" t="e">
        <f t="shared" si="282"/>
        <v>#REF!</v>
      </c>
      <c r="CZ205" s="6" t="e">
        <f t="shared" si="283"/>
        <v>#REF!</v>
      </c>
      <c r="DA205" s="6" t="e">
        <f t="shared" si="284"/>
        <v>#REF!</v>
      </c>
      <c r="DB205" s="6" t="e">
        <f t="shared" si="285"/>
        <v>#REF!</v>
      </c>
      <c r="DC205" s="6" t="e">
        <f t="shared" si="286"/>
        <v>#REF!</v>
      </c>
      <c r="DD205" s="6" t="e">
        <f t="shared" si="287"/>
        <v>#REF!</v>
      </c>
      <c r="DE205" s="6" t="e">
        <f t="shared" si="288"/>
        <v>#REF!</v>
      </c>
      <c r="DF205" s="6" t="e">
        <f t="shared" si="289"/>
        <v>#REF!</v>
      </c>
      <c r="DG205" s="6" t="e">
        <f t="shared" si="290"/>
        <v>#REF!</v>
      </c>
      <c r="DH205" s="6" t="e">
        <f t="shared" si="291"/>
        <v>#REF!</v>
      </c>
      <c r="DI205" s="6" t="e">
        <f t="shared" si="292"/>
        <v>#REF!</v>
      </c>
      <c r="DJ205" s="6" t="e">
        <f t="shared" si="293"/>
        <v>#REF!</v>
      </c>
      <c r="DK205" s="6" t="e">
        <f t="shared" si="294"/>
        <v>#REF!</v>
      </c>
      <c r="DL205" s="6" t="e">
        <f t="shared" si="295"/>
        <v>#REF!</v>
      </c>
      <c r="DM205" s="6" t="e">
        <f t="shared" si="296"/>
        <v>#REF!</v>
      </c>
      <c r="DN205" s="6" t="e">
        <f t="shared" si="297"/>
        <v>#REF!</v>
      </c>
      <c r="DO205" s="6" t="e">
        <f t="shared" si="237"/>
        <v>#REF!</v>
      </c>
      <c r="DP205" s="6" t="e">
        <f t="shared" si="237"/>
        <v>#REF!</v>
      </c>
      <c r="DQ205" s="6" t="e">
        <f t="shared" si="237"/>
        <v>#REF!</v>
      </c>
      <c r="DR205" s="6" t="e">
        <f t="shared" si="237"/>
        <v>#REF!</v>
      </c>
      <c r="DS205" s="6" t="e">
        <f t="shared" si="237"/>
        <v>#REF!</v>
      </c>
      <c r="DT205" s="6" t="e">
        <f t="shared" si="235"/>
        <v>#REF!</v>
      </c>
      <c r="DU205" s="6" t="e">
        <f t="shared" si="235"/>
        <v>#REF!</v>
      </c>
      <c r="DV205" s="6" t="e">
        <f t="shared" si="235"/>
        <v>#REF!</v>
      </c>
      <c r="DW205" s="6" t="e">
        <f t="shared" si="235"/>
        <v>#REF!</v>
      </c>
      <c r="DX205" s="6" t="e">
        <f t="shared" si="235"/>
        <v>#REF!</v>
      </c>
      <c r="DZ205" s="6" t="e">
        <f t="shared" si="242"/>
        <v>#REF!</v>
      </c>
      <c r="EA205" s="6" t="e">
        <f t="shared" si="242"/>
        <v>#REF!</v>
      </c>
      <c r="EB205" s="6" t="e">
        <f t="shared" si="242"/>
        <v>#REF!</v>
      </c>
      <c r="EC205" s="6" t="e">
        <f t="shared" si="242"/>
        <v>#REF!</v>
      </c>
      <c r="ED205" s="6" t="e">
        <f t="shared" si="242"/>
        <v>#REF!</v>
      </c>
      <c r="EE205" s="6" t="e">
        <f t="shared" si="299"/>
        <v>#REF!</v>
      </c>
      <c r="EF205" s="6" t="e">
        <f t="shared" si="299"/>
        <v>#REF!</v>
      </c>
      <c r="EG205" s="6" t="e">
        <f t="shared" si="299"/>
        <v>#REF!</v>
      </c>
      <c r="EH205" s="6" t="e">
        <f t="shared" si="299"/>
        <v>#REF!</v>
      </c>
      <c r="EI205" s="6" t="e">
        <f t="shared" si="299"/>
        <v>#REF!</v>
      </c>
      <c r="EJ205" s="6" t="e">
        <f t="shared" si="299"/>
        <v>#REF!</v>
      </c>
      <c r="EK205" s="6" t="e">
        <f t="shared" si="299"/>
        <v>#REF!</v>
      </c>
      <c r="EL205" s="6" t="e">
        <f t="shared" si="299"/>
        <v>#REF!</v>
      </c>
      <c r="EM205" s="6" t="e">
        <f t="shared" si="299"/>
        <v>#REF!</v>
      </c>
      <c r="EN205" s="6" t="e">
        <f t="shared" si="238"/>
        <v>#REF!</v>
      </c>
      <c r="EO205" s="6" t="e">
        <f t="shared" si="238"/>
        <v>#REF!</v>
      </c>
      <c r="EP205" s="6" t="e">
        <f t="shared" si="238"/>
        <v>#REF!</v>
      </c>
      <c r="EQ205" s="6" t="e">
        <f t="shared" si="238"/>
        <v>#REF!</v>
      </c>
      <c r="ER205" s="6" t="e">
        <f t="shared" si="238"/>
        <v>#REF!</v>
      </c>
      <c r="ES205" s="6" t="e">
        <f t="shared" si="238"/>
        <v>#REF!</v>
      </c>
      <c r="ET205" s="6" t="e">
        <f t="shared" si="232"/>
        <v>#REF!</v>
      </c>
      <c r="EU205" s="6" t="e">
        <f t="shared" si="232"/>
        <v>#REF!</v>
      </c>
      <c r="EV205" s="6" t="e">
        <f t="shared" si="227"/>
        <v>#REF!</v>
      </c>
      <c r="EW205" s="6" t="e">
        <f t="shared" si="227"/>
        <v>#REF!</v>
      </c>
      <c r="EX205" s="6" t="e">
        <f t="shared" si="227"/>
        <v>#REF!</v>
      </c>
      <c r="EY205" s="6" t="e">
        <f t="shared" si="227"/>
        <v>#REF!</v>
      </c>
      <c r="EZ205" s="6" t="e">
        <f t="shared" si="230"/>
        <v>#REF!</v>
      </c>
      <c r="FA205" s="6" t="e">
        <f t="shared" si="230"/>
        <v>#REF!</v>
      </c>
      <c r="FB205" s="6" t="e">
        <f t="shared" si="230"/>
        <v>#REF!</v>
      </c>
      <c r="FC205" s="6" t="e">
        <f t="shared" si="230"/>
        <v>#REF!</v>
      </c>
      <c r="FE205" s="6" t="e">
        <f t="shared" si="246"/>
        <v>#REF!</v>
      </c>
      <c r="FF205" s="6" t="e">
        <f t="shared" si="246"/>
        <v>#REF!</v>
      </c>
      <c r="FG205" s="6" t="e">
        <f t="shared" si="246"/>
        <v>#REF!</v>
      </c>
      <c r="FH205" s="6" t="e">
        <f t="shared" si="245"/>
        <v>#REF!</v>
      </c>
      <c r="FI205" s="6" t="e">
        <f t="shared" si="245"/>
        <v>#REF!</v>
      </c>
      <c r="FJ205" s="6" t="e">
        <f t="shared" si="245"/>
        <v>#REF!</v>
      </c>
      <c r="FK205" s="6" t="e">
        <f t="shared" si="245"/>
        <v>#REF!</v>
      </c>
      <c r="FL205" s="6" t="e">
        <f t="shared" si="245"/>
        <v>#REF!</v>
      </c>
      <c r="FM205" s="6" t="e">
        <f t="shared" si="239"/>
        <v>#REF!</v>
      </c>
      <c r="FN205" s="6" t="e">
        <f t="shared" si="239"/>
        <v>#REF!</v>
      </c>
      <c r="FO205" s="6" t="e">
        <f t="shared" si="239"/>
        <v>#REF!</v>
      </c>
      <c r="FP205" s="6" t="e">
        <f t="shared" si="239"/>
        <v>#REF!</v>
      </c>
      <c r="FQ205" s="6" t="e">
        <f t="shared" si="239"/>
        <v>#REF!</v>
      </c>
      <c r="FR205" s="6" t="e">
        <f t="shared" si="239"/>
        <v>#REF!</v>
      </c>
      <c r="FS205" s="6" t="e">
        <f t="shared" si="240"/>
        <v>#REF!</v>
      </c>
      <c r="FT205" s="6" t="e">
        <f t="shared" si="240"/>
        <v>#REF!</v>
      </c>
      <c r="FU205" s="6" t="e">
        <f t="shared" si="240"/>
        <v>#REF!</v>
      </c>
      <c r="FV205" s="6" t="e">
        <f t="shared" si="240"/>
        <v>#REF!</v>
      </c>
      <c r="FW205" s="6" t="e">
        <f t="shared" si="240"/>
        <v>#REF!</v>
      </c>
      <c r="FX205" s="6" t="e">
        <f t="shared" ref="FX205:GF233" si="301">IF(CI205&lt;&gt;0,LN(CI205)," ")</f>
        <v>#REF!</v>
      </c>
      <c r="FY205" s="6" t="e">
        <f t="shared" si="301"/>
        <v>#REF!</v>
      </c>
      <c r="FZ205" s="6" t="e">
        <f t="shared" si="301"/>
        <v>#REF!</v>
      </c>
      <c r="GA205" s="6" t="e">
        <f t="shared" si="301"/>
        <v>#REF!</v>
      </c>
      <c r="GB205" s="6" t="e">
        <f t="shared" si="301"/>
        <v>#REF!</v>
      </c>
      <c r="GC205" s="6" t="e">
        <f t="shared" si="301"/>
        <v>#REF!</v>
      </c>
      <c r="GD205" s="6" t="e">
        <f t="shared" si="301"/>
        <v>#REF!</v>
      </c>
      <c r="GE205" s="6" t="e">
        <f t="shared" si="301"/>
        <v>#REF!</v>
      </c>
      <c r="GF205" s="6" t="e">
        <f t="shared" si="301"/>
        <v>#REF!</v>
      </c>
      <c r="GG205" s="6" t="e">
        <f t="shared" si="244"/>
        <v>#REF!</v>
      </c>
      <c r="GH205" s="6" t="e">
        <f t="shared" si="244"/>
        <v>#REF!</v>
      </c>
    </row>
    <row r="206" spans="1:190" x14ac:dyDescent="0.3">
      <c r="A206">
        <f t="shared" si="298"/>
        <v>202</v>
      </c>
      <c r="B206">
        <f t="shared" si="247"/>
        <v>471</v>
      </c>
      <c r="C206" s="64" t="e">
        <f>BO206*EXP('Capital Market Assumptions'!#REF!+'Capital Market Assumptions'!#REF!*'Random Draws'!B205)</f>
        <v>#REF!</v>
      </c>
      <c r="D206" s="64" t="e">
        <f>BP206*EXP('Capital Market Assumptions'!#REF!+'Capital Market Assumptions'!#REF!*'Random Draws'!C205)</f>
        <v>#REF!</v>
      </c>
      <c r="E206" s="64" t="e">
        <f>BQ206*EXP('Capital Market Assumptions'!#REF!+'Capital Market Assumptions'!#REF!*'Random Draws'!D205)</f>
        <v>#REF!</v>
      </c>
      <c r="F206" s="64" t="e">
        <f>BR206*EXP('Capital Market Assumptions'!#REF!+'Capital Market Assumptions'!#REF!*'Random Draws'!E205)</f>
        <v>#REF!</v>
      </c>
      <c r="G206" s="64" t="e">
        <f>BS206*EXP('Capital Market Assumptions'!#REF!+'Capital Market Assumptions'!#REF!*'Random Draws'!F205)</f>
        <v>#REF!</v>
      </c>
      <c r="H206" s="6" t="e">
        <f>BT206*EXP('Capital Market Assumptions'!$B$41+'Capital Market Assumptions'!$B$42*'Random Draws'!G205)</f>
        <v>#REF!</v>
      </c>
      <c r="I206" s="6" t="e">
        <f>BU206*EXP('Capital Market Assumptions'!$B$41+'Capital Market Assumptions'!$B$42*'Random Draws'!H205)</f>
        <v>#REF!</v>
      </c>
      <c r="J206" s="6" t="e">
        <f>BV206*EXP('Capital Market Assumptions'!$B$41+'Capital Market Assumptions'!$B$42*'Random Draws'!I205)</f>
        <v>#REF!</v>
      </c>
      <c r="K206" s="6" t="e">
        <f>BW206*EXP('Capital Market Assumptions'!$B$41+'Capital Market Assumptions'!$B$42*'Random Draws'!J205)</f>
        <v>#REF!</v>
      </c>
      <c r="L206" s="6" t="e">
        <f>BX206*EXP('Capital Market Assumptions'!$B$41+'Capital Market Assumptions'!$B$42*'Random Draws'!K205)</f>
        <v>#REF!</v>
      </c>
      <c r="M206" s="6" t="e">
        <f>BY206*EXP('Capital Market Assumptions'!$B$41+'Capital Market Assumptions'!$B$42*'Random Draws'!L205)</f>
        <v>#REF!</v>
      </c>
      <c r="N206" s="6" t="e">
        <f>BZ206*EXP('Capital Market Assumptions'!$B$41+'Capital Market Assumptions'!$B$42*'Random Draws'!M205)</f>
        <v>#REF!</v>
      </c>
      <c r="O206" s="6" t="e">
        <f>CA206*EXP('Capital Market Assumptions'!$B$41+'Capital Market Assumptions'!$B$42*'Random Draws'!N205)</f>
        <v>#REF!</v>
      </c>
      <c r="P206" s="6" t="e">
        <f>CB206*EXP('Capital Market Assumptions'!$B$41+'Capital Market Assumptions'!$B$42*'Random Draws'!O205)</f>
        <v>#REF!</v>
      </c>
      <c r="Q206" s="6" t="e">
        <f>CC206*EXP('Capital Market Assumptions'!$B$41+'Capital Market Assumptions'!$B$42*'Random Draws'!P205)</f>
        <v>#REF!</v>
      </c>
      <c r="R206" s="6" t="e">
        <f>CD206*EXP('Capital Market Assumptions'!$B$41+'Capital Market Assumptions'!$B$42*'Random Draws'!Q205)</f>
        <v>#REF!</v>
      </c>
      <c r="S206" s="6" t="e">
        <f>CE206*EXP('Capital Market Assumptions'!$B$41+'Capital Market Assumptions'!$B$42*'Random Draws'!R205)</f>
        <v>#REF!</v>
      </c>
      <c r="T206" s="6" t="e">
        <f>CF206*EXP('Capital Market Assumptions'!$B$41+'Capital Market Assumptions'!$B$42*'Random Draws'!S205)</f>
        <v>#REF!</v>
      </c>
      <c r="U206" s="6" t="e">
        <f>CG206*EXP('Capital Market Assumptions'!$B$41+'Capital Market Assumptions'!$B$42*'Random Draws'!T205)</f>
        <v>#REF!</v>
      </c>
      <c r="V206" s="6" t="e">
        <f>CH206*EXP('Capital Market Assumptions'!$B$41+'Capital Market Assumptions'!$B$42*'Random Draws'!U205)</f>
        <v>#REF!</v>
      </c>
      <c r="W206" s="6" t="e">
        <f>CI206*EXP('Capital Market Assumptions'!$B$41+'Capital Market Assumptions'!$B$42*'Random Draws'!V205)</f>
        <v>#REF!</v>
      </c>
      <c r="X206" s="6" t="e">
        <f>CJ206*EXP('Capital Market Assumptions'!$B$41+'Capital Market Assumptions'!$B$42*'Random Draws'!W205)</f>
        <v>#REF!</v>
      </c>
      <c r="Y206" s="6" t="e">
        <f>CK206*EXP('Capital Market Assumptions'!$B$41+'Capital Market Assumptions'!$B$42*'Random Draws'!X205)</f>
        <v>#REF!</v>
      </c>
      <c r="Z206" s="6" t="e">
        <f>CL206*EXP('Capital Market Assumptions'!$B$41+'Capital Market Assumptions'!$B$42*'Random Draws'!Y205)</f>
        <v>#REF!</v>
      </c>
      <c r="AA206" s="6" t="e">
        <f>CM206*EXP('Capital Market Assumptions'!$B$41+'Capital Market Assumptions'!$B$42*'Random Draws'!Z205)</f>
        <v>#REF!</v>
      </c>
      <c r="AB206" s="6" t="e">
        <f>CN206*EXP('Capital Market Assumptions'!$B$41+'Capital Market Assumptions'!$B$42*'Random Draws'!AA205)</f>
        <v>#REF!</v>
      </c>
      <c r="AC206" s="6" t="e">
        <f>CO206*EXP('Capital Market Assumptions'!$B$41+'Capital Market Assumptions'!$B$42*'Random Draws'!AB205)</f>
        <v>#REF!</v>
      </c>
      <c r="AD206" s="6" t="e">
        <f>CP206*EXP('Capital Market Assumptions'!$B$41+'Capital Market Assumptions'!$B$42*'Random Draws'!AC205)</f>
        <v>#REF!</v>
      </c>
      <c r="AE206" s="6" t="e">
        <f>CQ206*EXP('Capital Market Assumptions'!$B$41+'Capital Market Assumptions'!$B$42*'Random Draws'!AD205)</f>
        <v>#REF!</v>
      </c>
      <c r="AF206" s="6" t="e">
        <f>CR206*EXP('Capital Market Assumptions'!$B$41+'Capital Market Assumptions'!$B$42*'Random Draws'!AE205)</f>
        <v>#REF!</v>
      </c>
      <c r="AH206">
        <f t="shared" si="248"/>
        <v>4.2999999999999261E-2</v>
      </c>
      <c r="AI206">
        <f t="shared" si="249"/>
        <v>1.0600000000000023</v>
      </c>
      <c r="AJ206">
        <f t="shared" si="250"/>
        <v>2.0930000000000035</v>
      </c>
      <c r="AK206">
        <f t="shared" si="251"/>
        <v>3.1530000000000058</v>
      </c>
      <c r="AL206">
        <f t="shared" si="252"/>
        <v>4.2659999999999911</v>
      </c>
      <c r="AM206">
        <f t="shared" si="253"/>
        <v>5.3020000000000067</v>
      </c>
      <c r="AN206">
        <f t="shared" si="254"/>
        <v>6.3569999999999993</v>
      </c>
      <c r="AO206">
        <f t="shared" si="255"/>
        <v>7.3900000000000006</v>
      </c>
      <c r="AP206">
        <f t="shared" si="256"/>
        <v>8.3549999999999898</v>
      </c>
      <c r="AQ206">
        <f t="shared" si="257"/>
        <v>9.2480000000000047</v>
      </c>
      <c r="AR206">
        <v>9.9540000000000006</v>
      </c>
      <c r="AS206">
        <v>10.536</v>
      </c>
      <c r="AT206">
        <v>11.061999999999999</v>
      </c>
      <c r="AU206">
        <v>11.587</v>
      </c>
      <c r="AV206">
        <v>12.256</v>
      </c>
      <c r="AW206">
        <v>12.815</v>
      </c>
      <c r="AX206">
        <v>13.287000000000001</v>
      </c>
      <c r="AY206">
        <v>13.785</v>
      </c>
      <c r="AZ206">
        <v>14.218999999999999</v>
      </c>
      <c r="BA206">
        <v>14.718999999999999</v>
      </c>
      <c r="BB206" t="e">
        <f>LRP!#REF!</f>
        <v>#REF!</v>
      </c>
      <c r="BC206" t="e">
        <f>LRP!#REF!</f>
        <v>#REF!</v>
      </c>
      <c r="BD206" t="e">
        <f>LRP!#REF!</f>
        <v>#REF!</v>
      </c>
      <c r="BE206" t="e">
        <f>LRP!#REF!</f>
        <v>#REF!</v>
      </c>
      <c r="BF206" t="e">
        <f>LRP!#REF!</f>
        <v>#REF!</v>
      </c>
      <c r="BG206" t="e">
        <f>LRP!#REF!</f>
        <v>#REF!</v>
      </c>
      <c r="BH206" t="e">
        <f>LRP!#REF!</f>
        <v>#REF!</v>
      </c>
      <c r="BI206" t="e">
        <f>LRP!#REF!</f>
        <v>#REF!</v>
      </c>
      <c r="BJ206" t="e">
        <f>LRP!#REF!</f>
        <v>#REF!</v>
      </c>
      <c r="BK206" t="e">
        <f>LRP!#REF!</f>
        <v>#REF!</v>
      </c>
      <c r="BM206">
        <f t="shared" si="300"/>
        <v>471</v>
      </c>
      <c r="BN206">
        <f t="shared" si="300"/>
        <v>471</v>
      </c>
      <c r="BO206">
        <f t="shared" si="300"/>
        <v>471</v>
      </c>
      <c r="BP206" s="6" t="e">
        <f t="shared" si="258"/>
        <v>#REF!</v>
      </c>
      <c r="BQ206" s="6" t="e">
        <f t="shared" si="259"/>
        <v>#REF!</v>
      </c>
      <c r="BR206" s="6" t="e">
        <f t="shared" si="260"/>
        <v>#REF!</v>
      </c>
      <c r="BS206" s="6" t="e">
        <f t="shared" si="261"/>
        <v>#REF!</v>
      </c>
      <c r="BT206" s="6" t="e">
        <f t="shared" si="262"/>
        <v>#REF!</v>
      </c>
      <c r="BU206" s="6" t="e">
        <f t="shared" si="263"/>
        <v>#REF!</v>
      </c>
      <c r="BV206" s="6" t="e">
        <f t="shared" si="264"/>
        <v>#REF!</v>
      </c>
      <c r="BW206" s="6" t="e">
        <f t="shared" si="265"/>
        <v>#REF!</v>
      </c>
      <c r="BX206" s="6" t="e">
        <f t="shared" si="266"/>
        <v>#REF!</v>
      </c>
      <c r="BY206" s="6" t="e">
        <f t="shared" si="267"/>
        <v>#REF!</v>
      </c>
      <c r="BZ206" s="6" t="e">
        <f t="shared" si="268"/>
        <v>#REF!</v>
      </c>
      <c r="CA206" s="6" t="e">
        <f t="shared" si="269"/>
        <v>#REF!</v>
      </c>
      <c r="CB206" s="6" t="e">
        <f t="shared" si="270"/>
        <v>#REF!</v>
      </c>
      <c r="CC206" s="6" t="e">
        <f t="shared" si="271"/>
        <v>#REF!</v>
      </c>
      <c r="CD206" s="6" t="e">
        <f t="shared" si="272"/>
        <v>#REF!</v>
      </c>
      <c r="CE206" s="6" t="e">
        <f t="shared" si="273"/>
        <v>#REF!</v>
      </c>
      <c r="CF206" s="6" t="e">
        <f t="shared" si="274"/>
        <v>#REF!</v>
      </c>
      <c r="CG206" s="6" t="e">
        <f t="shared" si="275"/>
        <v>#REF!</v>
      </c>
      <c r="CH206" s="6" t="e">
        <f t="shared" si="276"/>
        <v>#REF!</v>
      </c>
      <c r="CI206" s="6" t="e">
        <f t="shared" si="277"/>
        <v>#REF!</v>
      </c>
      <c r="CJ206" s="6" t="e">
        <f t="shared" si="236"/>
        <v>#REF!</v>
      </c>
      <c r="CK206" s="6" t="e">
        <f t="shared" si="236"/>
        <v>#REF!</v>
      </c>
      <c r="CL206" s="6" t="e">
        <f t="shared" si="236"/>
        <v>#REF!</v>
      </c>
      <c r="CM206" s="6" t="e">
        <f t="shared" si="236"/>
        <v>#REF!</v>
      </c>
      <c r="CN206" s="6" t="e">
        <f t="shared" si="236"/>
        <v>#REF!</v>
      </c>
      <c r="CO206" s="6" t="e">
        <f t="shared" si="234"/>
        <v>#REF!</v>
      </c>
      <c r="CP206" s="6" t="e">
        <f t="shared" si="234"/>
        <v>#REF!</v>
      </c>
      <c r="CQ206" s="6" t="e">
        <f t="shared" si="234"/>
        <v>#REF!</v>
      </c>
      <c r="CR206" s="6" t="e">
        <f t="shared" si="234"/>
        <v>#REF!</v>
      </c>
      <c r="CS206" s="6" t="e">
        <f t="shared" si="234"/>
        <v>#REF!</v>
      </c>
      <c r="CU206" s="6" t="e">
        <f t="shared" si="278"/>
        <v>#REF!</v>
      </c>
      <c r="CV206" s="6" t="e">
        <f t="shared" si="279"/>
        <v>#REF!</v>
      </c>
      <c r="CW206" s="6" t="e">
        <f t="shared" si="280"/>
        <v>#REF!</v>
      </c>
      <c r="CX206" s="6" t="e">
        <f t="shared" si="281"/>
        <v>#REF!</v>
      </c>
      <c r="CY206" s="6" t="e">
        <f t="shared" si="282"/>
        <v>#REF!</v>
      </c>
      <c r="CZ206" s="6" t="e">
        <f t="shared" si="283"/>
        <v>#REF!</v>
      </c>
      <c r="DA206" s="6" t="e">
        <f t="shared" si="284"/>
        <v>#REF!</v>
      </c>
      <c r="DB206" s="6" t="e">
        <f t="shared" si="285"/>
        <v>#REF!</v>
      </c>
      <c r="DC206" s="6" t="e">
        <f t="shared" si="286"/>
        <v>#REF!</v>
      </c>
      <c r="DD206" s="6" t="e">
        <f t="shared" si="287"/>
        <v>#REF!</v>
      </c>
      <c r="DE206" s="6" t="e">
        <f t="shared" si="288"/>
        <v>#REF!</v>
      </c>
      <c r="DF206" s="6" t="e">
        <f t="shared" si="289"/>
        <v>#REF!</v>
      </c>
      <c r="DG206" s="6" t="e">
        <f t="shared" si="290"/>
        <v>#REF!</v>
      </c>
      <c r="DH206" s="6" t="e">
        <f t="shared" si="291"/>
        <v>#REF!</v>
      </c>
      <c r="DI206" s="6" t="e">
        <f t="shared" si="292"/>
        <v>#REF!</v>
      </c>
      <c r="DJ206" s="6" t="e">
        <f t="shared" si="293"/>
        <v>#REF!</v>
      </c>
      <c r="DK206" s="6" t="e">
        <f t="shared" si="294"/>
        <v>#REF!</v>
      </c>
      <c r="DL206" s="6" t="e">
        <f t="shared" si="295"/>
        <v>#REF!</v>
      </c>
      <c r="DM206" s="6" t="e">
        <f t="shared" si="296"/>
        <v>#REF!</v>
      </c>
      <c r="DN206" s="6" t="e">
        <f t="shared" si="297"/>
        <v>#REF!</v>
      </c>
      <c r="DO206" s="6" t="e">
        <f t="shared" si="237"/>
        <v>#REF!</v>
      </c>
      <c r="DP206" s="6" t="e">
        <f t="shared" si="237"/>
        <v>#REF!</v>
      </c>
      <c r="DQ206" s="6" t="e">
        <f t="shared" si="237"/>
        <v>#REF!</v>
      </c>
      <c r="DR206" s="6" t="e">
        <f t="shared" si="237"/>
        <v>#REF!</v>
      </c>
      <c r="DS206" s="6" t="e">
        <f t="shared" si="237"/>
        <v>#REF!</v>
      </c>
      <c r="DT206" s="6" t="e">
        <f t="shared" si="235"/>
        <v>#REF!</v>
      </c>
      <c r="DU206" s="6" t="e">
        <f t="shared" si="235"/>
        <v>#REF!</v>
      </c>
      <c r="DV206" s="6" t="e">
        <f t="shared" si="235"/>
        <v>#REF!</v>
      </c>
      <c r="DW206" s="6" t="e">
        <f t="shared" si="235"/>
        <v>#REF!</v>
      </c>
      <c r="DX206" s="6" t="e">
        <f t="shared" si="235"/>
        <v>#REF!</v>
      </c>
      <c r="DZ206" s="6" t="e">
        <f t="shared" si="242"/>
        <v>#REF!</v>
      </c>
      <c r="EA206" s="6" t="e">
        <f t="shared" si="242"/>
        <v>#REF!</v>
      </c>
      <c r="EB206" s="6" t="e">
        <f t="shared" si="242"/>
        <v>#REF!</v>
      </c>
      <c r="EC206" s="6" t="e">
        <f t="shared" si="242"/>
        <v>#REF!</v>
      </c>
      <c r="ED206" s="6" t="e">
        <f t="shared" si="242"/>
        <v>#REF!</v>
      </c>
      <c r="EE206" s="6" t="e">
        <f t="shared" si="299"/>
        <v>#REF!</v>
      </c>
      <c r="EF206" s="6" t="e">
        <f t="shared" si="299"/>
        <v>#REF!</v>
      </c>
      <c r="EG206" s="6" t="e">
        <f t="shared" si="299"/>
        <v>#REF!</v>
      </c>
      <c r="EH206" s="6" t="e">
        <f t="shared" si="299"/>
        <v>#REF!</v>
      </c>
      <c r="EI206" s="6" t="e">
        <f t="shared" si="299"/>
        <v>#REF!</v>
      </c>
      <c r="EJ206" s="6" t="e">
        <f t="shared" si="299"/>
        <v>#REF!</v>
      </c>
      <c r="EK206" s="6" t="e">
        <f t="shared" si="299"/>
        <v>#REF!</v>
      </c>
      <c r="EL206" s="6" t="e">
        <f t="shared" si="299"/>
        <v>#REF!</v>
      </c>
      <c r="EM206" s="6" t="e">
        <f t="shared" si="299"/>
        <v>#REF!</v>
      </c>
      <c r="EN206" s="6" t="e">
        <f t="shared" si="238"/>
        <v>#REF!</v>
      </c>
      <c r="EO206" s="6" t="e">
        <f t="shared" si="238"/>
        <v>#REF!</v>
      </c>
      <c r="EP206" s="6" t="e">
        <f t="shared" si="238"/>
        <v>#REF!</v>
      </c>
      <c r="EQ206" s="6" t="e">
        <f t="shared" si="238"/>
        <v>#REF!</v>
      </c>
      <c r="ER206" s="6" t="e">
        <f t="shared" si="238"/>
        <v>#REF!</v>
      </c>
      <c r="ES206" s="6" t="e">
        <f t="shared" si="238"/>
        <v>#REF!</v>
      </c>
      <c r="ET206" s="6" t="e">
        <f t="shared" si="232"/>
        <v>#REF!</v>
      </c>
      <c r="EU206" s="6" t="e">
        <f t="shared" si="232"/>
        <v>#REF!</v>
      </c>
      <c r="EV206" s="6" t="e">
        <f t="shared" si="227"/>
        <v>#REF!</v>
      </c>
      <c r="EW206" s="6" t="e">
        <f t="shared" si="227"/>
        <v>#REF!</v>
      </c>
      <c r="EX206" s="6" t="e">
        <f t="shared" si="227"/>
        <v>#REF!</v>
      </c>
      <c r="EY206" s="6" t="e">
        <f t="shared" si="227"/>
        <v>#REF!</v>
      </c>
      <c r="EZ206" s="6" t="e">
        <f t="shared" si="230"/>
        <v>#REF!</v>
      </c>
      <c r="FA206" s="6" t="e">
        <f t="shared" si="230"/>
        <v>#REF!</v>
      </c>
      <c r="FB206" s="6" t="e">
        <f t="shared" si="230"/>
        <v>#REF!</v>
      </c>
      <c r="FC206" s="6" t="e">
        <f t="shared" si="230"/>
        <v>#REF!</v>
      </c>
      <c r="FE206" s="6" t="e">
        <f t="shared" si="246"/>
        <v>#REF!</v>
      </c>
      <c r="FF206" s="6" t="e">
        <f t="shared" si="246"/>
        <v>#REF!</v>
      </c>
      <c r="FG206" s="6" t="e">
        <f t="shared" si="246"/>
        <v>#REF!</v>
      </c>
      <c r="FH206" s="6" t="e">
        <f t="shared" si="245"/>
        <v>#REF!</v>
      </c>
      <c r="FI206" s="6" t="e">
        <f t="shared" si="245"/>
        <v>#REF!</v>
      </c>
      <c r="FJ206" s="6" t="e">
        <f t="shared" si="245"/>
        <v>#REF!</v>
      </c>
      <c r="FK206" s="6" t="e">
        <f t="shared" si="245"/>
        <v>#REF!</v>
      </c>
      <c r="FL206" s="6" t="e">
        <f t="shared" si="245"/>
        <v>#REF!</v>
      </c>
      <c r="FM206" s="6" t="e">
        <f t="shared" si="239"/>
        <v>#REF!</v>
      </c>
      <c r="FN206" s="6" t="e">
        <f t="shared" si="239"/>
        <v>#REF!</v>
      </c>
      <c r="FO206" s="6" t="e">
        <f t="shared" si="239"/>
        <v>#REF!</v>
      </c>
      <c r="FP206" s="6" t="e">
        <f t="shared" si="239"/>
        <v>#REF!</v>
      </c>
      <c r="FQ206" s="6" t="e">
        <f t="shared" si="239"/>
        <v>#REF!</v>
      </c>
      <c r="FR206" s="6" t="e">
        <f t="shared" si="239"/>
        <v>#REF!</v>
      </c>
      <c r="FS206" s="6" t="e">
        <f t="shared" si="239"/>
        <v>#REF!</v>
      </c>
      <c r="FT206" s="6" t="e">
        <f t="shared" si="239"/>
        <v>#REF!</v>
      </c>
      <c r="FU206" s="6" t="e">
        <f t="shared" si="239"/>
        <v>#REF!</v>
      </c>
      <c r="FV206" s="6" t="e">
        <f t="shared" si="239"/>
        <v>#REF!</v>
      </c>
      <c r="FW206" s="6" t="e">
        <f t="shared" si="239"/>
        <v>#REF!</v>
      </c>
      <c r="FX206" s="6" t="e">
        <f t="shared" si="301"/>
        <v>#REF!</v>
      </c>
      <c r="FY206" s="6" t="e">
        <f t="shared" si="301"/>
        <v>#REF!</v>
      </c>
      <c r="FZ206" s="6" t="e">
        <f t="shared" si="301"/>
        <v>#REF!</v>
      </c>
      <c r="GA206" s="6" t="e">
        <f t="shared" si="301"/>
        <v>#REF!</v>
      </c>
      <c r="GB206" s="6" t="e">
        <f t="shared" si="301"/>
        <v>#REF!</v>
      </c>
      <c r="GC206" s="6" t="e">
        <f t="shared" si="301"/>
        <v>#REF!</v>
      </c>
      <c r="GD206" s="6" t="e">
        <f t="shared" si="301"/>
        <v>#REF!</v>
      </c>
      <c r="GE206" s="6" t="e">
        <f t="shared" si="301"/>
        <v>#REF!</v>
      </c>
      <c r="GF206" s="6" t="e">
        <f t="shared" si="301"/>
        <v>#REF!</v>
      </c>
      <c r="GG206" s="6" t="e">
        <f t="shared" si="244"/>
        <v>#REF!</v>
      </c>
      <c r="GH206" s="6" t="e">
        <f t="shared" si="244"/>
        <v>#REF!</v>
      </c>
    </row>
    <row r="207" spans="1:190" x14ac:dyDescent="0.3">
      <c r="A207">
        <f t="shared" si="298"/>
        <v>203</v>
      </c>
      <c r="B207">
        <f t="shared" si="247"/>
        <v>471</v>
      </c>
      <c r="C207" s="64" t="e">
        <f>BO207*EXP('Capital Market Assumptions'!#REF!+'Capital Market Assumptions'!#REF!*'Random Draws'!B206)</f>
        <v>#REF!</v>
      </c>
      <c r="D207" s="64" t="e">
        <f>BP207*EXP('Capital Market Assumptions'!#REF!+'Capital Market Assumptions'!#REF!*'Random Draws'!C206)</f>
        <v>#REF!</v>
      </c>
      <c r="E207" s="64" t="e">
        <f>BQ207*EXP('Capital Market Assumptions'!#REF!+'Capital Market Assumptions'!#REF!*'Random Draws'!D206)</f>
        <v>#REF!</v>
      </c>
      <c r="F207" s="64" t="e">
        <f>BR207*EXP('Capital Market Assumptions'!#REF!+'Capital Market Assumptions'!#REF!*'Random Draws'!E206)</f>
        <v>#REF!</v>
      </c>
      <c r="G207" s="64" t="e">
        <f>BS207*EXP('Capital Market Assumptions'!#REF!+'Capital Market Assumptions'!#REF!*'Random Draws'!F206)</f>
        <v>#REF!</v>
      </c>
      <c r="H207" s="6" t="e">
        <f>BT207*EXP('Capital Market Assumptions'!$B$41+'Capital Market Assumptions'!$B$42*'Random Draws'!G206)</f>
        <v>#REF!</v>
      </c>
      <c r="I207" s="6" t="e">
        <f>BU207*EXP('Capital Market Assumptions'!$B$41+'Capital Market Assumptions'!$B$42*'Random Draws'!H206)</f>
        <v>#REF!</v>
      </c>
      <c r="J207" s="6" t="e">
        <f>BV207*EXP('Capital Market Assumptions'!$B$41+'Capital Market Assumptions'!$B$42*'Random Draws'!I206)</f>
        <v>#REF!</v>
      </c>
      <c r="K207" s="6" t="e">
        <f>BW207*EXP('Capital Market Assumptions'!$B$41+'Capital Market Assumptions'!$B$42*'Random Draws'!J206)</f>
        <v>#REF!</v>
      </c>
      <c r="L207" s="6" t="e">
        <f>BX207*EXP('Capital Market Assumptions'!$B$41+'Capital Market Assumptions'!$B$42*'Random Draws'!K206)</f>
        <v>#REF!</v>
      </c>
      <c r="M207" s="6" t="e">
        <f>BY207*EXP('Capital Market Assumptions'!$B$41+'Capital Market Assumptions'!$B$42*'Random Draws'!L206)</f>
        <v>#REF!</v>
      </c>
      <c r="N207" s="6" t="e">
        <f>BZ207*EXP('Capital Market Assumptions'!$B$41+'Capital Market Assumptions'!$B$42*'Random Draws'!M206)</f>
        <v>#REF!</v>
      </c>
      <c r="O207" s="6" t="e">
        <f>CA207*EXP('Capital Market Assumptions'!$B$41+'Capital Market Assumptions'!$B$42*'Random Draws'!N206)</f>
        <v>#REF!</v>
      </c>
      <c r="P207" s="6" t="e">
        <f>CB207*EXP('Capital Market Assumptions'!$B$41+'Capital Market Assumptions'!$B$42*'Random Draws'!O206)</f>
        <v>#REF!</v>
      </c>
      <c r="Q207" s="6" t="e">
        <f>CC207*EXP('Capital Market Assumptions'!$B$41+'Capital Market Assumptions'!$B$42*'Random Draws'!P206)</f>
        <v>#REF!</v>
      </c>
      <c r="R207" s="6" t="e">
        <f>CD207*EXP('Capital Market Assumptions'!$B$41+'Capital Market Assumptions'!$B$42*'Random Draws'!Q206)</f>
        <v>#REF!</v>
      </c>
      <c r="S207" s="6" t="e">
        <f>CE207*EXP('Capital Market Assumptions'!$B$41+'Capital Market Assumptions'!$B$42*'Random Draws'!R206)</f>
        <v>#REF!</v>
      </c>
      <c r="T207" s="6" t="e">
        <f>CF207*EXP('Capital Market Assumptions'!$B$41+'Capital Market Assumptions'!$B$42*'Random Draws'!S206)</f>
        <v>#REF!</v>
      </c>
      <c r="U207" s="6" t="e">
        <f>CG207*EXP('Capital Market Assumptions'!$B$41+'Capital Market Assumptions'!$B$42*'Random Draws'!T206)</f>
        <v>#REF!</v>
      </c>
      <c r="V207" s="6" t="e">
        <f>CH207*EXP('Capital Market Assumptions'!$B$41+'Capital Market Assumptions'!$B$42*'Random Draws'!U206)</f>
        <v>#REF!</v>
      </c>
      <c r="W207" s="6" t="e">
        <f>CI207*EXP('Capital Market Assumptions'!$B$41+'Capital Market Assumptions'!$B$42*'Random Draws'!V206)</f>
        <v>#REF!</v>
      </c>
      <c r="X207" s="6" t="e">
        <f>CJ207*EXP('Capital Market Assumptions'!$B$41+'Capital Market Assumptions'!$B$42*'Random Draws'!W206)</f>
        <v>#REF!</v>
      </c>
      <c r="Y207" s="6" t="e">
        <f>CK207*EXP('Capital Market Assumptions'!$B$41+'Capital Market Assumptions'!$B$42*'Random Draws'!X206)</f>
        <v>#REF!</v>
      </c>
      <c r="Z207" s="6" t="e">
        <f>CL207*EXP('Capital Market Assumptions'!$B$41+'Capital Market Assumptions'!$B$42*'Random Draws'!Y206)</f>
        <v>#REF!</v>
      </c>
      <c r="AA207" s="6" t="e">
        <f>CM207*EXP('Capital Market Assumptions'!$B$41+'Capital Market Assumptions'!$B$42*'Random Draws'!Z206)</f>
        <v>#REF!</v>
      </c>
      <c r="AB207" s="6" t="e">
        <f>CN207*EXP('Capital Market Assumptions'!$B$41+'Capital Market Assumptions'!$B$42*'Random Draws'!AA206)</f>
        <v>#REF!</v>
      </c>
      <c r="AC207" s="6" t="e">
        <f>CO207*EXP('Capital Market Assumptions'!$B$41+'Capital Market Assumptions'!$B$42*'Random Draws'!AB206)</f>
        <v>#REF!</v>
      </c>
      <c r="AD207" s="6" t="e">
        <f>CP207*EXP('Capital Market Assumptions'!$B$41+'Capital Market Assumptions'!$B$42*'Random Draws'!AC206)</f>
        <v>#REF!</v>
      </c>
      <c r="AE207" s="6" t="e">
        <f>CQ207*EXP('Capital Market Assumptions'!$B$41+'Capital Market Assumptions'!$B$42*'Random Draws'!AD206)</f>
        <v>#REF!</v>
      </c>
      <c r="AF207" s="6" t="e">
        <f>CR207*EXP('Capital Market Assumptions'!$B$41+'Capital Market Assumptions'!$B$42*'Random Draws'!AE206)</f>
        <v>#REF!</v>
      </c>
      <c r="AH207">
        <f t="shared" si="248"/>
        <v>4.2999999999999261E-2</v>
      </c>
      <c r="AI207">
        <f t="shared" si="249"/>
        <v>1.0600000000000023</v>
      </c>
      <c r="AJ207">
        <f t="shared" si="250"/>
        <v>2.0930000000000035</v>
      </c>
      <c r="AK207">
        <f t="shared" si="251"/>
        <v>3.1530000000000058</v>
      </c>
      <c r="AL207">
        <f t="shared" si="252"/>
        <v>4.2659999999999911</v>
      </c>
      <c r="AM207">
        <f t="shared" si="253"/>
        <v>5.3020000000000067</v>
      </c>
      <c r="AN207">
        <f t="shared" si="254"/>
        <v>6.3569999999999993</v>
      </c>
      <c r="AO207">
        <f t="shared" si="255"/>
        <v>7.3900000000000006</v>
      </c>
      <c r="AP207">
        <f t="shared" si="256"/>
        <v>8.3549999999999898</v>
      </c>
      <c r="AQ207">
        <f t="shared" si="257"/>
        <v>9.2480000000000047</v>
      </c>
      <c r="AR207">
        <v>9.9540000000000006</v>
      </c>
      <c r="AS207">
        <v>10.536</v>
      </c>
      <c r="AT207">
        <v>11.061999999999999</v>
      </c>
      <c r="AU207">
        <v>11.587</v>
      </c>
      <c r="AV207">
        <v>12.256</v>
      </c>
      <c r="AW207">
        <v>12.815</v>
      </c>
      <c r="AX207">
        <v>13.287000000000001</v>
      </c>
      <c r="AY207">
        <v>13.785</v>
      </c>
      <c r="AZ207">
        <v>14.218999999999999</v>
      </c>
      <c r="BA207">
        <v>14.718999999999999</v>
      </c>
      <c r="BB207" t="e">
        <f>LRP!#REF!</f>
        <v>#REF!</v>
      </c>
      <c r="BC207" t="e">
        <f>LRP!#REF!</f>
        <v>#REF!</v>
      </c>
      <c r="BD207" t="e">
        <f>LRP!#REF!</f>
        <v>#REF!</v>
      </c>
      <c r="BE207" t="e">
        <f>LRP!#REF!</f>
        <v>#REF!</v>
      </c>
      <c r="BF207" t="e">
        <f>LRP!#REF!</f>
        <v>#REF!</v>
      </c>
      <c r="BG207" t="e">
        <f>LRP!#REF!</f>
        <v>#REF!</v>
      </c>
      <c r="BH207" t="e">
        <f>LRP!#REF!</f>
        <v>#REF!</v>
      </c>
      <c r="BI207" t="e">
        <f>LRP!#REF!</f>
        <v>#REF!</v>
      </c>
      <c r="BJ207" t="e">
        <f>LRP!#REF!</f>
        <v>#REF!</v>
      </c>
      <c r="BK207" t="e">
        <f>LRP!#REF!</f>
        <v>#REF!</v>
      </c>
      <c r="BM207">
        <f t="shared" si="300"/>
        <v>471</v>
      </c>
      <c r="BN207">
        <f t="shared" si="300"/>
        <v>471</v>
      </c>
      <c r="BO207">
        <f t="shared" si="300"/>
        <v>471</v>
      </c>
      <c r="BP207" s="6" t="e">
        <f t="shared" si="258"/>
        <v>#REF!</v>
      </c>
      <c r="BQ207" s="6" t="e">
        <f t="shared" si="259"/>
        <v>#REF!</v>
      </c>
      <c r="BR207" s="6" t="e">
        <f t="shared" si="260"/>
        <v>#REF!</v>
      </c>
      <c r="BS207" s="6" t="e">
        <f t="shared" si="261"/>
        <v>#REF!</v>
      </c>
      <c r="BT207" s="6" t="e">
        <f t="shared" si="262"/>
        <v>#REF!</v>
      </c>
      <c r="BU207" s="6" t="e">
        <f t="shared" si="263"/>
        <v>#REF!</v>
      </c>
      <c r="BV207" s="6" t="e">
        <f t="shared" si="264"/>
        <v>#REF!</v>
      </c>
      <c r="BW207" s="6" t="e">
        <f t="shared" si="265"/>
        <v>#REF!</v>
      </c>
      <c r="BX207" s="6" t="e">
        <f t="shared" si="266"/>
        <v>#REF!</v>
      </c>
      <c r="BY207" s="6" t="e">
        <f t="shared" si="267"/>
        <v>#REF!</v>
      </c>
      <c r="BZ207" s="6" t="e">
        <f t="shared" si="268"/>
        <v>#REF!</v>
      </c>
      <c r="CA207" s="6" t="e">
        <f t="shared" si="269"/>
        <v>#REF!</v>
      </c>
      <c r="CB207" s="6" t="e">
        <f t="shared" si="270"/>
        <v>#REF!</v>
      </c>
      <c r="CC207" s="6" t="e">
        <f t="shared" si="271"/>
        <v>#REF!</v>
      </c>
      <c r="CD207" s="6" t="e">
        <f t="shared" si="272"/>
        <v>#REF!</v>
      </c>
      <c r="CE207" s="6" t="e">
        <f t="shared" si="273"/>
        <v>#REF!</v>
      </c>
      <c r="CF207" s="6" t="e">
        <f t="shared" si="274"/>
        <v>#REF!</v>
      </c>
      <c r="CG207" s="6" t="e">
        <f t="shared" si="275"/>
        <v>#REF!</v>
      </c>
      <c r="CH207" s="6" t="e">
        <f t="shared" si="276"/>
        <v>#REF!</v>
      </c>
      <c r="CI207" s="6" t="e">
        <f t="shared" si="277"/>
        <v>#REF!</v>
      </c>
      <c r="CJ207" s="6" t="e">
        <f t="shared" si="236"/>
        <v>#REF!</v>
      </c>
      <c r="CK207" s="6" t="e">
        <f t="shared" si="236"/>
        <v>#REF!</v>
      </c>
      <c r="CL207" s="6" t="e">
        <f t="shared" si="236"/>
        <v>#REF!</v>
      </c>
      <c r="CM207" s="6" t="e">
        <f t="shared" si="236"/>
        <v>#REF!</v>
      </c>
      <c r="CN207" s="6" t="e">
        <f t="shared" si="236"/>
        <v>#REF!</v>
      </c>
      <c r="CO207" s="6" t="e">
        <f t="shared" si="234"/>
        <v>#REF!</v>
      </c>
      <c r="CP207" s="6" t="e">
        <f t="shared" si="234"/>
        <v>#REF!</v>
      </c>
      <c r="CQ207" s="6" t="e">
        <f t="shared" si="234"/>
        <v>#REF!</v>
      </c>
      <c r="CR207" s="6" t="e">
        <f t="shared" si="234"/>
        <v>#REF!</v>
      </c>
      <c r="CS207" s="6" t="e">
        <f t="shared" si="234"/>
        <v>#REF!</v>
      </c>
      <c r="CU207" s="6" t="e">
        <f t="shared" si="278"/>
        <v>#REF!</v>
      </c>
      <c r="CV207" s="6" t="e">
        <f t="shared" si="279"/>
        <v>#REF!</v>
      </c>
      <c r="CW207" s="6" t="e">
        <f t="shared" si="280"/>
        <v>#REF!</v>
      </c>
      <c r="CX207" s="6" t="e">
        <f t="shared" si="281"/>
        <v>#REF!</v>
      </c>
      <c r="CY207" s="6" t="e">
        <f t="shared" si="282"/>
        <v>#REF!</v>
      </c>
      <c r="CZ207" s="6" t="e">
        <f t="shared" si="283"/>
        <v>#REF!</v>
      </c>
      <c r="DA207" s="6" t="e">
        <f t="shared" si="284"/>
        <v>#REF!</v>
      </c>
      <c r="DB207" s="6" t="e">
        <f t="shared" si="285"/>
        <v>#REF!</v>
      </c>
      <c r="DC207" s="6" t="e">
        <f t="shared" si="286"/>
        <v>#REF!</v>
      </c>
      <c r="DD207" s="6" t="e">
        <f t="shared" si="287"/>
        <v>#REF!</v>
      </c>
      <c r="DE207" s="6" t="e">
        <f t="shared" si="288"/>
        <v>#REF!</v>
      </c>
      <c r="DF207" s="6" t="e">
        <f t="shared" si="289"/>
        <v>#REF!</v>
      </c>
      <c r="DG207" s="6" t="e">
        <f t="shared" si="290"/>
        <v>#REF!</v>
      </c>
      <c r="DH207" s="6" t="e">
        <f t="shared" si="291"/>
        <v>#REF!</v>
      </c>
      <c r="DI207" s="6" t="e">
        <f t="shared" si="292"/>
        <v>#REF!</v>
      </c>
      <c r="DJ207" s="6" t="e">
        <f t="shared" si="293"/>
        <v>#REF!</v>
      </c>
      <c r="DK207" s="6" t="e">
        <f t="shared" si="294"/>
        <v>#REF!</v>
      </c>
      <c r="DL207" s="6" t="e">
        <f t="shared" si="295"/>
        <v>#REF!</v>
      </c>
      <c r="DM207" s="6" t="e">
        <f t="shared" si="296"/>
        <v>#REF!</v>
      </c>
      <c r="DN207" s="6" t="e">
        <f t="shared" si="297"/>
        <v>#REF!</v>
      </c>
      <c r="DO207" s="6" t="e">
        <f t="shared" si="237"/>
        <v>#REF!</v>
      </c>
      <c r="DP207" s="6" t="e">
        <f t="shared" si="237"/>
        <v>#REF!</v>
      </c>
      <c r="DQ207" s="6" t="e">
        <f t="shared" si="237"/>
        <v>#REF!</v>
      </c>
      <c r="DR207" s="6" t="e">
        <f t="shared" si="237"/>
        <v>#REF!</v>
      </c>
      <c r="DS207" s="6" t="e">
        <f t="shared" si="237"/>
        <v>#REF!</v>
      </c>
      <c r="DT207" s="6" t="e">
        <f t="shared" si="235"/>
        <v>#REF!</v>
      </c>
      <c r="DU207" s="6" t="e">
        <f t="shared" si="235"/>
        <v>#REF!</v>
      </c>
      <c r="DV207" s="6" t="e">
        <f t="shared" si="235"/>
        <v>#REF!</v>
      </c>
      <c r="DW207" s="6" t="e">
        <f t="shared" si="235"/>
        <v>#REF!</v>
      </c>
      <c r="DX207" s="6" t="e">
        <f t="shared" si="235"/>
        <v>#REF!</v>
      </c>
      <c r="DZ207" s="6" t="e">
        <f t="shared" si="242"/>
        <v>#REF!</v>
      </c>
      <c r="EA207" s="6" t="e">
        <f t="shared" si="242"/>
        <v>#REF!</v>
      </c>
      <c r="EB207" s="6" t="e">
        <f t="shared" si="242"/>
        <v>#REF!</v>
      </c>
      <c r="EC207" s="6" t="e">
        <f t="shared" si="242"/>
        <v>#REF!</v>
      </c>
      <c r="ED207" s="6" t="e">
        <f t="shared" si="242"/>
        <v>#REF!</v>
      </c>
      <c r="EE207" s="6" t="e">
        <f t="shared" si="299"/>
        <v>#REF!</v>
      </c>
      <c r="EF207" s="6" t="e">
        <f t="shared" si="299"/>
        <v>#REF!</v>
      </c>
      <c r="EG207" s="6" t="e">
        <f t="shared" si="299"/>
        <v>#REF!</v>
      </c>
      <c r="EH207" s="6" t="e">
        <f t="shared" si="299"/>
        <v>#REF!</v>
      </c>
      <c r="EI207" s="6" t="e">
        <f t="shared" si="299"/>
        <v>#REF!</v>
      </c>
      <c r="EJ207" s="6" t="e">
        <f t="shared" si="299"/>
        <v>#REF!</v>
      </c>
      <c r="EK207" s="6" t="e">
        <f t="shared" si="299"/>
        <v>#REF!</v>
      </c>
      <c r="EL207" s="6" t="e">
        <f t="shared" si="299"/>
        <v>#REF!</v>
      </c>
      <c r="EM207" s="6" t="e">
        <f t="shared" si="299"/>
        <v>#REF!</v>
      </c>
      <c r="EN207" s="6" t="e">
        <f t="shared" si="238"/>
        <v>#REF!</v>
      </c>
      <c r="EO207" s="6" t="e">
        <f t="shared" si="238"/>
        <v>#REF!</v>
      </c>
      <c r="EP207" s="6" t="e">
        <f t="shared" si="238"/>
        <v>#REF!</v>
      </c>
      <c r="EQ207" s="6" t="e">
        <f t="shared" si="238"/>
        <v>#REF!</v>
      </c>
      <c r="ER207" s="6" t="e">
        <f t="shared" si="238"/>
        <v>#REF!</v>
      </c>
      <c r="ES207" s="6" t="e">
        <f t="shared" si="238"/>
        <v>#REF!</v>
      </c>
      <c r="ET207" s="6" t="e">
        <f t="shared" si="232"/>
        <v>#REF!</v>
      </c>
      <c r="EU207" s="6" t="e">
        <f t="shared" si="232"/>
        <v>#REF!</v>
      </c>
      <c r="EV207" s="6" t="e">
        <f t="shared" si="227"/>
        <v>#REF!</v>
      </c>
      <c r="EW207" s="6" t="e">
        <f t="shared" si="227"/>
        <v>#REF!</v>
      </c>
      <c r="EX207" s="6" t="e">
        <f t="shared" si="227"/>
        <v>#REF!</v>
      </c>
      <c r="EY207" s="6" t="e">
        <f t="shared" si="227"/>
        <v>#REF!</v>
      </c>
      <c r="EZ207" s="6" t="e">
        <f t="shared" si="230"/>
        <v>#REF!</v>
      </c>
      <c r="FA207" s="6" t="e">
        <f t="shared" si="230"/>
        <v>#REF!</v>
      </c>
      <c r="FB207" s="6" t="e">
        <f t="shared" si="230"/>
        <v>#REF!</v>
      </c>
      <c r="FC207" s="6" t="e">
        <f t="shared" si="230"/>
        <v>#REF!</v>
      </c>
      <c r="FE207" s="6" t="e">
        <f t="shared" si="246"/>
        <v>#REF!</v>
      </c>
      <c r="FF207" s="6" t="e">
        <f t="shared" si="246"/>
        <v>#REF!</v>
      </c>
      <c r="FG207" s="6" t="e">
        <f t="shared" si="246"/>
        <v>#REF!</v>
      </c>
      <c r="FH207" s="6" t="e">
        <f t="shared" si="245"/>
        <v>#REF!</v>
      </c>
      <c r="FI207" s="6" t="e">
        <f t="shared" si="245"/>
        <v>#REF!</v>
      </c>
      <c r="FJ207" s="6" t="e">
        <f t="shared" si="245"/>
        <v>#REF!</v>
      </c>
      <c r="FK207" s="6" t="e">
        <f t="shared" si="245"/>
        <v>#REF!</v>
      </c>
      <c r="FL207" s="6" t="e">
        <f t="shared" si="245"/>
        <v>#REF!</v>
      </c>
      <c r="FM207" s="6" t="e">
        <f t="shared" si="239"/>
        <v>#REF!</v>
      </c>
      <c r="FN207" s="6" t="e">
        <f t="shared" si="239"/>
        <v>#REF!</v>
      </c>
      <c r="FO207" s="6" t="e">
        <f t="shared" si="239"/>
        <v>#REF!</v>
      </c>
      <c r="FP207" s="6" t="e">
        <f t="shared" si="239"/>
        <v>#REF!</v>
      </c>
      <c r="FQ207" s="6" t="e">
        <f t="shared" si="239"/>
        <v>#REF!</v>
      </c>
      <c r="FR207" s="6" t="e">
        <f t="shared" si="239"/>
        <v>#REF!</v>
      </c>
      <c r="FS207" s="6" t="e">
        <f t="shared" si="239"/>
        <v>#REF!</v>
      </c>
      <c r="FT207" s="6" t="e">
        <f t="shared" si="239"/>
        <v>#REF!</v>
      </c>
      <c r="FU207" s="6" t="e">
        <f t="shared" si="239"/>
        <v>#REF!</v>
      </c>
      <c r="FV207" s="6" t="e">
        <f t="shared" si="239"/>
        <v>#REF!</v>
      </c>
      <c r="FW207" s="6" t="e">
        <f t="shared" si="239"/>
        <v>#REF!</v>
      </c>
      <c r="FX207" s="6" t="e">
        <f t="shared" si="301"/>
        <v>#REF!</v>
      </c>
      <c r="FY207" s="6" t="e">
        <f t="shared" si="301"/>
        <v>#REF!</v>
      </c>
      <c r="FZ207" s="6" t="e">
        <f t="shared" si="301"/>
        <v>#REF!</v>
      </c>
      <c r="GA207" s="6" t="e">
        <f t="shared" si="301"/>
        <v>#REF!</v>
      </c>
      <c r="GB207" s="6" t="e">
        <f t="shared" si="301"/>
        <v>#REF!</v>
      </c>
      <c r="GC207" s="6" t="e">
        <f t="shared" si="301"/>
        <v>#REF!</v>
      </c>
      <c r="GD207" s="6" t="e">
        <f t="shared" si="301"/>
        <v>#REF!</v>
      </c>
      <c r="GE207" s="6" t="e">
        <f t="shared" si="301"/>
        <v>#REF!</v>
      </c>
      <c r="GF207" s="6" t="e">
        <f t="shared" si="301"/>
        <v>#REF!</v>
      </c>
      <c r="GG207" s="6" t="e">
        <f t="shared" si="244"/>
        <v>#REF!</v>
      </c>
      <c r="GH207" s="6" t="e">
        <f t="shared" si="244"/>
        <v>#REF!</v>
      </c>
    </row>
    <row r="208" spans="1:190" x14ac:dyDescent="0.3">
      <c r="A208">
        <f t="shared" si="298"/>
        <v>204</v>
      </c>
      <c r="B208">
        <f t="shared" si="247"/>
        <v>471</v>
      </c>
      <c r="C208" s="64" t="e">
        <f>BO208*EXP('Capital Market Assumptions'!#REF!+'Capital Market Assumptions'!#REF!*'Random Draws'!B207)</f>
        <v>#REF!</v>
      </c>
      <c r="D208" s="64" t="e">
        <f>BP208*EXP('Capital Market Assumptions'!#REF!+'Capital Market Assumptions'!#REF!*'Random Draws'!C207)</f>
        <v>#REF!</v>
      </c>
      <c r="E208" s="64" t="e">
        <f>BQ208*EXP('Capital Market Assumptions'!#REF!+'Capital Market Assumptions'!#REF!*'Random Draws'!D207)</f>
        <v>#REF!</v>
      </c>
      <c r="F208" s="64" t="e">
        <f>BR208*EXP('Capital Market Assumptions'!#REF!+'Capital Market Assumptions'!#REF!*'Random Draws'!E207)</f>
        <v>#REF!</v>
      </c>
      <c r="G208" s="64" t="e">
        <f>BS208*EXP('Capital Market Assumptions'!#REF!+'Capital Market Assumptions'!#REF!*'Random Draws'!F207)</f>
        <v>#REF!</v>
      </c>
      <c r="H208" s="6" t="e">
        <f>BT208*EXP('Capital Market Assumptions'!$B$41+'Capital Market Assumptions'!$B$42*'Random Draws'!G207)</f>
        <v>#REF!</v>
      </c>
      <c r="I208" s="6" t="e">
        <f>BU208*EXP('Capital Market Assumptions'!$B$41+'Capital Market Assumptions'!$B$42*'Random Draws'!H207)</f>
        <v>#REF!</v>
      </c>
      <c r="J208" s="6" t="e">
        <f>BV208*EXP('Capital Market Assumptions'!$B$41+'Capital Market Assumptions'!$B$42*'Random Draws'!I207)</f>
        <v>#REF!</v>
      </c>
      <c r="K208" s="6" t="e">
        <f>BW208*EXP('Capital Market Assumptions'!$B$41+'Capital Market Assumptions'!$B$42*'Random Draws'!J207)</f>
        <v>#REF!</v>
      </c>
      <c r="L208" s="6" t="e">
        <f>BX208*EXP('Capital Market Assumptions'!$B$41+'Capital Market Assumptions'!$B$42*'Random Draws'!K207)</f>
        <v>#REF!</v>
      </c>
      <c r="M208" s="6" t="e">
        <f>BY208*EXP('Capital Market Assumptions'!$B$41+'Capital Market Assumptions'!$B$42*'Random Draws'!L207)</f>
        <v>#REF!</v>
      </c>
      <c r="N208" s="6" t="e">
        <f>BZ208*EXP('Capital Market Assumptions'!$B$41+'Capital Market Assumptions'!$B$42*'Random Draws'!M207)</f>
        <v>#REF!</v>
      </c>
      <c r="O208" s="6" t="e">
        <f>CA208*EXP('Capital Market Assumptions'!$B$41+'Capital Market Assumptions'!$B$42*'Random Draws'!N207)</f>
        <v>#REF!</v>
      </c>
      <c r="P208" s="6" t="e">
        <f>CB208*EXP('Capital Market Assumptions'!$B$41+'Capital Market Assumptions'!$B$42*'Random Draws'!O207)</f>
        <v>#REF!</v>
      </c>
      <c r="Q208" s="6" t="e">
        <f>CC208*EXP('Capital Market Assumptions'!$B$41+'Capital Market Assumptions'!$B$42*'Random Draws'!P207)</f>
        <v>#REF!</v>
      </c>
      <c r="R208" s="6" t="e">
        <f>CD208*EXP('Capital Market Assumptions'!$B$41+'Capital Market Assumptions'!$B$42*'Random Draws'!Q207)</f>
        <v>#REF!</v>
      </c>
      <c r="S208" s="6" t="e">
        <f>CE208*EXP('Capital Market Assumptions'!$B$41+'Capital Market Assumptions'!$B$42*'Random Draws'!R207)</f>
        <v>#REF!</v>
      </c>
      <c r="T208" s="6" t="e">
        <f>CF208*EXP('Capital Market Assumptions'!$B$41+'Capital Market Assumptions'!$B$42*'Random Draws'!S207)</f>
        <v>#REF!</v>
      </c>
      <c r="U208" s="6" t="e">
        <f>CG208*EXP('Capital Market Assumptions'!$B$41+'Capital Market Assumptions'!$B$42*'Random Draws'!T207)</f>
        <v>#REF!</v>
      </c>
      <c r="V208" s="6" t="e">
        <f>CH208*EXP('Capital Market Assumptions'!$B$41+'Capital Market Assumptions'!$B$42*'Random Draws'!U207)</f>
        <v>#REF!</v>
      </c>
      <c r="W208" s="6" t="e">
        <f>CI208*EXP('Capital Market Assumptions'!$B$41+'Capital Market Assumptions'!$B$42*'Random Draws'!V207)</f>
        <v>#REF!</v>
      </c>
      <c r="X208" s="6" t="e">
        <f>CJ208*EXP('Capital Market Assumptions'!$B$41+'Capital Market Assumptions'!$B$42*'Random Draws'!W207)</f>
        <v>#REF!</v>
      </c>
      <c r="Y208" s="6" t="e">
        <f>CK208*EXP('Capital Market Assumptions'!$B$41+'Capital Market Assumptions'!$B$42*'Random Draws'!X207)</f>
        <v>#REF!</v>
      </c>
      <c r="Z208" s="6" t="e">
        <f>CL208*EXP('Capital Market Assumptions'!$B$41+'Capital Market Assumptions'!$B$42*'Random Draws'!Y207)</f>
        <v>#REF!</v>
      </c>
      <c r="AA208" s="6" t="e">
        <f>CM208*EXP('Capital Market Assumptions'!$B$41+'Capital Market Assumptions'!$B$42*'Random Draws'!Z207)</f>
        <v>#REF!</v>
      </c>
      <c r="AB208" s="6" t="e">
        <f>CN208*EXP('Capital Market Assumptions'!$B$41+'Capital Market Assumptions'!$B$42*'Random Draws'!AA207)</f>
        <v>#REF!</v>
      </c>
      <c r="AC208" s="6" t="e">
        <f>CO208*EXP('Capital Market Assumptions'!$B$41+'Capital Market Assumptions'!$B$42*'Random Draws'!AB207)</f>
        <v>#REF!</v>
      </c>
      <c r="AD208" s="6" t="e">
        <f>CP208*EXP('Capital Market Assumptions'!$B$41+'Capital Market Assumptions'!$B$42*'Random Draws'!AC207)</f>
        <v>#REF!</v>
      </c>
      <c r="AE208" s="6" t="e">
        <f>CQ208*EXP('Capital Market Assumptions'!$B$41+'Capital Market Assumptions'!$B$42*'Random Draws'!AD207)</f>
        <v>#REF!</v>
      </c>
      <c r="AF208" s="6" t="e">
        <f>CR208*EXP('Capital Market Assumptions'!$B$41+'Capital Market Assumptions'!$B$42*'Random Draws'!AE207)</f>
        <v>#REF!</v>
      </c>
      <c r="AH208">
        <f t="shared" si="248"/>
        <v>4.2999999999999261E-2</v>
      </c>
      <c r="AI208">
        <f t="shared" si="249"/>
        <v>1.0600000000000023</v>
      </c>
      <c r="AJ208">
        <f t="shared" si="250"/>
        <v>2.0930000000000035</v>
      </c>
      <c r="AK208">
        <f t="shared" si="251"/>
        <v>3.1530000000000058</v>
      </c>
      <c r="AL208">
        <f t="shared" si="252"/>
        <v>4.2659999999999911</v>
      </c>
      <c r="AM208">
        <f t="shared" si="253"/>
        <v>5.3020000000000067</v>
      </c>
      <c r="AN208">
        <f t="shared" si="254"/>
        <v>6.3569999999999993</v>
      </c>
      <c r="AO208">
        <f t="shared" si="255"/>
        <v>7.3900000000000006</v>
      </c>
      <c r="AP208">
        <f t="shared" si="256"/>
        <v>8.3549999999999898</v>
      </c>
      <c r="AQ208">
        <f t="shared" si="257"/>
        <v>9.2480000000000047</v>
      </c>
      <c r="AR208">
        <v>9.9540000000000006</v>
      </c>
      <c r="AS208">
        <v>10.536</v>
      </c>
      <c r="AT208">
        <v>11.061999999999999</v>
      </c>
      <c r="AU208">
        <v>11.587</v>
      </c>
      <c r="AV208">
        <v>12.256</v>
      </c>
      <c r="AW208">
        <v>12.815</v>
      </c>
      <c r="AX208">
        <v>13.287000000000001</v>
      </c>
      <c r="AY208">
        <v>13.785</v>
      </c>
      <c r="AZ208">
        <v>14.218999999999999</v>
      </c>
      <c r="BA208">
        <v>14.718999999999999</v>
      </c>
      <c r="BB208" t="e">
        <f>LRP!#REF!</f>
        <v>#REF!</v>
      </c>
      <c r="BC208" t="e">
        <f>LRP!#REF!</f>
        <v>#REF!</v>
      </c>
      <c r="BD208" t="e">
        <f>LRP!#REF!</f>
        <v>#REF!</v>
      </c>
      <c r="BE208" t="e">
        <f>LRP!#REF!</f>
        <v>#REF!</v>
      </c>
      <c r="BF208" t="e">
        <f>LRP!#REF!</f>
        <v>#REF!</v>
      </c>
      <c r="BG208" t="e">
        <f>LRP!#REF!</f>
        <v>#REF!</v>
      </c>
      <c r="BH208" t="e">
        <f>LRP!#REF!</f>
        <v>#REF!</v>
      </c>
      <c r="BI208" t="e">
        <f>LRP!#REF!</f>
        <v>#REF!</v>
      </c>
      <c r="BJ208" t="e">
        <f>LRP!#REF!</f>
        <v>#REF!</v>
      </c>
      <c r="BK208" t="e">
        <f>LRP!#REF!</f>
        <v>#REF!</v>
      </c>
      <c r="BM208">
        <f t="shared" si="300"/>
        <v>471</v>
      </c>
      <c r="BN208">
        <f t="shared" si="300"/>
        <v>471</v>
      </c>
      <c r="BO208">
        <f t="shared" si="300"/>
        <v>471</v>
      </c>
      <c r="BP208" s="6" t="e">
        <f t="shared" si="258"/>
        <v>#REF!</v>
      </c>
      <c r="BQ208" s="6" t="e">
        <f t="shared" si="259"/>
        <v>#REF!</v>
      </c>
      <c r="BR208" s="6" t="e">
        <f t="shared" si="260"/>
        <v>#REF!</v>
      </c>
      <c r="BS208" s="6" t="e">
        <f t="shared" si="261"/>
        <v>#REF!</v>
      </c>
      <c r="BT208" s="6" t="e">
        <f t="shared" si="262"/>
        <v>#REF!</v>
      </c>
      <c r="BU208" s="6" t="e">
        <f t="shared" si="263"/>
        <v>#REF!</v>
      </c>
      <c r="BV208" s="6" t="e">
        <f t="shared" si="264"/>
        <v>#REF!</v>
      </c>
      <c r="BW208" s="6" t="e">
        <f t="shared" si="265"/>
        <v>#REF!</v>
      </c>
      <c r="BX208" s="6" t="e">
        <f t="shared" si="266"/>
        <v>#REF!</v>
      </c>
      <c r="BY208" s="6" t="e">
        <f t="shared" si="267"/>
        <v>#REF!</v>
      </c>
      <c r="BZ208" s="6" t="e">
        <f t="shared" si="268"/>
        <v>#REF!</v>
      </c>
      <c r="CA208" s="6" t="e">
        <f t="shared" si="269"/>
        <v>#REF!</v>
      </c>
      <c r="CB208" s="6" t="e">
        <f t="shared" si="270"/>
        <v>#REF!</v>
      </c>
      <c r="CC208" s="6" t="e">
        <f t="shared" si="271"/>
        <v>#REF!</v>
      </c>
      <c r="CD208" s="6" t="e">
        <f t="shared" si="272"/>
        <v>#REF!</v>
      </c>
      <c r="CE208" s="6" t="e">
        <f t="shared" si="273"/>
        <v>#REF!</v>
      </c>
      <c r="CF208" s="6" t="e">
        <f t="shared" si="274"/>
        <v>#REF!</v>
      </c>
      <c r="CG208" s="6" t="e">
        <f t="shared" si="275"/>
        <v>#REF!</v>
      </c>
      <c r="CH208" s="6" t="e">
        <f t="shared" si="276"/>
        <v>#REF!</v>
      </c>
      <c r="CI208" s="6" t="e">
        <f t="shared" si="277"/>
        <v>#REF!</v>
      </c>
      <c r="CJ208" s="6" t="e">
        <f t="shared" si="236"/>
        <v>#REF!</v>
      </c>
      <c r="CK208" s="6" t="e">
        <f t="shared" si="236"/>
        <v>#REF!</v>
      </c>
      <c r="CL208" s="6" t="e">
        <f t="shared" si="236"/>
        <v>#REF!</v>
      </c>
      <c r="CM208" s="6" t="e">
        <f t="shared" si="236"/>
        <v>#REF!</v>
      </c>
      <c r="CN208" s="6" t="e">
        <f t="shared" si="236"/>
        <v>#REF!</v>
      </c>
      <c r="CO208" s="6" t="e">
        <f t="shared" si="234"/>
        <v>#REF!</v>
      </c>
      <c r="CP208" s="6" t="e">
        <f t="shared" si="234"/>
        <v>#REF!</v>
      </c>
      <c r="CQ208" s="6" t="e">
        <f t="shared" si="234"/>
        <v>#REF!</v>
      </c>
      <c r="CR208" s="6" t="e">
        <f t="shared" si="234"/>
        <v>#REF!</v>
      </c>
      <c r="CS208" s="6" t="e">
        <f t="shared" si="234"/>
        <v>#REF!</v>
      </c>
      <c r="CU208" s="6" t="e">
        <f t="shared" si="278"/>
        <v>#REF!</v>
      </c>
      <c r="CV208" s="6" t="e">
        <f t="shared" si="279"/>
        <v>#REF!</v>
      </c>
      <c r="CW208" s="6" t="e">
        <f t="shared" si="280"/>
        <v>#REF!</v>
      </c>
      <c r="CX208" s="6" t="e">
        <f t="shared" si="281"/>
        <v>#REF!</v>
      </c>
      <c r="CY208" s="6" t="e">
        <f t="shared" si="282"/>
        <v>#REF!</v>
      </c>
      <c r="CZ208" s="6" t="e">
        <f t="shared" si="283"/>
        <v>#REF!</v>
      </c>
      <c r="DA208" s="6" t="e">
        <f t="shared" si="284"/>
        <v>#REF!</v>
      </c>
      <c r="DB208" s="6" t="e">
        <f t="shared" si="285"/>
        <v>#REF!</v>
      </c>
      <c r="DC208" s="6" t="e">
        <f t="shared" si="286"/>
        <v>#REF!</v>
      </c>
      <c r="DD208" s="6" t="e">
        <f t="shared" si="287"/>
        <v>#REF!</v>
      </c>
      <c r="DE208" s="6" t="e">
        <f t="shared" si="288"/>
        <v>#REF!</v>
      </c>
      <c r="DF208" s="6" t="e">
        <f t="shared" si="289"/>
        <v>#REF!</v>
      </c>
      <c r="DG208" s="6" t="e">
        <f t="shared" si="290"/>
        <v>#REF!</v>
      </c>
      <c r="DH208" s="6" t="e">
        <f t="shared" si="291"/>
        <v>#REF!</v>
      </c>
      <c r="DI208" s="6" t="e">
        <f t="shared" si="292"/>
        <v>#REF!</v>
      </c>
      <c r="DJ208" s="6" t="e">
        <f t="shared" si="293"/>
        <v>#REF!</v>
      </c>
      <c r="DK208" s="6" t="e">
        <f t="shared" si="294"/>
        <v>#REF!</v>
      </c>
      <c r="DL208" s="6" t="e">
        <f t="shared" si="295"/>
        <v>#REF!</v>
      </c>
      <c r="DM208" s="6" t="e">
        <f t="shared" si="296"/>
        <v>#REF!</v>
      </c>
      <c r="DN208" s="6" t="e">
        <f t="shared" si="297"/>
        <v>#REF!</v>
      </c>
      <c r="DO208" s="6" t="e">
        <f t="shared" si="237"/>
        <v>#REF!</v>
      </c>
      <c r="DP208" s="6" t="e">
        <f t="shared" si="237"/>
        <v>#REF!</v>
      </c>
      <c r="DQ208" s="6" t="e">
        <f t="shared" si="237"/>
        <v>#REF!</v>
      </c>
      <c r="DR208" s="6" t="e">
        <f t="shared" si="237"/>
        <v>#REF!</v>
      </c>
      <c r="DS208" s="6" t="e">
        <f t="shared" si="237"/>
        <v>#REF!</v>
      </c>
      <c r="DT208" s="6" t="e">
        <f t="shared" si="235"/>
        <v>#REF!</v>
      </c>
      <c r="DU208" s="6" t="e">
        <f t="shared" si="235"/>
        <v>#REF!</v>
      </c>
      <c r="DV208" s="6" t="e">
        <f t="shared" si="235"/>
        <v>#REF!</v>
      </c>
      <c r="DW208" s="6" t="e">
        <f t="shared" si="235"/>
        <v>#REF!</v>
      </c>
      <c r="DX208" s="6" t="e">
        <f t="shared" si="235"/>
        <v>#REF!</v>
      </c>
      <c r="DZ208" s="6" t="e">
        <f t="shared" si="242"/>
        <v>#REF!</v>
      </c>
      <c r="EA208" s="6" t="e">
        <f t="shared" si="242"/>
        <v>#REF!</v>
      </c>
      <c r="EB208" s="6" t="e">
        <f t="shared" si="242"/>
        <v>#REF!</v>
      </c>
      <c r="EC208" s="6" t="e">
        <f t="shared" si="242"/>
        <v>#REF!</v>
      </c>
      <c r="ED208" s="6" t="e">
        <f t="shared" si="242"/>
        <v>#REF!</v>
      </c>
      <c r="EE208" s="6" t="e">
        <f t="shared" si="299"/>
        <v>#REF!</v>
      </c>
      <c r="EF208" s="6" t="e">
        <f t="shared" si="299"/>
        <v>#REF!</v>
      </c>
      <c r="EG208" s="6" t="e">
        <f t="shared" si="299"/>
        <v>#REF!</v>
      </c>
      <c r="EH208" s="6" t="e">
        <f t="shared" si="299"/>
        <v>#REF!</v>
      </c>
      <c r="EI208" s="6" t="e">
        <f t="shared" si="299"/>
        <v>#REF!</v>
      </c>
      <c r="EJ208" s="6" t="e">
        <f t="shared" si="299"/>
        <v>#REF!</v>
      </c>
      <c r="EK208" s="6" t="e">
        <f t="shared" si="299"/>
        <v>#REF!</v>
      </c>
      <c r="EL208" s="6" t="e">
        <f t="shared" si="299"/>
        <v>#REF!</v>
      </c>
      <c r="EM208" s="6" t="e">
        <f t="shared" si="299"/>
        <v>#REF!</v>
      </c>
      <c r="EN208" s="6" t="e">
        <f t="shared" si="238"/>
        <v>#REF!</v>
      </c>
      <c r="EO208" s="6" t="e">
        <f t="shared" si="238"/>
        <v>#REF!</v>
      </c>
      <c r="EP208" s="6" t="e">
        <f t="shared" si="238"/>
        <v>#REF!</v>
      </c>
      <c r="EQ208" s="6" t="e">
        <f t="shared" si="238"/>
        <v>#REF!</v>
      </c>
      <c r="ER208" s="6" t="e">
        <f t="shared" si="238"/>
        <v>#REF!</v>
      </c>
      <c r="ES208" s="6" t="e">
        <f t="shared" si="238"/>
        <v>#REF!</v>
      </c>
      <c r="ET208" s="6" t="e">
        <f t="shared" si="232"/>
        <v>#REF!</v>
      </c>
      <c r="EU208" s="6" t="e">
        <f t="shared" si="232"/>
        <v>#REF!</v>
      </c>
      <c r="EV208" s="6" t="e">
        <f t="shared" si="227"/>
        <v>#REF!</v>
      </c>
      <c r="EW208" s="6" t="e">
        <f t="shared" si="227"/>
        <v>#REF!</v>
      </c>
      <c r="EX208" s="6" t="e">
        <f t="shared" si="227"/>
        <v>#REF!</v>
      </c>
      <c r="EY208" s="6" t="e">
        <f t="shared" si="227"/>
        <v>#REF!</v>
      </c>
      <c r="EZ208" s="6" t="e">
        <f t="shared" si="230"/>
        <v>#REF!</v>
      </c>
      <c r="FA208" s="6" t="e">
        <f t="shared" si="230"/>
        <v>#REF!</v>
      </c>
      <c r="FB208" s="6" t="e">
        <f t="shared" si="230"/>
        <v>#REF!</v>
      </c>
      <c r="FC208" s="6" t="e">
        <f t="shared" si="230"/>
        <v>#REF!</v>
      </c>
      <c r="FE208" s="6" t="e">
        <f t="shared" si="246"/>
        <v>#REF!</v>
      </c>
      <c r="FF208" s="6" t="e">
        <f t="shared" si="246"/>
        <v>#REF!</v>
      </c>
      <c r="FG208" s="6" t="e">
        <f t="shared" si="246"/>
        <v>#REF!</v>
      </c>
      <c r="FH208" s="6" t="e">
        <f t="shared" si="245"/>
        <v>#REF!</v>
      </c>
      <c r="FI208" s="6" t="e">
        <f t="shared" si="245"/>
        <v>#REF!</v>
      </c>
      <c r="FJ208" s="6" t="e">
        <f t="shared" si="245"/>
        <v>#REF!</v>
      </c>
      <c r="FK208" s="6" t="e">
        <f t="shared" si="245"/>
        <v>#REF!</v>
      </c>
      <c r="FL208" s="6" t="e">
        <f t="shared" si="245"/>
        <v>#REF!</v>
      </c>
      <c r="FM208" s="6" t="e">
        <f t="shared" si="239"/>
        <v>#REF!</v>
      </c>
      <c r="FN208" s="6" t="e">
        <f t="shared" si="239"/>
        <v>#REF!</v>
      </c>
      <c r="FO208" s="6" t="e">
        <f t="shared" si="239"/>
        <v>#REF!</v>
      </c>
      <c r="FP208" s="6" t="e">
        <f t="shared" si="239"/>
        <v>#REF!</v>
      </c>
      <c r="FQ208" s="6" t="e">
        <f t="shared" si="239"/>
        <v>#REF!</v>
      </c>
      <c r="FR208" s="6" t="e">
        <f t="shared" si="239"/>
        <v>#REF!</v>
      </c>
      <c r="FS208" s="6" t="e">
        <f t="shared" si="239"/>
        <v>#REF!</v>
      </c>
      <c r="FT208" s="6" t="e">
        <f t="shared" si="239"/>
        <v>#REF!</v>
      </c>
      <c r="FU208" s="6" t="e">
        <f t="shared" si="239"/>
        <v>#REF!</v>
      </c>
      <c r="FV208" s="6" t="e">
        <f t="shared" si="239"/>
        <v>#REF!</v>
      </c>
      <c r="FW208" s="6" t="e">
        <f t="shared" si="239"/>
        <v>#REF!</v>
      </c>
      <c r="FX208" s="6" t="e">
        <f t="shared" si="301"/>
        <v>#REF!</v>
      </c>
      <c r="FY208" s="6" t="e">
        <f t="shared" si="301"/>
        <v>#REF!</v>
      </c>
      <c r="FZ208" s="6" t="e">
        <f t="shared" si="301"/>
        <v>#REF!</v>
      </c>
      <c r="GA208" s="6" t="e">
        <f t="shared" si="301"/>
        <v>#REF!</v>
      </c>
      <c r="GB208" s="6" t="e">
        <f t="shared" si="301"/>
        <v>#REF!</v>
      </c>
      <c r="GC208" s="6" t="e">
        <f t="shared" si="301"/>
        <v>#REF!</v>
      </c>
      <c r="GD208" s="6" t="e">
        <f t="shared" si="301"/>
        <v>#REF!</v>
      </c>
      <c r="GE208" s="6" t="e">
        <f t="shared" si="301"/>
        <v>#REF!</v>
      </c>
      <c r="GF208" s="6" t="e">
        <f t="shared" si="301"/>
        <v>#REF!</v>
      </c>
      <c r="GG208" s="6" t="e">
        <f t="shared" si="244"/>
        <v>#REF!</v>
      </c>
      <c r="GH208" s="6" t="e">
        <f t="shared" si="244"/>
        <v>#REF!</v>
      </c>
    </row>
    <row r="209" spans="1:190" x14ac:dyDescent="0.3">
      <c r="A209">
        <f t="shared" si="298"/>
        <v>205</v>
      </c>
      <c r="B209">
        <f t="shared" si="247"/>
        <v>471</v>
      </c>
      <c r="C209" s="64" t="e">
        <f>BO209*EXP('Capital Market Assumptions'!#REF!+'Capital Market Assumptions'!#REF!*'Random Draws'!B208)</f>
        <v>#REF!</v>
      </c>
      <c r="D209" s="64" t="e">
        <f>BP209*EXP('Capital Market Assumptions'!#REF!+'Capital Market Assumptions'!#REF!*'Random Draws'!C208)</f>
        <v>#REF!</v>
      </c>
      <c r="E209" s="64" t="e">
        <f>BQ209*EXP('Capital Market Assumptions'!#REF!+'Capital Market Assumptions'!#REF!*'Random Draws'!D208)</f>
        <v>#REF!</v>
      </c>
      <c r="F209" s="64" t="e">
        <f>BR209*EXP('Capital Market Assumptions'!#REF!+'Capital Market Assumptions'!#REF!*'Random Draws'!E208)</f>
        <v>#REF!</v>
      </c>
      <c r="G209" s="64" t="e">
        <f>BS209*EXP('Capital Market Assumptions'!#REF!+'Capital Market Assumptions'!#REF!*'Random Draws'!F208)</f>
        <v>#REF!</v>
      </c>
      <c r="H209" s="6" t="e">
        <f>BT209*EXP('Capital Market Assumptions'!$B$41+'Capital Market Assumptions'!$B$42*'Random Draws'!G208)</f>
        <v>#REF!</v>
      </c>
      <c r="I209" s="6" t="e">
        <f>BU209*EXP('Capital Market Assumptions'!$B$41+'Capital Market Assumptions'!$B$42*'Random Draws'!H208)</f>
        <v>#REF!</v>
      </c>
      <c r="J209" s="6" t="e">
        <f>BV209*EXP('Capital Market Assumptions'!$B$41+'Capital Market Assumptions'!$B$42*'Random Draws'!I208)</f>
        <v>#REF!</v>
      </c>
      <c r="K209" s="6" t="e">
        <f>BW209*EXP('Capital Market Assumptions'!$B$41+'Capital Market Assumptions'!$B$42*'Random Draws'!J208)</f>
        <v>#REF!</v>
      </c>
      <c r="L209" s="6" t="e">
        <f>BX209*EXP('Capital Market Assumptions'!$B$41+'Capital Market Assumptions'!$B$42*'Random Draws'!K208)</f>
        <v>#REF!</v>
      </c>
      <c r="M209" s="6" t="e">
        <f>BY209*EXP('Capital Market Assumptions'!$B$41+'Capital Market Assumptions'!$B$42*'Random Draws'!L208)</f>
        <v>#REF!</v>
      </c>
      <c r="N209" s="6" t="e">
        <f>BZ209*EXP('Capital Market Assumptions'!$B$41+'Capital Market Assumptions'!$B$42*'Random Draws'!M208)</f>
        <v>#REF!</v>
      </c>
      <c r="O209" s="6" t="e">
        <f>CA209*EXP('Capital Market Assumptions'!$B$41+'Capital Market Assumptions'!$B$42*'Random Draws'!N208)</f>
        <v>#REF!</v>
      </c>
      <c r="P209" s="6" t="e">
        <f>CB209*EXP('Capital Market Assumptions'!$B$41+'Capital Market Assumptions'!$B$42*'Random Draws'!O208)</f>
        <v>#REF!</v>
      </c>
      <c r="Q209" s="6" t="e">
        <f>CC209*EXP('Capital Market Assumptions'!$B$41+'Capital Market Assumptions'!$B$42*'Random Draws'!P208)</f>
        <v>#REF!</v>
      </c>
      <c r="R209" s="6" t="e">
        <f>CD209*EXP('Capital Market Assumptions'!$B$41+'Capital Market Assumptions'!$B$42*'Random Draws'!Q208)</f>
        <v>#REF!</v>
      </c>
      <c r="S209" s="6" t="e">
        <f>CE209*EXP('Capital Market Assumptions'!$B$41+'Capital Market Assumptions'!$B$42*'Random Draws'!R208)</f>
        <v>#REF!</v>
      </c>
      <c r="T209" s="6" t="e">
        <f>CF209*EXP('Capital Market Assumptions'!$B$41+'Capital Market Assumptions'!$B$42*'Random Draws'!S208)</f>
        <v>#REF!</v>
      </c>
      <c r="U209" s="6" t="e">
        <f>CG209*EXP('Capital Market Assumptions'!$B$41+'Capital Market Assumptions'!$B$42*'Random Draws'!T208)</f>
        <v>#REF!</v>
      </c>
      <c r="V209" s="6" t="e">
        <f>CH209*EXP('Capital Market Assumptions'!$B$41+'Capital Market Assumptions'!$B$42*'Random Draws'!U208)</f>
        <v>#REF!</v>
      </c>
      <c r="W209" s="6" t="e">
        <f>CI209*EXP('Capital Market Assumptions'!$B$41+'Capital Market Assumptions'!$B$42*'Random Draws'!V208)</f>
        <v>#REF!</v>
      </c>
      <c r="X209" s="6" t="e">
        <f>CJ209*EXP('Capital Market Assumptions'!$B$41+'Capital Market Assumptions'!$B$42*'Random Draws'!W208)</f>
        <v>#REF!</v>
      </c>
      <c r="Y209" s="6" t="e">
        <f>CK209*EXP('Capital Market Assumptions'!$B$41+'Capital Market Assumptions'!$B$42*'Random Draws'!X208)</f>
        <v>#REF!</v>
      </c>
      <c r="Z209" s="6" t="e">
        <f>CL209*EXP('Capital Market Assumptions'!$B$41+'Capital Market Assumptions'!$B$42*'Random Draws'!Y208)</f>
        <v>#REF!</v>
      </c>
      <c r="AA209" s="6" t="e">
        <f>CM209*EXP('Capital Market Assumptions'!$B$41+'Capital Market Assumptions'!$B$42*'Random Draws'!Z208)</f>
        <v>#REF!</v>
      </c>
      <c r="AB209" s="6" t="e">
        <f>CN209*EXP('Capital Market Assumptions'!$B$41+'Capital Market Assumptions'!$B$42*'Random Draws'!AA208)</f>
        <v>#REF!</v>
      </c>
      <c r="AC209" s="6" t="e">
        <f>CO209*EXP('Capital Market Assumptions'!$B$41+'Capital Market Assumptions'!$B$42*'Random Draws'!AB208)</f>
        <v>#REF!</v>
      </c>
      <c r="AD209" s="6" t="e">
        <f>CP209*EXP('Capital Market Assumptions'!$B$41+'Capital Market Assumptions'!$B$42*'Random Draws'!AC208)</f>
        <v>#REF!</v>
      </c>
      <c r="AE209" s="6" t="e">
        <f>CQ209*EXP('Capital Market Assumptions'!$B$41+'Capital Market Assumptions'!$B$42*'Random Draws'!AD208)</f>
        <v>#REF!</v>
      </c>
      <c r="AF209" s="6" t="e">
        <f>CR209*EXP('Capital Market Assumptions'!$B$41+'Capital Market Assumptions'!$B$42*'Random Draws'!AE208)</f>
        <v>#REF!</v>
      </c>
      <c r="AH209">
        <f t="shared" si="248"/>
        <v>4.2999999999999261E-2</v>
      </c>
      <c r="AI209">
        <f t="shared" si="249"/>
        <v>1.0600000000000023</v>
      </c>
      <c r="AJ209">
        <f t="shared" si="250"/>
        <v>2.0930000000000035</v>
      </c>
      <c r="AK209">
        <f t="shared" si="251"/>
        <v>3.1530000000000058</v>
      </c>
      <c r="AL209">
        <f t="shared" si="252"/>
        <v>4.2659999999999911</v>
      </c>
      <c r="AM209">
        <f t="shared" si="253"/>
        <v>5.3020000000000067</v>
      </c>
      <c r="AN209">
        <f t="shared" si="254"/>
        <v>6.3569999999999993</v>
      </c>
      <c r="AO209">
        <f t="shared" si="255"/>
        <v>7.3900000000000006</v>
      </c>
      <c r="AP209">
        <f t="shared" si="256"/>
        <v>8.3549999999999898</v>
      </c>
      <c r="AQ209">
        <f t="shared" si="257"/>
        <v>9.2480000000000047</v>
      </c>
      <c r="AR209">
        <v>9.9540000000000006</v>
      </c>
      <c r="AS209">
        <v>10.536</v>
      </c>
      <c r="AT209">
        <v>11.061999999999999</v>
      </c>
      <c r="AU209">
        <v>11.587</v>
      </c>
      <c r="AV209">
        <v>12.256</v>
      </c>
      <c r="AW209">
        <v>12.815</v>
      </c>
      <c r="AX209">
        <v>13.287000000000001</v>
      </c>
      <c r="AY209">
        <v>13.785</v>
      </c>
      <c r="AZ209">
        <v>14.218999999999999</v>
      </c>
      <c r="BA209">
        <v>14.718999999999999</v>
      </c>
      <c r="BB209" t="e">
        <f>LRP!#REF!</f>
        <v>#REF!</v>
      </c>
      <c r="BC209" t="e">
        <f>LRP!#REF!</f>
        <v>#REF!</v>
      </c>
      <c r="BD209" t="e">
        <f>LRP!#REF!</f>
        <v>#REF!</v>
      </c>
      <c r="BE209" t="e">
        <f>LRP!#REF!</f>
        <v>#REF!</v>
      </c>
      <c r="BF209" t="e">
        <f>LRP!#REF!</f>
        <v>#REF!</v>
      </c>
      <c r="BG209" t="e">
        <f>LRP!#REF!</f>
        <v>#REF!</v>
      </c>
      <c r="BH209" t="e">
        <f>LRP!#REF!</f>
        <v>#REF!</v>
      </c>
      <c r="BI209" t="e">
        <f>LRP!#REF!</f>
        <v>#REF!</v>
      </c>
      <c r="BJ209" t="e">
        <f>LRP!#REF!</f>
        <v>#REF!</v>
      </c>
      <c r="BK209" t="e">
        <f>LRP!#REF!</f>
        <v>#REF!</v>
      </c>
      <c r="BM209">
        <f t="shared" si="300"/>
        <v>471</v>
      </c>
      <c r="BN209">
        <f t="shared" si="300"/>
        <v>471</v>
      </c>
      <c r="BO209">
        <f t="shared" si="300"/>
        <v>471</v>
      </c>
      <c r="BP209" s="6" t="e">
        <f t="shared" si="258"/>
        <v>#REF!</v>
      </c>
      <c r="BQ209" s="6" t="e">
        <f t="shared" si="259"/>
        <v>#REF!</v>
      </c>
      <c r="BR209" s="6" t="e">
        <f t="shared" si="260"/>
        <v>#REF!</v>
      </c>
      <c r="BS209" s="6" t="e">
        <f t="shared" si="261"/>
        <v>#REF!</v>
      </c>
      <c r="BT209" s="6" t="e">
        <f t="shared" si="262"/>
        <v>#REF!</v>
      </c>
      <c r="BU209" s="6" t="e">
        <f t="shared" si="263"/>
        <v>#REF!</v>
      </c>
      <c r="BV209" s="6" t="e">
        <f t="shared" si="264"/>
        <v>#REF!</v>
      </c>
      <c r="BW209" s="6" t="e">
        <f t="shared" si="265"/>
        <v>#REF!</v>
      </c>
      <c r="BX209" s="6" t="e">
        <f t="shared" si="266"/>
        <v>#REF!</v>
      </c>
      <c r="BY209" s="6" t="e">
        <f t="shared" si="267"/>
        <v>#REF!</v>
      </c>
      <c r="BZ209" s="6" t="e">
        <f t="shared" si="268"/>
        <v>#REF!</v>
      </c>
      <c r="CA209" s="6" t="e">
        <f t="shared" si="269"/>
        <v>#REF!</v>
      </c>
      <c r="CB209" s="6" t="e">
        <f t="shared" si="270"/>
        <v>#REF!</v>
      </c>
      <c r="CC209" s="6" t="e">
        <f t="shared" si="271"/>
        <v>#REF!</v>
      </c>
      <c r="CD209" s="6" t="e">
        <f t="shared" si="272"/>
        <v>#REF!</v>
      </c>
      <c r="CE209" s="6" t="e">
        <f t="shared" si="273"/>
        <v>#REF!</v>
      </c>
      <c r="CF209" s="6" t="e">
        <f t="shared" si="274"/>
        <v>#REF!</v>
      </c>
      <c r="CG209" s="6" t="e">
        <f t="shared" si="275"/>
        <v>#REF!</v>
      </c>
      <c r="CH209" s="6" t="e">
        <f t="shared" si="276"/>
        <v>#REF!</v>
      </c>
      <c r="CI209" s="6" t="e">
        <f t="shared" si="277"/>
        <v>#REF!</v>
      </c>
      <c r="CJ209" s="6" t="e">
        <f t="shared" si="236"/>
        <v>#REF!</v>
      </c>
      <c r="CK209" s="6" t="e">
        <f t="shared" si="236"/>
        <v>#REF!</v>
      </c>
      <c r="CL209" s="6" t="e">
        <f t="shared" si="236"/>
        <v>#REF!</v>
      </c>
      <c r="CM209" s="6" t="e">
        <f t="shared" si="236"/>
        <v>#REF!</v>
      </c>
      <c r="CN209" s="6" t="e">
        <f t="shared" si="236"/>
        <v>#REF!</v>
      </c>
      <c r="CO209" s="6" t="e">
        <f t="shared" si="234"/>
        <v>#REF!</v>
      </c>
      <c r="CP209" s="6" t="e">
        <f t="shared" si="234"/>
        <v>#REF!</v>
      </c>
      <c r="CQ209" s="6" t="e">
        <f t="shared" si="234"/>
        <v>#REF!</v>
      </c>
      <c r="CR209" s="6" t="e">
        <f t="shared" si="234"/>
        <v>#REF!</v>
      </c>
      <c r="CS209" s="6" t="e">
        <f t="shared" si="234"/>
        <v>#REF!</v>
      </c>
      <c r="CU209" s="6" t="e">
        <f t="shared" si="278"/>
        <v>#REF!</v>
      </c>
      <c r="CV209" s="6" t="e">
        <f t="shared" si="279"/>
        <v>#REF!</v>
      </c>
      <c r="CW209" s="6" t="e">
        <f t="shared" si="280"/>
        <v>#REF!</v>
      </c>
      <c r="CX209" s="6" t="e">
        <f t="shared" si="281"/>
        <v>#REF!</v>
      </c>
      <c r="CY209" s="6" t="e">
        <f t="shared" si="282"/>
        <v>#REF!</v>
      </c>
      <c r="CZ209" s="6" t="e">
        <f t="shared" si="283"/>
        <v>#REF!</v>
      </c>
      <c r="DA209" s="6" t="e">
        <f t="shared" si="284"/>
        <v>#REF!</v>
      </c>
      <c r="DB209" s="6" t="e">
        <f t="shared" si="285"/>
        <v>#REF!</v>
      </c>
      <c r="DC209" s="6" t="e">
        <f t="shared" si="286"/>
        <v>#REF!</v>
      </c>
      <c r="DD209" s="6" t="e">
        <f t="shared" si="287"/>
        <v>#REF!</v>
      </c>
      <c r="DE209" s="6" t="e">
        <f t="shared" si="288"/>
        <v>#REF!</v>
      </c>
      <c r="DF209" s="6" t="e">
        <f t="shared" si="289"/>
        <v>#REF!</v>
      </c>
      <c r="DG209" s="6" t="e">
        <f t="shared" si="290"/>
        <v>#REF!</v>
      </c>
      <c r="DH209" s="6" t="e">
        <f t="shared" si="291"/>
        <v>#REF!</v>
      </c>
      <c r="DI209" s="6" t="e">
        <f t="shared" si="292"/>
        <v>#REF!</v>
      </c>
      <c r="DJ209" s="6" t="e">
        <f t="shared" si="293"/>
        <v>#REF!</v>
      </c>
      <c r="DK209" s="6" t="e">
        <f t="shared" si="294"/>
        <v>#REF!</v>
      </c>
      <c r="DL209" s="6" t="e">
        <f t="shared" si="295"/>
        <v>#REF!</v>
      </c>
      <c r="DM209" s="6" t="e">
        <f t="shared" si="296"/>
        <v>#REF!</v>
      </c>
      <c r="DN209" s="6" t="e">
        <f t="shared" si="297"/>
        <v>#REF!</v>
      </c>
      <c r="DO209" s="6" t="e">
        <f t="shared" si="237"/>
        <v>#REF!</v>
      </c>
      <c r="DP209" s="6" t="e">
        <f t="shared" si="237"/>
        <v>#REF!</v>
      </c>
      <c r="DQ209" s="6" t="e">
        <f t="shared" si="237"/>
        <v>#REF!</v>
      </c>
      <c r="DR209" s="6" t="e">
        <f t="shared" si="237"/>
        <v>#REF!</v>
      </c>
      <c r="DS209" s="6" t="e">
        <f t="shared" si="237"/>
        <v>#REF!</v>
      </c>
      <c r="DT209" s="6" t="e">
        <f t="shared" si="235"/>
        <v>#REF!</v>
      </c>
      <c r="DU209" s="6" t="e">
        <f t="shared" si="235"/>
        <v>#REF!</v>
      </c>
      <c r="DV209" s="6" t="e">
        <f t="shared" si="235"/>
        <v>#REF!</v>
      </c>
      <c r="DW209" s="6" t="e">
        <f t="shared" si="235"/>
        <v>#REF!</v>
      </c>
      <c r="DX209" s="6" t="e">
        <f t="shared" si="235"/>
        <v>#REF!</v>
      </c>
      <c r="DZ209" s="6" t="e">
        <f t="shared" si="242"/>
        <v>#REF!</v>
      </c>
      <c r="EA209" s="6" t="e">
        <f t="shared" si="242"/>
        <v>#REF!</v>
      </c>
      <c r="EB209" s="6" t="e">
        <f t="shared" si="242"/>
        <v>#REF!</v>
      </c>
      <c r="EC209" s="6" t="e">
        <f t="shared" si="242"/>
        <v>#REF!</v>
      </c>
      <c r="ED209" s="6" t="e">
        <f t="shared" si="242"/>
        <v>#REF!</v>
      </c>
      <c r="EE209" s="6" t="e">
        <f t="shared" si="299"/>
        <v>#REF!</v>
      </c>
      <c r="EF209" s="6" t="e">
        <f t="shared" si="299"/>
        <v>#REF!</v>
      </c>
      <c r="EG209" s="6" t="e">
        <f t="shared" si="299"/>
        <v>#REF!</v>
      </c>
      <c r="EH209" s="6" t="e">
        <f t="shared" si="299"/>
        <v>#REF!</v>
      </c>
      <c r="EI209" s="6" t="e">
        <f t="shared" si="299"/>
        <v>#REF!</v>
      </c>
      <c r="EJ209" s="6" t="e">
        <f t="shared" si="299"/>
        <v>#REF!</v>
      </c>
      <c r="EK209" s="6" t="e">
        <f t="shared" si="299"/>
        <v>#REF!</v>
      </c>
      <c r="EL209" s="6" t="e">
        <f t="shared" si="299"/>
        <v>#REF!</v>
      </c>
      <c r="EM209" s="6" t="e">
        <f t="shared" si="299"/>
        <v>#REF!</v>
      </c>
      <c r="EN209" s="6" t="e">
        <f t="shared" si="238"/>
        <v>#REF!</v>
      </c>
      <c r="EO209" s="6" t="e">
        <f t="shared" si="238"/>
        <v>#REF!</v>
      </c>
      <c r="EP209" s="6" t="e">
        <f t="shared" si="238"/>
        <v>#REF!</v>
      </c>
      <c r="EQ209" s="6" t="e">
        <f t="shared" si="238"/>
        <v>#REF!</v>
      </c>
      <c r="ER209" s="6" t="e">
        <f t="shared" si="238"/>
        <v>#REF!</v>
      </c>
      <c r="ES209" s="6" t="e">
        <f t="shared" si="238"/>
        <v>#REF!</v>
      </c>
      <c r="ET209" s="6" t="e">
        <f t="shared" si="232"/>
        <v>#REF!</v>
      </c>
      <c r="EU209" s="6" t="e">
        <f t="shared" si="232"/>
        <v>#REF!</v>
      </c>
      <c r="EV209" s="6" t="e">
        <f t="shared" si="232"/>
        <v>#REF!</v>
      </c>
      <c r="EW209" s="6" t="e">
        <f t="shared" si="232"/>
        <v>#REF!</v>
      </c>
      <c r="EX209" s="6" t="e">
        <f t="shared" si="232"/>
        <v>#REF!</v>
      </c>
      <c r="EY209" s="6" t="e">
        <f t="shared" si="232"/>
        <v>#REF!</v>
      </c>
      <c r="EZ209" s="6" t="e">
        <f t="shared" si="230"/>
        <v>#REF!</v>
      </c>
      <c r="FA209" s="6" t="e">
        <f t="shared" si="230"/>
        <v>#REF!</v>
      </c>
      <c r="FB209" s="6" t="e">
        <f t="shared" si="230"/>
        <v>#REF!</v>
      </c>
      <c r="FC209" s="6" t="e">
        <f t="shared" si="230"/>
        <v>#REF!</v>
      </c>
      <c r="FE209" s="6" t="e">
        <f t="shared" si="246"/>
        <v>#REF!</v>
      </c>
      <c r="FF209" s="6" t="e">
        <f t="shared" si="246"/>
        <v>#REF!</v>
      </c>
      <c r="FG209" s="6" t="e">
        <f t="shared" si="246"/>
        <v>#REF!</v>
      </c>
      <c r="FH209" s="6" t="e">
        <f t="shared" si="245"/>
        <v>#REF!</v>
      </c>
      <c r="FI209" s="6" t="e">
        <f t="shared" si="245"/>
        <v>#REF!</v>
      </c>
      <c r="FJ209" s="6" t="e">
        <f t="shared" si="245"/>
        <v>#REF!</v>
      </c>
      <c r="FK209" s="6" t="e">
        <f t="shared" si="245"/>
        <v>#REF!</v>
      </c>
      <c r="FL209" s="6" t="e">
        <f t="shared" si="245"/>
        <v>#REF!</v>
      </c>
      <c r="FM209" s="6" t="e">
        <f t="shared" si="239"/>
        <v>#REF!</v>
      </c>
      <c r="FN209" s="6" t="e">
        <f t="shared" si="239"/>
        <v>#REF!</v>
      </c>
      <c r="FO209" s="6" t="e">
        <f t="shared" si="239"/>
        <v>#REF!</v>
      </c>
      <c r="FP209" s="6" t="e">
        <f t="shared" si="239"/>
        <v>#REF!</v>
      </c>
      <c r="FQ209" s="6" t="e">
        <f t="shared" si="239"/>
        <v>#REF!</v>
      </c>
      <c r="FR209" s="6" t="e">
        <f t="shared" si="239"/>
        <v>#REF!</v>
      </c>
      <c r="FS209" s="6" t="e">
        <f t="shared" si="239"/>
        <v>#REF!</v>
      </c>
      <c r="FT209" s="6" t="e">
        <f t="shared" si="239"/>
        <v>#REF!</v>
      </c>
      <c r="FU209" s="6" t="e">
        <f t="shared" si="239"/>
        <v>#REF!</v>
      </c>
      <c r="FV209" s="6" t="e">
        <f t="shared" si="239"/>
        <v>#REF!</v>
      </c>
      <c r="FW209" s="6" t="e">
        <f t="shared" si="239"/>
        <v>#REF!</v>
      </c>
      <c r="FX209" s="6" t="e">
        <f t="shared" si="301"/>
        <v>#REF!</v>
      </c>
      <c r="FY209" s="6" t="e">
        <f t="shared" si="301"/>
        <v>#REF!</v>
      </c>
      <c r="FZ209" s="6" t="e">
        <f t="shared" si="301"/>
        <v>#REF!</v>
      </c>
      <c r="GA209" s="6" t="e">
        <f t="shared" si="301"/>
        <v>#REF!</v>
      </c>
      <c r="GB209" s="6" t="e">
        <f t="shared" si="301"/>
        <v>#REF!</v>
      </c>
      <c r="GC209" s="6" t="e">
        <f t="shared" si="301"/>
        <v>#REF!</v>
      </c>
      <c r="GD209" s="6" t="e">
        <f t="shared" si="301"/>
        <v>#REF!</v>
      </c>
      <c r="GE209" s="6" t="e">
        <f t="shared" si="301"/>
        <v>#REF!</v>
      </c>
      <c r="GF209" s="6" t="e">
        <f t="shared" si="301"/>
        <v>#REF!</v>
      </c>
      <c r="GG209" s="6" t="e">
        <f t="shared" si="244"/>
        <v>#REF!</v>
      </c>
      <c r="GH209" s="6" t="e">
        <f t="shared" si="244"/>
        <v>#REF!</v>
      </c>
    </row>
    <row r="210" spans="1:190" x14ac:dyDescent="0.3">
      <c r="A210">
        <f t="shared" si="298"/>
        <v>206</v>
      </c>
      <c r="B210">
        <f t="shared" si="247"/>
        <v>471</v>
      </c>
      <c r="C210" s="64" t="e">
        <f>BO210*EXP('Capital Market Assumptions'!#REF!+'Capital Market Assumptions'!#REF!*'Random Draws'!B209)</f>
        <v>#REF!</v>
      </c>
      <c r="D210" s="64" t="e">
        <f>BP210*EXP('Capital Market Assumptions'!#REF!+'Capital Market Assumptions'!#REF!*'Random Draws'!C209)</f>
        <v>#REF!</v>
      </c>
      <c r="E210" s="64" t="e">
        <f>BQ210*EXP('Capital Market Assumptions'!#REF!+'Capital Market Assumptions'!#REF!*'Random Draws'!D209)</f>
        <v>#REF!</v>
      </c>
      <c r="F210" s="64" t="e">
        <f>BR210*EXP('Capital Market Assumptions'!#REF!+'Capital Market Assumptions'!#REF!*'Random Draws'!E209)</f>
        <v>#REF!</v>
      </c>
      <c r="G210" s="64" t="e">
        <f>BS210*EXP('Capital Market Assumptions'!#REF!+'Capital Market Assumptions'!#REF!*'Random Draws'!F209)</f>
        <v>#REF!</v>
      </c>
      <c r="H210" s="6" t="e">
        <f>BT210*EXP('Capital Market Assumptions'!$B$41+'Capital Market Assumptions'!$B$42*'Random Draws'!G209)</f>
        <v>#REF!</v>
      </c>
      <c r="I210" s="6" t="e">
        <f>BU210*EXP('Capital Market Assumptions'!$B$41+'Capital Market Assumptions'!$B$42*'Random Draws'!H209)</f>
        <v>#REF!</v>
      </c>
      <c r="J210" s="6" t="e">
        <f>BV210*EXP('Capital Market Assumptions'!$B$41+'Capital Market Assumptions'!$B$42*'Random Draws'!I209)</f>
        <v>#REF!</v>
      </c>
      <c r="K210" s="6" t="e">
        <f>BW210*EXP('Capital Market Assumptions'!$B$41+'Capital Market Assumptions'!$B$42*'Random Draws'!J209)</f>
        <v>#REF!</v>
      </c>
      <c r="L210" s="6" t="e">
        <f>BX210*EXP('Capital Market Assumptions'!$B$41+'Capital Market Assumptions'!$B$42*'Random Draws'!K209)</f>
        <v>#REF!</v>
      </c>
      <c r="M210" s="6" t="e">
        <f>BY210*EXP('Capital Market Assumptions'!$B$41+'Capital Market Assumptions'!$B$42*'Random Draws'!L209)</f>
        <v>#REF!</v>
      </c>
      <c r="N210" s="6" t="e">
        <f>BZ210*EXP('Capital Market Assumptions'!$B$41+'Capital Market Assumptions'!$B$42*'Random Draws'!M209)</f>
        <v>#REF!</v>
      </c>
      <c r="O210" s="6" t="e">
        <f>CA210*EXP('Capital Market Assumptions'!$B$41+'Capital Market Assumptions'!$B$42*'Random Draws'!N209)</f>
        <v>#REF!</v>
      </c>
      <c r="P210" s="6" t="e">
        <f>CB210*EXP('Capital Market Assumptions'!$B$41+'Capital Market Assumptions'!$B$42*'Random Draws'!O209)</f>
        <v>#REF!</v>
      </c>
      <c r="Q210" s="6" t="e">
        <f>CC210*EXP('Capital Market Assumptions'!$B$41+'Capital Market Assumptions'!$B$42*'Random Draws'!P209)</f>
        <v>#REF!</v>
      </c>
      <c r="R210" s="6" t="e">
        <f>CD210*EXP('Capital Market Assumptions'!$B$41+'Capital Market Assumptions'!$B$42*'Random Draws'!Q209)</f>
        <v>#REF!</v>
      </c>
      <c r="S210" s="6" t="e">
        <f>CE210*EXP('Capital Market Assumptions'!$B$41+'Capital Market Assumptions'!$B$42*'Random Draws'!R209)</f>
        <v>#REF!</v>
      </c>
      <c r="T210" s="6" t="e">
        <f>CF210*EXP('Capital Market Assumptions'!$B$41+'Capital Market Assumptions'!$B$42*'Random Draws'!S209)</f>
        <v>#REF!</v>
      </c>
      <c r="U210" s="6" t="e">
        <f>CG210*EXP('Capital Market Assumptions'!$B$41+'Capital Market Assumptions'!$B$42*'Random Draws'!T209)</f>
        <v>#REF!</v>
      </c>
      <c r="V210" s="6" t="e">
        <f>CH210*EXP('Capital Market Assumptions'!$B$41+'Capital Market Assumptions'!$B$42*'Random Draws'!U209)</f>
        <v>#REF!</v>
      </c>
      <c r="W210" s="6" t="e">
        <f>CI210*EXP('Capital Market Assumptions'!$B$41+'Capital Market Assumptions'!$B$42*'Random Draws'!V209)</f>
        <v>#REF!</v>
      </c>
      <c r="X210" s="6" t="e">
        <f>CJ210*EXP('Capital Market Assumptions'!$B$41+'Capital Market Assumptions'!$B$42*'Random Draws'!W209)</f>
        <v>#REF!</v>
      </c>
      <c r="Y210" s="6" t="e">
        <f>CK210*EXP('Capital Market Assumptions'!$B$41+'Capital Market Assumptions'!$B$42*'Random Draws'!X209)</f>
        <v>#REF!</v>
      </c>
      <c r="Z210" s="6" t="e">
        <f>CL210*EXP('Capital Market Assumptions'!$B$41+'Capital Market Assumptions'!$B$42*'Random Draws'!Y209)</f>
        <v>#REF!</v>
      </c>
      <c r="AA210" s="6" t="e">
        <f>CM210*EXP('Capital Market Assumptions'!$B$41+'Capital Market Assumptions'!$B$42*'Random Draws'!Z209)</f>
        <v>#REF!</v>
      </c>
      <c r="AB210" s="6" t="e">
        <f>CN210*EXP('Capital Market Assumptions'!$B$41+'Capital Market Assumptions'!$B$42*'Random Draws'!AA209)</f>
        <v>#REF!</v>
      </c>
      <c r="AC210" s="6" t="e">
        <f>CO210*EXP('Capital Market Assumptions'!$B$41+'Capital Market Assumptions'!$B$42*'Random Draws'!AB209)</f>
        <v>#REF!</v>
      </c>
      <c r="AD210" s="6" t="e">
        <f>CP210*EXP('Capital Market Assumptions'!$B$41+'Capital Market Assumptions'!$B$42*'Random Draws'!AC209)</f>
        <v>#REF!</v>
      </c>
      <c r="AE210" s="6" t="e">
        <f>CQ210*EXP('Capital Market Assumptions'!$B$41+'Capital Market Assumptions'!$B$42*'Random Draws'!AD209)</f>
        <v>#REF!</v>
      </c>
      <c r="AF210" s="6" t="e">
        <f>CR210*EXP('Capital Market Assumptions'!$B$41+'Capital Market Assumptions'!$B$42*'Random Draws'!AE209)</f>
        <v>#REF!</v>
      </c>
      <c r="AH210">
        <f t="shared" si="248"/>
        <v>4.2999999999999261E-2</v>
      </c>
      <c r="AI210">
        <f t="shared" si="249"/>
        <v>1.0600000000000023</v>
      </c>
      <c r="AJ210">
        <f t="shared" si="250"/>
        <v>2.0930000000000035</v>
      </c>
      <c r="AK210">
        <f t="shared" si="251"/>
        <v>3.1530000000000058</v>
      </c>
      <c r="AL210">
        <f t="shared" si="252"/>
        <v>4.2659999999999911</v>
      </c>
      <c r="AM210">
        <f t="shared" si="253"/>
        <v>5.3020000000000067</v>
      </c>
      <c r="AN210">
        <f t="shared" si="254"/>
        <v>6.3569999999999993</v>
      </c>
      <c r="AO210">
        <f t="shared" si="255"/>
        <v>7.3900000000000006</v>
      </c>
      <c r="AP210">
        <f t="shared" si="256"/>
        <v>8.3549999999999898</v>
      </c>
      <c r="AQ210">
        <f t="shared" si="257"/>
        <v>9.2480000000000047</v>
      </c>
      <c r="AR210">
        <v>9.9540000000000006</v>
      </c>
      <c r="AS210">
        <v>10.536</v>
      </c>
      <c r="AT210">
        <v>11.061999999999999</v>
      </c>
      <c r="AU210">
        <v>11.587</v>
      </c>
      <c r="AV210">
        <v>12.256</v>
      </c>
      <c r="AW210">
        <v>12.815</v>
      </c>
      <c r="AX210">
        <v>13.287000000000001</v>
      </c>
      <c r="AY210">
        <v>13.785</v>
      </c>
      <c r="AZ210">
        <v>14.218999999999999</v>
      </c>
      <c r="BA210">
        <v>14.718999999999999</v>
      </c>
      <c r="BB210" t="e">
        <f>LRP!#REF!</f>
        <v>#REF!</v>
      </c>
      <c r="BC210" t="e">
        <f>LRP!#REF!</f>
        <v>#REF!</v>
      </c>
      <c r="BD210" t="e">
        <f>LRP!#REF!</f>
        <v>#REF!</v>
      </c>
      <c r="BE210" t="e">
        <f>LRP!#REF!</f>
        <v>#REF!</v>
      </c>
      <c r="BF210" t="e">
        <f>LRP!#REF!</f>
        <v>#REF!</v>
      </c>
      <c r="BG210" t="e">
        <f>LRP!#REF!</f>
        <v>#REF!</v>
      </c>
      <c r="BH210" t="e">
        <f>LRP!#REF!</f>
        <v>#REF!</v>
      </c>
      <c r="BI210" t="e">
        <f>LRP!#REF!</f>
        <v>#REF!</v>
      </c>
      <c r="BJ210" t="e">
        <f>LRP!#REF!</f>
        <v>#REF!</v>
      </c>
      <c r="BK210" t="e">
        <f>LRP!#REF!</f>
        <v>#REF!</v>
      </c>
      <c r="BM210">
        <f t="shared" si="300"/>
        <v>471</v>
      </c>
      <c r="BN210">
        <f t="shared" si="300"/>
        <v>471</v>
      </c>
      <c r="BO210">
        <f t="shared" si="300"/>
        <v>471</v>
      </c>
      <c r="BP210" s="6" t="e">
        <f t="shared" si="258"/>
        <v>#REF!</v>
      </c>
      <c r="BQ210" s="6" t="e">
        <f t="shared" si="259"/>
        <v>#REF!</v>
      </c>
      <c r="BR210" s="6" t="e">
        <f t="shared" si="260"/>
        <v>#REF!</v>
      </c>
      <c r="BS210" s="6" t="e">
        <f t="shared" si="261"/>
        <v>#REF!</v>
      </c>
      <c r="BT210" s="6" t="e">
        <f t="shared" si="262"/>
        <v>#REF!</v>
      </c>
      <c r="BU210" s="6" t="e">
        <f t="shared" si="263"/>
        <v>#REF!</v>
      </c>
      <c r="BV210" s="6" t="e">
        <f t="shared" si="264"/>
        <v>#REF!</v>
      </c>
      <c r="BW210" s="6" t="e">
        <f t="shared" si="265"/>
        <v>#REF!</v>
      </c>
      <c r="BX210" s="6" t="e">
        <f t="shared" si="266"/>
        <v>#REF!</v>
      </c>
      <c r="BY210" s="6" t="e">
        <f t="shared" si="267"/>
        <v>#REF!</v>
      </c>
      <c r="BZ210" s="6" t="e">
        <f t="shared" si="268"/>
        <v>#REF!</v>
      </c>
      <c r="CA210" s="6" t="e">
        <f t="shared" si="269"/>
        <v>#REF!</v>
      </c>
      <c r="CB210" s="6" t="e">
        <f t="shared" si="270"/>
        <v>#REF!</v>
      </c>
      <c r="CC210" s="6" t="e">
        <f t="shared" si="271"/>
        <v>#REF!</v>
      </c>
      <c r="CD210" s="6" t="e">
        <f t="shared" si="272"/>
        <v>#REF!</v>
      </c>
      <c r="CE210" s="6" t="e">
        <f t="shared" si="273"/>
        <v>#REF!</v>
      </c>
      <c r="CF210" s="6" t="e">
        <f t="shared" si="274"/>
        <v>#REF!</v>
      </c>
      <c r="CG210" s="6" t="e">
        <f t="shared" si="275"/>
        <v>#REF!</v>
      </c>
      <c r="CH210" s="6" t="e">
        <f t="shared" si="276"/>
        <v>#REF!</v>
      </c>
      <c r="CI210" s="6" t="e">
        <f t="shared" si="277"/>
        <v>#REF!</v>
      </c>
      <c r="CJ210" s="6" t="e">
        <f t="shared" si="236"/>
        <v>#REF!</v>
      </c>
      <c r="CK210" s="6" t="e">
        <f t="shared" si="236"/>
        <v>#REF!</v>
      </c>
      <c r="CL210" s="6" t="e">
        <f t="shared" si="236"/>
        <v>#REF!</v>
      </c>
      <c r="CM210" s="6" t="e">
        <f t="shared" si="236"/>
        <v>#REF!</v>
      </c>
      <c r="CN210" s="6" t="e">
        <f t="shared" si="236"/>
        <v>#REF!</v>
      </c>
      <c r="CO210" s="6" t="e">
        <f t="shared" si="234"/>
        <v>#REF!</v>
      </c>
      <c r="CP210" s="6" t="e">
        <f t="shared" si="234"/>
        <v>#REF!</v>
      </c>
      <c r="CQ210" s="6" t="e">
        <f t="shared" si="234"/>
        <v>#REF!</v>
      </c>
      <c r="CR210" s="6" t="e">
        <f t="shared" si="234"/>
        <v>#REF!</v>
      </c>
      <c r="CS210" s="6" t="e">
        <f t="shared" si="234"/>
        <v>#REF!</v>
      </c>
      <c r="CU210" s="6" t="e">
        <f t="shared" si="278"/>
        <v>#REF!</v>
      </c>
      <c r="CV210" s="6" t="e">
        <f t="shared" si="279"/>
        <v>#REF!</v>
      </c>
      <c r="CW210" s="6" t="e">
        <f t="shared" si="280"/>
        <v>#REF!</v>
      </c>
      <c r="CX210" s="6" t="e">
        <f t="shared" si="281"/>
        <v>#REF!</v>
      </c>
      <c r="CY210" s="6" t="e">
        <f t="shared" si="282"/>
        <v>#REF!</v>
      </c>
      <c r="CZ210" s="6" t="e">
        <f t="shared" si="283"/>
        <v>#REF!</v>
      </c>
      <c r="DA210" s="6" t="e">
        <f t="shared" si="284"/>
        <v>#REF!</v>
      </c>
      <c r="DB210" s="6" t="e">
        <f t="shared" si="285"/>
        <v>#REF!</v>
      </c>
      <c r="DC210" s="6" t="e">
        <f t="shared" si="286"/>
        <v>#REF!</v>
      </c>
      <c r="DD210" s="6" t="e">
        <f t="shared" si="287"/>
        <v>#REF!</v>
      </c>
      <c r="DE210" s="6" t="e">
        <f t="shared" si="288"/>
        <v>#REF!</v>
      </c>
      <c r="DF210" s="6" t="e">
        <f t="shared" si="289"/>
        <v>#REF!</v>
      </c>
      <c r="DG210" s="6" t="e">
        <f t="shared" si="290"/>
        <v>#REF!</v>
      </c>
      <c r="DH210" s="6" t="e">
        <f t="shared" si="291"/>
        <v>#REF!</v>
      </c>
      <c r="DI210" s="6" t="e">
        <f t="shared" si="292"/>
        <v>#REF!</v>
      </c>
      <c r="DJ210" s="6" t="e">
        <f t="shared" si="293"/>
        <v>#REF!</v>
      </c>
      <c r="DK210" s="6" t="e">
        <f t="shared" si="294"/>
        <v>#REF!</v>
      </c>
      <c r="DL210" s="6" t="e">
        <f t="shared" si="295"/>
        <v>#REF!</v>
      </c>
      <c r="DM210" s="6" t="e">
        <f t="shared" si="296"/>
        <v>#REF!</v>
      </c>
      <c r="DN210" s="6" t="e">
        <f t="shared" si="297"/>
        <v>#REF!</v>
      </c>
      <c r="DO210" s="6" t="e">
        <f t="shared" si="237"/>
        <v>#REF!</v>
      </c>
      <c r="DP210" s="6" t="e">
        <f t="shared" si="237"/>
        <v>#REF!</v>
      </c>
      <c r="DQ210" s="6" t="e">
        <f t="shared" si="237"/>
        <v>#REF!</v>
      </c>
      <c r="DR210" s="6" t="e">
        <f t="shared" si="237"/>
        <v>#REF!</v>
      </c>
      <c r="DS210" s="6" t="e">
        <f t="shared" si="237"/>
        <v>#REF!</v>
      </c>
      <c r="DT210" s="6" t="e">
        <f t="shared" si="235"/>
        <v>#REF!</v>
      </c>
      <c r="DU210" s="6" t="e">
        <f t="shared" si="235"/>
        <v>#REF!</v>
      </c>
      <c r="DV210" s="6" t="e">
        <f t="shared" si="235"/>
        <v>#REF!</v>
      </c>
      <c r="DW210" s="6" t="e">
        <f t="shared" si="235"/>
        <v>#REF!</v>
      </c>
      <c r="DX210" s="6" t="e">
        <f t="shared" si="235"/>
        <v>#REF!</v>
      </c>
      <c r="DZ210" s="6" t="e">
        <f t="shared" si="242"/>
        <v>#REF!</v>
      </c>
      <c r="EA210" s="6" t="e">
        <f t="shared" si="242"/>
        <v>#REF!</v>
      </c>
      <c r="EB210" s="6" t="e">
        <f t="shared" si="242"/>
        <v>#REF!</v>
      </c>
      <c r="EC210" s="6" t="e">
        <f t="shared" si="242"/>
        <v>#REF!</v>
      </c>
      <c r="ED210" s="6" t="e">
        <f t="shared" si="242"/>
        <v>#REF!</v>
      </c>
      <c r="EE210" s="6" t="e">
        <f t="shared" si="299"/>
        <v>#REF!</v>
      </c>
      <c r="EF210" s="6" t="e">
        <f t="shared" si="299"/>
        <v>#REF!</v>
      </c>
      <c r="EG210" s="6" t="e">
        <f t="shared" si="299"/>
        <v>#REF!</v>
      </c>
      <c r="EH210" s="6" t="e">
        <f t="shared" si="299"/>
        <v>#REF!</v>
      </c>
      <c r="EI210" s="6" t="e">
        <f t="shared" si="299"/>
        <v>#REF!</v>
      </c>
      <c r="EJ210" s="6" t="e">
        <f t="shared" si="299"/>
        <v>#REF!</v>
      </c>
      <c r="EK210" s="6" t="e">
        <f t="shared" si="299"/>
        <v>#REF!</v>
      </c>
      <c r="EL210" s="6" t="e">
        <f t="shared" si="299"/>
        <v>#REF!</v>
      </c>
      <c r="EM210" s="6" t="e">
        <f t="shared" si="299"/>
        <v>#REF!</v>
      </c>
      <c r="EN210" s="6" t="e">
        <f t="shared" si="238"/>
        <v>#REF!</v>
      </c>
      <c r="EO210" s="6" t="e">
        <f t="shared" si="238"/>
        <v>#REF!</v>
      </c>
      <c r="EP210" s="6" t="e">
        <f t="shared" si="238"/>
        <v>#REF!</v>
      </c>
      <c r="EQ210" s="6" t="e">
        <f t="shared" si="238"/>
        <v>#REF!</v>
      </c>
      <c r="ER210" s="6" t="e">
        <f t="shared" si="238"/>
        <v>#REF!</v>
      </c>
      <c r="ES210" s="6" t="e">
        <f t="shared" si="238"/>
        <v>#REF!</v>
      </c>
      <c r="ET210" s="6" t="e">
        <f t="shared" si="232"/>
        <v>#REF!</v>
      </c>
      <c r="EU210" s="6" t="e">
        <f t="shared" si="232"/>
        <v>#REF!</v>
      </c>
      <c r="EV210" s="6" t="e">
        <f t="shared" si="232"/>
        <v>#REF!</v>
      </c>
      <c r="EW210" s="6" t="e">
        <f t="shared" si="232"/>
        <v>#REF!</v>
      </c>
      <c r="EX210" s="6" t="e">
        <f t="shared" si="232"/>
        <v>#REF!</v>
      </c>
      <c r="EY210" s="6" t="e">
        <f t="shared" si="232"/>
        <v>#REF!</v>
      </c>
      <c r="EZ210" s="6" t="e">
        <f t="shared" si="230"/>
        <v>#REF!</v>
      </c>
      <c r="FA210" s="6" t="e">
        <f t="shared" si="230"/>
        <v>#REF!</v>
      </c>
      <c r="FB210" s="6" t="e">
        <f t="shared" si="230"/>
        <v>#REF!</v>
      </c>
      <c r="FC210" s="6" t="e">
        <f t="shared" si="230"/>
        <v>#REF!</v>
      </c>
      <c r="FE210" s="6" t="e">
        <f t="shared" si="246"/>
        <v>#REF!</v>
      </c>
      <c r="FF210" s="6" t="e">
        <f t="shared" si="246"/>
        <v>#REF!</v>
      </c>
      <c r="FG210" s="6" t="e">
        <f t="shared" si="246"/>
        <v>#REF!</v>
      </c>
      <c r="FH210" s="6" t="e">
        <f t="shared" si="245"/>
        <v>#REF!</v>
      </c>
      <c r="FI210" s="6" t="e">
        <f t="shared" si="245"/>
        <v>#REF!</v>
      </c>
      <c r="FJ210" s="6" t="e">
        <f t="shared" si="245"/>
        <v>#REF!</v>
      </c>
      <c r="FK210" s="6" t="e">
        <f t="shared" si="245"/>
        <v>#REF!</v>
      </c>
      <c r="FL210" s="6" t="e">
        <f t="shared" si="245"/>
        <v>#REF!</v>
      </c>
      <c r="FM210" s="6" t="e">
        <f t="shared" si="239"/>
        <v>#REF!</v>
      </c>
      <c r="FN210" s="6" t="e">
        <f t="shared" si="239"/>
        <v>#REF!</v>
      </c>
      <c r="FO210" s="6" t="e">
        <f t="shared" si="239"/>
        <v>#REF!</v>
      </c>
      <c r="FP210" s="6" t="e">
        <f t="shared" si="239"/>
        <v>#REF!</v>
      </c>
      <c r="FQ210" s="6" t="e">
        <f t="shared" si="239"/>
        <v>#REF!</v>
      </c>
      <c r="FR210" s="6" t="e">
        <f t="shared" si="239"/>
        <v>#REF!</v>
      </c>
      <c r="FS210" s="6" t="e">
        <f t="shared" si="239"/>
        <v>#REF!</v>
      </c>
      <c r="FT210" s="6" t="e">
        <f t="shared" si="239"/>
        <v>#REF!</v>
      </c>
      <c r="FU210" s="6" t="e">
        <f t="shared" si="239"/>
        <v>#REF!</v>
      </c>
      <c r="FV210" s="6" t="e">
        <f t="shared" si="239"/>
        <v>#REF!</v>
      </c>
      <c r="FW210" s="6" t="e">
        <f t="shared" si="239"/>
        <v>#REF!</v>
      </c>
      <c r="FX210" s="6" t="e">
        <f t="shared" si="301"/>
        <v>#REF!</v>
      </c>
      <c r="FY210" s="6" t="e">
        <f t="shared" si="301"/>
        <v>#REF!</v>
      </c>
      <c r="FZ210" s="6" t="e">
        <f t="shared" si="301"/>
        <v>#REF!</v>
      </c>
      <c r="GA210" s="6" t="e">
        <f t="shared" si="301"/>
        <v>#REF!</v>
      </c>
      <c r="GB210" s="6" t="e">
        <f t="shared" si="301"/>
        <v>#REF!</v>
      </c>
      <c r="GC210" s="6" t="e">
        <f t="shared" si="301"/>
        <v>#REF!</v>
      </c>
      <c r="GD210" s="6" t="e">
        <f t="shared" si="301"/>
        <v>#REF!</v>
      </c>
      <c r="GE210" s="6" t="e">
        <f t="shared" si="301"/>
        <v>#REF!</v>
      </c>
      <c r="GF210" s="6" t="e">
        <f t="shared" si="301"/>
        <v>#REF!</v>
      </c>
      <c r="GG210" s="6" t="e">
        <f t="shared" si="244"/>
        <v>#REF!</v>
      </c>
      <c r="GH210" s="6" t="e">
        <f t="shared" si="244"/>
        <v>#REF!</v>
      </c>
    </row>
    <row r="211" spans="1:190" x14ac:dyDescent="0.3">
      <c r="A211">
        <f t="shared" si="298"/>
        <v>207</v>
      </c>
      <c r="B211">
        <f t="shared" si="247"/>
        <v>471</v>
      </c>
      <c r="C211" s="64" t="e">
        <f>BO211*EXP('Capital Market Assumptions'!#REF!+'Capital Market Assumptions'!#REF!*'Random Draws'!B210)</f>
        <v>#REF!</v>
      </c>
      <c r="D211" s="64" t="e">
        <f>BP211*EXP('Capital Market Assumptions'!#REF!+'Capital Market Assumptions'!#REF!*'Random Draws'!C210)</f>
        <v>#REF!</v>
      </c>
      <c r="E211" s="64" t="e">
        <f>BQ211*EXP('Capital Market Assumptions'!#REF!+'Capital Market Assumptions'!#REF!*'Random Draws'!D210)</f>
        <v>#REF!</v>
      </c>
      <c r="F211" s="64" t="e">
        <f>BR211*EXP('Capital Market Assumptions'!#REF!+'Capital Market Assumptions'!#REF!*'Random Draws'!E210)</f>
        <v>#REF!</v>
      </c>
      <c r="G211" s="64" t="e">
        <f>BS211*EXP('Capital Market Assumptions'!#REF!+'Capital Market Assumptions'!#REF!*'Random Draws'!F210)</f>
        <v>#REF!</v>
      </c>
      <c r="H211" s="6" t="e">
        <f>BT211*EXP('Capital Market Assumptions'!$B$41+'Capital Market Assumptions'!$B$42*'Random Draws'!G210)</f>
        <v>#REF!</v>
      </c>
      <c r="I211" s="6" t="e">
        <f>BU211*EXP('Capital Market Assumptions'!$B$41+'Capital Market Assumptions'!$B$42*'Random Draws'!H210)</f>
        <v>#REF!</v>
      </c>
      <c r="J211" s="6" t="e">
        <f>BV211*EXP('Capital Market Assumptions'!$B$41+'Capital Market Assumptions'!$B$42*'Random Draws'!I210)</f>
        <v>#REF!</v>
      </c>
      <c r="K211" s="6" t="e">
        <f>BW211*EXP('Capital Market Assumptions'!$B$41+'Capital Market Assumptions'!$B$42*'Random Draws'!J210)</f>
        <v>#REF!</v>
      </c>
      <c r="L211" s="6" t="e">
        <f>BX211*EXP('Capital Market Assumptions'!$B$41+'Capital Market Assumptions'!$B$42*'Random Draws'!K210)</f>
        <v>#REF!</v>
      </c>
      <c r="M211" s="6" t="e">
        <f>BY211*EXP('Capital Market Assumptions'!$B$41+'Capital Market Assumptions'!$B$42*'Random Draws'!L210)</f>
        <v>#REF!</v>
      </c>
      <c r="N211" s="6" t="e">
        <f>BZ211*EXP('Capital Market Assumptions'!$B$41+'Capital Market Assumptions'!$B$42*'Random Draws'!M210)</f>
        <v>#REF!</v>
      </c>
      <c r="O211" s="6" t="e">
        <f>CA211*EXP('Capital Market Assumptions'!$B$41+'Capital Market Assumptions'!$B$42*'Random Draws'!N210)</f>
        <v>#REF!</v>
      </c>
      <c r="P211" s="6" t="e">
        <f>CB211*EXP('Capital Market Assumptions'!$B$41+'Capital Market Assumptions'!$B$42*'Random Draws'!O210)</f>
        <v>#REF!</v>
      </c>
      <c r="Q211" s="6" t="e">
        <f>CC211*EXP('Capital Market Assumptions'!$B$41+'Capital Market Assumptions'!$B$42*'Random Draws'!P210)</f>
        <v>#REF!</v>
      </c>
      <c r="R211" s="6" t="e">
        <f>CD211*EXP('Capital Market Assumptions'!$B$41+'Capital Market Assumptions'!$B$42*'Random Draws'!Q210)</f>
        <v>#REF!</v>
      </c>
      <c r="S211" s="6" t="e">
        <f>CE211*EXP('Capital Market Assumptions'!$B$41+'Capital Market Assumptions'!$B$42*'Random Draws'!R210)</f>
        <v>#REF!</v>
      </c>
      <c r="T211" s="6" t="e">
        <f>CF211*EXP('Capital Market Assumptions'!$B$41+'Capital Market Assumptions'!$B$42*'Random Draws'!S210)</f>
        <v>#REF!</v>
      </c>
      <c r="U211" s="6" t="e">
        <f>CG211*EXP('Capital Market Assumptions'!$B$41+'Capital Market Assumptions'!$B$42*'Random Draws'!T210)</f>
        <v>#REF!</v>
      </c>
      <c r="V211" s="6" t="e">
        <f>CH211*EXP('Capital Market Assumptions'!$B$41+'Capital Market Assumptions'!$B$42*'Random Draws'!U210)</f>
        <v>#REF!</v>
      </c>
      <c r="W211" s="6" t="e">
        <f>CI211*EXP('Capital Market Assumptions'!$B$41+'Capital Market Assumptions'!$B$42*'Random Draws'!V210)</f>
        <v>#REF!</v>
      </c>
      <c r="X211" s="6" t="e">
        <f>CJ211*EXP('Capital Market Assumptions'!$B$41+'Capital Market Assumptions'!$B$42*'Random Draws'!W210)</f>
        <v>#REF!</v>
      </c>
      <c r="Y211" s="6" t="e">
        <f>CK211*EXP('Capital Market Assumptions'!$B$41+'Capital Market Assumptions'!$B$42*'Random Draws'!X210)</f>
        <v>#REF!</v>
      </c>
      <c r="Z211" s="6" t="e">
        <f>CL211*EXP('Capital Market Assumptions'!$B$41+'Capital Market Assumptions'!$B$42*'Random Draws'!Y210)</f>
        <v>#REF!</v>
      </c>
      <c r="AA211" s="6" t="e">
        <f>CM211*EXP('Capital Market Assumptions'!$B$41+'Capital Market Assumptions'!$B$42*'Random Draws'!Z210)</f>
        <v>#REF!</v>
      </c>
      <c r="AB211" s="6" t="e">
        <f>CN211*EXP('Capital Market Assumptions'!$B$41+'Capital Market Assumptions'!$B$42*'Random Draws'!AA210)</f>
        <v>#REF!</v>
      </c>
      <c r="AC211" s="6" t="e">
        <f>CO211*EXP('Capital Market Assumptions'!$B$41+'Capital Market Assumptions'!$B$42*'Random Draws'!AB210)</f>
        <v>#REF!</v>
      </c>
      <c r="AD211" s="6" t="e">
        <f>CP211*EXP('Capital Market Assumptions'!$B$41+'Capital Market Assumptions'!$B$42*'Random Draws'!AC210)</f>
        <v>#REF!</v>
      </c>
      <c r="AE211" s="6" t="e">
        <f>CQ211*EXP('Capital Market Assumptions'!$B$41+'Capital Market Assumptions'!$B$42*'Random Draws'!AD210)</f>
        <v>#REF!</v>
      </c>
      <c r="AF211" s="6" t="e">
        <f>CR211*EXP('Capital Market Assumptions'!$B$41+'Capital Market Assumptions'!$B$42*'Random Draws'!AE210)</f>
        <v>#REF!</v>
      </c>
      <c r="AH211">
        <f t="shared" si="248"/>
        <v>4.2999999999999261E-2</v>
      </c>
      <c r="AI211">
        <f t="shared" si="249"/>
        <v>1.0600000000000023</v>
      </c>
      <c r="AJ211">
        <f t="shared" si="250"/>
        <v>2.0930000000000035</v>
      </c>
      <c r="AK211">
        <f t="shared" si="251"/>
        <v>3.1530000000000058</v>
      </c>
      <c r="AL211">
        <f t="shared" si="252"/>
        <v>4.2659999999999911</v>
      </c>
      <c r="AM211">
        <f t="shared" si="253"/>
        <v>5.3020000000000067</v>
      </c>
      <c r="AN211">
        <f t="shared" si="254"/>
        <v>6.3569999999999993</v>
      </c>
      <c r="AO211">
        <f t="shared" si="255"/>
        <v>7.3900000000000006</v>
      </c>
      <c r="AP211">
        <f t="shared" si="256"/>
        <v>8.3549999999999898</v>
      </c>
      <c r="AQ211">
        <f t="shared" si="257"/>
        <v>9.2480000000000047</v>
      </c>
      <c r="AR211">
        <v>9.9540000000000006</v>
      </c>
      <c r="AS211">
        <v>10.536</v>
      </c>
      <c r="AT211">
        <v>11.061999999999999</v>
      </c>
      <c r="AU211">
        <v>11.587</v>
      </c>
      <c r="AV211">
        <v>12.256</v>
      </c>
      <c r="AW211">
        <v>12.815</v>
      </c>
      <c r="AX211">
        <v>13.287000000000001</v>
      </c>
      <c r="AY211">
        <v>13.785</v>
      </c>
      <c r="AZ211">
        <v>14.218999999999999</v>
      </c>
      <c r="BA211">
        <v>14.718999999999999</v>
      </c>
      <c r="BB211" t="e">
        <f>LRP!#REF!</f>
        <v>#REF!</v>
      </c>
      <c r="BC211" t="e">
        <f>LRP!#REF!</f>
        <v>#REF!</v>
      </c>
      <c r="BD211" t="e">
        <f>LRP!#REF!</f>
        <v>#REF!</v>
      </c>
      <c r="BE211" t="e">
        <f>LRP!#REF!</f>
        <v>#REF!</v>
      </c>
      <c r="BF211" t="e">
        <f>LRP!#REF!</f>
        <v>#REF!</v>
      </c>
      <c r="BG211" t="e">
        <f>LRP!#REF!</f>
        <v>#REF!</v>
      </c>
      <c r="BH211" t="e">
        <f>LRP!#REF!</f>
        <v>#REF!</v>
      </c>
      <c r="BI211" t="e">
        <f>LRP!#REF!</f>
        <v>#REF!</v>
      </c>
      <c r="BJ211" t="e">
        <f>LRP!#REF!</f>
        <v>#REF!</v>
      </c>
      <c r="BK211" t="e">
        <f>LRP!#REF!</f>
        <v>#REF!</v>
      </c>
      <c r="BM211">
        <f t="shared" si="300"/>
        <v>471</v>
      </c>
      <c r="BN211">
        <f t="shared" si="300"/>
        <v>471</v>
      </c>
      <c r="BO211">
        <f t="shared" si="300"/>
        <v>471</v>
      </c>
      <c r="BP211" s="6" t="e">
        <f t="shared" si="258"/>
        <v>#REF!</v>
      </c>
      <c r="BQ211" s="6" t="e">
        <f t="shared" si="259"/>
        <v>#REF!</v>
      </c>
      <c r="BR211" s="6" t="e">
        <f t="shared" si="260"/>
        <v>#REF!</v>
      </c>
      <c r="BS211" s="6" t="e">
        <f t="shared" si="261"/>
        <v>#REF!</v>
      </c>
      <c r="BT211" s="6" t="e">
        <f t="shared" si="262"/>
        <v>#REF!</v>
      </c>
      <c r="BU211" s="6" t="e">
        <f t="shared" si="263"/>
        <v>#REF!</v>
      </c>
      <c r="BV211" s="6" t="e">
        <f t="shared" si="264"/>
        <v>#REF!</v>
      </c>
      <c r="BW211" s="6" t="e">
        <f t="shared" si="265"/>
        <v>#REF!</v>
      </c>
      <c r="BX211" s="6" t="e">
        <f t="shared" si="266"/>
        <v>#REF!</v>
      </c>
      <c r="BY211" s="6" t="e">
        <f t="shared" si="267"/>
        <v>#REF!</v>
      </c>
      <c r="BZ211" s="6" t="e">
        <f t="shared" si="268"/>
        <v>#REF!</v>
      </c>
      <c r="CA211" s="6" t="e">
        <f t="shared" si="269"/>
        <v>#REF!</v>
      </c>
      <c r="CB211" s="6" t="e">
        <f t="shared" si="270"/>
        <v>#REF!</v>
      </c>
      <c r="CC211" s="6" t="e">
        <f t="shared" si="271"/>
        <v>#REF!</v>
      </c>
      <c r="CD211" s="6" t="e">
        <f t="shared" si="272"/>
        <v>#REF!</v>
      </c>
      <c r="CE211" s="6" t="e">
        <f t="shared" si="273"/>
        <v>#REF!</v>
      </c>
      <c r="CF211" s="6" t="e">
        <f t="shared" si="274"/>
        <v>#REF!</v>
      </c>
      <c r="CG211" s="6" t="e">
        <f t="shared" si="275"/>
        <v>#REF!</v>
      </c>
      <c r="CH211" s="6" t="e">
        <f t="shared" si="276"/>
        <v>#REF!</v>
      </c>
      <c r="CI211" s="6" t="e">
        <f t="shared" si="277"/>
        <v>#REF!</v>
      </c>
      <c r="CJ211" s="6" t="e">
        <f t="shared" si="236"/>
        <v>#REF!</v>
      </c>
      <c r="CK211" s="6" t="e">
        <f t="shared" si="236"/>
        <v>#REF!</v>
      </c>
      <c r="CL211" s="6" t="e">
        <f t="shared" si="236"/>
        <v>#REF!</v>
      </c>
      <c r="CM211" s="6" t="e">
        <f t="shared" si="236"/>
        <v>#REF!</v>
      </c>
      <c r="CN211" s="6" t="e">
        <f t="shared" si="236"/>
        <v>#REF!</v>
      </c>
      <c r="CO211" s="6" t="e">
        <f t="shared" si="234"/>
        <v>#REF!</v>
      </c>
      <c r="CP211" s="6" t="e">
        <f t="shared" si="234"/>
        <v>#REF!</v>
      </c>
      <c r="CQ211" s="6" t="e">
        <f t="shared" si="234"/>
        <v>#REF!</v>
      </c>
      <c r="CR211" s="6" t="e">
        <f t="shared" si="234"/>
        <v>#REF!</v>
      </c>
      <c r="CS211" s="6" t="e">
        <f t="shared" si="234"/>
        <v>#REF!</v>
      </c>
      <c r="CU211" s="6" t="e">
        <f t="shared" si="278"/>
        <v>#REF!</v>
      </c>
      <c r="CV211" s="6" t="e">
        <f t="shared" si="279"/>
        <v>#REF!</v>
      </c>
      <c r="CW211" s="6" t="e">
        <f t="shared" si="280"/>
        <v>#REF!</v>
      </c>
      <c r="CX211" s="6" t="e">
        <f t="shared" si="281"/>
        <v>#REF!</v>
      </c>
      <c r="CY211" s="6" t="e">
        <f t="shared" si="282"/>
        <v>#REF!</v>
      </c>
      <c r="CZ211" s="6" t="e">
        <f t="shared" si="283"/>
        <v>#REF!</v>
      </c>
      <c r="DA211" s="6" t="e">
        <f t="shared" si="284"/>
        <v>#REF!</v>
      </c>
      <c r="DB211" s="6" t="e">
        <f t="shared" si="285"/>
        <v>#REF!</v>
      </c>
      <c r="DC211" s="6" t="e">
        <f t="shared" si="286"/>
        <v>#REF!</v>
      </c>
      <c r="DD211" s="6" t="e">
        <f t="shared" si="287"/>
        <v>#REF!</v>
      </c>
      <c r="DE211" s="6" t="e">
        <f t="shared" si="288"/>
        <v>#REF!</v>
      </c>
      <c r="DF211" s="6" t="e">
        <f t="shared" si="289"/>
        <v>#REF!</v>
      </c>
      <c r="DG211" s="6" t="e">
        <f t="shared" si="290"/>
        <v>#REF!</v>
      </c>
      <c r="DH211" s="6" t="e">
        <f t="shared" si="291"/>
        <v>#REF!</v>
      </c>
      <c r="DI211" s="6" t="e">
        <f t="shared" si="292"/>
        <v>#REF!</v>
      </c>
      <c r="DJ211" s="6" t="e">
        <f t="shared" si="293"/>
        <v>#REF!</v>
      </c>
      <c r="DK211" s="6" t="e">
        <f t="shared" si="294"/>
        <v>#REF!</v>
      </c>
      <c r="DL211" s="6" t="e">
        <f t="shared" si="295"/>
        <v>#REF!</v>
      </c>
      <c r="DM211" s="6" t="e">
        <f t="shared" si="296"/>
        <v>#REF!</v>
      </c>
      <c r="DN211" s="6" t="e">
        <f t="shared" si="297"/>
        <v>#REF!</v>
      </c>
      <c r="DO211" s="6" t="e">
        <f t="shared" si="237"/>
        <v>#REF!</v>
      </c>
      <c r="DP211" s="6" t="e">
        <f t="shared" si="237"/>
        <v>#REF!</v>
      </c>
      <c r="DQ211" s="6" t="e">
        <f t="shared" si="237"/>
        <v>#REF!</v>
      </c>
      <c r="DR211" s="6" t="e">
        <f t="shared" si="237"/>
        <v>#REF!</v>
      </c>
      <c r="DS211" s="6" t="e">
        <f t="shared" si="237"/>
        <v>#REF!</v>
      </c>
      <c r="DT211" s="6" t="e">
        <f t="shared" si="235"/>
        <v>#REF!</v>
      </c>
      <c r="DU211" s="6" t="e">
        <f t="shared" si="235"/>
        <v>#REF!</v>
      </c>
      <c r="DV211" s="6" t="e">
        <f t="shared" si="235"/>
        <v>#REF!</v>
      </c>
      <c r="DW211" s="6" t="e">
        <f t="shared" si="235"/>
        <v>#REF!</v>
      </c>
      <c r="DX211" s="6" t="e">
        <f t="shared" si="235"/>
        <v>#REF!</v>
      </c>
      <c r="DZ211" s="6" t="e">
        <f t="shared" si="242"/>
        <v>#REF!</v>
      </c>
      <c r="EA211" s="6" t="e">
        <f t="shared" si="242"/>
        <v>#REF!</v>
      </c>
      <c r="EB211" s="6" t="e">
        <f t="shared" si="242"/>
        <v>#REF!</v>
      </c>
      <c r="EC211" s="6" t="e">
        <f t="shared" si="242"/>
        <v>#REF!</v>
      </c>
      <c r="ED211" s="6" t="e">
        <f t="shared" si="242"/>
        <v>#REF!</v>
      </c>
      <c r="EE211" s="6" t="e">
        <f t="shared" si="299"/>
        <v>#REF!</v>
      </c>
      <c r="EF211" s="6" t="e">
        <f t="shared" si="299"/>
        <v>#REF!</v>
      </c>
      <c r="EG211" s="6" t="e">
        <f t="shared" si="299"/>
        <v>#REF!</v>
      </c>
      <c r="EH211" s="6" t="e">
        <f t="shared" si="299"/>
        <v>#REF!</v>
      </c>
      <c r="EI211" s="6" t="e">
        <f t="shared" si="299"/>
        <v>#REF!</v>
      </c>
      <c r="EJ211" s="6" t="e">
        <f t="shared" si="299"/>
        <v>#REF!</v>
      </c>
      <c r="EK211" s="6" t="e">
        <f t="shared" si="299"/>
        <v>#REF!</v>
      </c>
      <c r="EL211" s="6" t="e">
        <f t="shared" si="299"/>
        <v>#REF!</v>
      </c>
      <c r="EM211" s="6" t="e">
        <f t="shared" si="299"/>
        <v>#REF!</v>
      </c>
      <c r="EN211" s="6" t="e">
        <f t="shared" si="238"/>
        <v>#REF!</v>
      </c>
      <c r="EO211" s="6" t="e">
        <f t="shared" si="238"/>
        <v>#REF!</v>
      </c>
      <c r="EP211" s="6" t="e">
        <f t="shared" si="238"/>
        <v>#REF!</v>
      </c>
      <c r="EQ211" s="6" t="e">
        <f t="shared" si="238"/>
        <v>#REF!</v>
      </c>
      <c r="ER211" s="6" t="e">
        <f t="shared" si="238"/>
        <v>#REF!</v>
      </c>
      <c r="ES211" s="6" t="e">
        <f t="shared" si="238"/>
        <v>#REF!</v>
      </c>
      <c r="ET211" s="6" t="e">
        <f t="shared" si="232"/>
        <v>#REF!</v>
      </c>
      <c r="EU211" s="6" t="e">
        <f t="shared" si="232"/>
        <v>#REF!</v>
      </c>
      <c r="EV211" s="6" t="e">
        <f t="shared" si="232"/>
        <v>#REF!</v>
      </c>
      <c r="EW211" s="6" t="e">
        <f t="shared" si="232"/>
        <v>#REF!</v>
      </c>
      <c r="EX211" s="6" t="e">
        <f t="shared" si="232"/>
        <v>#REF!</v>
      </c>
      <c r="EY211" s="6" t="e">
        <f t="shared" si="232"/>
        <v>#REF!</v>
      </c>
      <c r="EZ211" s="6" t="e">
        <f t="shared" si="230"/>
        <v>#REF!</v>
      </c>
      <c r="FA211" s="6" t="e">
        <f t="shared" si="230"/>
        <v>#REF!</v>
      </c>
      <c r="FB211" s="6" t="e">
        <f t="shared" si="230"/>
        <v>#REF!</v>
      </c>
      <c r="FC211" s="6" t="e">
        <f t="shared" si="230"/>
        <v>#REF!</v>
      </c>
      <c r="FE211" s="6" t="e">
        <f t="shared" si="246"/>
        <v>#REF!</v>
      </c>
      <c r="FF211" s="6" t="e">
        <f t="shared" si="246"/>
        <v>#REF!</v>
      </c>
      <c r="FG211" s="6" t="e">
        <f t="shared" si="246"/>
        <v>#REF!</v>
      </c>
      <c r="FH211" s="6" t="e">
        <f t="shared" si="245"/>
        <v>#REF!</v>
      </c>
      <c r="FI211" s="6" t="e">
        <f t="shared" si="245"/>
        <v>#REF!</v>
      </c>
      <c r="FJ211" s="6" t="e">
        <f t="shared" si="245"/>
        <v>#REF!</v>
      </c>
      <c r="FK211" s="6" t="e">
        <f t="shared" si="245"/>
        <v>#REF!</v>
      </c>
      <c r="FL211" s="6" t="e">
        <f t="shared" si="245"/>
        <v>#REF!</v>
      </c>
      <c r="FM211" s="6" t="e">
        <f t="shared" si="239"/>
        <v>#REF!</v>
      </c>
      <c r="FN211" s="6" t="e">
        <f t="shared" si="239"/>
        <v>#REF!</v>
      </c>
      <c r="FO211" s="6" t="e">
        <f t="shared" si="239"/>
        <v>#REF!</v>
      </c>
      <c r="FP211" s="6" t="e">
        <f t="shared" si="239"/>
        <v>#REF!</v>
      </c>
      <c r="FQ211" s="6" t="e">
        <f t="shared" si="239"/>
        <v>#REF!</v>
      </c>
      <c r="FR211" s="6" t="e">
        <f t="shared" si="239"/>
        <v>#REF!</v>
      </c>
      <c r="FS211" s="6" t="e">
        <f t="shared" si="239"/>
        <v>#REF!</v>
      </c>
      <c r="FT211" s="6" t="e">
        <f t="shared" si="239"/>
        <v>#REF!</v>
      </c>
      <c r="FU211" s="6" t="e">
        <f t="shared" si="239"/>
        <v>#REF!</v>
      </c>
      <c r="FV211" s="6" t="e">
        <f t="shared" si="239"/>
        <v>#REF!</v>
      </c>
      <c r="FW211" s="6" t="e">
        <f t="shared" si="239"/>
        <v>#REF!</v>
      </c>
      <c r="FX211" s="6" t="e">
        <f t="shared" si="301"/>
        <v>#REF!</v>
      </c>
      <c r="FY211" s="6" t="e">
        <f t="shared" si="301"/>
        <v>#REF!</v>
      </c>
      <c r="FZ211" s="6" t="e">
        <f t="shared" si="301"/>
        <v>#REF!</v>
      </c>
      <c r="GA211" s="6" t="e">
        <f t="shared" si="301"/>
        <v>#REF!</v>
      </c>
      <c r="GB211" s="6" t="e">
        <f t="shared" si="301"/>
        <v>#REF!</v>
      </c>
      <c r="GC211" s="6" t="e">
        <f t="shared" si="301"/>
        <v>#REF!</v>
      </c>
      <c r="GD211" s="6" t="e">
        <f t="shared" si="301"/>
        <v>#REF!</v>
      </c>
      <c r="GE211" s="6" t="e">
        <f t="shared" si="301"/>
        <v>#REF!</v>
      </c>
      <c r="GF211" s="6" t="e">
        <f t="shared" si="301"/>
        <v>#REF!</v>
      </c>
      <c r="GG211" s="6" t="e">
        <f t="shared" si="244"/>
        <v>#REF!</v>
      </c>
      <c r="GH211" s="6" t="e">
        <f t="shared" si="244"/>
        <v>#REF!</v>
      </c>
    </row>
    <row r="212" spans="1:190" x14ac:dyDescent="0.3">
      <c r="A212">
        <f t="shared" si="298"/>
        <v>208</v>
      </c>
      <c r="B212">
        <f t="shared" si="247"/>
        <v>471</v>
      </c>
      <c r="C212" s="64" t="e">
        <f>BO212*EXP('Capital Market Assumptions'!#REF!+'Capital Market Assumptions'!#REF!*'Random Draws'!B211)</f>
        <v>#REF!</v>
      </c>
      <c r="D212" s="64" t="e">
        <f>BP212*EXP('Capital Market Assumptions'!#REF!+'Capital Market Assumptions'!#REF!*'Random Draws'!C211)</f>
        <v>#REF!</v>
      </c>
      <c r="E212" s="64" t="e">
        <f>BQ212*EXP('Capital Market Assumptions'!#REF!+'Capital Market Assumptions'!#REF!*'Random Draws'!D211)</f>
        <v>#REF!</v>
      </c>
      <c r="F212" s="64" t="e">
        <f>BR212*EXP('Capital Market Assumptions'!#REF!+'Capital Market Assumptions'!#REF!*'Random Draws'!E211)</f>
        <v>#REF!</v>
      </c>
      <c r="G212" s="64" t="e">
        <f>BS212*EXP('Capital Market Assumptions'!#REF!+'Capital Market Assumptions'!#REF!*'Random Draws'!F211)</f>
        <v>#REF!</v>
      </c>
      <c r="H212" s="6" t="e">
        <f>BT212*EXP('Capital Market Assumptions'!$B$41+'Capital Market Assumptions'!$B$42*'Random Draws'!G211)</f>
        <v>#REF!</v>
      </c>
      <c r="I212" s="6" t="e">
        <f>BU212*EXP('Capital Market Assumptions'!$B$41+'Capital Market Assumptions'!$B$42*'Random Draws'!H211)</f>
        <v>#REF!</v>
      </c>
      <c r="J212" s="6" t="e">
        <f>BV212*EXP('Capital Market Assumptions'!$B$41+'Capital Market Assumptions'!$B$42*'Random Draws'!I211)</f>
        <v>#REF!</v>
      </c>
      <c r="K212" s="6" t="e">
        <f>BW212*EXP('Capital Market Assumptions'!$B$41+'Capital Market Assumptions'!$B$42*'Random Draws'!J211)</f>
        <v>#REF!</v>
      </c>
      <c r="L212" s="6" t="e">
        <f>BX212*EXP('Capital Market Assumptions'!$B$41+'Capital Market Assumptions'!$B$42*'Random Draws'!K211)</f>
        <v>#REF!</v>
      </c>
      <c r="M212" s="6" t="e">
        <f>BY212*EXP('Capital Market Assumptions'!$B$41+'Capital Market Assumptions'!$B$42*'Random Draws'!L211)</f>
        <v>#REF!</v>
      </c>
      <c r="N212" s="6" t="e">
        <f>BZ212*EXP('Capital Market Assumptions'!$B$41+'Capital Market Assumptions'!$B$42*'Random Draws'!M211)</f>
        <v>#REF!</v>
      </c>
      <c r="O212" s="6" t="e">
        <f>CA212*EXP('Capital Market Assumptions'!$B$41+'Capital Market Assumptions'!$B$42*'Random Draws'!N211)</f>
        <v>#REF!</v>
      </c>
      <c r="P212" s="6" t="e">
        <f>CB212*EXP('Capital Market Assumptions'!$B$41+'Capital Market Assumptions'!$B$42*'Random Draws'!O211)</f>
        <v>#REF!</v>
      </c>
      <c r="Q212" s="6" t="e">
        <f>CC212*EXP('Capital Market Assumptions'!$B$41+'Capital Market Assumptions'!$B$42*'Random Draws'!P211)</f>
        <v>#REF!</v>
      </c>
      <c r="R212" s="6" t="e">
        <f>CD212*EXP('Capital Market Assumptions'!$B$41+'Capital Market Assumptions'!$B$42*'Random Draws'!Q211)</f>
        <v>#REF!</v>
      </c>
      <c r="S212" s="6" t="e">
        <f>CE212*EXP('Capital Market Assumptions'!$B$41+'Capital Market Assumptions'!$B$42*'Random Draws'!R211)</f>
        <v>#REF!</v>
      </c>
      <c r="T212" s="6" t="e">
        <f>CF212*EXP('Capital Market Assumptions'!$B$41+'Capital Market Assumptions'!$B$42*'Random Draws'!S211)</f>
        <v>#REF!</v>
      </c>
      <c r="U212" s="6" t="e">
        <f>CG212*EXP('Capital Market Assumptions'!$B$41+'Capital Market Assumptions'!$B$42*'Random Draws'!T211)</f>
        <v>#REF!</v>
      </c>
      <c r="V212" s="6" t="e">
        <f>CH212*EXP('Capital Market Assumptions'!$B$41+'Capital Market Assumptions'!$B$42*'Random Draws'!U211)</f>
        <v>#REF!</v>
      </c>
      <c r="W212" s="6" t="e">
        <f>CI212*EXP('Capital Market Assumptions'!$B$41+'Capital Market Assumptions'!$B$42*'Random Draws'!V211)</f>
        <v>#REF!</v>
      </c>
      <c r="X212" s="6" t="e">
        <f>CJ212*EXP('Capital Market Assumptions'!$B$41+'Capital Market Assumptions'!$B$42*'Random Draws'!W211)</f>
        <v>#REF!</v>
      </c>
      <c r="Y212" s="6" t="e">
        <f>CK212*EXP('Capital Market Assumptions'!$B$41+'Capital Market Assumptions'!$B$42*'Random Draws'!X211)</f>
        <v>#REF!</v>
      </c>
      <c r="Z212" s="6" t="e">
        <f>CL212*EXP('Capital Market Assumptions'!$B$41+'Capital Market Assumptions'!$B$42*'Random Draws'!Y211)</f>
        <v>#REF!</v>
      </c>
      <c r="AA212" s="6" t="e">
        <f>CM212*EXP('Capital Market Assumptions'!$B$41+'Capital Market Assumptions'!$B$42*'Random Draws'!Z211)</f>
        <v>#REF!</v>
      </c>
      <c r="AB212" s="6" t="e">
        <f>CN212*EXP('Capital Market Assumptions'!$B$41+'Capital Market Assumptions'!$B$42*'Random Draws'!AA211)</f>
        <v>#REF!</v>
      </c>
      <c r="AC212" s="6" t="e">
        <f>CO212*EXP('Capital Market Assumptions'!$B$41+'Capital Market Assumptions'!$B$42*'Random Draws'!AB211)</f>
        <v>#REF!</v>
      </c>
      <c r="AD212" s="6" t="e">
        <f>CP212*EXP('Capital Market Assumptions'!$B$41+'Capital Market Assumptions'!$B$42*'Random Draws'!AC211)</f>
        <v>#REF!</v>
      </c>
      <c r="AE212" s="6" t="e">
        <f>CQ212*EXP('Capital Market Assumptions'!$B$41+'Capital Market Assumptions'!$B$42*'Random Draws'!AD211)</f>
        <v>#REF!</v>
      </c>
      <c r="AF212" s="6" t="e">
        <f>CR212*EXP('Capital Market Assumptions'!$B$41+'Capital Market Assumptions'!$B$42*'Random Draws'!AE211)</f>
        <v>#REF!</v>
      </c>
      <c r="AH212">
        <f t="shared" si="248"/>
        <v>4.2999999999999261E-2</v>
      </c>
      <c r="AI212">
        <f t="shared" si="249"/>
        <v>1.0600000000000023</v>
      </c>
      <c r="AJ212">
        <f t="shared" si="250"/>
        <v>2.0930000000000035</v>
      </c>
      <c r="AK212">
        <f t="shared" si="251"/>
        <v>3.1530000000000058</v>
      </c>
      <c r="AL212">
        <f t="shared" si="252"/>
        <v>4.2659999999999911</v>
      </c>
      <c r="AM212">
        <f t="shared" si="253"/>
        <v>5.3020000000000067</v>
      </c>
      <c r="AN212">
        <f t="shared" si="254"/>
        <v>6.3569999999999993</v>
      </c>
      <c r="AO212">
        <f t="shared" si="255"/>
        <v>7.3900000000000006</v>
      </c>
      <c r="AP212">
        <f t="shared" si="256"/>
        <v>8.3549999999999898</v>
      </c>
      <c r="AQ212">
        <f t="shared" si="257"/>
        <v>9.2480000000000047</v>
      </c>
      <c r="AR212">
        <v>9.9540000000000006</v>
      </c>
      <c r="AS212">
        <v>10.536</v>
      </c>
      <c r="AT212">
        <v>11.061999999999999</v>
      </c>
      <c r="AU212">
        <v>11.587</v>
      </c>
      <c r="AV212">
        <v>12.256</v>
      </c>
      <c r="AW212">
        <v>12.815</v>
      </c>
      <c r="AX212">
        <v>13.287000000000001</v>
      </c>
      <c r="AY212">
        <v>13.785</v>
      </c>
      <c r="AZ212">
        <v>14.218999999999999</v>
      </c>
      <c r="BA212">
        <v>14.718999999999999</v>
      </c>
      <c r="BB212" t="e">
        <f>LRP!#REF!</f>
        <v>#REF!</v>
      </c>
      <c r="BC212" t="e">
        <f>LRP!#REF!</f>
        <v>#REF!</v>
      </c>
      <c r="BD212" t="e">
        <f>LRP!#REF!</f>
        <v>#REF!</v>
      </c>
      <c r="BE212" t="e">
        <f>LRP!#REF!</f>
        <v>#REF!</v>
      </c>
      <c r="BF212" t="e">
        <f>LRP!#REF!</f>
        <v>#REF!</v>
      </c>
      <c r="BG212" t="e">
        <f>LRP!#REF!</f>
        <v>#REF!</v>
      </c>
      <c r="BH212" t="e">
        <f>LRP!#REF!</f>
        <v>#REF!</v>
      </c>
      <c r="BI212" t="e">
        <f>LRP!#REF!</f>
        <v>#REF!</v>
      </c>
      <c r="BJ212" t="e">
        <f>LRP!#REF!</f>
        <v>#REF!</v>
      </c>
      <c r="BK212" t="e">
        <f>LRP!#REF!</f>
        <v>#REF!</v>
      </c>
      <c r="BM212">
        <f t="shared" si="300"/>
        <v>471</v>
      </c>
      <c r="BN212">
        <f t="shared" si="300"/>
        <v>471</v>
      </c>
      <c r="BO212">
        <f t="shared" si="300"/>
        <v>471</v>
      </c>
      <c r="BP212" s="6" t="e">
        <f t="shared" si="258"/>
        <v>#REF!</v>
      </c>
      <c r="BQ212" s="6" t="e">
        <f t="shared" si="259"/>
        <v>#REF!</v>
      </c>
      <c r="BR212" s="6" t="e">
        <f t="shared" si="260"/>
        <v>#REF!</v>
      </c>
      <c r="BS212" s="6" t="e">
        <f t="shared" si="261"/>
        <v>#REF!</v>
      </c>
      <c r="BT212" s="6" t="e">
        <f t="shared" si="262"/>
        <v>#REF!</v>
      </c>
      <c r="BU212" s="6" t="e">
        <f t="shared" si="263"/>
        <v>#REF!</v>
      </c>
      <c r="BV212" s="6" t="e">
        <f t="shared" si="264"/>
        <v>#REF!</v>
      </c>
      <c r="BW212" s="6" t="e">
        <f t="shared" si="265"/>
        <v>#REF!</v>
      </c>
      <c r="BX212" s="6" t="e">
        <f t="shared" si="266"/>
        <v>#REF!</v>
      </c>
      <c r="BY212" s="6" t="e">
        <f t="shared" si="267"/>
        <v>#REF!</v>
      </c>
      <c r="BZ212" s="6" t="e">
        <f t="shared" si="268"/>
        <v>#REF!</v>
      </c>
      <c r="CA212" s="6" t="e">
        <f t="shared" si="269"/>
        <v>#REF!</v>
      </c>
      <c r="CB212" s="6" t="e">
        <f t="shared" si="270"/>
        <v>#REF!</v>
      </c>
      <c r="CC212" s="6" t="e">
        <f t="shared" si="271"/>
        <v>#REF!</v>
      </c>
      <c r="CD212" s="6" t="e">
        <f t="shared" si="272"/>
        <v>#REF!</v>
      </c>
      <c r="CE212" s="6" t="e">
        <f t="shared" si="273"/>
        <v>#REF!</v>
      </c>
      <c r="CF212" s="6" t="e">
        <f t="shared" si="274"/>
        <v>#REF!</v>
      </c>
      <c r="CG212" s="6" t="e">
        <f t="shared" si="275"/>
        <v>#REF!</v>
      </c>
      <c r="CH212" s="6" t="e">
        <f t="shared" si="276"/>
        <v>#REF!</v>
      </c>
      <c r="CI212" s="6" t="e">
        <f t="shared" si="277"/>
        <v>#REF!</v>
      </c>
      <c r="CJ212" s="6" t="e">
        <f t="shared" si="236"/>
        <v>#REF!</v>
      </c>
      <c r="CK212" s="6" t="e">
        <f t="shared" si="236"/>
        <v>#REF!</v>
      </c>
      <c r="CL212" s="6" t="e">
        <f t="shared" si="236"/>
        <v>#REF!</v>
      </c>
      <c r="CM212" s="6" t="e">
        <f t="shared" si="236"/>
        <v>#REF!</v>
      </c>
      <c r="CN212" s="6" t="e">
        <f t="shared" si="236"/>
        <v>#REF!</v>
      </c>
      <c r="CO212" s="6" t="e">
        <f t="shared" si="234"/>
        <v>#REF!</v>
      </c>
      <c r="CP212" s="6" t="e">
        <f t="shared" si="234"/>
        <v>#REF!</v>
      </c>
      <c r="CQ212" s="6" t="e">
        <f t="shared" si="234"/>
        <v>#REF!</v>
      </c>
      <c r="CR212" s="6" t="e">
        <f t="shared" si="234"/>
        <v>#REF!</v>
      </c>
      <c r="CS212" s="6" t="e">
        <f t="shared" si="234"/>
        <v>#REF!</v>
      </c>
      <c r="CU212" s="6" t="e">
        <f t="shared" si="278"/>
        <v>#REF!</v>
      </c>
      <c r="CV212" s="6" t="e">
        <f t="shared" si="279"/>
        <v>#REF!</v>
      </c>
      <c r="CW212" s="6" t="e">
        <f t="shared" si="280"/>
        <v>#REF!</v>
      </c>
      <c r="CX212" s="6" t="e">
        <f t="shared" si="281"/>
        <v>#REF!</v>
      </c>
      <c r="CY212" s="6" t="e">
        <f t="shared" si="282"/>
        <v>#REF!</v>
      </c>
      <c r="CZ212" s="6" t="e">
        <f t="shared" si="283"/>
        <v>#REF!</v>
      </c>
      <c r="DA212" s="6" t="e">
        <f t="shared" si="284"/>
        <v>#REF!</v>
      </c>
      <c r="DB212" s="6" t="e">
        <f t="shared" si="285"/>
        <v>#REF!</v>
      </c>
      <c r="DC212" s="6" t="e">
        <f t="shared" si="286"/>
        <v>#REF!</v>
      </c>
      <c r="DD212" s="6" t="e">
        <f t="shared" si="287"/>
        <v>#REF!</v>
      </c>
      <c r="DE212" s="6" t="e">
        <f t="shared" si="288"/>
        <v>#REF!</v>
      </c>
      <c r="DF212" s="6" t="e">
        <f t="shared" si="289"/>
        <v>#REF!</v>
      </c>
      <c r="DG212" s="6" t="e">
        <f t="shared" si="290"/>
        <v>#REF!</v>
      </c>
      <c r="DH212" s="6" t="e">
        <f t="shared" si="291"/>
        <v>#REF!</v>
      </c>
      <c r="DI212" s="6" t="e">
        <f t="shared" si="292"/>
        <v>#REF!</v>
      </c>
      <c r="DJ212" s="6" t="e">
        <f t="shared" si="293"/>
        <v>#REF!</v>
      </c>
      <c r="DK212" s="6" t="e">
        <f t="shared" si="294"/>
        <v>#REF!</v>
      </c>
      <c r="DL212" s="6" t="e">
        <f t="shared" si="295"/>
        <v>#REF!</v>
      </c>
      <c r="DM212" s="6" t="e">
        <f t="shared" si="296"/>
        <v>#REF!</v>
      </c>
      <c r="DN212" s="6" t="e">
        <f t="shared" si="297"/>
        <v>#REF!</v>
      </c>
      <c r="DO212" s="6" t="e">
        <f t="shared" si="237"/>
        <v>#REF!</v>
      </c>
      <c r="DP212" s="6" t="e">
        <f t="shared" si="237"/>
        <v>#REF!</v>
      </c>
      <c r="DQ212" s="6" t="e">
        <f t="shared" si="237"/>
        <v>#REF!</v>
      </c>
      <c r="DR212" s="6" t="e">
        <f t="shared" si="237"/>
        <v>#REF!</v>
      </c>
      <c r="DS212" s="6" t="e">
        <f t="shared" si="237"/>
        <v>#REF!</v>
      </c>
      <c r="DT212" s="6" t="e">
        <f t="shared" si="235"/>
        <v>#REF!</v>
      </c>
      <c r="DU212" s="6" t="e">
        <f t="shared" si="235"/>
        <v>#REF!</v>
      </c>
      <c r="DV212" s="6" t="e">
        <f t="shared" si="235"/>
        <v>#REF!</v>
      </c>
      <c r="DW212" s="6" t="e">
        <f t="shared" si="235"/>
        <v>#REF!</v>
      </c>
      <c r="DX212" s="6" t="e">
        <f t="shared" si="235"/>
        <v>#REF!</v>
      </c>
      <c r="DZ212" s="6" t="e">
        <f t="shared" si="242"/>
        <v>#REF!</v>
      </c>
      <c r="EA212" s="6" t="e">
        <f t="shared" si="242"/>
        <v>#REF!</v>
      </c>
      <c r="EB212" s="6" t="e">
        <f t="shared" si="242"/>
        <v>#REF!</v>
      </c>
      <c r="EC212" s="6" t="e">
        <f t="shared" si="242"/>
        <v>#REF!</v>
      </c>
      <c r="ED212" s="6" t="e">
        <f t="shared" si="242"/>
        <v>#REF!</v>
      </c>
      <c r="EE212" s="6" t="e">
        <f t="shared" si="299"/>
        <v>#REF!</v>
      </c>
      <c r="EF212" s="6" t="e">
        <f t="shared" si="299"/>
        <v>#REF!</v>
      </c>
      <c r="EG212" s="6" t="e">
        <f t="shared" si="299"/>
        <v>#REF!</v>
      </c>
      <c r="EH212" s="6" t="e">
        <f t="shared" si="299"/>
        <v>#REF!</v>
      </c>
      <c r="EI212" s="6" t="e">
        <f t="shared" si="299"/>
        <v>#REF!</v>
      </c>
      <c r="EJ212" s="6" t="e">
        <f t="shared" si="299"/>
        <v>#REF!</v>
      </c>
      <c r="EK212" s="6" t="e">
        <f t="shared" si="299"/>
        <v>#REF!</v>
      </c>
      <c r="EL212" s="6" t="e">
        <f t="shared" si="299"/>
        <v>#REF!</v>
      </c>
      <c r="EM212" s="6" t="e">
        <f t="shared" si="299"/>
        <v>#REF!</v>
      </c>
      <c r="EN212" s="6" t="e">
        <f t="shared" si="238"/>
        <v>#REF!</v>
      </c>
      <c r="EO212" s="6" t="e">
        <f t="shared" si="238"/>
        <v>#REF!</v>
      </c>
      <c r="EP212" s="6" t="e">
        <f t="shared" si="238"/>
        <v>#REF!</v>
      </c>
      <c r="EQ212" s="6" t="e">
        <f t="shared" si="238"/>
        <v>#REF!</v>
      </c>
      <c r="ER212" s="6" t="e">
        <f t="shared" si="238"/>
        <v>#REF!</v>
      </c>
      <c r="ES212" s="6" t="e">
        <f t="shared" si="238"/>
        <v>#REF!</v>
      </c>
      <c r="ET212" s="6" t="e">
        <f t="shared" si="232"/>
        <v>#REF!</v>
      </c>
      <c r="EU212" s="6" t="e">
        <f t="shared" si="232"/>
        <v>#REF!</v>
      </c>
      <c r="EV212" s="6" t="e">
        <f t="shared" si="232"/>
        <v>#REF!</v>
      </c>
      <c r="EW212" s="6" t="e">
        <f t="shared" si="232"/>
        <v>#REF!</v>
      </c>
      <c r="EX212" s="6" t="e">
        <f t="shared" si="232"/>
        <v>#REF!</v>
      </c>
      <c r="EY212" s="6" t="e">
        <f t="shared" si="232"/>
        <v>#REF!</v>
      </c>
      <c r="EZ212" s="6" t="e">
        <f t="shared" si="230"/>
        <v>#REF!</v>
      </c>
      <c r="FA212" s="6" t="e">
        <f t="shared" si="230"/>
        <v>#REF!</v>
      </c>
      <c r="FB212" s="6" t="e">
        <f t="shared" si="230"/>
        <v>#REF!</v>
      </c>
      <c r="FC212" s="6" t="e">
        <f t="shared" si="230"/>
        <v>#REF!</v>
      </c>
      <c r="FE212" s="6" t="e">
        <f t="shared" si="246"/>
        <v>#REF!</v>
      </c>
      <c r="FF212" s="6" t="e">
        <f t="shared" si="246"/>
        <v>#REF!</v>
      </c>
      <c r="FG212" s="6" t="e">
        <f t="shared" si="246"/>
        <v>#REF!</v>
      </c>
      <c r="FH212" s="6" t="e">
        <f t="shared" si="245"/>
        <v>#REF!</v>
      </c>
      <c r="FI212" s="6" t="e">
        <f t="shared" si="245"/>
        <v>#REF!</v>
      </c>
      <c r="FJ212" s="6" t="e">
        <f t="shared" si="245"/>
        <v>#REF!</v>
      </c>
      <c r="FK212" s="6" t="e">
        <f t="shared" si="245"/>
        <v>#REF!</v>
      </c>
      <c r="FL212" s="6" t="e">
        <f t="shared" si="245"/>
        <v>#REF!</v>
      </c>
      <c r="FM212" s="6" t="e">
        <f t="shared" si="239"/>
        <v>#REF!</v>
      </c>
      <c r="FN212" s="6" t="e">
        <f t="shared" si="239"/>
        <v>#REF!</v>
      </c>
      <c r="FO212" s="6" t="e">
        <f t="shared" si="239"/>
        <v>#REF!</v>
      </c>
      <c r="FP212" s="6" t="e">
        <f t="shared" si="239"/>
        <v>#REF!</v>
      </c>
      <c r="FQ212" s="6" t="e">
        <f t="shared" si="239"/>
        <v>#REF!</v>
      </c>
      <c r="FR212" s="6" t="e">
        <f t="shared" si="239"/>
        <v>#REF!</v>
      </c>
      <c r="FS212" s="6" t="e">
        <f t="shared" si="239"/>
        <v>#REF!</v>
      </c>
      <c r="FT212" s="6" t="e">
        <f t="shared" si="239"/>
        <v>#REF!</v>
      </c>
      <c r="FU212" s="6" t="e">
        <f t="shared" si="239"/>
        <v>#REF!</v>
      </c>
      <c r="FV212" s="6" t="e">
        <f t="shared" si="239"/>
        <v>#REF!</v>
      </c>
      <c r="FW212" s="6" t="e">
        <f t="shared" si="239"/>
        <v>#REF!</v>
      </c>
      <c r="FX212" s="6" t="e">
        <f t="shared" si="301"/>
        <v>#REF!</v>
      </c>
      <c r="FY212" s="6" t="e">
        <f t="shared" si="301"/>
        <v>#REF!</v>
      </c>
      <c r="FZ212" s="6" t="e">
        <f t="shared" si="301"/>
        <v>#REF!</v>
      </c>
      <c r="GA212" s="6" t="e">
        <f t="shared" si="301"/>
        <v>#REF!</v>
      </c>
      <c r="GB212" s="6" t="e">
        <f t="shared" si="301"/>
        <v>#REF!</v>
      </c>
      <c r="GC212" s="6" t="e">
        <f t="shared" si="301"/>
        <v>#REF!</v>
      </c>
      <c r="GD212" s="6" t="e">
        <f t="shared" si="301"/>
        <v>#REF!</v>
      </c>
      <c r="GE212" s="6" t="e">
        <f t="shared" si="301"/>
        <v>#REF!</v>
      </c>
      <c r="GF212" s="6" t="e">
        <f t="shared" si="301"/>
        <v>#REF!</v>
      </c>
      <c r="GG212" s="6" t="e">
        <f t="shared" si="244"/>
        <v>#REF!</v>
      </c>
      <c r="GH212" s="6" t="e">
        <f t="shared" si="244"/>
        <v>#REF!</v>
      </c>
    </row>
    <row r="213" spans="1:190" x14ac:dyDescent="0.3">
      <c r="A213">
        <f t="shared" si="298"/>
        <v>209</v>
      </c>
      <c r="B213">
        <f t="shared" si="247"/>
        <v>471</v>
      </c>
      <c r="C213" s="64" t="e">
        <f>BO213*EXP('Capital Market Assumptions'!#REF!+'Capital Market Assumptions'!#REF!*'Random Draws'!B212)</f>
        <v>#REF!</v>
      </c>
      <c r="D213" s="64" t="e">
        <f>BP213*EXP('Capital Market Assumptions'!#REF!+'Capital Market Assumptions'!#REF!*'Random Draws'!C212)</f>
        <v>#REF!</v>
      </c>
      <c r="E213" s="64" t="e">
        <f>BQ213*EXP('Capital Market Assumptions'!#REF!+'Capital Market Assumptions'!#REF!*'Random Draws'!D212)</f>
        <v>#REF!</v>
      </c>
      <c r="F213" s="64" t="e">
        <f>BR213*EXP('Capital Market Assumptions'!#REF!+'Capital Market Assumptions'!#REF!*'Random Draws'!E212)</f>
        <v>#REF!</v>
      </c>
      <c r="G213" s="64" t="e">
        <f>BS213*EXP('Capital Market Assumptions'!#REF!+'Capital Market Assumptions'!#REF!*'Random Draws'!F212)</f>
        <v>#REF!</v>
      </c>
      <c r="H213" s="6" t="e">
        <f>BT213*EXP('Capital Market Assumptions'!$B$41+'Capital Market Assumptions'!$B$42*'Random Draws'!G212)</f>
        <v>#REF!</v>
      </c>
      <c r="I213" s="6" t="e">
        <f>BU213*EXP('Capital Market Assumptions'!$B$41+'Capital Market Assumptions'!$B$42*'Random Draws'!H212)</f>
        <v>#REF!</v>
      </c>
      <c r="J213" s="6" t="e">
        <f>BV213*EXP('Capital Market Assumptions'!$B$41+'Capital Market Assumptions'!$B$42*'Random Draws'!I212)</f>
        <v>#REF!</v>
      </c>
      <c r="K213" s="6" t="e">
        <f>BW213*EXP('Capital Market Assumptions'!$B$41+'Capital Market Assumptions'!$B$42*'Random Draws'!J212)</f>
        <v>#REF!</v>
      </c>
      <c r="L213" s="6" t="e">
        <f>BX213*EXP('Capital Market Assumptions'!$B$41+'Capital Market Assumptions'!$B$42*'Random Draws'!K212)</f>
        <v>#REF!</v>
      </c>
      <c r="M213" s="6" t="e">
        <f>BY213*EXP('Capital Market Assumptions'!$B$41+'Capital Market Assumptions'!$B$42*'Random Draws'!L212)</f>
        <v>#REF!</v>
      </c>
      <c r="N213" s="6" t="e">
        <f>BZ213*EXP('Capital Market Assumptions'!$B$41+'Capital Market Assumptions'!$B$42*'Random Draws'!M212)</f>
        <v>#REF!</v>
      </c>
      <c r="O213" s="6" t="e">
        <f>CA213*EXP('Capital Market Assumptions'!$B$41+'Capital Market Assumptions'!$B$42*'Random Draws'!N212)</f>
        <v>#REF!</v>
      </c>
      <c r="P213" s="6" t="e">
        <f>CB213*EXP('Capital Market Assumptions'!$B$41+'Capital Market Assumptions'!$B$42*'Random Draws'!O212)</f>
        <v>#REF!</v>
      </c>
      <c r="Q213" s="6" t="e">
        <f>CC213*EXP('Capital Market Assumptions'!$B$41+'Capital Market Assumptions'!$B$42*'Random Draws'!P212)</f>
        <v>#REF!</v>
      </c>
      <c r="R213" s="6" t="e">
        <f>CD213*EXP('Capital Market Assumptions'!$B$41+'Capital Market Assumptions'!$B$42*'Random Draws'!Q212)</f>
        <v>#REF!</v>
      </c>
      <c r="S213" s="6" t="e">
        <f>CE213*EXP('Capital Market Assumptions'!$B$41+'Capital Market Assumptions'!$B$42*'Random Draws'!R212)</f>
        <v>#REF!</v>
      </c>
      <c r="T213" s="6" t="e">
        <f>CF213*EXP('Capital Market Assumptions'!$B$41+'Capital Market Assumptions'!$B$42*'Random Draws'!S212)</f>
        <v>#REF!</v>
      </c>
      <c r="U213" s="6" t="e">
        <f>CG213*EXP('Capital Market Assumptions'!$B$41+'Capital Market Assumptions'!$B$42*'Random Draws'!T212)</f>
        <v>#REF!</v>
      </c>
      <c r="V213" s="6" t="e">
        <f>CH213*EXP('Capital Market Assumptions'!$B$41+'Capital Market Assumptions'!$B$42*'Random Draws'!U212)</f>
        <v>#REF!</v>
      </c>
      <c r="W213" s="6" t="e">
        <f>CI213*EXP('Capital Market Assumptions'!$B$41+'Capital Market Assumptions'!$B$42*'Random Draws'!V212)</f>
        <v>#REF!</v>
      </c>
      <c r="X213" s="6" t="e">
        <f>CJ213*EXP('Capital Market Assumptions'!$B$41+'Capital Market Assumptions'!$B$42*'Random Draws'!W212)</f>
        <v>#REF!</v>
      </c>
      <c r="Y213" s="6" t="e">
        <f>CK213*EXP('Capital Market Assumptions'!$B$41+'Capital Market Assumptions'!$B$42*'Random Draws'!X212)</f>
        <v>#REF!</v>
      </c>
      <c r="Z213" s="6" t="e">
        <f>CL213*EXP('Capital Market Assumptions'!$B$41+'Capital Market Assumptions'!$B$42*'Random Draws'!Y212)</f>
        <v>#REF!</v>
      </c>
      <c r="AA213" s="6" t="e">
        <f>CM213*EXP('Capital Market Assumptions'!$B$41+'Capital Market Assumptions'!$B$42*'Random Draws'!Z212)</f>
        <v>#REF!</v>
      </c>
      <c r="AB213" s="6" t="e">
        <f>CN213*EXP('Capital Market Assumptions'!$B$41+'Capital Market Assumptions'!$B$42*'Random Draws'!AA212)</f>
        <v>#REF!</v>
      </c>
      <c r="AC213" s="6" t="e">
        <f>CO213*EXP('Capital Market Assumptions'!$B$41+'Capital Market Assumptions'!$B$42*'Random Draws'!AB212)</f>
        <v>#REF!</v>
      </c>
      <c r="AD213" s="6" t="e">
        <f>CP213*EXP('Capital Market Assumptions'!$B$41+'Capital Market Assumptions'!$B$42*'Random Draws'!AC212)</f>
        <v>#REF!</v>
      </c>
      <c r="AE213" s="6" t="e">
        <f>CQ213*EXP('Capital Market Assumptions'!$B$41+'Capital Market Assumptions'!$B$42*'Random Draws'!AD212)</f>
        <v>#REF!</v>
      </c>
      <c r="AF213" s="6" t="e">
        <f>CR213*EXP('Capital Market Assumptions'!$B$41+'Capital Market Assumptions'!$B$42*'Random Draws'!AE212)</f>
        <v>#REF!</v>
      </c>
      <c r="AH213">
        <f t="shared" si="248"/>
        <v>4.2999999999999261E-2</v>
      </c>
      <c r="AI213">
        <f t="shared" si="249"/>
        <v>1.0600000000000023</v>
      </c>
      <c r="AJ213">
        <f t="shared" si="250"/>
        <v>2.0930000000000035</v>
      </c>
      <c r="AK213">
        <f t="shared" si="251"/>
        <v>3.1530000000000058</v>
      </c>
      <c r="AL213">
        <f t="shared" si="252"/>
        <v>4.2659999999999911</v>
      </c>
      <c r="AM213">
        <f t="shared" si="253"/>
        <v>5.3020000000000067</v>
      </c>
      <c r="AN213">
        <f t="shared" si="254"/>
        <v>6.3569999999999993</v>
      </c>
      <c r="AO213">
        <f t="shared" si="255"/>
        <v>7.3900000000000006</v>
      </c>
      <c r="AP213">
        <f t="shared" si="256"/>
        <v>8.3549999999999898</v>
      </c>
      <c r="AQ213">
        <f t="shared" si="257"/>
        <v>9.2480000000000047</v>
      </c>
      <c r="AR213">
        <v>9.9540000000000006</v>
      </c>
      <c r="AS213">
        <v>10.536</v>
      </c>
      <c r="AT213">
        <v>11.061999999999999</v>
      </c>
      <c r="AU213">
        <v>11.587</v>
      </c>
      <c r="AV213">
        <v>12.256</v>
      </c>
      <c r="AW213">
        <v>12.815</v>
      </c>
      <c r="AX213">
        <v>13.287000000000001</v>
      </c>
      <c r="AY213">
        <v>13.785</v>
      </c>
      <c r="AZ213">
        <v>14.218999999999999</v>
      </c>
      <c r="BA213">
        <v>14.718999999999999</v>
      </c>
      <c r="BB213" t="e">
        <f>LRP!#REF!</f>
        <v>#REF!</v>
      </c>
      <c r="BC213" t="e">
        <f>LRP!#REF!</f>
        <v>#REF!</v>
      </c>
      <c r="BD213" t="e">
        <f>LRP!#REF!</f>
        <v>#REF!</v>
      </c>
      <c r="BE213" t="e">
        <f>LRP!#REF!</f>
        <v>#REF!</v>
      </c>
      <c r="BF213" t="e">
        <f>LRP!#REF!</f>
        <v>#REF!</v>
      </c>
      <c r="BG213" t="e">
        <f>LRP!#REF!</f>
        <v>#REF!</v>
      </c>
      <c r="BH213" t="e">
        <f>LRP!#REF!</f>
        <v>#REF!</v>
      </c>
      <c r="BI213" t="e">
        <f>LRP!#REF!</f>
        <v>#REF!</v>
      </c>
      <c r="BJ213" t="e">
        <f>LRP!#REF!</f>
        <v>#REF!</v>
      </c>
      <c r="BK213" t="e">
        <f>LRP!#REF!</f>
        <v>#REF!</v>
      </c>
      <c r="BM213">
        <f t="shared" si="300"/>
        <v>471</v>
      </c>
      <c r="BN213">
        <f t="shared" si="300"/>
        <v>471</v>
      </c>
      <c r="BO213">
        <f t="shared" si="300"/>
        <v>471</v>
      </c>
      <c r="BP213" s="6" t="e">
        <f t="shared" si="258"/>
        <v>#REF!</v>
      </c>
      <c r="BQ213" s="6" t="e">
        <f t="shared" si="259"/>
        <v>#REF!</v>
      </c>
      <c r="BR213" s="6" t="e">
        <f t="shared" si="260"/>
        <v>#REF!</v>
      </c>
      <c r="BS213" s="6" t="e">
        <f t="shared" si="261"/>
        <v>#REF!</v>
      </c>
      <c r="BT213" s="6" t="e">
        <f t="shared" si="262"/>
        <v>#REF!</v>
      </c>
      <c r="BU213" s="6" t="e">
        <f t="shared" si="263"/>
        <v>#REF!</v>
      </c>
      <c r="BV213" s="6" t="e">
        <f t="shared" si="264"/>
        <v>#REF!</v>
      </c>
      <c r="BW213" s="6" t="e">
        <f t="shared" si="265"/>
        <v>#REF!</v>
      </c>
      <c r="BX213" s="6" t="e">
        <f t="shared" si="266"/>
        <v>#REF!</v>
      </c>
      <c r="BY213" s="6" t="e">
        <f t="shared" si="267"/>
        <v>#REF!</v>
      </c>
      <c r="BZ213" s="6" t="e">
        <f t="shared" si="268"/>
        <v>#REF!</v>
      </c>
      <c r="CA213" s="6" t="e">
        <f t="shared" si="269"/>
        <v>#REF!</v>
      </c>
      <c r="CB213" s="6" t="e">
        <f t="shared" si="270"/>
        <v>#REF!</v>
      </c>
      <c r="CC213" s="6" t="e">
        <f t="shared" si="271"/>
        <v>#REF!</v>
      </c>
      <c r="CD213" s="6" t="e">
        <f t="shared" si="272"/>
        <v>#REF!</v>
      </c>
      <c r="CE213" s="6" t="e">
        <f t="shared" si="273"/>
        <v>#REF!</v>
      </c>
      <c r="CF213" s="6" t="e">
        <f t="shared" si="274"/>
        <v>#REF!</v>
      </c>
      <c r="CG213" s="6" t="e">
        <f t="shared" si="275"/>
        <v>#REF!</v>
      </c>
      <c r="CH213" s="6" t="e">
        <f t="shared" si="276"/>
        <v>#REF!</v>
      </c>
      <c r="CI213" s="6" t="e">
        <f t="shared" si="277"/>
        <v>#REF!</v>
      </c>
      <c r="CJ213" s="6" t="e">
        <f t="shared" si="236"/>
        <v>#REF!</v>
      </c>
      <c r="CK213" s="6" t="e">
        <f t="shared" si="236"/>
        <v>#REF!</v>
      </c>
      <c r="CL213" s="6" t="e">
        <f t="shared" si="236"/>
        <v>#REF!</v>
      </c>
      <c r="CM213" s="6" t="e">
        <f t="shared" si="236"/>
        <v>#REF!</v>
      </c>
      <c r="CN213" s="6" t="e">
        <f t="shared" si="236"/>
        <v>#REF!</v>
      </c>
      <c r="CO213" s="6" t="e">
        <f t="shared" si="234"/>
        <v>#REF!</v>
      </c>
      <c r="CP213" s="6" t="e">
        <f t="shared" si="234"/>
        <v>#REF!</v>
      </c>
      <c r="CQ213" s="6" t="e">
        <f t="shared" si="234"/>
        <v>#REF!</v>
      </c>
      <c r="CR213" s="6" t="e">
        <f t="shared" si="234"/>
        <v>#REF!</v>
      </c>
      <c r="CS213" s="6" t="e">
        <f t="shared" si="234"/>
        <v>#REF!</v>
      </c>
      <c r="CU213" s="6" t="e">
        <f t="shared" si="278"/>
        <v>#REF!</v>
      </c>
      <c r="CV213" s="6" t="e">
        <f t="shared" si="279"/>
        <v>#REF!</v>
      </c>
      <c r="CW213" s="6" t="e">
        <f t="shared" si="280"/>
        <v>#REF!</v>
      </c>
      <c r="CX213" s="6" t="e">
        <f t="shared" si="281"/>
        <v>#REF!</v>
      </c>
      <c r="CY213" s="6" t="e">
        <f t="shared" si="282"/>
        <v>#REF!</v>
      </c>
      <c r="CZ213" s="6" t="e">
        <f t="shared" si="283"/>
        <v>#REF!</v>
      </c>
      <c r="DA213" s="6" t="e">
        <f t="shared" si="284"/>
        <v>#REF!</v>
      </c>
      <c r="DB213" s="6" t="e">
        <f t="shared" si="285"/>
        <v>#REF!</v>
      </c>
      <c r="DC213" s="6" t="e">
        <f t="shared" si="286"/>
        <v>#REF!</v>
      </c>
      <c r="DD213" s="6" t="e">
        <f t="shared" si="287"/>
        <v>#REF!</v>
      </c>
      <c r="DE213" s="6" t="e">
        <f t="shared" si="288"/>
        <v>#REF!</v>
      </c>
      <c r="DF213" s="6" t="e">
        <f t="shared" si="289"/>
        <v>#REF!</v>
      </c>
      <c r="DG213" s="6" t="e">
        <f t="shared" si="290"/>
        <v>#REF!</v>
      </c>
      <c r="DH213" s="6" t="e">
        <f t="shared" si="291"/>
        <v>#REF!</v>
      </c>
      <c r="DI213" s="6" t="e">
        <f t="shared" si="292"/>
        <v>#REF!</v>
      </c>
      <c r="DJ213" s="6" t="e">
        <f t="shared" si="293"/>
        <v>#REF!</v>
      </c>
      <c r="DK213" s="6" t="e">
        <f t="shared" si="294"/>
        <v>#REF!</v>
      </c>
      <c r="DL213" s="6" t="e">
        <f t="shared" si="295"/>
        <v>#REF!</v>
      </c>
      <c r="DM213" s="6" t="e">
        <f t="shared" si="296"/>
        <v>#REF!</v>
      </c>
      <c r="DN213" s="6" t="e">
        <f t="shared" si="297"/>
        <v>#REF!</v>
      </c>
      <c r="DO213" s="6" t="e">
        <f t="shared" si="237"/>
        <v>#REF!</v>
      </c>
      <c r="DP213" s="6" t="e">
        <f t="shared" si="237"/>
        <v>#REF!</v>
      </c>
      <c r="DQ213" s="6" t="e">
        <f t="shared" si="237"/>
        <v>#REF!</v>
      </c>
      <c r="DR213" s="6" t="e">
        <f t="shared" si="237"/>
        <v>#REF!</v>
      </c>
      <c r="DS213" s="6" t="e">
        <f t="shared" si="237"/>
        <v>#REF!</v>
      </c>
      <c r="DT213" s="6" t="e">
        <f t="shared" si="235"/>
        <v>#REF!</v>
      </c>
      <c r="DU213" s="6" t="e">
        <f t="shared" si="235"/>
        <v>#REF!</v>
      </c>
      <c r="DV213" s="6" t="e">
        <f t="shared" si="235"/>
        <v>#REF!</v>
      </c>
      <c r="DW213" s="6" t="e">
        <f t="shared" si="235"/>
        <v>#REF!</v>
      </c>
      <c r="DX213" s="6" t="e">
        <f t="shared" si="235"/>
        <v>#REF!</v>
      </c>
      <c r="DZ213" s="6" t="e">
        <f t="shared" si="242"/>
        <v>#REF!</v>
      </c>
      <c r="EA213" s="6" t="e">
        <f t="shared" si="242"/>
        <v>#REF!</v>
      </c>
      <c r="EB213" s="6" t="e">
        <f t="shared" si="242"/>
        <v>#REF!</v>
      </c>
      <c r="EC213" s="6" t="e">
        <f t="shared" si="242"/>
        <v>#REF!</v>
      </c>
      <c r="ED213" s="6" t="e">
        <f t="shared" si="242"/>
        <v>#REF!</v>
      </c>
      <c r="EE213" s="6" t="e">
        <f t="shared" si="299"/>
        <v>#REF!</v>
      </c>
      <c r="EF213" s="6" t="e">
        <f t="shared" si="299"/>
        <v>#REF!</v>
      </c>
      <c r="EG213" s="6" t="e">
        <f t="shared" si="299"/>
        <v>#REF!</v>
      </c>
      <c r="EH213" s="6" t="e">
        <f t="shared" si="299"/>
        <v>#REF!</v>
      </c>
      <c r="EI213" s="6" t="e">
        <f t="shared" si="299"/>
        <v>#REF!</v>
      </c>
      <c r="EJ213" s="6" t="e">
        <f t="shared" si="299"/>
        <v>#REF!</v>
      </c>
      <c r="EK213" s="6" t="e">
        <f t="shared" si="299"/>
        <v>#REF!</v>
      </c>
      <c r="EL213" s="6" t="e">
        <f t="shared" si="299"/>
        <v>#REF!</v>
      </c>
      <c r="EM213" s="6" t="e">
        <f t="shared" si="299"/>
        <v>#REF!</v>
      </c>
      <c r="EN213" s="6" t="e">
        <f t="shared" si="238"/>
        <v>#REF!</v>
      </c>
      <c r="EO213" s="6" t="e">
        <f t="shared" si="238"/>
        <v>#REF!</v>
      </c>
      <c r="EP213" s="6" t="e">
        <f t="shared" si="238"/>
        <v>#REF!</v>
      </c>
      <c r="EQ213" s="6" t="e">
        <f t="shared" si="238"/>
        <v>#REF!</v>
      </c>
      <c r="ER213" s="6" t="e">
        <f t="shared" si="238"/>
        <v>#REF!</v>
      </c>
      <c r="ES213" s="6" t="e">
        <f t="shared" si="238"/>
        <v>#REF!</v>
      </c>
      <c r="ET213" s="6" t="e">
        <f t="shared" si="232"/>
        <v>#REF!</v>
      </c>
      <c r="EU213" s="6" t="e">
        <f t="shared" si="232"/>
        <v>#REF!</v>
      </c>
      <c r="EV213" s="6" t="e">
        <f t="shared" si="232"/>
        <v>#REF!</v>
      </c>
      <c r="EW213" s="6" t="e">
        <f t="shared" si="232"/>
        <v>#REF!</v>
      </c>
      <c r="EX213" s="6" t="e">
        <f t="shared" si="232"/>
        <v>#REF!</v>
      </c>
      <c r="EY213" s="6" t="e">
        <f t="shared" si="232"/>
        <v>#REF!</v>
      </c>
      <c r="EZ213" s="6" t="e">
        <f t="shared" si="230"/>
        <v>#REF!</v>
      </c>
      <c r="FA213" s="6" t="e">
        <f t="shared" si="230"/>
        <v>#REF!</v>
      </c>
      <c r="FB213" s="6" t="e">
        <f t="shared" si="230"/>
        <v>#REF!</v>
      </c>
      <c r="FC213" s="6" t="e">
        <f t="shared" si="230"/>
        <v>#REF!</v>
      </c>
      <c r="FE213" s="6" t="e">
        <f t="shared" si="246"/>
        <v>#REF!</v>
      </c>
      <c r="FF213" s="6" t="e">
        <f t="shared" si="246"/>
        <v>#REF!</v>
      </c>
      <c r="FG213" s="6" t="e">
        <f t="shared" si="246"/>
        <v>#REF!</v>
      </c>
      <c r="FH213" s="6" t="e">
        <f t="shared" si="245"/>
        <v>#REF!</v>
      </c>
      <c r="FI213" s="6" t="e">
        <f t="shared" si="245"/>
        <v>#REF!</v>
      </c>
      <c r="FJ213" s="6" t="e">
        <f t="shared" si="245"/>
        <v>#REF!</v>
      </c>
      <c r="FK213" s="6" t="e">
        <f t="shared" si="245"/>
        <v>#REF!</v>
      </c>
      <c r="FL213" s="6" t="e">
        <f t="shared" si="245"/>
        <v>#REF!</v>
      </c>
      <c r="FM213" s="6" t="e">
        <f t="shared" si="239"/>
        <v>#REF!</v>
      </c>
      <c r="FN213" s="6" t="e">
        <f t="shared" si="239"/>
        <v>#REF!</v>
      </c>
      <c r="FO213" s="6" t="e">
        <f t="shared" si="239"/>
        <v>#REF!</v>
      </c>
      <c r="FP213" s="6" t="e">
        <f t="shared" si="239"/>
        <v>#REF!</v>
      </c>
      <c r="FQ213" s="6" t="e">
        <f t="shared" si="239"/>
        <v>#REF!</v>
      </c>
      <c r="FR213" s="6" t="e">
        <f t="shared" si="239"/>
        <v>#REF!</v>
      </c>
      <c r="FS213" s="6" t="e">
        <f t="shared" si="239"/>
        <v>#REF!</v>
      </c>
      <c r="FT213" s="6" t="e">
        <f t="shared" si="239"/>
        <v>#REF!</v>
      </c>
      <c r="FU213" s="6" t="e">
        <f t="shared" si="239"/>
        <v>#REF!</v>
      </c>
      <c r="FV213" s="6" t="e">
        <f t="shared" si="239"/>
        <v>#REF!</v>
      </c>
      <c r="FW213" s="6" t="e">
        <f t="shared" si="239"/>
        <v>#REF!</v>
      </c>
      <c r="FX213" s="6" t="e">
        <f t="shared" si="301"/>
        <v>#REF!</v>
      </c>
      <c r="FY213" s="6" t="e">
        <f t="shared" si="301"/>
        <v>#REF!</v>
      </c>
      <c r="FZ213" s="6" t="e">
        <f t="shared" si="301"/>
        <v>#REF!</v>
      </c>
      <c r="GA213" s="6" t="e">
        <f t="shared" si="301"/>
        <v>#REF!</v>
      </c>
      <c r="GB213" s="6" t="e">
        <f t="shared" si="301"/>
        <v>#REF!</v>
      </c>
      <c r="GC213" s="6" t="e">
        <f t="shared" si="301"/>
        <v>#REF!</v>
      </c>
      <c r="GD213" s="6" t="e">
        <f t="shared" si="301"/>
        <v>#REF!</v>
      </c>
      <c r="GE213" s="6" t="e">
        <f t="shared" si="301"/>
        <v>#REF!</v>
      </c>
      <c r="GF213" s="6" t="e">
        <f t="shared" si="301"/>
        <v>#REF!</v>
      </c>
      <c r="GG213" s="6" t="e">
        <f t="shared" si="244"/>
        <v>#REF!</v>
      </c>
      <c r="GH213" s="6" t="e">
        <f t="shared" si="244"/>
        <v>#REF!</v>
      </c>
    </row>
    <row r="214" spans="1:190" x14ac:dyDescent="0.3">
      <c r="A214">
        <f t="shared" si="298"/>
        <v>210</v>
      </c>
      <c r="B214">
        <f t="shared" si="247"/>
        <v>471</v>
      </c>
      <c r="C214" s="64" t="e">
        <f>BO214*EXP('Capital Market Assumptions'!#REF!+'Capital Market Assumptions'!#REF!*'Random Draws'!B213)</f>
        <v>#REF!</v>
      </c>
      <c r="D214" s="64" t="e">
        <f>BP214*EXP('Capital Market Assumptions'!#REF!+'Capital Market Assumptions'!#REF!*'Random Draws'!C213)</f>
        <v>#REF!</v>
      </c>
      <c r="E214" s="64" t="e">
        <f>BQ214*EXP('Capital Market Assumptions'!#REF!+'Capital Market Assumptions'!#REF!*'Random Draws'!D213)</f>
        <v>#REF!</v>
      </c>
      <c r="F214" s="64" t="e">
        <f>BR214*EXP('Capital Market Assumptions'!#REF!+'Capital Market Assumptions'!#REF!*'Random Draws'!E213)</f>
        <v>#REF!</v>
      </c>
      <c r="G214" s="64" t="e">
        <f>BS214*EXP('Capital Market Assumptions'!#REF!+'Capital Market Assumptions'!#REF!*'Random Draws'!F213)</f>
        <v>#REF!</v>
      </c>
      <c r="H214" s="6" t="e">
        <f>BT214*EXP('Capital Market Assumptions'!$B$41+'Capital Market Assumptions'!$B$42*'Random Draws'!G213)</f>
        <v>#REF!</v>
      </c>
      <c r="I214" s="6" t="e">
        <f>BU214*EXP('Capital Market Assumptions'!$B$41+'Capital Market Assumptions'!$B$42*'Random Draws'!H213)</f>
        <v>#REF!</v>
      </c>
      <c r="J214" s="6" t="e">
        <f>BV214*EXP('Capital Market Assumptions'!$B$41+'Capital Market Assumptions'!$B$42*'Random Draws'!I213)</f>
        <v>#REF!</v>
      </c>
      <c r="K214" s="6" t="e">
        <f>BW214*EXP('Capital Market Assumptions'!$B$41+'Capital Market Assumptions'!$B$42*'Random Draws'!J213)</f>
        <v>#REF!</v>
      </c>
      <c r="L214" s="6" t="e">
        <f>BX214*EXP('Capital Market Assumptions'!$B$41+'Capital Market Assumptions'!$B$42*'Random Draws'!K213)</f>
        <v>#REF!</v>
      </c>
      <c r="M214" s="6" t="e">
        <f>BY214*EXP('Capital Market Assumptions'!$B$41+'Capital Market Assumptions'!$B$42*'Random Draws'!L213)</f>
        <v>#REF!</v>
      </c>
      <c r="N214" s="6" t="e">
        <f>BZ214*EXP('Capital Market Assumptions'!$B$41+'Capital Market Assumptions'!$B$42*'Random Draws'!M213)</f>
        <v>#REF!</v>
      </c>
      <c r="O214" s="6" t="e">
        <f>CA214*EXP('Capital Market Assumptions'!$B$41+'Capital Market Assumptions'!$B$42*'Random Draws'!N213)</f>
        <v>#REF!</v>
      </c>
      <c r="P214" s="6" t="e">
        <f>CB214*EXP('Capital Market Assumptions'!$B$41+'Capital Market Assumptions'!$B$42*'Random Draws'!O213)</f>
        <v>#REF!</v>
      </c>
      <c r="Q214" s="6" t="e">
        <f>CC214*EXP('Capital Market Assumptions'!$B$41+'Capital Market Assumptions'!$B$42*'Random Draws'!P213)</f>
        <v>#REF!</v>
      </c>
      <c r="R214" s="6" t="e">
        <f>CD214*EXP('Capital Market Assumptions'!$B$41+'Capital Market Assumptions'!$B$42*'Random Draws'!Q213)</f>
        <v>#REF!</v>
      </c>
      <c r="S214" s="6" t="e">
        <f>CE214*EXP('Capital Market Assumptions'!$B$41+'Capital Market Assumptions'!$B$42*'Random Draws'!R213)</f>
        <v>#REF!</v>
      </c>
      <c r="T214" s="6" t="e">
        <f>CF214*EXP('Capital Market Assumptions'!$B$41+'Capital Market Assumptions'!$B$42*'Random Draws'!S213)</f>
        <v>#REF!</v>
      </c>
      <c r="U214" s="6" t="e">
        <f>CG214*EXP('Capital Market Assumptions'!$B$41+'Capital Market Assumptions'!$B$42*'Random Draws'!T213)</f>
        <v>#REF!</v>
      </c>
      <c r="V214" s="6" t="e">
        <f>CH214*EXP('Capital Market Assumptions'!$B$41+'Capital Market Assumptions'!$B$42*'Random Draws'!U213)</f>
        <v>#REF!</v>
      </c>
      <c r="W214" s="6" t="e">
        <f>CI214*EXP('Capital Market Assumptions'!$B$41+'Capital Market Assumptions'!$B$42*'Random Draws'!V213)</f>
        <v>#REF!</v>
      </c>
      <c r="X214" s="6" t="e">
        <f>CJ214*EXP('Capital Market Assumptions'!$B$41+'Capital Market Assumptions'!$B$42*'Random Draws'!W213)</f>
        <v>#REF!</v>
      </c>
      <c r="Y214" s="6" t="e">
        <f>CK214*EXP('Capital Market Assumptions'!$B$41+'Capital Market Assumptions'!$B$42*'Random Draws'!X213)</f>
        <v>#REF!</v>
      </c>
      <c r="Z214" s="6" t="e">
        <f>CL214*EXP('Capital Market Assumptions'!$B$41+'Capital Market Assumptions'!$B$42*'Random Draws'!Y213)</f>
        <v>#REF!</v>
      </c>
      <c r="AA214" s="6" t="e">
        <f>CM214*EXP('Capital Market Assumptions'!$B$41+'Capital Market Assumptions'!$B$42*'Random Draws'!Z213)</f>
        <v>#REF!</v>
      </c>
      <c r="AB214" s="6" t="e">
        <f>CN214*EXP('Capital Market Assumptions'!$B$41+'Capital Market Assumptions'!$B$42*'Random Draws'!AA213)</f>
        <v>#REF!</v>
      </c>
      <c r="AC214" s="6" t="e">
        <f>CO214*EXP('Capital Market Assumptions'!$B$41+'Capital Market Assumptions'!$B$42*'Random Draws'!AB213)</f>
        <v>#REF!</v>
      </c>
      <c r="AD214" s="6" t="e">
        <f>CP214*EXP('Capital Market Assumptions'!$B$41+'Capital Market Assumptions'!$B$42*'Random Draws'!AC213)</f>
        <v>#REF!</v>
      </c>
      <c r="AE214" s="6" t="e">
        <f>CQ214*EXP('Capital Market Assumptions'!$B$41+'Capital Market Assumptions'!$B$42*'Random Draws'!AD213)</f>
        <v>#REF!</v>
      </c>
      <c r="AF214" s="6" t="e">
        <f>CR214*EXP('Capital Market Assumptions'!$B$41+'Capital Market Assumptions'!$B$42*'Random Draws'!AE213)</f>
        <v>#REF!</v>
      </c>
      <c r="AH214">
        <f t="shared" si="248"/>
        <v>4.2999999999999261E-2</v>
      </c>
      <c r="AI214">
        <f t="shared" si="249"/>
        <v>1.0600000000000023</v>
      </c>
      <c r="AJ214">
        <f t="shared" si="250"/>
        <v>2.0930000000000035</v>
      </c>
      <c r="AK214">
        <f t="shared" si="251"/>
        <v>3.1530000000000058</v>
      </c>
      <c r="AL214">
        <f t="shared" si="252"/>
        <v>4.2659999999999911</v>
      </c>
      <c r="AM214">
        <f t="shared" si="253"/>
        <v>5.3020000000000067</v>
      </c>
      <c r="AN214">
        <f t="shared" si="254"/>
        <v>6.3569999999999993</v>
      </c>
      <c r="AO214">
        <f t="shared" si="255"/>
        <v>7.3900000000000006</v>
      </c>
      <c r="AP214">
        <f t="shared" si="256"/>
        <v>8.3549999999999898</v>
      </c>
      <c r="AQ214">
        <f t="shared" si="257"/>
        <v>9.2480000000000047</v>
      </c>
      <c r="AR214">
        <v>9.9540000000000006</v>
      </c>
      <c r="AS214">
        <v>10.536</v>
      </c>
      <c r="AT214">
        <v>11.061999999999999</v>
      </c>
      <c r="AU214">
        <v>11.587</v>
      </c>
      <c r="AV214">
        <v>12.256</v>
      </c>
      <c r="AW214">
        <v>12.815</v>
      </c>
      <c r="AX214">
        <v>13.287000000000001</v>
      </c>
      <c r="AY214">
        <v>13.785</v>
      </c>
      <c r="AZ214">
        <v>14.218999999999999</v>
      </c>
      <c r="BA214">
        <v>14.718999999999999</v>
      </c>
      <c r="BB214" t="e">
        <f>LRP!#REF!</f>
        <v>#REF!</v>
      </c>
      <c r="BC214" t="e">
        <f>LRP!#REF!</f>
        <v>#REF!</v>
      </c>
      <c r="BD214" t="e">
        <f>LRP!#REF!</f>
        <v>#REF!</v>
      </c>
      <c r="BE214" t="e">
        <f>LRP!#REF!</f>
        <v>#REF!</v>
      </c>
      <c r="BF214" t="e">
        <f>LRP!#REF!</f>
        <v>#REF!</v>
      </c>
      <c r="BG214" t="e">
        <f>LRP!#REF!</f>
        <v>#REF!</v>
      </c>
      <c r="BH214" t="e">
        <f>LRP!#REF!</f>
        <v>#REF!</v>
      </c>
      <c r="BI214" t="e">
        <f>LRP!#REF!</f>
        <v>#REF!</v>
      </c>
      <c r="BJ214" t="e">
        <f>LRP!#REF!</f>
        <v>#REF!</v>
      </c>
      <c r="BK214" t="e">
        <f>LRP!#REF!</f>
        <v>#REF!</v>
      </c>
      <c r="BM214">
        <f t="shared" si="300"/>
        <v>471</v>
      </c>
      <c r="BN214">
        <f t="shared" si="300"/>
        <v>471</v>
      </c>
      <c r="BO214">
        <f t="shared" si="300"/>
        <v>471</v>
      </c>
      <c r="BP214" s="6" t="e">
        <f t="shared" si="258"/>
        <v>#REF!</v>
      </c>
      <c r="BQ214" s="6" t="e">
        <f t="shared" si="259"/>
        <v>#REF!</v>
      </c>
      <c r="BR214" s="6" t="e">
        <f t="shared" si="260"/>
        <v>#REF!</v>
      </c>
      <c r="BS214" s="6" t="e">
        <f t="shared" si="261"/>
        <v>#REF!</v>
      </c>
      <c r="BT214" s="6" t="e">
        <f t="shared" si="262"/>
        <v>#REF!</v>
      </c>
      <c r="BU214" s="6" t="e">
        <f t="shared" si="263"/>
        <v>#REF!</v>
      </c>
      <c r="BV214" s="6" t="e">
        <f t="shared" si="264"/>
        <v>#REF!</v>
      </c>
      <c r="BW214" s="6" t="e">
        <f t="shared" si="265"/>
        <v>#REF!</v>
      </c>
      <c r="BX214" s="6" t="e">
        <f t="shared" si="266"/>
        <v>#REF!</v>
      </c>
      <c r="BY214" s="6" t="e">
        <f t="shared" si="267"/>
        <v>#REF!</v>
      </c>
      <c r="BZ214" s="6" t="e">
        <f t="shared" si="268"/>
        <v>#REF!</v>
      </c>
      <c r="CA214" s="6" t="e">
        <f t="shared" si="269"/>
        <v>#REF!</v>
      </c>
      <c r="CB214" s="6" t="e">
        <f t="shared" si="270"/>
        <v>#REF!</v>
      </c>
      <c r="CC214" s="6" t="e">
        <f t="shared" si="271"/>
        <v>#REF!</v>
      </c>
      <c r="CD214" s="6" t="e">
        <f t="shared" si="272"/>
        <v>#REF!</v>
      </c>
      <c r="CE214" s="6" t="e">
        <f t="shared" si="273"/>
        <v>#REF!</v>
      </c>
      <c r="CF214" s="6" t="e">
        <f t="shared" si="274"/>
        <v>#REF!</v>
      </c>
      <c r="CG214" s="6" t="e">
        <f t="shared" si="275"/>
        <v>#REF!</v>
      </c>
      <c r="CH214" s="6" t="e">
        <f t="shared" si="276"/>
        <v>#REF!</v>
      </c>
      <c r="CI214" s="6" t="e">
        <f t="shared" si="277"/>
        <v>#REF!</v>
      </c>
      <c r="CJ214" s="6" t="e">
        <f t="shared" si="236"/>
        <v>#REF!</v>
      </c>
      <c r="CK214" s="6" t="e">
        <f t="shared" si="236"/>
        <v>#REF!</v>
      </c>
      <c r="CL214" s="6" t="e">
        <f t="shared" si="236"/>
        <v>#REF!</v>
      </c>
      <c r="CM214" s="6" t="e">
        <f t="shared" si="236"/>
        <v>#REF!</v>
      </c>
      <c r="CN214" s="6" t="e">
        <f t="shared" si="236"/>
        <v>#REF!</v>
      </c>
      <c r="CO214" s="6" t="e">
        <f t="shared" si="234"/>
        <v>#REF!</v>
      </c>
      <c r="CP214" s="6" t="e">
        <f t="shared" si="234"/>
        <v>#REF!</v>
      </c>
      <c r="CQ214" s="6" t="e">
        <f t="shared" si="234"/>
        <v>#REF!</v>
      </c>
      <c r="CR214" s="6" t="e">
        <f t="shared" si="234"/>
        <v>#REF!</v>
      </c>
      <c r="CS214" s="6" t="e">
        <f t="shared" si="234"/>
        <v>#REF!</v>
      </c>
      <c r="CU214" s="6" t="e">
        <f t="shared" si="278"/>
        <v>#REF!</v>
      </c>
      <c r="CV214" s="6" t="e">
        <f t="shared" si="279"/>
        <v>#REF!</v>
      </c>
      <c r="CW214" s="6" t="e">
        <f t="shared" si="280"/>
        <v>#REF!</v>
      </c>
      <c r="CX214" s="6" t="e">
        <f t="shared" si="281"/>
        <v>#REF!</v>
      </c>
      <c r="CY214" s="6" t="e">
        <f t="shared" si="282"/>
        <v>#REF!</v>
      </c>
      <c r="CZ214" s="6" t="e">
        <f t="shared" si="283"/>
        <v>#REF!</v>
      </c>
      <c r="DA214" s="6" t="e">
        <f t="shared" si="284"/>
        <v>#REF!</v>
      </c>
      <c r="DB214" s="6" t="e">
        <f t="shared" si="285"/>
        <v>#REF!</v>
      </c>
      <c r="DC214" s="6" t="e">
        <f t="shared" si="286"/>
        <v>#REF!</v>
      </c>
      <c r="DD214" s="6" t="e">
        <f t="shared" si="287"/>
        <v>#REF!</v>
      </c>
      <c r="DE214" s="6" t="e">
        <f t="shared" si="288"/>
        <v>#REF!</v>
      </c>
      <c r="DF214" s="6" t="e">
        <f t="shared" si="289"/>
        <v>#REF!</v>
      </c>
      <c r="DG214" s="6" t="e">
        <f t="shared" si="290"/>
        <v>#REF!</v>
      </c>
      <c r="DH214" s="6" t="e">
        <f t="shared" si="291"/>
        <v>#REF!</v>
      </c>
      <c r="DI214" s="6" t="e">
        <f t="shared" si="292"/>
        <v>#REF!</v>
      </c>
      <c r="DJ214" s="6" t="e">
        <f t="shared" si="293"/>
        <v>#REF!</v>
      </c>
      <c r="DK214" s="6" t="e">
        <f t="shared" si="294"/>
        <v>#REF!</v>
      </c>
      <c r="DL214" s="6" t="e">
        <f t="shared" si="295"/>
        <v>#REF!</v>
      </c>
      <c r="DM214" s="6" t="e">
        <f t="shared" si="296"/>
        <v>#REF!</v>
      </c>
      <c r="DN214" s="6" t="e">
        <f t="shared" si="297"/>
        <v>#REF!</v>
      </c>
      <c r="DO214" s="6" t="e">
        <f t="shared" si="237"/>
        <v>#REF!</v>
      </c>
      <c r="DP214" s="6" t="e">
        <f t="shared" si="237"/>
        <v>#REF!</v>
      </c>
      <c r="DQ214" s="6" t="e">
        <f t="shared" si="237"/>
        <v>#REF!</v>
      </c>
      <c r="DR214" s="6" t="e">
        <f t="shared" si="237"/>
        <v>#REF!</v>
      </c>
      <c r="DS214" s="6" t="e">
        <f t="shared" si="237"/>
        <v>#REF!</v>
      </c>
      <c r="DT214" s="6" t="e">
        <f t="shared" si="235"/>
        <v>#REF!</v>
      </c>
      <c r="DU214" s="6" t="e">
        <f t="shared" si="235"/>
        <v>#REF!</v>
      </c>
      <c r="DV214" s="6" t="e">
        <f t="shared" si="235"/>
        <v>#REF!</v>
      </c>
      <c r="DW214" s="6" t="e">
        <f t="shared" si="235"/>
        <v>#REF!</v>
      </c>
      <c r="DX214" s="6" t="e">
        <f t="shared" si="235"/>
        <v>#REF!</v>
      </c>
      <c r="DZ214" s="6" t="e">
        <f t="shared" si="242"/>
        <v>#REF!</v>
      </c>
      <c r="EA214" s="6" t="e">
        <f t="shared" si="242"/>
        <v>#REF!</v>
      </c>
      <c r="EB214" s="6" t="e">
        <f t="shared" si="242"/>
        <v>#REF!</v>
      </c>
      <c r="EC214" s="6" t="e">
        <f t="shared" si="242"/>
        <v>#REF!</v>
      </c>
      <c r="ED214" s="6" t="e">
        <f t="shared" si="242"/>
        <v>#REF!</v>
      </c>
      <c r="EE214" s="6" t="e">
        <f t="shared" si="299"/>
        <v>#REF!</v>
      </c>
      <c r="EF214" s="6" t="e">
        <f t="shared" si="299"/>
        <v>#REF!</v>
      </c>
      <c r="EG214" s="6" t="e">
        <f t="shared" si="299"/>
        <v>#REF!</v>
      </c>
      <c r="EH214" s="6" t="e">
        <f t="shared" si="299"/>
        <v>#REF!</v>
      </c>
      <c r="EI214" s="6" t="e">
        <f t="shared" si="299"/>
        <v>#REF!</v>
      </c>
      <c r="EJ214" s="6" t="e">
        <f t="shared" si="299"/>
        <v>#REF!</v>
      </c>
      <c r="EK214" s="6" t="e">
        <f t="shared" si="299"/>
        <v>#REF!</v>
      </c>
      <c r="EL214" s="6" t="e">
        <f t="shared" si="299"/>
        <v>#REF!</v>
      </c>
      <c r="EM214" s="6" t="e">
        <f t="shared" si="299"/>
        <v>#REF!</v>
      </c>
      <c r="EN214" s="6" t="e">
        <f t="shared" si="238"/>
        <v>#REF!</v>
      </c>
      <c r="EO214" s="6" t="e">
        <f t="shared" si="238"/>
        <v>#REF!</v>
      </c>
      <c r="EP214" s="6" t="e">
        <f t="shared" si="238"/>
        <v>#REF!</v>
      </c>
      <c r="EQ214" s="6" t="e">
        <f t="shared" si="238"/>
        <v>#REF!</v>
      </c>
      <c r="ER214" s="6" t="e">
        <f t="shared" si="238"/>
        <v>#REF!</v>
      </c>
      <c r="ES214" s="6" t="e">
        <f t="shared" si="238"/>
        <v>#REF!</v>
      </c>
      <c r="ET214" s="6" t="e">
        <f t="shared" si="232"/>
        <v>#REF!</v>
      </c>
      <c r="EU214" s="6" t="e">
        <f t="shared" si="232"/>
        <v>#REF!</v>
      </c>
      <c r="EV214" s="6" t="e">
        <f t="shared" si="232"/>
        <v>#REF!</v>
      </c>
      <c r="EW214" s="6" t="e">
        <f t="shared" si="232"/>
        <v>#REF!</v>
      </c>
      <c r="EX214" s="6" t="e">
        <f t="shared" si="232"/>
        <v>#REF!</v>
      </c>
      <c r="EY214" s="6" t="e">
        <f t="shared" si="232"/>
        <v>#REF!</v>
      </c>
      <c r="EZ214" s="6" t="e">
        <f t="shared" si="230"/>
        <v>#REF!</v>
      </c>
      <c r="FA214" s="6" t="e">
        <f t="shared" si="230"/>
        <v>#REF!</v>
      </c>
      <c r="FB214" s="6" t="e">
        <f t="shared" si="230"/>
        <v>#REF!</v>
      </c>
      <c r="FC214" s="6" t="e">
        <f t="shared" si="230"/>
        <v>#REF!</v>
      </c>
      <c r="FE214" s="6" t="e">
        <f t="shared" si="246"/>
        <v>#REF!</v>
      </c>
      <c r="FF214" s="6" t="e">
        <f t="shared" si="246"/>
        <v>#REF!</v>
      </c>
      <c r="FG214" s="6" t="e">
        <f t="shared" si="246"/>
        <v>#REF!</v>
      </c>
      <c r="FH214" s="6" t="e">
        <f t="shared" si="245"/>
        <v>#REF!</v>
      </c>
      <c r="FI214" s="6" t="e">
        <f t="shared" si="245"/>
        <v>#REF!</v>
      </c>
      <c r="FJ214" s="6" t="e">
        <f t="shared" si="245"/>
        <v>#REF!</v>
      </c>
      <c r="FK214" s="6" t="e">
        <f t="shared" si="245"/>
        <v>#REF!</v>
      </c>
      <c r="FL214" s="6" t="e">
        <f t="shared" si="245"/>
        <v>#REF!</v>
      </c>
      <c r="FM214" s="6" t="e">
        <f t="shared" si="239"/>
        <v>#REF!</v>
      </c>
      <c r="FN214" s="6" t="e">
        <f t="shared" si="239"/>
        <v>#REF!</v>
      </c>
      <c r="FO214" s="6" t="e">
        <f t="shared" si="239"/>
        <v>#REF!</v>
      </c>
      <c r="FP214" s="6" t="e">
        <f t="shared" si="239"/>
        <v>#REF!</v>
      </c>
      <c r="FQ214" s="6" t="e">
        <f t="shared" si="239"/>
        <v>#REF!</v>
      </c>
      <c r="FR214" s="6" t="e">
        <f t="shared" si="239"/>
        <v>#REF!</v>
      </c>
      <c r="FS214" s="6" t="e">
        <f t="shared" si="239"/>
        <v>#REF!</v>
      </c>
      <c r="FT214" s="6" t="e">
        <f t="shared" si="239"/>
        <v>#REF!</v>
      </c>
      <c r="FU214" s="6" t="e">
        <f t="shared" si="239"/>
        <v>#REF!</v>
      </c>
      <c r="FV214" s="6" t="e">
        <f t="shared" si="239"/>
        <v>#REF!</v>
      </c>
      <c r="FW214" s="6" t="e">
        <f t="shared" si="239"/>
        <v>#REF!</v>
      </c>
      <c r="FX214" s="6" t="e">
        <f t="shared" si="301"/>
        <v>#REF!</v>
      </c>
      <c r="FY214" s="6" t="e">
        <f t="shared" si="301"/>
        <v>#REF!</v>
      </c>
      <c r="FZ214" s="6" t="e">
        <f t="shared" si="301"/>
        <v>#REF!</v>
      </c>
      <c r="GA214" s="6" t="e">
        <f t="shared" si="301"/>
        <v>#REF!</v>
      </c>
      <c r="GB214" s="6" t="e">
        <f t="shared" si="301"/>
        <v>#REF!</v>
      </c>
      <c r="GC214" s="6" t="e">
        <f t="shared" si="301"/>
        <v>#REF!</v>
      </c>
      <c r="GD214" s="6" t="e">
        <f t="shared" si="301"/>
        <v>#REF!</v>
      </c>
      <c r="GE214" s="6" t="e">
        <f t="shared" si="301"/>
        <v>#REF!</v>
      </c>
      <c r="GF214" s="6" t="e">
        <f t="shared" si="301"/>
        <v>#REF!</v>
      </c>
      <c r="GG214" s="6" t="e">
        <f t="shared" si="244"/>
        <v>#REF!</v>
      </c>
      <c r="GH214" s="6" t="e">
        <f t="shared" si="244"/>
        <v>#REF!</v>
      </c>
    </row>
    <row r="215" spans="1:190" x14ac:dyDescent="0.3">
      <c r="A215">
        <f t="shared" si="298"/>
        <v>211</v>
      </c>
      <c r="B215">
        <f t="shared" si="247"/>
        <v>471</v>
      </c>
      <c r="C215" s="64" t="e">
        <f>BO215*EXP('Capital Market Assumptions'!#REF!+'Capital Market Assumptions'!#REF!*'Random Draws'!B214)</f>
        <v>#REF!</v>
      </c>
      <c r="D215" s="64" t="e">
        <f>BP215*EXP('Capital Market Assumptions'!#REF!+'Capital Market Assumptions'!#REF!*'Random Draws'!C214)</f>
        <v>#REF!</v>
      </c>
      <c r="E215" s="64" t="e">
        <f>BQ215*EXP('Capital Market Assumptions'!#REF!+'Capital Market Assumptions'!#REF!*'Random Draws'!D214)</f>
        <v>#REF!</v>
      </c>
      <c r="F215" s="64" t="e">
        <f>BR215*EXP('Capital Market Assumptions'!#REF!+'Capital Market Assumptions'!#REF!*'Random Draws'!E214)</f>
        <v>#REF!</v>
      </c>
      <c r="G215" s="64" t="e">
        <f>BS215*EXP('Capital Market Assumptions'!#REF!+'Capital Market Assumptions'!#REF!*'Random Draws'!F214)</f>
        <v>#REF!</v>
      </c>
      <c r="H215" s="6" t="e">
        <f>BT215*EXP('Capital Market Assumptions'!$B$41+'Capital Market Assumptions'!$B$42*'Random Draws'!G214)</f>
        <v>#REF!</v>
      </c>
      <c r="I215" s="6" t="e">
        <f>BU215*EXP('Capital Market Assumptions'!$B$41+'Capital Market Assumptions'!$B$42*'Random Draws'!H214)</f>
        <v>#REF!</v>
      </c>
      <c r="J215" s="6" t="e">
        <f>BV215*EXP('Capital Market Assumptions'!$B$41+'Capital Market Assumptions'!$B$42*'Random Draws'!I214)</f>
        <v>#REF!</v>
      </c>
      <c r="K215" s="6" t="e">
        <f>BW215*EXP('Capital Market Assumptions'!$B$41+'Capital Market Assumptions'!$B$42*'Random Draws'!J214)</f>
        <v>#REF!</v>
      </c>
      <c r="L215" s="6" t="e">
        <f>BX215*EXP('Capital Market Assumptions'!$B$41+'Capital Market Assumptions'!$B$42*'Random Draws'!K214)</f>
        <v>#REF!</v>
      </c>
      <c r="M215" s="6" t="e">
        <f>BY215*EXP('Capital Market Assumptions'!$B$41+'Capital Market Assumptions'!$B$42*'Random Draws'!L214)</f>
        <v>#REF!</v>
      </c>
      <c r="N215" s="6" t="e">
        <f>BZ215*EXP('Capital Market Assumptions'!$B$41+'Capital Market Assumptions'!$B$42*'Random Draws'!M214)</f>
        <v>#REF!</v>
      </c>
      <c r="O215" s="6" t="e">
        <f>CA215*EXP('Capital Market Assumptions'!$B$41+'Capital Market Assumptions'!$B$42*'Random Draws'!N214)</f>
        <v>#REF!</v>
      </c>
      <c r="P215" s="6" t="e">
        <f>CB215*EXP('Capital Market Assumptions'!$B$41+'Capital Market Assumptions'!$B$42*'Random Draws'!O214)</f>
        <v>#REF!</v>
      </c>
      <c r="Q215" s="6" t="e">
        <f>CC215*EXP('Capital Market Assumptions'!$B$41+'Capital Market Assumptions'!$B$42*'Random Draws'!P214)</f>
        <v>#REF!</v>
      </c>
      <c r="R215" s="6" t="e">
        <f>CD215*EXP('Capital Market Assumptions'!$B$41+'Capital Market Assumptions'!$B$42*'Random Draws'!Q214)</f>
        <v>#REF!</v>
      </c>
      <c r="S215" s="6" t="e">
        <f>CE215*EXP('Capital Market Assumptions'!$B$41+'Capital Market Assumptions'!$B$42*'Random Draws'!R214)</f>
        <v>#REF!</v>
      </c>
      <c r="T215" s="6" t="e">
        <f>CF215*EXP('Capital Market Assumptions'!$B$41+'Capital Market Assumptions'!$B$42*'Random Draws'!S214)</f>
        <v>#REF!</v>
      </c>
      <c r="U215" s="6" t="e">
        <f>CG215*EXP('Capital Market Assumptions'!$B$41+'Capital Market Assumptions'!$B$42*'Random Draws'!T214)</f>
        <v>#REF!</v>
      </c>
      <c r="V215" s="6" t="e">
        <f>CH215*EXP('Capital Market Assumptions'!$B$41+'Capital Market Assumptions'!$B$42*'Random Draws'!U214)</f>
        <v>#REF!</v>
      </c>
      <c r="W215" s="6" t="e">
        <f>CI215*EXP('Capital Market Assumptions'!$B$41+'Capital Market Assumptions'!$B$42*'Random Draws'!V214)</f>
        <v>#REF!</v>
      </c>
      <c r="X215" s="6" t="e">
        <f>CJ215*EXP('Capital Market Assumptions'!$B$41+'Capital Market Assumptions'!$B$42*'Random Draws'!W214)</f>
        <v>#REF!</v>
      </c>
      <c r="Y215" s="6" t="e">
        <f>CK215*EXP('Capital Market Assumptions'!$B$41+'Capital Market Assumptions'!$B$42*'Random Draws'!X214)</f>
        <v>#REF!</v>
      </c>
      <c r="Z215" s="6" t="e">
        <f>CL215*EXP('Capital Market Assumptions'!$B$41+'Capital Market Assumptions'!$B$42*'Random Draws'!Y214)</f>
        <v>#REF!</v>
      </c>
      <c r="AA215" s="6" t="e">
        <f>CM215*EXP('Capital Market Assumptions'!$B$41+'Capital Market Assumptions'!$B$42*'Random Draws'!Z214)</f>
        <v>#REF!</v>
      </c>
      <c r="AB215" s="6" t="e">
        <f>CN215*EXP('Capital Market Assumptions'!$B$41+'Capital Market Assumptions'!$B$42*'Random Draws'!AA214)</f>
        <v>#REF!</v>
      </c>
      <c r="AC215" s="6" t="e">
        <f>CO215*EXP('Capital Market Assumptions'!$B$41+'Capital Market Assumptions'!$B$42*'Random Draws'!AB214)</f>
        <v>#REF!</v>
      </c>
      <c r="AD215" s="6" t="e">
        <f>CP215*EXP('Capital Market Assumptions'!$B$41+'Capital Market Assumptions'!$B$42*'Random Draws'!AC214)</f>
        <v>#REF!</v>
      </c>
      <c r="AE215" s="6" t="e">
        <f>CQ215*EXP('Capital Market Assumptions'!$B$41+'Capital Market Assumptions'!$B$42*'Random Draws'!AD214)</f>
        <v>#REF!</v>
      </c>
      <c r="AF215" s="6" t="e">
        <f>CR215*EXP('Capital Market Assumptions'!$B$41+'Capital Market Assumptions'!$B$42*'Random Draws'!AE214)</f>
        <v>#REF!</v>
      </c>
      <c r="AH215">
        <f t="shared" si="248"/>
        <v>4.2999999999999261E-2</v>
      </c>
      <c r="AI215">
        <f t="shared" si="249"/>
        <v>1.0600000000000023</v>
      </c>
      <c r="AJ215">
        <f t="shared" si="250"/>
        <v>2.0930000000000035</v>
      </c>
      <c r="AK215">
        <f t="shared" si="251"/>
        <v>3.1530000000000058</v>
      </c>
      <c r="AL215">
        <f t="shared" si="252"/>
        <v>4.2659999999999911</v>
      </c>
      <c r="AM215">
        <f t="shared" si="253"/>
        <v>5.3020000000000067</v>
      </c>
      <c r="AN215">
        <f t="shared" si="254"/>
        <v>6.3569999999999993</v>
      </c>
      <c r="AO215">
        <f t="shared" si="255"/>
        <v>7.3900000000000006</v>
      </c>
      <c r="AP215">
        <f t="shared" si="256"/>
        <v>8.3549999999999898</v>
      </c>
      <c r="AQ215">
        <f t="shared" si="257"/>
        <v>9.2480000000000047</v>
      </c>
      <c r="AR215">
        <v>9.9540000000000006</v>
      </c>
      <c r="AS215">
        <v>10.536</v>
      </c>
      <c r="AT215">
        <v>11.061999999999999</v>
      </c>
      <c r="AU215">
        <v>11.587</v>
      </c>
      <c r="AV215">
        <v>12.256</v>
      </c>
      <c r="AW215">
        <v>12.815</v>
      </c>
      <c r="AX215">
        <v>13.287000000000001</v>
      </c>
      <c r="AY215">
        <v>13.785</v>
      </c>
      <c r="AZ215">
        <v>14.218999999999999</v>
      </c>
      <c r="BA215">
        <v>14.718999999999999</v>
      </c>
      <c r="BB215" t="e">
        <f>LRP!#REF!</f>
        <v>#REF!</v>
      </c>
      <c r="BC215" t="e">
        <f>LRP!#REF!</f>
        <v>#REF!</v>
      </c>
      <c r="BD215" t="e">
        <f>LRP!#REF!</f>
        <v>#REF!</v>
      </c>
      <c r="BE215" t="e">
        <f>LRP!#REF!</f>
        <v>#REF!</v>
      </c>
      <c r="BF215" t="e">
        <f>LRP!#REF!</f>
        <v>#REF!</v>
      </c>
      <c r="BG215" t="e">
        <f>LRP!#REF!</f>
        <v>#REF!</v>
      </c>
      <c r="BH215" t="e">
        <f>LRP!#REF!</f>
        <v>#REF!</v>
      </c>
      <c r="BI215" t="e">
        <f>LRP!#REF!</f>
        <v>#REF!</v>
      </c>
      <c r="BJ215" t="e">
        <f>LRP!#REF!</f>
        <v>#REF!</v>
      </c>
      <c r="BK215" t="e">
        <f>LRP!#REF!</f>
        <v>#REF!</v>
      </c>
      <c r="BM215">
        <f t="shared" si="300"/>
        <v>471</v>
      </c>
      <c r="BN215">
        <f t="shared" si="300"/>
        <v>471</v>
      </c>
      <c r="BO215">
        <f t="shared" si="300"/>
        <v>471</v>
      </c>
      <c r="BP215" s="6" t="e">
        <f t="shared" si="258"/>
        <v>#REF!</v>
      </c>
      <c r="BQ215" s="6" t="e">
        <f t="shared" si="259"/>
        <v>#REF!</v>
      </c>
      <c r="BR215" s="6" t="e">
        <f t="shared" si="260"/>
        <v>#REF!</v>
      </c>
      <c r="BS215" s="6" t="e">
        <f t="shared" si="261"/>
        <v>#REF!</v>
      </c>
      <c r="BT215" s="6" t="e">
        <f t="shared" si="262"/>
        <v>#REF!</v>
      </c>
      <c r="BU215" s="6" t="e">
        <f t="shared" si="263"/>
        <v>#REF!</v>
      </c>
      <c r="BV215" s="6" t="e">
        <f t="shared" si="264"/>
        <v>#REF!</v>
      </c>
      <c r="BW215" s="6" t="e">
        <f t="shared" si="265"/>
        <v>#REF!</v>
      </c>
      <c r="BX215" s="6" t="e">
        <f t="shared" si="266"/>
        <v>#REF!</v>
      </c>
      <c r="BY215" s="6" t="e">
        <f t="shared" si="267"/>
        <v>#REF!</v>
      </c>
      <c r="BZ215" s="6" t="e">
        <f t="shared" si="268"/>
        <v>#REF!</v>
      </c>
      <c r="CA215" s="6" t="e">
        <f t="shared" si="269"/>
        <v>#REF!</v>
      </c>
      <c r="CB215" s="6" t="e">
        <f t="shared" si="270"/>
        <v>#REF!</v>
      </c>
      <c r="CC215" s="6" t="e">
        <f t="shared" si="271"/>
        <v>#REF!</v>
      </c>
      <c r="CD215" s="6" t="e">
        <f t="shared" si="272"/>
        <v>#REF!</v>
      </c>
      <c r="CE215" s="6" t="e">
        <f t="shared" si="273"/>
        <v>#REF!</v>
      </c>
      <c r="CF215" s="6" t="e">
        <f t="shared" si="274"/>
        <v>#REF!</v>
      </c>
      <c r="CG215" s="6" t="e">
        <f t="shared" si="275"/>
        <v>#REF!</v>
      </c>
      <c r="CH215" s="6" t="e">
        <f t="shared" si="276"/>
        <v>#REF!</v>
      </c>
      <c r="CI215" s="6" t="e">
        <f t="shared" si="277"/>
        <v>#REF!</v>
      </c>
      <c r="CJ215" s="6" t="e">
        <f t="shared" si="236"/>
        <v>#REF!</v>
      </c>
      <c r="CK215" s="6" t="e">
        <f t="shared" si="236"/>
        <v>#REF!</v>
      </c>
      <c r="CL215" s="6" t="e">
        <f t="shared" si="236"/>
        <v>#REF!</v>
      </c>
      <c r="CM215" s="6" t="e">
        <f t="shared" si="236"/>
        <v>#REF!</v>
      </c>
      <c r="CN215" s="6" t="e">
        <f t="shared" si="236"/>
        <v>#REF!</v>
      </c>
      <c r="CO215" s="6" t="e">
        <f t="shared" si="234"/>
        <v>#REF!</v>
      </c>
      <c r="CP215" s="6" t="e">
        <f t="shared" si="234"/>
        <v>#REF!</v>
      </c>
      <c r="CQ215" s="6" t="e">
        <f t="shared" si="234"/>
        <v>#REF!</v>
      </c>
      <c r="CR215" s="6" t="e">
        <f t="shared" si="234"/>
        <v>#REF!</v>
      </c>
      <c r="CS215" s="6" t="e">
        <f t="shared" si="234"/>
        <v>#REF!</v>
      </c>
      <c r="CU215" s="6" t="e">
        <f t="shared" si="278"/>
        <v>#REF!</v>
      </c>
      <c r="CV215" s="6" t="e">
        <f t="shared" si="279"/>
        <v>#REF!</v>
      </c>
      <c r="CW215" s="6" t="e">
        <f t="shared" si="280"/>
        <v>#REF!</v>
      </c>
      <c r="CX215" s="6" t="e">
        <f t="shared" si="281"/>
        <v>#REF!</v>
      </c>
      <c r="CY215" s="6" t="e">
        <f t="shared" si="282"/>
        <v>#REF!</v>
      </c>
      <c r="CZ215" s="6" t="e">
        <f t="shared" si="283"/>
        <v>#REF!</v>
      </c>
      <c r="DA215" s="6" t="e">
        <f t="shared" si="284"/>
        <v>#REF!</v>
      </c>
      <c r="DB215" s="6" t="e">
        <f t="shared" si="285"/>
        <v>#REF!</v>
      </c>
      <c r="DC215" s="6" t="e">
        <f t="shared" si="286"/>
        <v>#REF!</v>
      </c>
      <c r="DD215" s="6" t="e">
        <f t="shared" si="287"/>
        <v>#REF!</v>
      </c>
      <c r="DE215" s="6" t="e">
        <f t="shared" si="288"/>
        <v>#REF!</v>
      </c>
      <c r="DF215" s="6" t="e">
        <f t="shared" si="289"/>
        <v>#REF!</v>
      </c>
      <c r="DG215" s="6" t="e">
        <f t="shared" si="290"/>
        <v>#REF!</v>
      </c>
      <c r="DH215" s="6" t="e">
        <f t="shared" si="291"/>
        <v>#REF!</v>
      </c>
      <c r="DI215" s="6" t="e">
        <f t="shared" si="292"/>
        <v>#REF!</v>
      </c>
      <c r="DJ215" s="6" t="e">
        <f t="shared" si="293"/>
        <v>#REF!</v>
      </c>
      <c r="DK215" s="6" t="e">
        <f t="shared" si="294"/>
        <v>#REF!</v>
      </c>
      <c r="DL215" s="6" t="e">
        <f t="shared" si="295"/>
        <v>#REF!</v>
      </c>
      <c r="DM215" s="6" t="e">
        <f t="shared" si="296"/>
        <v>#REF!</v>
      </c>
      <c r="DN215" s="6" t="e">
        <f t="shared" si="297"/>
        <v>#REF!</v>
      </c>
      <c r="DO215" s="6" t="e">
        <f t="shared" si="237"/>
        <v>#REF!</v>
      </c>
      <c r="DP215" s="6" t="e">
        <f t="shared" si="237"/>
        <v>#REF!</v>
      </c>
      <c r="DQ215" s="6" t="e">
        <f t="shared" si="237"/>
        <v>#REF!</v>
      </c>
      <c r="DR215" s="6" t="e">
        <f t="shared" si="237"/>
        <v>#REF!</v>
      </c>
      <c r="DS215" s="6" t="e">
        <f t="shared" si="237"/>
        <v>#REF!</v>
      </c>
      <c r="DT215" s="6" t="e">
        <f t="shared" si="235"/>
        <v>#REF!</v>
      </c>
      <c r="DU215" s="6" t="e">
        <f t="shared" si="235"/>
        <v>#REF!</v>
      </c>
      <c r="DV215" s="6" t="e">
        <f t="shared" si="235"/>
        <v>#REF!</v>
      </c>
      <c r="DW215" s="6" t="e">
        <f t="shared" si="235"/>
        <v>#REF!</v>
      </c>
      <c r="DX215" s="6" t="e">
        <f t="shared" si="235"/>
        <v>#REF!</v>
      </c>
      <c r="DZ215" s="6" t="e">
        <f t="shared" si="242"/>
        <v>#REF!</v>
      </c>
      <c r="EA215" s="6" t="e">
        <f t="shared" si="242"/>
        <v>#REF!</v>
      </c>
      <c r="EB215" s="6" t="e">
        <f t="shared" si="242"/>
        <v>#REF!</v>
      </c>
      <c r="EC215" s="6" t="e">
        <f t="shared" si="242"/>
        <v>#REF!</v>
      </c>
      <c r="ED215" s="6" t="e">
        <f t="shared" si="242"/>
        <v>#REF!</v>
      </c>
      <c r="EE215" s="6" t="e">
        <f t="shared" si="299"/>
        <v>#REF!</v>
      </c>
      <c r="EF215" s="6" t="e">
        <f t="shared" si="299"/>
        <v>#REF!</v>
      </c>
      <c r="EG215" s="6" t="e">
        <f t="shared" si="299"/>
        <v>#REF!</v>
      </c>
      <c r="EH215" s="6" t="e">
        <f t="shared" si="299"/>
        <v>#REF!</v>
      </c>
      <c r="EI215" s="6" t="e">
        <f t="shared" si="299"/>
        <v>#REF!</v>
      </c>
      <c r="EJ215" s="6" t="e">
        <f t="shared" si="299"/>
        <v>#REF!</v>
      </c>
      <c r="EK215" s="6" t="e">
        <f t="shared" si="299"/>
        <v>#REF!</v>
      </c>
      <c r="EL215" s="6" t="e">
        <f t="shared" si="299"/>
        <v>#REF!</v>
      </c>
      <c r="EM215" s="6" t="e">
        <f t="shared" si="299"/>
        <v>#REF!</v>
      </c>
      <c r="EN215" s="6" t="e">
        <f t="shared" si="238"/>
        <v>#REF!</v>
      </c>
      <c r="EO215" s="6" t="e">
        <f t="shared" si="238"/>
        <v>#REF!</v>
      </c>
      <c r="EP215" s="6" t="e">
        <f t="shared" si="238"/>
        <v>#REF!</v>
      </c>
      <c r="EQ215" s="6" t="e">
        <f t="shared" si="238"/>
        <v>#REF!</v>
      </c>
      <c r="ER215" s="6" t="e">
        <f t="shared" si="238"/>
        <v>#REF!</v>
      </c>
      <c r="ES215" s="6" t="e">
        <f t="shared" si="238"/>
        <v>#REF!</v>
      </c>
      <c r="ET215" s="6" t="e">
        <f t="shared" si="232"/>
        <v>#REF!</v>
      </c>
      <c r="EU215" s="6" t="e">
        <f t="shared" si="232"/>
        <v>#REF!</v>
      </c>
      <c r="EV215" s="6" t="e">
        <f t="shared" si="232"/>
        <v>#REF!</v>
      </c>
      <c r="EW215" s="6" t="e">
        <f t="shared" si="232"/>
        <v>#REF!</v>
      </c>
      <c r="EX215" s="6" t="e">
        <f t="shared" si="232"/>
        <v>#REF!</v>
      </c>
      <c r="EY215" s="6" t="e">
        <f t="shared" si="232"/>
        <v>#REF!</v>
      </c>
      <c r="EZ215" s="6" t="e">
        <f t="shared" si="230"/>
        <v>#REF!</v>
      </c>
      <c r="FA215" s="6" t="e">
        <f t="shared" si="230"/>
        <v>#REF!</v>
      </c>
      <c r="FB215" s="6" t="e">
        <f t="shared" si="230"/>
        <v>#REF!</v>
      </c>
      <c r="FC215" s="6" t="e">
        <f t="shared" si="230"/>
        <v>#REF!</v>
      </c>
      <c r="FE215" s="6" t="e">
        <f t="shared" si="246"/>
        <v>#REF!</v>
      </c>
      <c r="FF215" s="6" t="e">
        <f t="shared" si="246"/>
        <v>#REF!</v>
      </c>
      <c r="FG215" s="6" t="e">
        <f t="shared" si="246"/>
        <v>#REF!</v>
      </c>
      <c r="FH215" s="6" t="e">
        <f t="shared" si="245"/>
        <v>#REF!</v>
      </c>
      <c r="FI215" s="6" t="e">
        <f t="shared" si="245"/>
        <v>#REF!</v>
      </c>
      <c r="FJ215" s="6" t="e">
        <f t="shared" si="245"/>
        <v>#REF!</v>
      </c>
      <c r="FK215" s="6" t="e">
        <f t="shared" si="245"/>
        <v>#REF!</v>
      </c>
      <c r="FL215" s="6" t="e">
        <f t="shared" si="245"/>
        <v>#REF!</v>
      </c>
      <c r="FM215" s="6" t="e">
        <f t="shared" si="239"/>
        <v>#REF!</v>
      </c>
      <c r="FN215" s="6" t="e">
        <f t="shared" si="239"/>
        <v>#REF!</v>
      </c>
      <c r="FO215" s="6" t="e">
        <f t="shared" ref="FO215:FZ240" si="302">IF(BZ215&lt;&gt;0,LN(BZ215)," ")</f>
        <v>#REF!</v>
      </c>
      <c r="FP215" s="6" t="e">
        <f t="shared" si="302"/>
        <v>#REF!</v>
      </c>
      <c r="FQ215" s="6" t="e">
        <f t="shared" si="302"/>
        <v>#REF!</v>
      </c>
      <c r="FR215" s="6" t="e">
        <f t="shared" si="302"/>
        <v>#REF!</v>
      </c>
      <c r="FS215" s="6" t="e">
        <f t="shared" si="302"/>
        <v>#REF!</v>
      </c>
      <c r="FT215" s="6" t="e">
        <f t="shared" si="302"/>
        <v>#REF!</v>
      </c>
      <c r="FU215" s="6" t="e">
        <f t="shared" si="302"/>
        <v>#REF!</v>
      </c>
      <c r="FV215" s="6" t="e">
        <f t="shared" si="302"/>
        <v>#REF!</v>
      </c>
      <c r="FW215" s="6" t="e">
        <f t="shared" si="302"/>
        <v>#REF!</v>
      </c>
      <c r="FX215" s="6" t="e">
        <f t="shared" si="301"/>
        <v>#REF!</v>
      </c>
      <c r="FY215" s="6" t="e">
        <f t="shared" si="301"/>
        <v>#REF!</v>
      </c>
      <c r="FZ215" s="6" t="e">
        <f t="shared" si="301"/>
        <v>#REF!</v>
      </c>
      <c r="GA215" s="6" t="e">
        <f t="shared" si="301"/>
        <v>#REF!</v>
      </c>
      <c r="GB215" s="6" t="e">
        <f t="shared" si="301"/>
        <v>#REF!</v>
      </c>
      <c r="GC215" s="6" t="e">
        <f t="shared" si="301"/>
        <v>#REF!</v>
      </c>
      <c r="GD215" s="6" t="e">
        <f t="shared" si="301"/>
        <v>#REF!</v>
      </c>
      <c r="GE215" s="6" t="e">
        <f t="shared" si="301"/>
        <v>#REF!</v>
      </c>
      <c r="GF215" s="6" t="e">
        <f t="shared" si="301"/>
        <v>#REF!</v>
      </c>
      <c r="GG215" s="6" t="e">
        <f t="shared" si="244"/>
        <v>#REF!</v>
      </c>
      <c r="GH215" s="6" t="e">
        <f t="shared" si="244"/>
        <v>#REF!</v>
      </c>
    </row>
    <row r="216" spans="1:190" x14ac:dyDescent="0.3">
      <c r="A216">
        <f t="shared" si="298"/>
        <v>212</v>
      </c>
      <c r="B216">
        <f t="shared" si="247"/>
        <v>471</v>
      </c>
      <c r="C216" s="64" t="e">
        <f>BO216*EXP('Capital Market Assumptions'!#REF!+'Capital Market Assumptions'!#REF!*'Random Draws'!B215)</f>
        <v>#REF!</v>
      </c>
      <c r="D216" s="64" t="e">
        <f>BP216*EXP('Capital Market Assumptions'!#REF!+'Capital Market Assumptions'!#REF!*'Random Draws'!C215)</f>
        <v>#REF!</v>
      </c>
      <c r="E216" s="64" t="e">
        <f>BQ216*EXP('Capital Market Assumptions'!#REF!+'Capital Market Assumptions'!#REF!*'Random Draws'!D215)</f>
        <v>#REF!</v>
      </c>
      <c r="F216" s="64" t="e">
        <f>BR216*EXP('Capital Market Assumptions'!#REF!+'Capital Market Assumptions'!#REF!*'Random Draws'!E215)</f>
        <v>#REF!</v>
      </c>
      <c r="G216" s="64" t="e">
        <f>BS216*EXP('Capital Market Assumptions'!#REF!+'Capital Market Assumptions'!#REF!*'Random Draws'!F215)</f>
        <v>#REF!</v>
      </c>
      <c r="H216" s="6" t="e">
        <f>BT216*EXP('Capital Market Assumptions'!$B$41+'Capital Market Assumptions'!$B$42*'Random Draws'!G215)</f>
        <v>#REF!</v>
      </c>
      <c r="I216" s="6" t="e">
        <f>BU216*EXP('Capital Market Assumptions'!$B$41+'Capital Market Assumptions'!$B$42*'Random Draws'!H215)</f>
        <v>#REF!</v>
      </c>
      <c r="J216" s="6" t="e">
        <f>BV216*EXP('Capital Market Assumptions'!$B$41+'Capital Market Assumptions'!$B$42*'Random Draws'!I215)</f>
        <v>#REF!</v>
      </c>
      <c r="K216" s="6" t="e">
        <f>BW216*EXP('Capital Market Assumptions'!$B$41+'Capital Market Assumptions'!$B$42*'Random Draws'!J215)</f>
        <v>#REF!</v>
      </c>
      <c r="L216" s="6" t="e">
        <f>BX216*EXP('Capital Market Assumptions'!$B$41+'Capital Market Assumptions'!$B$42*'Random Draws'!K215)</f>
        <v>#REF!</v>
      </c>
      <c r="M216" s="6" t="e">
        <f>BY216*EXP('Capital Market Assumptions'!$B$41+'Capital Market Assumptions'!$B$42*'Random Draws'!L215)</f>
        <v>#REF!</v>
      </c>
      <c r="N216" s="6" t="e">
        <f>BZ216*EXP('Capital Market Assumptions'!$B$41+'Capital Market Assumptions'!$B$42*'Random Draws'!M215)</f>
        <v>#REF!</v>
      </c>
      <c r="O216" s="6" t="e">
        <f>CA216*EXP('Capital Market Assumptions'!$B$41+'Capital Market Assumptions'!$B$42*'Random Draws'!N215)</f>
        <v>#REF!</v>
      </c>
      <c r="P216" s="6" t="e">
        <f>CB216*EXP('Capital Market Assumptions'!$B$41+'Capital Market Assumptions'!$B$42*'Random Draws'!O215)</f>
        <v>#REF!</v>
      </c>
      <c r="Q216" s="6" t="e">
        <f>CC216*EXP('Capital Market Assumptions'!$B$41+'Capital Market Assumptions'!$B$42*'Random Draws'!P215)</f>
        <v>#REF!</v>
      </c>
      <c r="R216" s="6" t="e">
        <f>CD216*EXP('Capital Market Assumptions'!$B$41+'Capital Market Assumptions'!$B$42*'Random Draws'!Q215)</f>
        <v>#REF!</v>
      </c>
      <c r="S216" s="6" t="e">
        <f>CE216*EXP('Capital Market Assumptions'!$B$41+'Capital Market Assumptions'!$B$42*'Random Draws'!R215)</f>
        <v>#REF!</v>
      </c>
      <c r="T216" s="6" t="e">
        <f>CF216*EXP('Capital Market Assumptions'!$B$41+'Capital Market Assumptions'!$B$42*'Random Draws'!S215)</f>
        <v>#REF!</v>
      </c>
      <c r="U216" s="6" t="e">
        <f>CG216*EXP('Capital Market Assumptions'!$B$41+'Capital Market Assumptions'!$B$42*'Random Draws'!T215)</f>
        <v>#REF!</v>
      </c>
      <c r="V216" s="6" t="e">
        <f>CH216*EXP('Capital Market Assumptions'!$B$41+'Capital Market Assumptions'!$B$42*'Random Draws'!U215)</f>
        <v>#REF!</v>
      </c>
      <c r="W216" s="6" t="e">
        <f>CI216*EXP('Capital Market Assumptions'!$B$41+'Capital Market Assumptions'!$B$42*'Random Draws'!V215)</f>
        <v>#REF!</v>
      </c>
      <c r="X216" s="6" t="e">
        <f>CJ216*EXP('Capital Market Assumptions'!$B$41+'Capital Market Assumptions'!$B$42*'Random Draws'!W215)</f>
        <v>#REF!</v>
      </c>
      <c r="Y216" s="6" t="e">
        <f>CK216*EXP('Capital Market Assumptions'!$B$41+'Capital Market Assumptions'!$B$42*'Random Draws'!X215)</f>
        <v>#REF!</v>
      </c>
      <c r="Z216" s="6" t="e">
        <f>CL216*EXP('Capital Market Assumptions'!$B$41+'Capital Market Assumptions'!$B$42*'Random Draws'!Y215)</f>
        <v>#REF!</v>
      </c>
      <c r="AA216" s="6" t="e">
        <f>CM216*EXP('Capital Market Assumptions'!$B$41+'Capital Market Assumptions'!$B$42*'Random Draws'!Z215)</f>
        <v>#REF!</v>
      </c>
      <c r="AB216" s="6" t="e">
        <f>CN216*EXP('Capital Market Assumptions'!$B$41+'Capital Market Assumptions'!$B$42*'Random Draws'!AA215)</f>
        <v>#REF!</v>
      </c>
      <c r="AC216" s="6" t="e">
        <f>CO216*EXP('Capital Market Assumptions'!$B$41+'Capital Market Assumptions'!$B$42*'Random Draws'!AB215)</f>
        <v>#REF!</v>
      </c>
      <c r="AD216" s="6" t="e">
        <f>CP216*EXP('Capital Market Assumptions'!$B$41+'Capital Market Assumptions'!$B$42*'Random Draws'!AC215)</f>
        <v>#REF!</v>
      </c>
      <c r="AE216" s="6" t="e">
        <f>CQ216*EXP('Capital Market Assumptions'!$B$41+'Capital Market Assumptions'!$B$42*'Random Draws'!AD215)</f>
        <v>#REF!</v>
      </c>
      <c r="AF216" s="6" t="e">
        <f>CR216*EXP('Capital Market Assumptions'!$B$41+'Capital Market Assumptions'!$B$42*'Random Draws'!AE215)</f>
        <v>#REF!</v>
      </c>
      <c r="AH216">
        <f t="shared" si="248"/>
        <v>4.2999999999999261E-2</v>
      </c>
      <c r="AI216">
        <f t="shared" si="249"/>
        <v>1.0600000000000023</v>
      </c>
      <c r="AJ216">
        <f t="shared" si="250"/>
        <v>2.0930000000000035</v>
      </c>
      <c r="AK216">
        <f t="shared" si="251"/>
        <v>3.1530000000000058</v>
      </c>
      <c r="AL216">
        <f t="shared" si="252"/>
        <v>4.2659999999999911</v>
      </c>
      <c r="AM216">
        <f t="shared" si="253"/>
        <v>5.3020000000000067</v>
      </c>
      <c r="AN216">
        <f t="shared" si="254"/>
        <v>6.3569999999999993</v>
      </c>
      <c r="AO216">
        <f t="shared" si="255"/>
        <v>7.3900000000000006</v>
      </c>
      <c r="AP216">
        <f t="shared" si="256"/>
        <v>8.3549999999999898</v>
      </c>
      <c r="AQ216">
        <f t="shared" si="257"/>
        <v>9.2480000000000047</v>
      </c>
      <c r="AR216">
        <v>9.9540000000000006</v>
      </c>
      <c r="AS216">
        <v>10.536</v>
      </c>
      <c r="AT216">
        <v>11.061999999999999</v>
      </c>
      <c r="AU216">
        <v>11.587</v>
      </c>
      <c r="AV216">
        <v>12.256</v>
      </c>
      <c r="AW216">
        <v>12.815</v>
      </c>
      <c r="AX216">
        <v>13.287000000000001</v>
      </c>
      <c r="AY216">
        <v>13.785</v>
      </c>
      <c r="AZ216">
        <v>14.218999999999999</v>
      </c>
      <c r="BA216">
        <v>14.718999999999999</v>
      </c>
      <c r="BB216" t="e">
        <f>LRP!#REF!</f>
        <v>#REF!</v>
      </c>
      <c r="BC216" t="e">
        <f>LRP!#REF!</f>
        <v>#REF!</v>
      </c>
      <c r="BD216" t="e">
        <f>LRP!#REF!</f>
        <v>#REF!</v>
      </c>
      <c r="BE216" t="e">
        <f>LRP!#REF!</f>
        <v>#REF!</v>
      </c>
      <c r="BF216" t="e">
        <f>LRP!#REF!</f>
        <v>#REF!</v>
      </c>
      <c r="BG216" t="e">
        <f>LRP!#REF!</f>
        <v>#REF!</v>
      </c>
      <c r="BH216" t="e">
        <f>LRP!#REF!</f>
        <v>#REF!</v>
      </c>
      <c r="BI216" t="e">
        <f>LRP!#REF!</f>
        <v>#REF!</v>
      </c>
      <c r="BJ216" t="e">
        <f>LRP!#REF!</f>
        <v>#REF!</v>
      </c>
      <c r="BK216" t="e">
        <f>LRP!#REF!</f>
        <v>#REF!</v>
      </c>
      <c r="BM216">
        <f t="shared" si="300"/>
        <v>471</v>
      </c>
      <c r="BN216">
        <f t="shared" si="300"/>
        <v>471</v>
      </c>
      <c r="BO216">
        <f t="shared" si="300"/>
        <v>471</v>
      </c>
      <c r="BP216" s="6" t="e">
        <f t="shared" si="258"/>
        <v>#REF!</v>
      </c>
      <c r="BQ216" s="6" t="e">
        <f t="shared" si="259"/>
        <v>#REF!</v>
      </c>
      <c r="BR216" s="6" t="e">
        <f t="shared" si="260"/>
        <v>#REF!</v>
      </c>
      <c r="BS216" s="6" t="e">
        <f t="shared" si="261"/>
        <v>#REF!</v>
      </c>
      <c r="BT216" s="6" t="e">
        <f t="shared" si="262"/>
        <v>#REF!</v>
      </c>
      <c r="BU216" s="6" t="e">
        <f t="shared" si="263"/>
        <v>#REF!</v>
      </c>
      <c r="BV216" s="6" t="e">
        <f t="shared" si="264"/>
        <v>#REF!</v>
      </c>
      <c r="BW216" s="6" t="e">
        <f t="shared" si="265"/>
        <v>#REF!</v>
      </c>
      <c r="BX216" s="6" t="e">
        <f t="shared" si="266"/>
        <v>#REF!</v>
      </c>
      <c r="BY216" s="6" t="e">
        <f t="shared" si="267"/>
        <v>#REF!</v>
      </c>
      <c r="BZ216" s="6" t="e">
        <f t="shared" si="268"/>
        <v>#REF!</v>
      </c>
      <c r="CA216" s="6" t="e">
        <f t="shared" si="269"/>
        <v>#REF!</v>
      </c>
      <c r="CB216" s="6" t="e">
        <f t="shared" si="270"/>
        <v>#REF!</v>
      </c>
      <c r="CC216" s="6" t="e">
        <f t="shared" si="271"/>
        <v>#REF!</v>
      </c>
      <c r="CD216" s="6" t="e">
        <f t="shared" si="272"/>
        <v>#REF!</v>
      </c>
      <c r="CE216" s="6" t="e">
        <f t="shared" si="273"/>
        <v>#REF!</v>
      </c>
      <c r="CF216" s="6" t="e">
        <f t="shared" si="274"/>
        <v>#REF!</v>
      </c>
      <c r="CG216" s="6" t="e">
        <f t="shared" si="275"/>
        <v>#REF!</v>
      </c>
      <c r="CH216" s="6" t="e">
        <f t="shared" si="276"/>
        <v>#REF!</v>
      </c>
      <c r="CI216" s="6" t="e">
        <f t="shared" si="277"/>
        <v>#REF!</v>
      </c>
      <c r="CJ216" s="6" t="e">
        <f t="shared" si="236"/>
        <v>#REF!</v>
      </c>
      <c r="CK216" s="6" t="e">
        <f t="shared" si="236"/>
        <v>#REF!</v>
      </c>
      <c r="CL216" s="6" t="e">
        <f t="shared" si="236"/>
        <v>#REF!</v>
      </c>
      <c r="CM216" s="6" t="e">
        <f t="shared" si="236"/>
        <v>#REF!</v>
      </c>
      <c r="CN216" s="6" t="e">
        <f t="shared" si="236"/>
        <v>#REF!</v>
      </c>
      <c r="CO216" s="6" t="e">
        <f t="shared" si="234"/>
        <v>#REF!</v>
      </c>
      <c r="CP216" s="6" t="e">
        <f t="shared" si="234"/>
        <v>#REF!</v>
      </c>
      <c r="CQ216" s="6" t="e">
        <f t="shared" si="234"/>
        <v>#REF!</v>
      </c>
      <c r="CR216" s="6" t="e">
        <f t="shared" si="234"/>
        <v>#REF!</v>
      </c>
      <c r="CS216" s="6" t="e">
        <f t="shared" si="234"/>
        <v>#REF!</v>
      </c>
      <c r="CU216" s="6" t="e">
        <f t="shared" si="278"/>
        <v>#REF!</v>
      </c>
      <c r="CV216" s="6" t="e">
        <f t="shared" si="279"/>
        <v>#REF!</v>
      </c>
      <c r="CW216" s="6" t="e">
        <f t="shared" si="280"/>
        <v>#REF!</v>
      </c>
      <c r="CX216" s="6" t="e">
        <f t="shared" si="281"/>
        <v>#REF!</v>
      </c>
      <c r="CY216" s="6" t="e">
        <f t="shared" si="282"/>
        <v>#REF!</v>
      </c>
      <c r="CZ216" s="6" t="e">
        <f t="shared" si="283"/>
        <v>#REF!</v>
      </c>
      <c r="DA216" s="6" t="e">
        <f t="shared" si="284"/>
        <v>#REF!</v>
      </c>
      <c r="DB216" s="6" t="e">
        <f t="shared" si="285"/>
        <v>#REF!</v>
      </c>
      <c r="DC216" s="6" t="e">
        <f t="shared" si="286"/>
        <v>#REF!</v>
      </c>
      <c r="DD216" s="6" t="e">
        <f t="shared" si="287"/>
        <v>#REF!</v>
      </c>
      <c r="DE216" s="6" t="e">
        <f t="shared" si="288"/>
        <v>#REF!</v>
      </c>
      <c r="DF216" s="6" t="e">
        <f t="shared" si="289"/>
        <v>#REF!</v>
      </c>
      <c r="DG216" s="6" t="e">
        <f t="shared" si="290"/>
        <v>#REF!</v>
      </c>
      <c r="DH216" s="6" t="e">
        <f t="shared" si="291"/>
        <v>#REF!</v>
      </c>
      <c r="DI216" s="6" t="e">
        <f t="shared" si="292"/>
        <v>#REF!</v>
      </c>
      <c r="DJ216" s="6" t="e">
        <f t="shared" si="293"/>
        <v>#REF!</v>
      </c>
      <c r="DK216" s="6" t="e">
        <f t="shared" si="294"/>
        <v>#REF!</v>
      </c>
      <c r="DL216" s="6" t="e">
        <f t="shared" si="295"/>
        <v>#REF!</v>
      </c>
      <c r="DM216" s="6" t="e">
        <f t="shared" si="296"/>
        <v>#REF!</v>
      </c>
      <c r="DN216" s="6" t="e">
        <f t="shared" si="297"/>
        <v>#REF!</v>
      </c>
      <c r="DO216" s="6" t="e">
        <f t="shared" si="237"/>
        <v>#REF!</v>
      </c>
      <c r="DP216" s="6" t="e">
        <f t="shared" si="237"/>
        <v>#REF!</v>
      </c>
      <c r="DQ216" s="6" t="e">
        <f t="shared" si="237"/>
        <v>#REF!</v>
      </c>
      <c r="DR216" s="6" t="e">
        <f t="shared" si="237"/>
        <v>#REF!</v>
      </c>
      <c r="DS216" s="6" t="e">
        <f t="shared" si="237"/>
        <v>#REF!</v>
      </c>
      <c r="DT216" s="6" t="e">
        <f t="shared" si="235"/>
        <v>#REF!</v>
      </c>
      <c r="DU216" s="6" t="e">
        <f t="shared" si="235"/>
        <v>#REF!</v>
      </c>
      <c r="DV216" s="6" t="e">
        <f t="shared" si="235"/>
        <v>#REF!</v>
      </c>
      <c r="DW216" s="6" t="e">
        <f t="shared" si="235"/>
        <v>#REF!</v>
      </c>
      <c r="DX216" s="6" t="e">
        <f t="shared" si="235"/>
        <v>#REF!</v>
      </c>
      <c r="DZ216" s="6" t="e">
        <f t="shared" si="242"/>
        <v>#REF!</v>
      </c>
      <c r="EA216" s="6" t="e">
        <f t="shared" si="242"/>
        <v>#REF!</v>
      </c>
      <c r="EB216" s="6" t="e">
        <f t="shared" si="242"/>
        <v>#REF!</v>
      </c>
      <c r="EC216" s="6" t="e">
        <f t="shared" si="242"/>
        <v>#REF!</v>
      </c>
      <c r="ED216" s="6" t="e">
        <f t="shared" si="242"/>
        <v>#REF!</v>
      </c>
      <c r="EE216" s="6" t="e">
        <f t="shared" si="299"/>
        <v>#REF!</v>
      </c>
      <c r="EF216" s="6" t="e">
        <f t="shared" si="299"/>
        <v>#REF!</v>
      </c>
      <c r="EG216" s="6" t="e">
        <f t="shared" si="299"/>
        <v>#REF!</v>
      </c>
      <c r="EH216" s="6" t="e">
        <f t="shared" si="299"/>
        <v>#REF!</v>
      </c>
      <c r="EI216" s="6" t="e">
        <f t="shared" si="299"/>
        <v>#REF!</v>
      </c>
      <c r="EJ216" s="6" t="e">
        <f t="shared" si="299"/>
        <v>#REF!</v>
      </c>
      <c r="EK216" s="6" t="e">
        <f t="shared" si="299"/>
        <v>#REF!</v>
      </c>
      <c r="EL216" s="6" t="e">
        <f t="shared" si="299"/>
        <v>#REF!</v>
      </c>
      <c r="EM216" s="6" t="e">
        <f t="shared" si="299"/>
        <v>#REF!</v>
      </c>
      <c r="EN216" s="6" t="e">
        <f t="shared" si="238"/>
        <v>#REF!</v>
      </c>
      <c r="EO216" s="6" t="e">
        <f t="shared" si="238"/>
        <v>#REF!</v>
      </c>
      <c r="EP216" s="6" t="e">
        <f t="shared" si="238"/>
        <v>#REF!</v>
      </c>
      <c r="EQ216" s="6" t="e">
        <f t="shared" si="238"/>
        <v>#REF!</v>
      </c>
      <c r="ER216" s="6" t="e">
        <f t="shared" si="238"/>
        <v>#REF!</v>
      </c>
      <c r="ES216" s="6" t="e">
        <f t="shared" si="238"/>
        <v>#REF!</v>
      </c>
      <c r="ET216" s="6" t="e">
        <f t="shared" si="232"/>
        <v>#REF!</v>
      </c>
      <c r="EU216" s="6" t="e">
        <f t="shared" si="232"/>
        <v>#REF!</v>
      </c>
      <c r="EV216" s="6" t="e">
        <f t="shared" si="232"/>
        <v>#REF!</v>
      </c>
      <c r="EW216" s="6" t="e">
        <f t="shared" si="232"/>
        <v>#REF!</v>
      </c>
      <c r="EX216" s="6" t="e">
        <f t="shared" si="232"/>
        <v>#REF!</v>
      </c>
      <c r="EY216" s="6" t="e">
        <f t="shared" si="232"/>
        <v>#REF!</v>
      </c>
      <c r="EZ216" s="6" t="e">
        <f t="shared" si="230"/>
        <v>#REF!</v>
      </c>
      <c r="FA216" s="6" t="e">
        <f t="shared" si="230"/>
        <v>#REF!</v>
      </c>
      <c r="FB216" s="6" t="e">
        <f t="shared" si="230"/>
        <v>#REF!</v>
      </c>
      <c r="FC216" s="6" t="e">
        <f t="shared" si="230"/>
        <v>#REF!</v>
      </c>
      <c r="FE216" s="6" t="e">
        <f t="shared" si="246"/>
        <v>#REF!</v>
      </c>
      <c r="FF216" s="6" t="e">
        <f t="shared" si="246"/>
        <v>#REF!</v>
      </c>
      <c r="FG216" s="6" t="e">
        <f t="shared" si="246"/>
        <v>#REF!</v>
      </c>
      <c r="FH216" s="6" t="e">
        <f t="shared" si="245"/>
        <v>#REF!</v>
      </c>
      <c r="FI216" s="6" t="e">
        <f t="shared" si="245"/>
        <v>#REF!</v>
      </c>
      <c r="FJ216" s="6" t="e">
        <f t="shared" si="245"/>
        <v>#REF!</v>
      </c>
      <c r="FK216" s="6" t="e">
        <f t="shared" si="245"/>
        <v>#REF!</v>
      </c>
      <c r="FL216" s="6" t="e">
        <f t="shared" si="245"/>
        <v>#REF!</v>
      </c>
      <c r="FM216" s="6" t="e">
        <f t="shared" si="245"/>
        <v>#REF!</v>
      </c>
      <c r="FN216" s="6" t="e">
        <f t="shared" si="245"/>
        <v>#REF!</v>
      </c>
      <c r="FO216" s="6" t="e">
        <f t="shared" si="302"/>
        <v>#REF!</v>
      </c>
      <c r="FP216" s="6" t="e">
        <f t="shared" si="302"/>
        <v>#REF!</v>
      </c>
      <c r="FQ216" s="6" t="e">
        <f t="shared" si="302"/>
        <v>#REF!</v>
      </c>
      <c r="FR216" s="6" t="e">
        <f t="shared" si="302"/>
        <v>#REF!</v>
      </c>
      <c r="FS216" s="6" t="e">
        <f t="shared" si="302"/>
        <v>#REF!</v>
      </c>
      <c r="FT216" s="6" t="e">
        <f t="shared" si="302"/>
        <v>#REF!</v>
      </c>
      <c r="FU216" s="6" t="e">
        <f t="shared" si="302"/>
        <v>#REF!</v>
      </c>
      <c r="FV216" s="6" t="e">
        <f t="shared" si="302"/>
        <v>#REF!</v>
      </c>
      <c r="FW216" s="6" t="e">
        <f t="shared" si="302"/>
        <v>#REF!</v>
      </c>
      <c r="FX216" s="6" t="e">
        <f t="shared" si="301"/>
        <v>#REF!</v>
      </c>
      <c r="FY216" s="6" t="e">
        <f t="shared" si="301"/>
        <v>#REF!</v>
      </c>
      <c r="FZ216" s="6" t="e">
        <f t="shared" si="301"/>
        <v>#REF!</v>
      </c>
      <c r="GA216" s="6" t="e">
        <f t="shared" si="301"/>
        <v>#REF!</v>
      </c>
      <c r="GB216" s="6" t="e">
        <f t="shared" si="301"/>
        <v>#REF!</v>
      </c>
      <c r="GC216" s="6" t="e">
        <f t="shared" si="301"/>
        <v>#REF!</v>
      </c>
      <c r="GD216" s="6" t="e">
        <f t="shared" si="301"/>
        <v>#REF!</v>
      </c>
      <c r="GE216" s="6" t="e">
        <f t="shared" si="301"/>
        <v>#REF!</v>
      </c>
      <c r="GF216" s="6" t="e">
        <f t="shared" si="301"/>
        <v>#REF!</v>
      </c>
      <c r="GG216" s="6" t="e">
        <f t="shared" si="244"/>
        <v>#REF!</v>
      </c>
      <c r="GH216" s="6" t="e">
        <f t="shared" si="244"/>
        <v>#REF!</v>
      </c>
    </row>
    <row r="217" spans="1:190" x14ac:dyDescent="0.3">
      <c r="A217">
        <f t="shared" si="298"/>
        <v>213</v>
      </c>
      <c r="B217">
        <f t="shared" si="247"/>
        <v>471</v>
      </c>
      <c r="C217" s="64" t="e">
        <f>BO217*EXP('Capital Market Assumptions'!#REF!+'Capital Market Assumptions'!#REF!*'Random Draws'!B216)</f>
        <v>#REF!</v>
      </c>
      <c r="D217" s="64" t="e">
        <f>BP217*EXP('Capital Market Assumptions'!#REF!+'Capital Market Assumptions'!#REF!*'Random Draws'!C216)</f>
        <v>#REF!</v>
      </c>
      <c r="E217" s="64" t="e">
        <f>BQ217*EXP('Capital Market Assumptions'!#REF!+'Capital Market Assumptions'!#REF!*'Random Draws'!D216)</f>
        <v>#REF!</v>
      </c>
      <c r="F217" s="64" t="e">
        <f>BR217*EXP('Capital Market Assumptions'!#REF!+'Capital Market Assumptions'!#REF!*'Random Draws'!E216)</f>
        <v>#REF!</v>
      </c>
      <c r="G217" s="64" t="e">
        <f>BS217*EXP('Capital Market Assumptions'!#REF!+'Capital Market Assumptions'!#REF!*'Random Draws'!F216)</f>
        <v>#REF!</v>
      </c>
      <c r="H217" s="6" t="e">
        <f>BT217*EXP('Capital Market Assumptions'!$B$41+'Capital Market Assumptions'!$B$42*'Random Draws'!G216)</f>
        <v>#REF!</v>
      </c>
      <c r="I217" s="6" t="e">
        <f>BU217*EXP('Capital Market Assumptions'!$B$41+'Capital Market Assumptions'!$B$42*'Random Draws'!H216)</f>
        <v>#REF!</v>
      </c>
      <c r="J217" s="6" t="e">
        <f>BV217*EXP('Capital Market Assumptions'!$B$41+'Capital Market Assumptions'!$B$42*'Random Draws'!I216)</f>
        <v>#REF!</v>
      </c>
      <c r="K217" s="6" t="e">
        <f>BW217*EXP('Capital Market Assumptions'!$B$41+'Capital Market Assumptions'!$B$42*'Random Draws'!J216)</f>
        <v>#REF!</v>
      </c>
      <c r="L217" s="6" t="e">
        <f>BX217*EXP('Capital Market Assumptions'!$B$41+'Capital Market Assumptions'!$B$42*'Random Draws'!K216)</f>
        <v>#REF!</v>
      </c>
      <c r="M217" s="6" t="e">
        <f>BY217*EXP('Capital Market Assumptions'!$B$41+'Capital Market Assumptions'!$B$42*'Random Draws'!L216)</f>
        <v>#REF!</v>
      </c>
      <c r="N217" s="6" t="e">
        <f>BZ217*EXP('Capital Market Assumptions'!$B$41+'Capital Market Assumptions'!$B$42*'Random Draws'!M216)</f>
        <v>#REF!</v>
      </c>
      <c r="O217" s="6" t="e">
        <f>CA217*EXP('Capital Market Assumptions'!$B$41+'Capital Market Assumptions'!$B$42*'Random Draws'!N216)</f>
        <v>#REF!</v>
      </c>
      <c r="P217" s="6" t="e">
        <f>CB217*EXP('Capital Market Assumptions'!$B$41+'Capital Market Assumptions'!$B$42*'Random Draws'!O216)</f>
        <v>#REF!</v>
      </c>
      <c r="Q217" s="6" t="e">
        <f>CC217*EXP('Capital Market Assumptions'!$B$41+'Capital Market Assumptions'!$B$42*'Random Draws'!P216)</f>
        <v>#REF!</v>
      </c>
      <c r="R217" s="6" t="e">
        <f>CD217*EXP('Capital Market Assumptions'!$B$41+'Capital Market Assumptions'!$B$42*'Random Draws'!Q216)</f>
        <v>#REF!</v>
      </c>
      <c r="S217" s="6" t="e">
        <f>CE217*EXP('Capital Market Assumptions'!$B$41+'Capital Market Assumptions'!$B$42*'Random Draws'!R216)</f>
        <v>#REF!</v>
      </c>
      <c r="T217" s="6" t="e">
        <f>CF217*EXP('Capital Market Assumptions'!$B$41+'Capital Market Assumptions'!$B$42*'Random Draws'!S216)</f>
        <v>#REF!</v>
      </c>
      <c r="U217" s="6" t="e">
        <f>CG217*EXP('Capital Market Assumptions'!$B$41+'Capital Market Assumptions'!$B$42*'Random Draws'!T216)</f>
        <v>#REF!</v>
      </c>
      <c r="V217" s="6" t="e">
        <f>CH217*EXP('Capital Market Assumptions'!$B$41+'Capital Market Assumptions'!$B$42*'Random Draws'!U216)</f>
        <v>#REF!</v>
      </c>
      <c r="W217" s="6" t="e">
        <f>CI217*EXP('Capital Market Assumptions'!$B$41+'Capital Market Assumptions'!$B$42*'Random Draws'!V216)</f>
        <v>#REF!</v>
      </c>
      <c r="X217" s="6" t="e">
        <f>CJ217*EXP('Capital Market Assumptions'!$B$41+'Capital Market Assumptions'!$B$42*'Random Draws'!W216)</f>
        <v>#REF!</v>
      </c>
      <c r="Y217" s="6" t="e">
        <f>CK217*EXP('Capital Market Assumptions'!$B$41+'Capital Market Assumptions'!$B$42*'Random Draws'!X216)</f>
        <v>#REF!</v>
      </c>
      <c r="Z217" s="6" t="e">
        <f>CL217*EXP('Capital Market Assumptions'!$B$41+'Capital Market Assumptions'!$B$42*'Random Draws'!Y216)</f>
        <v>#REF!</v>
      </c>
      <c r="AA217" s="6" t="e">
        <f>CM217*EXP('Capital Market Assumptions'!$B$41+'Capital Market Assumptions'!$B$42*'Random Draws'!Z216)</f>
        <v>#REF!</v>
      </c>
      <c r="AB217" s="6" t="e">
        <f>CN217*EXP('Capital Market Assumptions'!$B$41+'Capital Market Assumptions'!$B$42*'Random Draws'!AA216)</f>
        <v>#REF!</v>
      </c>
      <c r="AC217" s="6" t="e">
        <f>CO217*EXP('Capital Market Assumptions'!$B$41+'Capital Market Assumptions'!$B$42*'Random Draws'!AB216)</f>
        <v>#REF!</v>
      </c>
      <c r="AD217" s="6" t="e">
        <f>CP217*EXP('Capital Market Assumptions'!$B$41+'Capital Market Assumptions'!$B$42*'Random Draws'!AC216)</f>
        <v>#REF!</v>
      </c>
      <c r="AE217" s="6" t="e">
        <f>CQ217*EXP('Capital Market Assumptions'!$B$41+'Capital Market Assumptions'!$B$42*'Random Draws'!AD216)</f>
        <v>#REF!</v>
      </c>
      <c r="AF217" s="6" t="e">
        <f>CR217*EXP('Capital Market Assumptions'!$B$41+'Capital Market Assumptions'!$B$42*'Random Draws'!AE216)</f>
        <v>#REF!</v>
      </c>
      <c r="AH217">
        <f t="shared" si="248"/>
        <v>4.2999999999999261E-2</v>
      </c>
      <c r="AI217">
        <f t="shared" si="249"/>
        <v>1.0600000000000023</v>
      </c>
      <c r="AJ217">
        <f t="shared" si="250"/>
        <v>2.0930000000000035</v>
      </c>
      <c r="AK217">
        <f t="shared" si="251"/>
        <v>3.1530000000000058</v>
      </c>
      <c r="AL217">
        <f t="shared" si="252"/>
        <v>4.2659999999999911</v>
      </c>
      <c r="AM217">
        <f t="shared" si="253"/>
        <v>5.3020000000000067</v>
      </c>
      <c r="AN217">
        <f t="shared" si="254"/>
        <v>6.3569999999999993</v>
      </c>
      <c r="AO217">
        <f t="shared" si="255"/>
        <v>7.3900000000000006</v>
      </c>
      <c r="AP217">
        <f t="shared" si="256"/>
        <v>8.3549999999999898</v>
      </c>
      <c r="AQ217">
        <f t="shared" si="257"/>
        <v>9.2480000000000047</v>
      </c>
      <c r="AR217">
        <v>9.9540000000000006</v>
      </c>
      <c r="AS217">
        <v>10.536</v>
      </c>
      <c r="AT217">
        <v>11.061999999999999</v>
      </c>
      <c r="AU217">
        <v>11.587</v>
      </c>
      <c r="AV217">
        <v>12.256</v>
      </c>
      <c r="AW217">
        <v>12.815</v>
      </c>
      <c r="AX217">
        <v>13.287000000000001</v>
      </c>
      <c r="AY217">
        <v>13.785</v>
      </c>
      <c r="AZ217">
        <v>14.218999999999999</v>
      </c>
      <c r="BA217">
        <v>14.718999999999999</v>
      </c>
      <c r="BB217" t="e">
        <f>LRP!#REF!</f>
        <v>#REF!</v>
      </c>
      <c r="BC217" t="e">
        <f>LRP!#REF!</f>
        <v>#REF!</v>
      </c>
      <c r="BD217" t="e">
        <f>LRP!#REF!</f>
        <v>#REF!</v>
      </c>
      <c r="BE217" t="e">
        <f>LRP!#REF!</f>
        <v>#REF!</v>
      </c>
      <c r="BF217" t="e">
        <f>LRP!#REF!</f>
        <v>#REF!</v>
      </c>
      <c r="BG217" t="e">
        <f>LRP!#REF!</f>
        <v>#REF!</v>
      </c>
      <c r="BH217" t="e">
        <f>LRP!#REF!</f>
        <v>#REF!</v>
      </c>
      <c r="BI217" t="e">
        <f>LRP!#REF!</f>
        <v>#REF!</v>
      </c>
      <c r="BJ217" t="e">
        <f>LRP!#REF!</f>
        <v>#REF!</v>
      </c>
      <c r="BK217" t="e">
        <f>LRP!#REF!</f>
        <v>#REF!</v>
      </c>
      <c r="BM217">
        <f t="shared" si="300"/>
        <v>471</v>
      </c>
      <c r="BN217">
        <f t="shared" si="300"/>
        <v>471</v>
      </c>
      <c r="BO217">
        <f t="shared" si="300"/>
        <v>471</v>
      </c>
      <c r="BP217" s="6" t="e">
        <f t="shared" si="258"/>
        <v>#REF!</v>
      </c>
      <c r="BQ217" s="6" t="e">
        <f t="shared" si="259"/>
        <v>#REF!</v>
      </c>
      <c r="BR217" s="6" t="e">
        <f t="shared" si="260"/>
        <v>#REF!</v>
      </c>
      <c r="BS217" s="6" t="e">
        <f t="shared" si="261"/>
        <v>#REF!</v>
      </c>
      <c r="BT217" s="6" t="e">
        <f t="shared" si="262"/>
        <v>#REF!</v>
      </c>
      <c r="BU217" s="6" t="e">
        <f t="shared" si="263"/>
        <v>#REF!</v>
      </c>
      <c r="BV217" s="6" t="e">
        <f t="shared" si="264"/>
        <v>#REF!</v>
      </c>
      <c r="BW217" s="6" t="e">
        <f t="shared" si="265"/>
        <v>#REF!</v>
      </c>
      <c r="BX217" s="6" t="e">
        <f t="shared" si="266"/>
        <v>#REF!</v>
      </c>
      <c r="BY217" s="6" t="e">
        <f t="shared" si="267"/>
        <v>#REF!</v>
      </c>
      <c r="BZ217" s="6" t="e">
        <f t="shared" si="268"/>
        <v>#REF!</v>
      </c>
      <c r="CA217" s="6" t="e">
        <f t="shared" si="269"/>
        <v>#REF!</v>
      </c>
      <c r="CB217" s="6" t="e">
        <f t="shared" si="270"/>
        <v>#REF!</v>
      </c>
      <c r="CC217" s="6" t="e">
        <f t="shared" si="271"/>
        <v>#REF!</v>
      </c>
      <c r="CD217" s="6" t="e">
        <f t="shared" si="272"/>
        <v>#REF!</v>
      </c>
      <c r="CE217" s="6" t="e">
        <f t="shared" si="273"/>
        <v>#REF!</v>
      </c>
      <c r="CF217" s="6" t="e">
        <f t="shared" si="274"/>
        <v>#REF!</v>
      </c>
      <c r="CG217" s="6" t="e">
        <f t="shared" si="275"/>
        <v>#REF!</v>
      </c>
      <c r="CH217" s="6" t="e">
        <f t="shared" si="276"/>
        <v>#REF!</v>
      </c>
      <c r="CI217" s="6" t="e">
        <f t="shared" si="277"/>
        <v>#REF!</v>
      </c>
      <c r="CJ217" s="6" t="e">
        <f t="shared" si="236"/>
        <v>#REF!</v>
      </c>
      <c r="CK217" s="6" t="e">
        <f t="shared" si="236"/>
        <v>#REF!</v>
      </c>
      <c r="CL217" s="6" t="e">
        <f t="shared" si="236"/>
        <v>#REF!</v>
      </c>
      <c r="CM217" s="6" t="e">
        <f t="shared" si="236"/>
        <v>#REF!</v>
      </c>
      <c r="CN217" s="6" t="e">
        <f t="shared" si="236"/>
        <v>#REF!</v>
      </c>
      <c r="CO217" s="6" t="e">
        <f t="shared" si="234"/>
        <v>#REF!</v>
      </c>
      <c r="CP217" s="6" t="e">
        <f t="shared" si="234"/>
        <v>#REF!</v>
      </c>
      <c r="CQ217" s="6" t="e">
        <f t="shared" si="234"/>
        <v>#REF!</v>
      </c>
      <c r="CR217" s="6" t="e">
        <f t="shared" si="234"/>
        <v>#REF!</v>
      </c>
      <c r="CS217" s="6" t="e">
        <f t="shared" si="234"/>
        <v>#REF!</v>
      </c>
      <c r="CU217" s="6" t="e">
        <f t="shared" si="278"/>
        <v>#REF!</v>
      </c>
      <c r="CV217" s="6" t="e">
        <f t="shared" si="279"/>
        <v>#REF!</v>
      </c>
      <c r="CW217" s="6" t="e">
        <f t="shared" si="280"/>
        <v>#REF!</v>
      </c>
      <c r="CX217" s="6" t="e">
        <f t="shared" si="281"/>
        <v>#REF!</v>
      </c>
      <c r="CY217" s="6" t="e">
        <f t="shared" si="282"/>
        <v>#REF!</v>
      </c>
      <c r="CZ217" s="6" t="e">
        <f t="shared" si="283"/>
        <v>#REF!</v>
      </c>
      <c r="DA217" s="6" t="e">
        <f t="shared" si="284"/>
        <v>#REF!</v>
      </c>
      <c r="DB217" s="6" t="e">
        <f t="shared" si="285"/>
        <v>#REF!</v>
      </c>
      <c r="DC217" s="6" t="e">
        <f t="shared" si="286"/>
        <v>#REF!</v>
      </c>
      <c r="DD217" s="6" t="e">
        <f t="shared" si="287"/>
        <v>#REF!</v>
      </c>
      <c r="DE217" s="6" t="e">
        <f t="shared" si="288"/>
        <v>#REF!</v>
      </c>
      <c r="DF217" s="6" t="e">
        <f t="shared" si="289"/>
        <v>#REF!</v>
      </c>
      <c r="DG217" s="6" t="e">
        <f t="shared" si="290"/>
        <v>#REF!</v>
      </c>
      <c r="DH217" s="6" t="e">
        <f t="shared" si="291"/>
        <v>#REF!</v>
      </c>
      <c r="DI217" s="6" t="e">
        <f t="shared" si="292"/>
        <v>#REF!</v>
      </c>
      <c r="DJ217" s="6" t="e">
        <f t="shared" si="293"/>
        <v>#REF!</v>
      </c>
      <c r="DK217" s="6" t="e">
        <f t="shared" si="294"/>
        <v>#REF!</v>
      </c>
      <c r="DL217" s="6" t="e">
        <f t="shared" si="295"/>
        <v>#REF!</v>
      </c>
      <c r="DM217" s="6" t="e">
        <f t="shared" si="296"/>
        <v>#REF!</v>
      </c>
      <c r="DN217" s="6" t="e">
        <f t="shared" si="297"/>
        <v>#REF!</v>
      </c>
      <c r="DO217" s="6" t="e">
        <f t="shared" si="237"/>
        <v>#REF!</v>
      </c>
      <c r="DP217" s="6" t="e">
        <f t="shared" si="237"/>
        <v>#REF!</v>
      </c>
      <c r="DQ217" s="6" t="e">
        <f t="shared" si="237"/>
        <v>#REF!</v>
      </c>
      <c r="DR217" s="6" t="e">
        <f t="shared" si="237"/>
        <v>#REF!</v>
      </c>
      <c r="DS217" s="6" t="e">
        <f t="shared" si="237"/>
        <v>#REF!</v>
      </c>
      <c r="DT217" s="6" t="e">
        <f t="shared" si="235"/>
        <v>#REF!</v>
      </c>
      <c r="DU217" s="6" t="e">
        <f t="shared" si="235"/>
        <v>#REF!</v>
      </c>
      <c r="DV217" s="6" t="e">
        <f t="shared" si="235"/>
        <v>#REF!</v>
      </c>
      <c r="DW217" s="6" t="e">
        <f t="shared" si="235"/>
        <v>#REF!</v>
      </c>
      <c r="DX217" s="6" t="e">
        <f t="shared" si="235"/>
        <v>#REF!</v>
      </c>
      <c r="DZ217" s="6" t="e">
        <f t="shared" si="242"/>
        <v>#REF!</v>
      </c>
      <c r="EA217" s="6" t="e">
        <f t="shared" si="242"/>
        <v>#REF!</v>
      </c>
      <c r="EB217" s="6" t="e">
        <f t="shared" si="242"/>
        <v>#REF!</v>
      </c>
      <c r="EC217" s="6" t="e">
        <f t="shared" si="242"/>
        <v>#REF!</v>
      </c>
      <c r="ED217" s="6" t="e">
        <f t="shared" si="242"/>
        <v>#REF!</v>
      </c>
      <c r="EE217" s="6" t="e">
        <f t="shared" si="299"/>
        <v>#REF!</v>
      </c>
      <c r="EF217" s="6" t="e">
        <f t="shared" si="299"/>
        <v>#REF!</v>
      </c>
      <c r="EG217" s="6" t="e">
        <f t="shared" si="299"/>
        <v>#REF!</v>
      </c>
      <c r="EH217" s="6" t="e">
        <f t="shared" si="299"/>
        <v>#REF!</v>
      </c>
      <c r="EI217" s="6" t="e">
        <f t="shared" si="299"/>
        <v>#REF!</v>
      </c>
      <c r="EJ217" s="6" t="e">
        <f t="shared" si="299"/>
        <v>#REF!</v>
      </c>
      <c r="EK217" s="6" t="e">
        <f t="shared" si="299"/>
        <v>#REF!</v>
      </c>
      <c r="EL217" s="6" t="e">
        <f t="shared" si="299"/>
        <v>#REF!</v>
      </c>
      <c r="EM217" s="6" t="e">
        <f t="shared" si="299"/>
        <v>#REF!</v>
      </c>
      <c r="EN217" s="6" t="e">
        <f t="shared" si="238"/>
        <v>#REF!</v>
      </c>
      <c r="EO217" s="6" t="e">
        <f t="shared" si="238"/>
        <v>#REF!</v>
      </c>
      <c r="EP217" s="6" t="e">
        <f t="shared" si="238"/>
        <v>#REF!</v>
      </c>
      <c r="EQ217" s="6" t="e">
        <f t="shared" si="238"/>
        <v>#REF!</v>
      </c>
      <c r="ER217" s="6" t="e">
        <f t="shared" si="238"/>
        <v>#REF!</v>
      </c>
      <c r="ES217" s="6" t="e">
        <f t="shared" si="238"/>
        <v>#REF!</v>
      </c>
      <c r="ET217" s="6" t="e">
        <f t="shared" si="232"/>
        <v>#REF!</v>
      </c>
      <c r="EU217" s="6" t="e">
        <f t="shared" si="232"/>
        <v>#REF!</v>
      </c>
      <c r="EV217" s="6" t="e">
        <f t="shared" si="232"/>
        <v>#REF!</v>
      </c>
      <c r="EW217" s="6" t="e">
        <f t="shared" si="232"/>
        <v>#REF!</v>
      </c>
      <c r="EX217" s="6" t="e">
        <f t="shared" si="232"/>
        <v>#REF!</v>
      </c>
      <c r="EY217" s="6" t="e">
        <f t="shared" si="232"/>
        <v>#REF!</v>
      </c>
      <c r="EZ217" s="6" t="e">
        <f t="shared" si="230"/>
        <v>#REF!</v>
      </c>
      <c r="FA217" s="6" t="e">
        <f t="shared" si="230"/>
        <v>#REF!</v>
      </c>
      <c r="FB217" s="6" t="e">
        <f t="shared" si="230"/>
        <v>#REF!</v>
      </c>
      <c r="FC217" s="6" t="e">
        <f t="shared" si="230"/>
        <v>#REF!</v>
      </c>
      <c r="FE217" s="6" t="e">
        <f t="shared" si="246"/>
        <v>#REF!</v>
      </c>
      <c r="FF217" s="6" t="e">
        <f t="shared" si="246"/>
        <v>#REF!</v>
      </c>
      <c r="FG217" s="6" t="e">
        <f t="shared" si="246"/>
        <v>#REF!</v>
      </c>
      <c r="FH217" s="6" t="e">
        <f t="shared" si="245"/>
        <v>#REF!</v>
      </c>
      <c r="FI217" s="6" t="e">
        <f t="shared" si="245"/>
        <v>#REF!</v>
      </c>
      <c r="FJ217" s="6" t="e">
        <f t="shared" si="245"/>
        <v>#REF!</v>
      </c>
      <c r="FK217" s="6" t="e">
        <f t="shared" si="245"/>
        <v>#REF!</v>
      </c>
      <c r="FL217" s="6" t="e">
        <f t="shared" si="245"/>
        <v>#REF!</v>
      </c>
      <c r="FM217" s="6" t="e">
        <f t="shared" si="245"/>
        <v>#REF!</v>
      </c>
      <c r="FN217" s="6" t="e">
        <f t="shared" si="245"/>
        <v>#REF!</v>
      </c>
      <c r="FO217" s="6" t="e">
        <f t="shared" si="302"/>
        <v>#REF!</v>
      </c>
      <c r="FP217" s="6" t="e">
        <f t="shared" si="302"/>
        <v>#REF!</v>
      </c>
      <c r="FQ217" s="6" t="e">
        <f t="shared" si="302"/>
        <v>#REF!</v>
      </c>
      <c r="FR217" s="6" t="e">
        <f t="shared" si="302"/>
        <v>#REF!</v>
      </c>
      <c r="FS217" s="6" t="e">
        <f t="shared" si="302"/>
        <v>#REF!</v>
      </c>
      <c r="FT217" s="6" t="e">
        <f t="shared" si="302"/>
        <v>#REF!</v>
      </c>
      <c r="FU217" s="6" t="e">
        <f t="shared" si="302"/>
        <v>#REF!</v>
      </c>
      <c r="FV217" s="6" t="e">
        <f t="shared" si="302"/>
        <v>#REF!</v>
      </c>
      <c r="FW217" s="6" t="e">
        <f t="shared" si="302"/>
        <v>#REF!</v>
      </c>
      <c r="FX217" s="6" t="e">
        <f t="shared" si="301"/>
        <v>#REF!</v>
      </c>
      <c r="FY217" s="6" t="e">
        <f t="shared" si="301"/>
        <v>#REF!</v>
      </c>
      <c r="FZ217" s="6" t="e">
        <f t="shared" si="301"/>
        <v>#REF!</v>
      </c>
      <c r="GA217" s="6" t="e">
        <f t="shared" si="301"/>
        <v>#REF!</v>
      </c>
      <c r="GB217" s="6" t="e">
        <f t="shared" si="301"/>
        <v>#REF!</v>
      </c>
      <c r="GC217" s="6" t="e">
        <f t="shared" si="301"/>
        <v>#REF!</v>
      </c>
      <c r="GD217" s="6" t="e">
        <f t="shared" si="301"/>
        <v>#REF!</v>
      </c>
      <c r="GE217" s="6" t="e">
        <f t="shared" si="301"/>
        <v>#REF!</v>
      </c>
      <c r="GF217" s="6" t="e">
        <f t="shared" si="301"/>
        <v>#REF!</v>
      </c>
      <c r="GG217" s="6" t="e">
        <f t="shared" si="244"/>
        <v>#REF!</v>
      </c>
      <c r="GH217" s="6" t="e">
        <f t="shared" si="244"/>
        <v>#REF!</v>
      </c>
    </row>
    <row r="218" spans="1:190" x14ac:dyDescent="0.3">
      <c r="A218">
        <f t="shared" si="298"/>
        <v>214</v>
      </c>
      <c r="B218">
        <f t="shared" si="247"/>
        <v>471</v>
      </c>
      <c r="C218" s="64" t="e">
        <f>BO218*EXP('Capital Market Assumptions'!#REF!+'Capital Market Assumptions'!#REF!*'Random Draws'!B217)</f>
        <v>#REF!</v>
      </c>
      <c r="D218" s="64" t="e">
        <f>BP218*EXP('Capital Market Assumptions'!#REF!+'Capital Market Assumptions'!#REF!*'Random Draws'!C217)</f>
        <v>#REF!</v>
      </c>
      <c r="E218" s="64" t="e">
        <f>BQ218*EXP('Capital Market Assumptions'!#REF!+'Capital Market Assumptions'!#REF!*'Random Draws'!D217)</f>
        <v>#REF!</v>
      </c>
      <c r="F218" s="64" t="e">
        <f>BR218*EXP('Capital Market Assumptions'!#REF!+'Capital Market Assumptions'!#REF!*'Random Draws'!E217)</f>
        <v>#REF!</v>
      </c>
      <c r="G218" s="64" t="e">
        <f>BS218*EXP('Capital Market Assumptions'!#REF!+'Capital Market Assumptions'!#REF!*'Random Draws'!F217)</f>
        <v>#REF!</v>
      </c>
      <c r="H218" s="6" t="e">
        <f>BT218*EXP('Capital Market Assumptions'!$B$41+'Capital Market Assumptions'!$B$42*'Random Draws'!G217)</f>
        <v>#REF!</v>
      </c>
      <c r="I218" s="6" t="e">
        <f>BU218*EXP('Capital Market Assumptions'!$B$41+'Capital Market Assumptions'!$B$42*'Random Draws'!H217)</f>
        <v>#REF!</v>
      </c>
      <c r="J218" s="6" t="e">
        <f>BV218*EXP('Capital Market Assumptions'!$B$41+'Capital Market Assumptions'!$B$42*'Random Draws'!I217)</f>
        <v>#REF!</v>
      </c>
      <c r="K218" s="6" t="e">
        <f>BW218*EXP('Capital Market Assumptions'!$B$41+'Capital Market Assumptions'!$B$42*'Random Draws'!J217)</f>
        <v>#REF!</v>
      </c>
      <c r="L218" s="6" t="e">
        <f>BX218*EXP('Capital Market Assumptions'!$B$41+'Capital Market Assumptions'!$B$42*'Random Draws'!K217)</f>
        <v>#REF!</v>
      </c>
      <c r="M218" s="6" t="e">
        <f>BY218*EXP('Capital Market Assumptions'!$B$41+'Capital Market Assumptions'!$B$42*'Random Draws'!L217)</f>
        <v>#REF!</v>
      </c>
      <c r="N218" s="6" t="e">
        <f>BZ218*EXP('Capital Market Assumptions'!$B$41+'Capital Market Assumptions'!$B$42*'Random Draws'!M217)</f>
        <v>#REF!</v>
      </c>
      <c r="O218" s="6" t="e">
        <f>CA218*EXP('Capital Market Assumptions'!$B$41+'Capital Market Assumptions'!$B$42*'Random Draws'!N217)</f>
        <v>#REF!</v>
      </c>
      <c r="P218" s="6" t="e">
        <f>CB218*EXP('Capital Market Assumptions'!$B$41+'Capital Market Assumptions'!$B$42*'Random Draws'!O217)</f>
        <v>#REF!</v>
      </c>
      <c r="Q218" s="6" t="e">
        <f>CC218*EXP('Capital Market Assumptions'!$B$41+'Capital Market Assumptions'!$B$42*'Random Draws'!P217)</f>
        <v>#REF!</v>
      </c>
      <c r="R218" s="6" t="e">
        <f>CD218*EXP('Capital Market Assumptions'!$B$41+'Capital Market Assumptions'!$B$42*'Random Draws'!Q217)</f>
        <v>#REF!</v>
      </c>
      <c r="S218" s="6" t="e">
        <f>CE218*EXP('Capital Market Assumptions'!$B$41+'Capital Market Assumptions'!$B$42*'Random Draws'!R217)</f>
        <v>#REF!</v>
      </c>
      <c r="T218" s="6" t="e">
        <f>CF218*EXP('Capital Market Assumptions'!$B$41+'Capital Market Assumptions'!$B$42*'Random Draws'!S217)</f>
        <v>#REF!</v>
      </c>
      <c r="U218" s="6" t="e">
        <f>CG218*EXP('Capital Market Assumptions'!$B$41+'Capital Market Assumptions'!$B$42*'Random Draws'!T217)</f>
        <v>#REF!</v>
      </c>
      <c r="V218" s="6" t="e">
        <f>CH218*EXP('Capital Market Assumptions'!$B$41+'Capital Market Assumptions'!$B$42*'Random Draws'!U217)</f>
        <v>#REF!</v>
      </c>
      <c r="W218" s="6" t="e">
        <f>CI218*EXP('Capital Market Assumptions'!$B$41+'Capital Market Assumptions'!$B$42*'Random Draws'!V217)</f>
        <v>#REF!</v>
      </c>
      <c r="X218" s="6" t="e">
        <f>CJ218*EXP('Capital Market Assumptions'!$B$41+'Capital Market Assumptions'!$B$42*'Random Draws'!W217)</f>
        <v>#REF!</v>
      </c>
      <c r="Y218" s="6" t="e">
        <f>CK218*EXP('Capital Market Assumptions'!$B$41+'Capital Market Assumptions'!$B$42*'Random Draws'!X217)</f>
        <v>#REF!</v>
      </c>
      <c r="Z218" s="6" t="e">
        <f>CL218*EXP('Capital Market Assumptions'!$B$41+'Capital Market Assumptions'!$B$42*'Random Draws'!Y217)</f>
        <v>#REF!</v>
      </c>
      <c r="AA218" s="6" t="e">
        <f>CM218*EXP('Capital Market Assumptions'!$B$41+'Capital Market Assumptions'!$B$42*'Random Draws'!Z217)</f>
        <v>#REF!</v>
      </c>
      <c r="AB218" s="6" t="e">
        <f>CN218*EXP('Capital Market Assumptions'!$B$41+'Capital Market Assumptions'!$B$42*'Random Draws'!AA217)</f>
        <v>#REF!</v>
      </c>
      <c r="AC218" s="6" t="e">
        <f>CO218*EXP('Capital Market Assumptions'!$B$41+'Capital Market Assumptions'!$B$42*'Random Draws'!AB217)</f>
        <v>#REF!</v>
      </c>
      <c r="AD218" s="6" t="e">
        <f>CP218*EXP('Capital Market Assumptions'!$B$41+'Capital Market Assumptions'!$B$42*'Random Draws'!AC217)</f>
        <v>#REF!</v>
      </c>
      <c r="AE218" s="6" t="e">
        <f>CQ218*EXP('Capital Market Assumptions'!$B$41+'Capital Market Assumptions'!$B$42*'Random Draws'!AD217)</f>
        <v>#REF!</v>
      </c>
      <c r="AF218" s="6" t="e">
        <f>CR218*EXP('Capital Market Assumptions'!$B$41+'Capital Market Assumptions'!$B$42*'Random Draws'!AE217)</f>
        <v>#REF!</v>
      </c>
      <c r="AH218">
        <f t="shared" si="248"/>
        <v>4.2999999999999261E-2</v>
      </c>
      <c r="AI218">
        <f t="shared" si="249"/>
        <v>1.0600000000000023</v>
      </c>
      <c r="AJ218">
        <f t="shared" si="250"/>
        <v>2.0930000000000035</v>
      </c>
      <c r="AK218">
        <f t="shared" si="251"/>
        <v>3.1530000000000058</v>
      </c>
      <c r="AL218">
        <f t="shared" si="252"/>
        <v>4.2659999999999911</v>
      </c>
      <c r="AM218">
        <f t="shared" si="253"/>
        <v>5.3020000000000067</v>
      </c>
      <c r="AN218">
        <f t="shared" si="254"/>
        <v>6.3569999999999993</v>
      </c>
      <c r="AO218">
        <f t="shared" si="255"/>
        <v>7.3900000000000006</v>
      </c>
      <c r="AP218">
        <f t="shared" si="256"/>
        <v>8.3549999999999898</v>
      </c>
      <c r="AQ218">
        <f t="shared" si="257"/>
        <v>9.2480000000000047</v>
      </c>
      <c r="AR218">
        <v>9.9540000000000006</v>
      </c>
      <c r="AS218">
        <v>10.536</v>
      </c>
      <c r="AT218">
        <v>11.061999999999999</v>
      </c>
      <c r="AU218">
        <v>11.587</v>
      </c>
      <c r="AV218">
        <v>12.256</v>
      </c>
      <c r="AW218">
        <v>12.815</v>
      </c>
      <c r="AX218">
        <v>13.287000000000001</v>
      </c>
      <c r="AY218">
        <v>13.785</v>
      </c>
      <c r="AZ218">
        <v>14.218999999999999</v>
      </c>
      <c r="BA218">
        <v>14.718999999999999</v>
      </c>
      <c r="BB218" t="e">
        <f>LRP!#REF!</f>
        <v>#REF!</v>
      </c>
      <c r="BC218" t="e">
        <f>LRP!#REF!</f>
        <v>#REF!</v>
      </c>
      <c r="BD218" t="e">
        <f>LRP!#REF!</f>
        <v>#REF!</v>
      </c>
      <c r="BE218" t="e">
        <f>LRP!#REF!</f>
        <v>#REF!</v>
      </c>
      <c r="BF218" t="e">
        <f>LRP!#REF!</f>
        <v>#REF!</v>
      </c>
      <c r="BG218" t="e">
        <f>LRP!#REF!</f>
        <v>#REF!</v>
      </c>
      <c r="BH218" t="e">
        <f>LRP!#REF!</f>
        <v>#REF!</v>
      </c>
      <c r="BI218" t="e">
        <f>LRP!#REF!</f>
        <v>#REF!</v>
      </c>
      <c r="BJ218" t="e">
        <f>LRP!#REF!</f>
        <v>#REF!</v>
      </c>
      <c r="BK218" t="e">
        <f>LRP!#REF!</f>
        <v>#REF!</v>
      </c>
      <c r="BM218">
        <f t="shared" si="300"/>
        <v>471</v>
      </c>
      <c r="BN218">
        <f t="shared" si="300"/>
        <v>471</v>
      </c>
      <c r="BO218">
        <f t="shared" si="300"/>
        <v>471</v>
      </c>
      <c r="BP218" s="6" t="e">
        <f t="shared" si="258"/>
        <v>#REF!</v>
      </c>
      <c r="BQ218" s="6" t="e">
        <f t="shared" si="259"/>
        <v>#REF!</v>
      </c>
      <c r="BR218" s="6" t="e">
        <f t="shared" si="260"/>
        <v>#REF!</v>
      </c>
      <c r="BS218" s="6" t="e">
        <f t="shared" si="261"/>
        <v>#REF!</v>
      </c>
      <c r="BT218" s="6" t="e">
        <f t="shared" si="262"/>
        <v>#REF!</v>
      </c>
      <c r="BU218" s="6" t="e">
        <f t="shared" si="263"/>
        <v>#REF!</v>
      </c>
      <c r="BV218" s="6" t="e">
        <f t="shared" si="264"/>
        <v>#REF!</v>
      </c>
      <c r="BW218" s="6" t="e">
        <f t="shared" si="265"/>
        <v>#REF!</v>
      </c>
      <c r="BX218" s="6" t="e">
        <f t="shared" si="266"/>
        <v>#REF!</v>
      </c>
      <c r="BY218" s="6" t="e">
        <f t="shared" si="267"/>
        <v>#REF!</v>
      </c>
      <c r="BZ218" s="6" t="e">
        <f t="shared" si="268"/>
        <v>#REF!</v>
      </c>
      <c r="CA218" s="6" t="e">
        <f t="shared" si="269"/>
        <v>#REF!</v>
      </c>
      <c r="CB218" s="6" t="e">
        <f t="shared" si="270"/>
        <v>#REF!</v>
      </c>
      <c r="CC218" s="6" t="e">
        <f t="shared" si="271"/>
        <v>#REF!</v>
      </c>
      <c r="CD218" s="6" t="e">
        <f t="shared" si="272"/>
        <v>#REF!</v>
      </c>
      <c r="CE218" s="6" t="e">
        <f t="shared" si="273"/>
        <v>#REF!</v>
      </c>
      <c r="CF218" s="6" t="e">
        <f t="shared" si="274"/>
        <v>#REF!</v>
      </c>
      <c r="CG218" s="6" t="e">
        <f t="shared" si="275"/>
        <v>#REF!</v>
      </c>
      <c r="CH218" s="6" t="e">
        <f t="shared" si="276"/>
        <v>#REF!</v>
      </c>
      <c r="CI218" s="6" t="e">
        <f t="shared" si="277"/>
        <v>#REF!</v>
      </c>
      <c r="CJ218" s="6" t="e">
        <f t="shared" si="236"/>
        <v>#REF!</v>
      </c>
      <c r="CK218" s="6" t="e">
        <f t="shared" si="236"/>
        <v>#REF!</v>
      </c>
      <c r="CL218" s="6" t="e">
        <f t="shared" si="236"/>
        <v>#REF!</v>
      </c>
      <c r="CM218" s="6" t="e">
        <f t="shared" si="236"/>
        <v>#REF!</v>
      </c>
      <c r="CN218" s="6" t="e">
        <f t="shared" si="236"/>
        <v>#REF!</v>
      </c>
      <c r="CO218" s="6" t="e">
        <f t="shared" si="234"/>
        <v>#REF!</v>
      </c>
      <c r="CP218" s="6" t="e">
        <f t="shared" si="234"/>
        <v>#REF!</v>
      </c>
      <c r="CQ218" s="6" t="e">
        <f t="shared" si="234"/>
        <v>#REF!</v>
      </c>
      <c r="CR218" s="6" t="e">
        <f t="shared" si="234"/>
        <v>#REF!</v>
      </c>
      <c r="CS218" s="6" t="e">
        <f t="shared" si="234"/>
        <v>#REF!</v>
      </c>
      <c r="CU218" s="6" t="e">
        <f t="shared" si="278"/>
        <v>#REF!</v>
      </c>
      <c r="CV218" s="6" t="e">
        <f t="shared" si="279"/>
        <v>#REF!</v>
      </c>
      <c r="CW218" s="6" t="e">
        <f t="shared" si="280"/>
        <v>#REF!</v>
      </c>
      <c r="CX218" s="6" t="e">
        <f t="shared" si="281"/>
        <v>#REF!</v>
      </c>
      <c r="CY218" s="6" t="e">
        <f t="shared" si="282"/>
        <v>#REF!</v>
      </c>
      <c r="CZ218" s="6" t="e">
        <f t="shared" si="283"/>
        <v>#REF!</v>
      </c>
      <c r="DA218" s="6" t="e">
        <f t="shared" si="284"/>
        <v>#REF!</v>
      </c>
      <c r="DB218" s="6" t="e">
        <f t="shared" si="285"/>
        <v>#REF!</v>
      </c>
      <c r="DC218" s="6" t="e">
        <f t="shared" si="286"/>
        <v>#REF!</v>
      </c>
      <c r="DD218" s="6" t="e">
        <f t="shared" si="287"/>
        <v>#REF!</v>
      </c>
      <c r="DE218" s="6" t="e">
        <f t="shared" si="288"/>
        <v>#REF!</v>
      </c>
      <c r="DF218" s="6" t="e">
        <f t="shared" si="289"/>
        <v>#REF!</v>
      </c>
      <c r="DG218" s="6" t="e">
        <f t="shared" si="290"/>
        <v>#REF!</v>
      </c>
      <c r="DH218" s="6" t="e">
        <f t="shared" si="291"/>
        <v>#REF!</v>
      </c>
      <c r="DI218" s="6" t="e">
        <f t="shared" si="292"/>
        <v>#REF!</v>
      </c>
      <c r="DJ218" s="6" t="e">
        <f t="shared" si="293"/>
        <v>#REF!</v>
      </c>
      <c r="DK218" s="6" t="e">
        <f t="shared" si="294"/>
        <v>#REF!</v>
      </c>
      <c r="DL218" s="6" t="e">
        <f t="shared" si="295"/>
        <v>#REF!</v>
      </c>
      <c r="DM218" s="6" t="e">
        <f t="shared" si="296"/>
        <v>#REF!</v>
      </c>
      <c r="DN218" s="6" t="e">
        <f t="shared" si="297"/>
        <v>#REF!</v>
      </c>
      <c r="DO218" s="6" t="e">
        <f t="shared" si="237"/>
        <v>#REF!</v>
      </c>
      <c r="DP218" s="6" t="e">
        <f t="shared" si="237"/>
        <v>#REF!</v>
      </c>
      <c r="DQ218" s="6" t="e">
        <f t="shared" si="237"/>
        <v>#REF!</v>
      </c>
      <c r="DR218" s="6" t="e">
        <f t="shared" si="237"/>
        <v>#REF!</v>
      </c>
      <c r="DS218" s="6" t="e">
        <f t="shared" si="237"/>
        <v>#REF!</v>
      </c>
      <c r="DT218" s="6" t="e">
        <f t="shared" si="235"/>
        <v>#REF!</v>
      </c>
      <c r="DU218" s="6" t="e">
        <f t="shared" si="235"/>
        <v>#REF!</v>
      </c>
      <c r="DV218" s="6" t="e">
        <f t="shared" si="235"/>
        <v>#REF!</v>
      </c>
      <c r="DW218" s="6" t="e">
        <f t="shared" si="235"/>
        <v>#REF!</v>
      </c>
      <c r="DX218" s="6" t="e">
        <f t="shared" si="235"/>
        <v>#REF!</v>
      </c>
      <c r="DZ218" s="6" t="e">
        <f t="shared" si="242"/>
        <v>#REF!</v>
      </c>
      <c r="EA218" s="6" t="e">
        <f t="shared" si="242"/>
        <v>#REF!</v>
      </c>
      <c r="EB218" s="6" t="e">
        <f t="shared" si="242"/>
        <v>#REF!</v>
      </c>
      <c r="EC218" s="6" t="e">
        <f t="shared" si="242"/>
        <v>#REF!</v>
      </c>
      <c r="ED218" s="6" t="e">
        <f t="shared" si="242"/>
        <v>#REF!</v>
      </c>
      <c r="EE218" s="6" t="e">
        <f t="shared" si="299"/>
        <v>#REF!</v>
      </c>
      <c r="EF218" s="6" t="e">
        <f t="shared" si="299"/>
        <v>#REF!</v>
      </c>
      <c r="EG218" s="6" t="e">
        <f t="shared" si="299"/>
        <v>#REF!</v>
      </c>
      <c r="EH218" s="6" t="e">
        <f t="shared" si="299"/>
        <v>#REF!</v>
      </c>
      <c r="EI218" s="6" t="e">
        <f t="shared" si="299"/>
        <v>#REF!</v>
      </c>
      <c r="EJ218" s="6" t="e">
        <f t="shared" si="299"/>
        <v>#REF!</v>
      </c>
      <c r="EK218" s="6" t="e">
        <f t="shared" si="299"/>
        <v>#REF!</v>
      </c>
      <c r="EL218" s="6" t="e">
        <f t="shared" si="299"/>
        <v>#REF!</v>
      </c>
      <c r="EM218" s="6" t="e">
        <f t="shared" si="299"/>
        <v>#REF!</v>
      </c>
      <c r="EN218" s="6" t="e">
        <f t="shared" si="238"/>
        <v>#REF!</v>
      </c>
      <c r="EO218" s="6" t="e">
        <f t="shared" si="238"/>
        <v>#REF!</v>
      </c>
      <c r="EP218" s="6" t="e">
        <f t="shared" si="238"/>
        <v>#REF!</v>
      </c>
      <c r="EQ218" s="6" t="e">
        <f t="shared" si="238"/>
        <v>#REF!</v>
      </c>
      <c r="ER218" s="6" t="e">
        <f t="shared" si="238"/>
        <v>#REF!</v>
      </c>
      <c r="ES218" s="6" t="e">
        <f t="shared" si="238"/>
        <v>#REF!</v>
      </c>
      <c r="ET218" s="6" t="e">
        <f t="shared" si="232"/>
        <v>#REF!</v>
      </c>
      <c r="EU218" s="6" t="e">
        <f t="shared" si="232"/>
        <v>#REF!</v>
      </c>
      <c r="EV218" s="6" t="e">
        <f t="shared" si="232"/>
        <v>#REF!</v>
      </c>
      <c r="EW218" s="6" t="e">
        <f t="shared" si="232"/>
        <v>#REF!</v>
      </c>
      <c r="EX218" s="6" t="e">
        <f t="shared" si="232"/>
        <v>#REF!</v>
      </c>
      <c r="EY218" s="6" t="e">
        <f t="shared" si="232"/>
        <v>#REF!</v>
      </c>
      <c r="EZ218" s="6" t="e">
        <f t="shared" si="230"/>
        <v>#REF!</v>
      </c>
      <c r="FA218" s="6" t="e">
        <f t="shared" si="230"/>
        <v>#REF!</v>
      </c>
      <c r="FB218" s="6" t="e">
        <f t="shared" si="230"/>
        <v>#REF!</v>
      </c>
      <c r="FC218" s="6" t="e">
        <f t="shared" ref="FC218:FC281" si="303">IF(DX218&lt;_xlfn.PERCENTILE.INC(DX$5:DX$1004, 0.01), DX218, 0)</f>
        <v>#REF!</v>
      </c>
      <c r="FE218" s="6" t="e">
        <f t="shared" si="246"/>
        <v>#REF!</v>
      </c>
      <c r="FF218" s="6" t="e">
        <f t="shared" si="246"/>
        <v>#REF!</v>
      </c>
      <c r="FG218" s="6" t="e">
        <f t="shared" si="246"/>
        <v>#REF!</v>
      </c>
      <c r="FH218" s="6" t="e">
        <f t="shared" si="245"/>
        <v>#REF!</v>
      </c>
      <c r="FI218" s="6" t="e">
        <f t="shared" si="245"/>
        <v>#REF!</v>
      </c>
      <c r="FJ218" s="6" t="e">
        <f t="shared" si="245"/>
        <v>#REF!</v>
      </c>
      <c r="FK218" s="6" t="e">
        <f t="shared" si="245"/>
        <v>#REF!</v>
      </c>
      <c r="FL218" s="6" t="e">
        <f t="shared" si="245"/>
        <v>#REF!</v>
      </c>
      <c r="FM218" s="6" t="e">
        <f t="shared" si="245"/>
        <v>#REF!</v>
      </c>
      <c r="FN218" s="6" t="e">
        <f t="shared" si="245"/>
        <v>#REF!</v>
      </c>
      <c r="FO218" s="6" t="e">
        <f t="shared" si="302"/>
        <v>#REF!</v>
      </c>
      <c r="FP218" s="6" t="e">
        <f t="shared" si="302"/>
        <v>#REF!</v>
      </c>
      <c r="FQ218" s="6" t="e">
        <f t="shared" si="302"/>
        <v>#REF!</v>
      </c>
      <c r="FR218" s="6" t="e">
        <f t="shared" si="302"/>
        <v>#REF!</v>
      </c>
      <c r="FS218" s="6" t="e">
        <f t="shared" si="302"/>
        <v>#REF!</v>
      </c>
      <c r="FT218" s="6" t="e">
        <f t="shared" si="302"/>
        <v>#REF!</v>
      </c>
      <c r="FU218" s="6" t="e">
        <f t="shared" si="302"/>
        <v>#REF!</v>
      </c>
      <c r="FV218" s="6" t="e">
        <f t="shared" si="302"/>
        <v>#REF!</v>
      </c>
      <c r="FW218" s="6" t="e">
        <f t="shared" si="302"/>
        <v>#REF!</v>
      </c>
      <c r="FX218" s="6" t="e">
        <f t="shared" si="301"/>
        <v>#REF!</v>
      </c>
      <c r="FY218" s="6" t="e">
        <f t="shared" si="301"/>
        <v>#REF!</v>
      </c>
      <c r="FZ218" s="6" t="e">
        <f t="shared" si="301"/>
        <v>#REF!</v>
      </c>
      <c r="GA218" s="6" t="e">
        <f t="shared" si="301"/>
        <v>#REF!</v>
      </c>
      <c r="GB218" s="6" t="e">
        <f t="shared" si="301"/>
        <v>#REF!</v>
      </c>
      <c r="GC218" s="6" t="e">
        <f t="shared" si="301"/>
        <v>#REF!</v>
      </c>
      <c r="GD218" s="6" t="e">
        <f t="shared" si="301"/>
        <v>#REF!</v>
      </c>
      <c r="GE218" s="6" t="e">
        <f t="shared" si="301"/>
        <v>#REF!</v>
      </c>
      <c r="GF218" s="6" t="e">
        <f t="shared" si="301"/>
        <v>#REF!</v>
      </c>
      <c r="GG218" s="6" t="e">
        <f t="shared" si="244"/>
        <v>#REF!</v>
      </c>
      <c r="GH218" s="6" t="e">
        <f t="shared" si="244"/>
        <v>#REF!</v>
      </c>
    </row>
    <row r="219" spans="1:190" x14ac:dyDescent="0.3">
      <c r="A219">
        <f t="shared" si="298"/>
        <v>215</v>
      </c>
      <c r="B219">
        <f t="shared" si="247"/>
        <v>471</v>
      </c>
      <c r="C219" s="64" t="e">
        <f>BO219*EXP('Capital Market Assumptions'!#REF!+'Capital Market Assumptions'!#REF!*'Random Draws'!B218)</f>
        <v>#REF!</v>
      </c>
      <c r="D219" s="64" t="e">
        <f>BP219*EXP('Capital Market Assumptions'!#REF!+'Capital Market Assumptions'!#REF!*'Random Draws'!C218)</f>
        <v>#REF!</v>
      </c>
      <c r="E219" s="64" t="e">
        <f>BQ219*EXP('Capital Market Assumptions'!#REF!+'Capital Market Assumptions'!#REF!*'Random Draws'!D218)</f>
        <v>#REF!</v>
      </c>
      <c r="F219" s="64" t="e">
        <f>BR219*EXP('Capital Market Assumptions'!#REF!+'Capital Market Assumptions'!#REF!*'Random Draws'!E218)</f>
        <v>#REF!</v>
      </c>
      <c r="G219" s="64" t="e">
        <f>BS219*EXP('Capital Market Assumptions'!#REF!+'Capital Market Assumptions'!#REF!*'Random Draws'!F218)</f>
        <v>#REF!</v>
      </c>
      <c r="H219" s="6" t="e">
        <f>BT219*EXP('Capital Market Assumptions'!$B$41+'Capital Market Assumptions'!$B$42*'Random Draws'!G218)</f>
        <v>#REF!</v>
      </c>
      <c r="I219" s="6" t="e">
        <f>BU219*EXP('Capital Market Assumptions'!$B$41+'Capital Market Assumptions'!$B$42*'Random Draws'!H218)</f>
        <v>#REF!</v>
      </c>
      <c r="J219" s="6" t="e">
        <f>BV219*EXP('Capital Market Assumptions'!$B$41+'Capital Market Assumptions'!$B$42*'Random Draws'!I218)</f>
        <v>#REF!</v>
      </c>
      <c r="K219" s="6" t="e">
        <f>BW219*EXP('Capital Market Assumptions'!$B$41+'Capital Market Assumptions'!$B$42*'Random Draws'!J218)</f>
        <v>#REF!</v>
      </c>
      <c r="L219" s="6" t="e">
        <f>BX219*EXP('Capital Market Assumptions'!$B$41+'Capital Market Assumptions'!$B$42*'Random Draws'!K218)</f>
        <v>#REF!</v>
      </c>
      <c r="M219" s="6" t="e">
        <f>BY219*EXP('Capital Market Assumptions'!$B$41+'Capital Market Assumptions'!$B$42*'Random Draws'!L218)</f>
        <v>#REF!</v>
      </c>
      <c r="N219" s="6" t="e">
        <f>BZ219*EXP('Capital Market Assumptions'!$B$41+'Capital Market Assumptions'!$B$42*'Random Draws'!M218)</f>
        <v>#REF!</v>
      </c>
      <c r="O219" s="6" t="e">
        <f>CA219*EXP('Capital Market Assumptions'!$B$41+'Capital Market Assumptions'!$B$42*'Random Draws'!N218)</f>
        <v>#REF!</v>
      </c>
      <c r="P219" s="6" t="e">
        <f>CB219*EXP('Capital Market Assumptions'!$B$41+'Capital Market Assumptions'!$B$42*'Random Draws'!O218)</f>
        <v>#REF!</v>
      </c>
      <c r="Q219" s="6" t="e">
        <f>CC219*EXP('Capital Market Assumptions'!$B$41+'Capital Market Assumptions'!$B$42*'Random Draws'!P218)</f>
        <v>#REF!</v>
      </c>
      <c r="R219" s="6" t="e">
        <f>CD219*EXP('Capital Market Assumptions'!$B$41+'Capital Market Assumptions'!$B$42*'Random Draws'!Q218)</f>
        <v>#REF!</v>
      </c>
      <c r="S219" s="6" t="e">
        <f>CE219*EXP('Capital Market Assumptions'!$B$41+'Capital Market Assumptions'!$B$42*'Random Draws'!R218)</f>
        <v>#REF!</v>
      </c>
      <c r="T219" s="6" t="e">
        <f>CF219*EXP('Capital Market Assumptions'!$B$41+'Capital Market Assumptions'!$B$42*'Random Draws'!S218)</f>
        <v>#REF!</v>
      </c>
      <c r="U219" s="6" t="e">
        <f>CG219*EXP('Capital Market Assumptions'!$B$41+'Capital Market Assumptions'!$B$42*'Random Draws'!T218)</f>
        <v>#REF!</v>
      </c>
      <c r="V219" s="6" t="e">
        <f>CH219*EXP('Capital Market Assumptions'!$B$41+'Capital Market Assumptions'!$B$42*'Random Draws'!U218)</f>
        <v>#REF!</v>
      </c>
      <c r="W219" s="6" t="e">
        <f>CI219*EXP('Capital Market Assumptions'!$B$41+'Capital Market Assumptions'!$B$42*'Random Draws'!V218)</f>
        <v>#REF!</v>
      </c>
      <c r="X219" s="6" t="e">
        <f>CJ219*EXP('Capital Market Assumptions'!$B$41+'Capital Market Assumptions'!$B$42*'Random Draws'!W218)</f>
        <v>#REF!</v>
      </c>
      <c r="Y219" s="6" t="e">
        <f>CK219*EXP('Capital Market Assumptions'!$B$41+'Capital Market Assumptions'!$B$42*'Random Draws'!X218)</f>
        <v>#REF!</v>
      </c>
      <c r="Z219" s="6" t="e">
        <f>CL219*EXP('Capital Market Assumptions'!$B$41+'Capital Market Assumptions'!$B$42*'Random Draws'!Y218)</f>
        <v>#REF!</v>
      </c>
      <c r="AA219" s="6" t="e">
        <f>CM219*EXP('Capital Market Assumptions'!$B$41+'Capital Market Assumptions'!$B$42*'Random Draws'!Z218)</f>
        <v>#REF!</v>
      </c>
      <c r="AB219" s="6" t="e">
        <f>CN219*EXP('Capital Market Assumptions'!$B$41+'Capital Market Assumptions'!$B$42*'Random Draws'!AA218)</f>
        <v>#REF!</v>
      </c>
      <c r="AC219" s="6" t="e">
        <f>CO219*EXP('Capital Market Assumptions'!$B$41+'Capital Market Assumptions'!$B$42*'Random Draws'!AB218)</f>
        <v>#REF!</v>
      </c>
      <c r="AD219" s="6" t="e">
        <f>CP219*EXP('Capital Market Assumptions'!$B$41+'Capital Market Assumptions'!$B$42*'Random Draws'!AC218)</f>
        <v>#REF!</v>
      </c>
      <c r="AE219" s="6" t="e">
        <f>CQ219*EXP('Capital Market Assumptions'!$B$41+'Capital Market Assumptions'!$B$42*'Random Draws'!AD218)</f>
        <v>#REF!</v>
      </c>
      <c r="AF219" s="6" t="e">
        <f>CR219*EXP('Capital Market Assumptions'!$B$41+'Capital Market Assumptions'!$B$42*'Random Draws'!AE218)</f>
        <v>#REF!</v>
      </c>
      <c r="AH219">
        <f t="shared" si="248"/>
        <v>4.2999999999999261E-2</v>
      </c>
      <c r="AI219">
        <f t="shared" si="249"/>
        <v>1.0600000000000023</v>
      </c>
      <c r="AJ219">
        <f t="shared" si="250"/>
        <v>2.0930000000000035</v>
      </c>
      <c r="AK219">
        <f t="shared" si="251"/>
        <v>3.1530000000000058</v>
      </c>
      <c r="AL219">
        <f t="shared" si="252"/>
        <v>4.2659999999999911</v>
      </c>
      <c r="AM219">
        <f t="shared" si="253"/>
        <v>5.3020000000000067</v>
      </c>
      <c r="AN219">
        <f t="shared" si="254"/>
        <v>6.3569999999999993</v>
      </c>
      <c r="AO219">
        <f t="shared" si="255"/>
        <v>7.3900000000000006</v>
      </c>
      <c r="AP219">
        <f t="shared" si="256"/>
        <v>8.3549999999999898</v>
      </c>
      <c r="AQ219">
        <f t="shared" si="257"/>
        <v>9.2480000000000047</v>
      </c>
      <c r="AR219">
        <v>9.9540000000000006</v>
      </c>
      <c r="AS219">
        <v>10.536</v>
      </c>
      <c r="AT219">
        <v>11.061999999999999</v>
      </c>
      <c r="AU219">
        <v>11.587</v>
      </c>
      <c r="AV219">
        <v>12.256</v>
      </c>
      <c r="AW219">
        <v>12.815</v>
      </c>
      <c r="AX219">
        <v>13.287000000000001</v>
      </c>
      <c r="AY219">
        <v>13.785</v>
      </c>
      <c r="AZ219">
        <v>14.218999999999999</v>
      </c>
      <c r="BA219">
        <v>14.718999999999999</v>
      </c>
      <c r="BB219" t="e">
        <f>LRP!#REF!</f>
        <v>#REF!</v>
      </c>
      <c r="BC219" t="e">
        <f>LRP!#REF!</f>
        <v>#REF!</v>
      </c>
      <c r="BD219" t="e">
        <f>LRP!#REF!</f>
        <v>#REF!</v>
      </c>
      <c r="BE219" t="e">
        <f>LRP!#REF!</f>
        <v>#REF!</v>
      </c>
      <c r="BF219" t="e">
        <f>LRP!#REF!</f>
        <v>#REF!</v>
      </c>
      <c r="BG219" t="e">
        <f>LRP!#REF!</f>
        <v>#REF!</v>
      </c>
      <c r="BH219" t="e">
        <f>LRP!#REF!</f>
        <v>#REF!</v>
      </c>
      <c r="BI219" t="e">
        <f>LRP!#REF!</f>
        <v>#REF!</v>
      </c>
      <c r="BJ219" t="e">
        <f>LRP!#REF!</f>
        <v>#REF!</v>
      </c>
      <c r="BK219" t="e">
        <f>LRP!#REF!</f>
        <v>#REF!</v>
      </c>
      <c r="BM219">
        <f t="shared" si="300"/>
        <v>471</v>
      </c>
      <c r="BN219">
        <f t="shared" si="300"/>
        <v>471</v>
      </c>
      <c r="BO219">
        <f t="shared" si="300"/>
        <v>471</v>
      </c>
      <c r="BP219" s="6" t="e">
        <f t="shared" si="258"/>
        <v>#REF!</v>
      </c>
      <c r="BQ219" s="6" t="e">
        <f t="shared" si="259"/>
        <v>#REF!</v>
      </c>
      <c r="BR219" s="6" t="e">
        <f t="shared" si="260"/>
        <v>#REF!</v>
      </c>
      <c r="BS219" s="6" t="e">
        <f t="shared" si="261"/>
        <v>#REF!</v>
      </c>
      <c r="BT219" s="6" t="e">
        <f t="shared" si="262"/>
        <v>#REF!</v>
      </c>
      <c r="BU219" s="6" t="e">
        <f t="shared" si="263"/>
        <v>#REF!</v>
      </c>
      <c r="BV219" s="6" t="e">
        <f t="shared" si="264"/>
        <v>#REF!</v>
      </c>
      <c r="BW219" s="6" t="e">
        <f t="shared" si="265"/>
        <v>#REF!</v>
      </c>
      <c r="BX219" s="6" t="e">
        <f t="shared" si="266"/>
        <v>#REF!</v>
      </c>
      <c r="BY219" s="6" t="e">
        <f t="shared" si="267"/>
        <v>#REF!</v>
      </c>
      <c r="BZ219" s="6" t="e">
        <f t="shared" si="268"/>
        <v>#REF!</v>
      </c>
      <c r="CA219" s="6" t="e">
        <f t="shared" si="269"/>
        <v>#REF!</v>
      </c>
      <c r="CB219" s="6" t="e">
        <f t="shared" si="270"/>
        <v>#REF!</v>
      </c>
      <c r="CC219" s="6" t="e">
        <f t="shared" si="271"/>
        <v>#REF!</v>
      </c>
      <c r="CD219" s="6" t="e">
        <f t="shared" si="272"/>
        <v>#REF!</v>
      </c>
      <c r="CE219" s="6" t="e">
        <f t="shared" si="273"/>
        <v>#REF!</v>
      </c>
      <c r="CF219" s="6" t="e">
        <f t="shared" si="274"/>
        <v>#REF!</v>
      </c>
      <c r="CG219" s="6" t="e">
        <f t="shared" si="275"/>
        <v>#REF!</v>
      </c>
      <c r="CH219" s="6" t="e">
        <f t="shared" si="276"/>
        <v>#REF!</v>
      </c>
      <c r="CI219" s="6" t="e">
        <f t="shared" si="277"/>
        <v>#REF!</v>
      </c>
      <c r="CJ219" s="6" t="e">
        <f t="shared" si="236"/>
        <v>#REF!</v>
      </c>
      <c r="CK219" s="6" t="e">
        <f t="shared" si="236"/>
        <v>#REF!</v>
      </c>
      <c r="CL219" s="6" t="e">
        <f t="shared" si="236"/>
        <v>#REF!</v>
      </c>
      <c r="CM219" s="6" t="e">
        <f t="shared" si="236"/>
        <v>#REF!</v>
      </c>
      <c r="CN219" s="6" t="e">
        <f t="shared" si="236"/>
        <v>#REF!</v>
      </c>
      <c r="CO219" s="6" t="e">
        <f t="shared" si="234"/>
        <v>#REF!</v>
      </c>
      <c r="CP219" s="6" t="e">
        <f t="shared" si="234"/>
        <v>#REF!</v>
      </c>
      <c r="CQ219" s="6" t="e">
        <f t="shared" si="234"/>
        <v>#REF!</v>
      </c>
      <c r="CR219" s="6" t="e">
        <f t="shared" si="234"/>
        <v>#REF!</v>
      </c>
      <c r="CS219" s="6" t="e">
        <f t="shared" si="234"/>
        <v>#REF!</v>
      </c>
      <c r="CU219" s="6" t="e">
        <f t="shared" si="278"/>
        <v>#REF!</v>
      </c>
      <c r="CV219" s="6" t="e">
        <f t="shared" si="279"/>
        <v>#REF!</v>
      </c>
      <c r="CW219" s="6" t="e">
        <f t="shared" si="280"/>
        <v>#REF!</v>
      </c>
      <c r="CX219" s="6" t="e">
        <f t="shared" si="281"/>
        <v>#REF!</v>
      </c>
      <c r="CY219" s="6" t="e">
        <f t="shared" si="282"/>
        <v>#REF!</v>
      </c>
      <c r="CZ219" s="6" t="e">
        <f t="shared" si="283"/>
        <v>#REF!</v>
      </c>
      <c r="DA219" s="6" t="e">
        <f t="shared" si="284"/>
        <v>#REF!</v>
      </c>
      <c r="DB219" s="6" t="e">
        <f t="shared" si="285"/>
        <v>#REF!</v>
      </c>
      <c r="DC219" s="6" t="e">
        <f t="shared" si="286"/>
        <v>#REF!</v>
      </c>
      <c r="DD219" s="6" t="e">
        <f t="shared" si="287"/>
        <v>#REF!</v>
      </c>
      <c r="DE219" s="6" t="e">
        <f t="shared" si="288"/>
        <v>#REF!</v>
      </c>
      <c r="DF219" s="6" t="e">
        <f t="shared" si="289"/>
        <v>#REF!</v>
      </c>
      <c r="DG219" s="6" t="e">
        <f t="shared" si="290"/>
        <v>#REF!</v>
      </c>
      <c r="DH219" s="6" t="e">
        <f t="shared" si="291"/>
        <v>#REF!</v>
      </c>
      <c r="DI219" s="6" t="e">
        <f t="shared" si="292"/>
        <v>#REF!</v>
      </c>
      <c r="DJ219" s="6" t="e">
        <f t="shared" si="293"/>
        <v>#REF!</v>
      </c>
      <c r="DK219" s="6" t="e">
        <f t="shared" si="294"/>
        <v>#REF!</v>
      </c>
      <c r="DL219" s="6" t="e">
        <f t="shared" si="295"/>
        <v>#REF!</v>
      </c>
      <c r="DM219" s="6" t="e">
        <f t="shared" si="296"/>
        <v>#REF!</v>
      </c>
      <c r="DN219" s="6" t="e">
        <f t="shared" si="297"/>
        <v>#REF!</v>
      </c>
      <c r="DO219" s="6" t="e">
        <f t="shared" si="237"/>
        <v>#REF!</v>
      </c>
      <c r="DP219" s="6" t="e">
        <f t="shared" si="237"/>
        <v>#REF!</v>
      </c>
      <c r="DQ219" s="6" t="e">
        <f t="shared" si="237"/>
        <v>#REF!</v>
      </c>
      <c r="DR219" s="6" t="e">
        <f t="shared" si="237"/>
        <v>#REF!</v>
      </c>
      <c r="DS219" s="6" t="e">
        <f t="shared" si="237"/>
        <v>#REF!</v>
      </c>
      <c r="DT219" s="6" t="e">
        <f t="shared" si="235"/>
        <v>#REF!</v>
      </c>
      <c r="DU219" s="6" t="e">
        <f t="shared" si="235"/>
        <v>#REF!</v>
      </c>
      <c r="DV219" s="6" t="e">
        <f t="shared" si="235"/>
        <v>#REF!</v>
      </c>
      <c r="DW219" s="6" t="e">
        <f t="shared" si="235"/>
        <v>#REF!</v>
      </c>
      <c r="DX219" s="6" t="e">
        <f t="shared" si="235"/>
        <v>#REF!</v>
      </c>
      <c r="DZ219" s="6" t="e">
        <f t="shared" si="242"/>
        <v>#REF!</v>
      </c>
      <c r="EA219" s="6" t="e">
        <f t="shared" si="242"/>
        <v>#REF!</v>
      </c>
      <c r="EB219" s="6" t="e">
        <f t="shared" si="242"/>
        <v>#REF!</v>
      </c>
      <c r="EC219" s="6" t="e">
        <f t="shared" si="242"/>
        <v>#REF!</v>
      </c>
      <c r="ED219" s="6" t="e">
        <f t="shared" si="242"/>
        <v>#REF!</v>
      </c>
      <c r="EE219" s="6" t="e">
        <f t="shared" si="299"/>
        <v>#REF!</v>
      </c>
      <c r="EF219" s="6" t="e">
        <f t="shared" si="299"/>
        <v>#REF!</v>
      </c>
      <c r="EG219" s="6" t="e">
        <f t="shared" si="299"/>
        <v>#REF!</v>
      </c>
      <c r="EH219" s="6" t="e">
        <f t="shared" si="299"/>
        <v>#REF!</v>
      </c>
      <c r="EI219" s="6" t="e">
        <f t="shared" si="299"/>
        <v>#REF!</v>
      </c>
      <c r="EJ219" s="6" t="e">
        <f t="shared" si="299"/>
        <v>#REF!</v>
      </c>
      <c r="EK219" s="6" t="e">
        <f t="shared" si="299"/>
        <v>#REF!</v>
      </c>
      <c r="EL219" s="6" t="e">
        <f t="shared" si="299"/>
        <v>#REF!</v>
      </c>
      <c r="EM219" s="6" t="e">
        <f t="shared" si="299"/>
        <v>#REF!</v>
      </c>
      <c r="EN219" s="6" t="e">
        <f t="shared" si="238"/>
        <v>#REF!</v>
      </c>
      <c r="EO219" s="6" t="e">
        <f t="shared" si="238"/>
        <v>#REF!</v>
      </c>
      <c r="EP219" s="6" t="e">
        <f t="shared" si="238"/>
        <v>#REF!</v>
      </c>
      <c r="EQ219" s="6" t="e">
        <f t="shared" si="238"/>
        <v>#REF!</v>
      </c>
      <c r="ER219" s="6" t="e">
        <f t="shared" si="238"/>
        <v>#REF!</v>
      </c>
      <c r="ES219" s="6" t="e">
        <f t="shared" si="238"/>
        <v>#REF!</v>
      </c>
      <c r="ET219" s="6" t="e">
        <f t="shared" si="232"/>
        <v>#REF!</v>
      </c>
      <c r="EU219" s="6" t="e">
        <f t="shared" si="232"/>
        <v>#REF!</v>
      </c>
      <c r="EV219" s="6" t="e">
        <f t="shared" si="232"/>
        <v>#REF!</v>
      </c>
      <c r="EW219" s="6" t="e">
        <f t="shared" si="232"/>
        <v>#REF!</v>
      </c>
      <c r="EX219" s="6" t="e">
        <f t="shared" si="232"/>
        <v>#REF!</v>
      </c>
      <c r="EY219" s="6" t="e">
        <f t="shared" si="232"/>
        <v>#REF!</v>
      </c>
      <c r="EZ219" s="6" t="e">
        <f t="shared" si="232"/>
        <v>#REF!</v>
      </c>
      <c r="FA219" s="6" t="e">
        <f t="shared" si="232"/>
        <v>#REF!</v>
      </c>
      <c r="FB219" s="6" t="e">
        <f t="shared" si="232"/>
        <v>#REF!</v>
      </c>
      <c r="FC219" s="6" t="e">
        <f t="shared" si="303"/>
        <v>#REF!</v>
      </c>
      <c r="FE219" s="6" t="e">
        <f t="shared" si="246"/>
        <v>#REF!</v>
      </c>
      <c r="FF219" s="6" t="e">
        <f t="shared" si="246"/>
        <v>#REF!</v>
      </c>
      <c r="FG219" s="6" t="e">
        <f t="shared" si="246"/>
        <v>#REF!</v>
      </c>
      <c r="FH219" s="6" t="e">
        <f t="shared" si="245"/>
        <v>#REF!</v>
      </c>
      <c r="FI219" s="6" t="e">
        <f t="shared" si="245"/>
        <v>#REF!</v>
      </c>
      <c r="FJ219" s="6" t="e">
        <f t="shared" si="245"/>
        <v>#REF!</v>
      </c>
      <c r="FK219" s="6" t="e">
        <f t="shared" si="245"/>
        <v>#REF!</v>
      </c>
      <c r="FL219" s="6" t="e">
        <f t="shared" si="245"/>
        <v>#REF!</v>
      </c>
      <c r="FM219" s="6" t="e">
        <f t="shared" si="245"/>
        <v>#REF!</v>
      </c>
      <c r="FN219" s="6" t="e">
        <f t="shared" si="245"/>
        <v>#REF!</v>
      </c>
      <c r="FO219" s="6" t="e">
        <f t="shared" si="302"/>
        <v>#REF!</v>
      </c>
      <c r="FP219" s="6" t="e">
        <f t="shared" si="302"/>
        <v>#REF!</v>
      </c>
      <c r="FQ219" s="6" t="e">
        <f t="shared" si="302"/>
        <v>#REF!</v>
      </c>
      <c r="FR219" s="6" t="e">
        <f t="shared" si="302"/>
        <v>#REF!</v>
      </c>
      <c r="FS219" s="6" t="e">
        <f t="shared" si="302"/>
        <v>#REF!</v>
      </c>
      <c r="FT219" s="6" t="e">
        <f t="shared" si="302"/>
        <v>#REF!</v>
      </c>
      <c r="FU219" s="6" t="e">
        <f t="shared" si="302"/>
        <v>#REF!</v>
      </c>
      <c r="FV219" s="6" t="e">
        <f t="shared" si="302"/>
        <v>#REF!</v>
      </c>
      <c r="FW219" s="6" t="e">
        <f t="shared" si="302"/>
        <v>#REF!</v>
      </c>
      <c r="FX219" s="6" t="e">
        <f t="shared" si="301"/>
        <v>#REF!</v>
      </c>
      <c r="FY219" s="6" t="e">
        <f t="shared" si="301"/>
        <v>#REF!</v>
      </c>
      <c r="FZ219" s="6" t="e">
        <f t="shared" si="301"/>
        <v>#REF!</v>
      </c>
      <c r="GA219" s="6" t="e">
        <f t="shared" si="301"/>
        <v>#REF!</v>
      </c>
      <c r="GB219" s="6" t="e">
        <f t="shared" si="301"/>
        <v>#REF!</v>
      </c>
      <c r="GC219" s="6" t="e">
        <f t="shared" si="301"/>
        <v>#REF!</v>
      </c>
      <c r="GD219" s="6" t="e">
        <f t="shared" si="301"/>
        <v>#REF!</v>
      </c>
      <c r="GE219" s="6" t="e">
        <f t="shared" si="301"/>
        <v>#REF!</v>
      </c>
      <c r="GF219" s="6" t="e">
        <f t="shared" si="301"/>
        <v>#REF!</v>
      </c>
      <c r="GG219" s="6" t="e">
        <f t="shared" si="244"/>
        <v>#REF!</v>
      </c>
      <c r="GH219" s="6" t="e">
        <f t="shared" si="244"/>
        <v>#REF!</v>
      </c>
    </row>
    <row r="220" spans="1:190" x14ac:dyDescent="0.3">
      <c r="A220">
        <f t="shared" si="298"/>
        <v>216</v>
      </c>
      <c r="B220">
        <f t="shared" si="247"/>
        <v>471</v>
      </c>
      <c r="C220" s="64" t="e">
        <f>BO220*EXP('Capital Market Assumptions'!#REF!+'Capital Market Assumptions'!#REF!*'Random Draws'!B219)</f>
        <v>#REF!</v>
      </c>
      <c r="D220" s="64" t="e">
        <f>BP220*EXP('Capital Market Assumptions'!#REF!+'Capital Market Assumptions'!#REF!*'Random Draws'!C219)</f>
        <v>#REF!</v>
      </c>
      <c r="E220" s="64" t="e">
        <f>BQ220*EXP('Capital Market Assumptions'!#REF!+'Capital Market Assumptions'!#REF!*'Random Draws'!D219)</f>
        <v>#REF!</v>
      </c>
      <c r="F220" s="64" t="e">
        <f>BR220*EXP('Capital Market Assumptions'!#REF!+'Capital Market Assumptions'!#REF!*'Random Draws'!E219)</f>
        <v>#REF!</v>
      </c>
      <c r="G220" s="64" t="e">
        <f>BS220*EXP('Capital Market Assumptions'!#REF!+'Capital Market Assumptions'!#REF!*'Random Draws'!F219)</f>
        <v>#REF!</v>
      </c>
      <c r="H220" s="6" t="e">
        <f>BT220*EXP('Capital Market Assumptions'!$B$41+'Capital Market Assumptions'!$B$42*'Random Draws'!G219)</f>
        <v>#REF!</v>
      </c>
      <c r="I220" s="6" t="e">
        <f>BU220*EXP('Capital Market Assumptions'!$B$41+'Capital Market Assumptions'!$B$42*'Random Draws'!H219)</f>
        <v>#REF!</v>
      </c>
      <c r="J220" s="6" t="e">
        <f>BV220*EXP('Capital Market Assumptions'!$B$41+'Capital Market Assumptions'!$B$42*'Random Draws'!I219)</f>
        <v>#REF!</v>
      </c>
      <c r="K220" s="6" t="e">
        <f>BW220*EXP('Capital Market Assumptions'!$B$41+'Capital Market Assumptions'!$B$42*'Random Draws'!J219)</f>
        <v>#REF!</v>
      </c>
      <c r="L220" s="6" t="e">
        <f>BX220*EXP('Capital Market Assumptions'!$B$41+'Capital Market Assumptions'!$B$42*'Random Draws'!K219)</f>
        <v>#REF!</v>
      </c>
      <c r="M220" s="6" t="e">
        <f>BY220*EXP('Capital Market Assumptions'!$B$41+'Capital Market Assumptions'!$B$42*'Random Draws'!L219)</f>
        <v>#REF!</v>
      </c>
      <c r="N220" s="6" t="e">
        <f>BZ220*EXP('Capital Market Assumptions'!$B$41+'Capital Market Assumptions'!$B$42*'Random Draws'!M219)</f>
        <v>#REF!</v>
      </c>
      <c r="O220" s="6" t="e">
        <f>CA220*EXP('Capital Market Assumptions'!$B$41+'Capital Market Assumptions'!$B$42*'Random Draws'!N219)</f>
        <v>#REF!</v>
      </c>
      <c r="P220" s="6" t="e">
        <f>CB220*EXP('Capital Market Assumptions'!$B$41+'Capital Market Assumptions'!$B$42*'Random Draws'!O219)</f>
        <v>#REF!</v>
      </c>
      <c r="Q220" s="6" t="e">
        <f>CC220*EXP('Capital Market Assumptions'!$B$41+'Capital Market Assumptions'!$B$42*'Random Draws'!P219)</f>
        <v>#REF!</v>
      </c>
      <c r="R220" s="6" t="e">
        <f>CD220*EXP('Capital Market Assumptions'!$B$41+'Capital Market Assumptions'!$B$42*'Random Draws'!Q219)</f>
        <v>#REF!</v>
      </c>
      <c r="S220" s="6" t="e">
        <f>CE220*EXP('Capital Market Assumptions'!$B$41+'Capital Market Assumptions'!$B$42*'Random Draws'!R219)</f>
        <v>#REF!</v>
      </c>
      <c r="T220" s="6" t="e">
        <f>CF220*EXP('Capital Market Assumptions'!$B$41+'Capital Market Assumptions'!$B$42*'Random Draws'!S219)</f>
        <v>#REF!</v>
      </c>
      <c r="U220" s="6" t="e">
        <f>CG220*EXP('Capital Market Assumptions'!$B$41+'Capital Market Assumptions'!$B$42*'Random Draws'!T219)</f>
        <v>#REF!</v>
      </c>
      <c r="V220" s="6" t="e">
        <f>CH220*EXP('Capital Market Assumptions'!$B$41+'Capital Market Assumptions'!$B$42*'Random Draws'!U219)</f>
        <v>#REF!</v>
      </c>
      <c r="W220" s="6" t="e">
        <f>CI220*EXP('Capital Market Assumptions'!$B$41+'Capital Market Assumptions'!$B$42*'Random Draws'!V219)</f>
        <v>#REF!</v>
      </c>
      <c r="X220" s="6" t="e">
        <f>CJ220*EXP('Capital Market Assumptions'!$B$41+'Capital Market Assumptions'!$B$42*'Random Draws'!W219)</f>
        <v>#REF!</v>
      </c>
      <c r="Y220" s="6" t="e">
        <f>CK220*EXP('Capital Market Assumptions'!$B$41+'Capital Market Assumptions'!$B$42*'Random Draws'!X219)</f>
        <v>#REF!</v>
      </c>
      <c r="Z220" s="6" t="e">
        <f>CL220*EXP('Capital Market Assumptions'!$B$41+'Capital Market Assumptions'!$B$42*'Random Draws'!Y219)</f>
        <v>#REF!</v>
      </c>
      <c r="AA220" s="6" t="e">
        <f>CM220*EXP('Capital Market Assumptions'!$B$41+'Capital Market Assumptions'!$B$42*'Random Draws'!Z219)</f>
        <v>#REF!</v>
      </c>
      <c r="AB220" s="6" t="e">
        <f>CN220*EXP('Capital Market Assumptions'!$B$41+'Capital Market Assumptions'!$B$42*'Random Draws'!AA219)</f>
        <v>#REF!</v>
      </c>
      <c r="AC220" s="6" t="e">
        <f>CO220*EXP('Capital Market Assumptions'!$B$41+'Capital Market Assumptions'!$B$42*'Random Draws'!AB219)</f>
        <v>#REF!</v>
      </c>
      <c r="AD220" s="6" t="e">
        <f>CP220*EXP('Capital Market Assumptions'!$B$41+'Capital Market Assumptions'!$B$42*'Random Draws'!AC219)</f>
        <v>#REF!</v>
      </c>
      <c r="AE220" s="6" t="e">
        <f>CQ220*EXP('Capital Market Assumptions'!$B$41+'Capital Market Assumptions'!$B$42*'Random Draws'!AD219)</f>
        <v>#REF!</v>
      </c>
      <c r="AF220" s="6" t="e">
        <f>CR220*EXP('Capital Market Assumptions'!$B$41+'Capital Market Assumptions'!$B$42*'Random Draws'!AE219)</f>
        <v>#REF!</v>
      </c>
      <c r="AH220">
        <f t="shared" si="248"/>
        <v>4.2999999999999261E-2</v>
      </c>
      <c r="AI220">
        <f t="shared" si="249"/>
        <v>1.0600000000000023</v>
      </c>
      <c r="AJ220">
        <f t="shared" si="250"/>
        <v>2.0930000000000035</v>
      </c>
      <c r="AK220">
        <f t="shared" si="251"/>
        <v>3.1530000000000058</v>
      </c>
      <c r="AL220">
        <f t="shared" si="252"/>
        <v>4.2659999999999911</v>
      </c>
      <c r="AM220">
        <f t="shared" si="253"/>
        <v>5.3020000000000067</v>
      </c>
      <c r="AN220">
        <f t="shared" si="254"/>
        <v>6.3569999999999993</v>
      </c>
      <c r="AO220">
        <f t="shared" si="255"/>
        <v>7.3900000000000006</v>
      </c>
      <c r="AP220">
        <f t="shared" si="256"/>
        <v>8.3549999999999898</v>
      </c>
      <c r="AQ220">
        <f t="shared" si="257"/>
        <v>9.2480000000000047</v>
      </c>
      <c r="AR220">
        <v>9.9540000000000006</v>
      </c>
      <c r="AS220">
        <v>10.536</v>
      </c>
      <c r="AT220">
        <v>11.061999999999999</v>
      </c>
      <c r="AU220">
        <v>11.587</v>
      </c>
      <c r="AV220">
        <v>12.256</v>
      </c>
      <c r="AW220">
        <v>12.815</v>
      </c>
      <c r="AX220">
        <v>13.287000000000001</v>
      </c>
      <c r="AY220">
        <v>13.785</v>
      </c>
      <c r="AZ220">
        <v>14.218999999999999</v>
      </c>
      <c r="BA220">
        <v>14.718999999999999</v>
      </c>
      <c r="BB220" t="e">
        <f>LRP!#REF!</f>
        <v>#REF!</v>
      </c>
      <c r="BC220" t="e">
        <f>LRP!#REF!</f>
        <v>#REF!</v>
      </c>
      <c r="BD220" t="e">
        <f>LRP!#REF!</f>
        <v>#REF!</v>
      </c>
      <c r="BE220" t="e">
        <f>LRP!#REF!</f>
        <v>#REF!</v>
      </c>
      <c r="BF220" t="e">
        <f>LRP!#REF!</f>
        <v>#REF!</v>
      </c>
      <c r="BG220" t="e">
        <f>LRP!#REF!</f>
        <v>#REF!</v>
      </c>
      <c r="BH220" t="e">
        <f>LRP!#REF!</f>
        <v>#REF!</v>
      </c>
      <c r="BI220" t="e">
        <f>LRP!#REF!</f>
        <v>#REF!</v>
      </c>
      <c r="BJ220" t="e">
        <f>LRP!#REF!</f>
        <v>#REF!</v>
      </c>
      <c r="BK220" t="e">
        <f>LRP!#REF!</f>
        <v>#REF!</v>
      </c>
      <c r="BM220">
        <f t="shared" si="300"/>
        <v>471</v>
      </c>
      <c r="BN220">
        <f t="shared" si="300"/>
        <v>471</v>
      </c>
      <c r="BO220">
        <f t="shared" si="300"/>
        <v>471</v>
      </c>
      <c r="BP220" s="6" t="e">
        <f t="shared" si="258"/>
        <v>#REF!</v>
      </c>
      <c r="BQ220" s="6" t="e">
        <f t="shared" si="259"/>
        <v>#REF!</v>
      </c>
      <c r="BR220" s="6" t="e">
        <f t="shared" si="260"/>
        <v>#REF!</v>
      </c>
      <c r="BS220" s="6" t="e">
        <f t="shared" si="261"/>
        <v>#REF!</v>
      </c>
      <c r="BT220" s="6" t="e">
        <f t="shared" si="262"/>
        <v>#REF!</v>
      </c>
      <c r="BU220" s="6" t="e">
        <f t="shared" si="263"/>
        <v>#REF!</v>
      </c>
      <c r="BV220" s="6" t="e">
        <f t="shared" si="264"/>
        <v>#REF!</v>
      </c>
      <c r="BW220" s="6" t="e">
        <f t="shared" si="265"/>
        <v>#REF!</v>
      </c>
      <c r="BX220" s="6" t="e">
        <f t="shared" si="266"/>
        <v>#REF!</v>
      </c>
      <c r="BY220" s="6" t="e">
        <f t="shared" si="267"/>
        <v>#REF!</v>
      </c>
      <c r="BZ220" s="6" t="e">
        <f t="shared" si="268"/>
        <v>#REF!</v>
      </c>
      <c r="CA220" s="6" t="e">
        <f t="shared" si="269"/>
        <v>#REF!</v>
      </c>
      <c r="CB220" s="6" t="e">
        <f t="shared" si="270"/>
        <v>#REF!</v>
      </c>
      <c r="CC220" s="6" t="e">
        <f t="shared" si="271"/>
        <v>#REF!</v>
      </c>
      <c r="CD220" s="6" t="e">
        <f t="shared" si="272"/>
        <v>#REF!</v>
      </c>
      <c r="CE220" s="6" t="e">
        <f t="shared" si="273"/>
        <v>#REF!</v>
      </c>
      <c r="CF220" s="6" t="e">
        <f t="shared" si="274"/>
        <v>#REF!</v>
      </c>
      <c r="CG220" s="6" t="e">
        <f t="shared" si="275"/>
        <v>#REF!</v>
      </c>
      <c r="CH220" s="6" t="e">
        <f t="shared" si="276"/>
        <v>#REF!</v>
      </c>
      <c r="CI220" s="6" t="e">
        <f t="shared" si="277"/>
        <v>#REF!</v>
      </c>
      <c r="CJ220" s="6" t="e">
        <f t="shared" si="236"/>
        <v>#REF!</v>
      </c>
      <c r="CK220" s="6" t="e">
        <f t="shared" si="236"/>
        <v>#REF!</v>
      </c>
      <c r="CL220" s="6" t="e">
        <f t="shared" si="236"/>
        <v>#REF!</v>
      </c>
      <c r="CM220" s="6" t="e">
        <f t="shared" si="236"/>
        <v>#REF!</v>
      </c>
      <c r="CN220" s="6" t="e">
        <f t="shared" si="236"/>
        <v>#REF!</v>
      </c>
      <c r="CO220" s="6" t="e">
        <f t="shared" si="234"/>
        <v>#REF!</v>
      </c>
      <c r="CP220" s="6" t="e">
        <f t="shared" si="234"/>
        <v>#REF!</v>
      </c>
      <c r="CQ220" s="6" t="e">
        <f t="shared" si="234"/>
        <v>#REF!</v>
      </c>
      <c r="CR220" s="6" t="e">
        <f t="shared" si="234"/>
        <v>#REF!</v>
      </c>
      <c r="CS220" s="6" t="e">
        <f t="shared" si="234"/>
        <v>#REF!</v>
      </c>
      <c r="CU220" s="6" t="e">
        <f t="shared" si="278"/>
        <v>#REF!</v>
      </c>
      <c r="CV220" s="6" t="e">
        <f t="shared" si="279"/>
        <v>#REF!</v>
      </c>
      <c r="CW220" s="6" t="e">
        <f t="shared" si="280"/>
        <v>#REF!</v>
      </c>
      <c r="CX220" s="6" t="e">
        <f t="shared" si="281"/>
        <v>#REF!</v>
      </c>
      <c r="CY220" s="6" t="e">
        <f t="shared" si="282"/>
        <v>#REF!</v>
      </c>
      <c r="CZ220" s="6" t="e">
        <f t="shared" si="283"/>
        <v>#REF!</v>
      </c>
      <c r="DA220" s="6" t="e">
        <f t="shared" si="284"/>
        <v>#REF!</v>
      </c>
      <c r="DB220" s="6" t="e">
        <f t="shared" si="285"/>
        <v>#REF!</v>
      </c>
      <c r="DC220" s="6" t="e">
        <f t="shared" si="286"/>
        <v>#REF!</v>
      </c>
      <c r="DD220" s="6" t="e">
        <f t="shared" si="287"/>
        <v>#REF!</v>
      </c>
      <c r="DE220" s="6" t="e">
        <f t="shared" si="288"/>
        <v>#REF!</v>
      </c>
      <c r="DF220" s="6" t="e">
        <f t="shared" si="289"/>
        <v>#REF!</v>
      </c>
      <c r="DG220" s="6" t="e">
        <f t="shared" si="290"/>
        <v>#REF!</v>
      </c>
      <c r="DH220" s="6" t="e">
        <f t="shared" si="291"/>
        <v>#REF!</v>
      </c>
      <c r="DI220" s="6" t="e">
        <f t="shared" si="292"/>
        <v>#REF!</v>
      </c>
      <c r="DJ220" s="6" t="e">
        <f t="shared" si="293"/>
        <v>#REF!</v>
      </c>
      <c r="DK220" s="6" t="e">
        <f t="shared" si="294"/>
        <v>#REF!</v>
      </c>
      <c r="DL220" s="6" t="e">
        <f t="shared" si="295"/>
        <v>#REF!</v>
      </c>
      <c r="DM220" s="6" t="e">
        <f t="shared" si="296"/>
        <v>#REF!</v>
      </c>
      <c r="DN220" s="6" t="e">
        <f t="shared" si="297"/>
        <v>#REF!</v>
      </c>
      <c r="DO220" s="6" t="e">
        <f t="shared" si="237"/>
        <v>#REF!</v>
      </c>
      <c r="DP220" s="6" t="e">
        <f t="shared" si="237"/>
        <v>#REF!</v>
      </c>
      <c r="DQ220" s="6" t="e">
        <f t="shared" si="237"/>
        <v>#REF!</v>
      </c>
      <c r="DR220" s="6" t="e">
        <f t="shared" si="237"/>
        <v>#REF!</v>
      </c>
      <c r="DS220" s="6" t="e">
        <f t="shared" si="237"/>
        <v>#REF!</v>
      </c>
      <c r="DT220" s="6" t="e">
        <f t="shared" si="235"/>
        <v>#REF!</v>
      </c>
      <c r="DU220" s="6" t="e">
        <f t="shared" si="235"/>
        <v>#REF!</v>
      </c>
      <c r="DV220" s="6" t="e">
        <f t="shared" si="235"/>
        <v>#REF!</v>
      </c>
      <c r="DW220" s="6" t="e">
        <f t="shared" si="235"/>
        <v>#REF!</v>
      </c>
      <c r="DX220" s="6" t="e">
        <f t="shared" si="235"/>
        <v>#REF!</v>
      </c>
      <c r="DZ220" s="6" t="e">
        <f t="shared" si="242"/>
        <v>#REF!</v>
      </c>
      <c r="EA220" s="6" t="e">
        <f t="shared" si="242"/>
        <v>#REF!</v>
      </c>
      <c r="EB220" s="6" t="e">
        <f t="shared" si="242"/>
        <v>#REF!</v>
      </c>
      <c r="EC220" s="6" t="e">
        <f t="shared" si="242"/>
        <v>#REF!</v>
      </c>
      <c r="ED220" s="6" t="e">
        <f t="shared" si="242"/>
        <v>#REF!</v>
      </c>
      <c r="EE220" s="6" t="e">
        <f t="shared" si="299"/>
        <v>#REF!</v>
      </c>
      <c r="EF220" s="6" t="e">
        <f t="shared" si="299"/>
        <v>#REF!</v>
      </c>
      <c r="EG220" s="6" t="e">
        <f t="shared" si="299"/>
        <v>#REF!</v>
      </c>
      <c r="EH220" s="6" t="e">
        <f t="shared" si="299"/>
        <v>#REF!</v>
      </c>
      <c r="EI220" s="6" t="e">
        <f t="shared" si="299"/>
        <v>#REF!</v>
      </c>
      <c r="EJ220" s="6" t="e">
        <f t="shared" si="299"/>
        <v>#REF!</v>
      </c>
      <c r="EK220" s="6" t="e">
        <f t="shared" si="299"/>
        <v>#REF!</v>
      </c>
      <c r="EL220" s="6" t="e">
        <f t="shared" si="299"/>
        <v>#REF!</v>
      </c>
      <c r="EM220" s="6" t="e">
        <f t="shared" si="299"/>
        <v>#REF!</v>
      </c>
      <c r="EN220" s="6" t="e">
        <f t="shared" si="238"/>
        <v>#REF!</v>
      </c>
      <c r="EO220" s="6" t="e">
        <f t="shared" si="238"/>
        <v>#REF!</v>
      </c>
      <c r="EP220" s="6" t="e">
        <f t="shared" si="238"/>
        <v>#REF!</v>
      </c>
      <c r="EQ220" s="6" t="e">
        <f t="shared" ref="EQ220:FB243" si="304">IF(DL220&lt;_xlfn.PERCENTILE.INC(DL$5:DL$1004, 0.01), DL220, 0)</f>
        <v>#REF!</v>
      </c>
      <c r="ER220" s="6" t="e">
        <f t="shared" si="304"/>
        <v>#REF!</v>
      </c>
      <c r="ES220" s="6" t="e">
        <f t="shared" si="304"/>
        <v>#REF!</v>
      </c>
      <c r="ET220" s="6" t="e">
        <f t="shared" si="232"/>
        <v>#REF!</v>
      </c>
      <c r="EU220" s="6" t="e">
        <f t="shared" si="232"/>
        <v>#REF!</v>
      </c>
      <c r="EV220" s="6" t="e">
        <f t="shared" si="232"/>
        <v>#REF!</v>
      </c>
      <c r="EW220" s="6" t="e">
        <f t="shared" si="232"/>
        <v>#REF!</v>
      </c>
      <c r="EX220" s="6" t="e">
        <f t="shared" si="232"/>
        <v>#REF!</v>
      </c>
      <c r="EY220" s="6" t="e">
        <f t="shared" si="232"/>
        <v>#REF!</v>
      </c>
      <c r="EZ220" s="6" t="e">
        <f t="shared" si="232"/>
        <v>#REF!</v>
      </c>
      <c r="FA220" s="6" t="e">
        <f t="shared" si="232"/>
        <v>#REF!</v>
      </c>
      <c r="FB220" s="6" t="e">
        <f t="shared" si="232"/>
        <v>#REF!</v>
      </c>
      <c r="FC220" s="6" t="e">
        <f t="shared" si="303"/>
        <v>#REF!</v>
      </c>
      <c r="FE220" s="6" t="e">
        <f t="shared" si="246"/>
        <v>#REF!</v>
      </c>
      <c r="FF220" s="6" t="e">
        <f t="shared" si="246"/>
        <v>#REF!</v>
      </c>
      <c r="FG220" s="6" t="e">
        <f t="shared" si="246"/>
        <v>#REF!</v>
      </c>
      <c r="FH220" s="6" t="e">
        <f t="shared" si="245"/>
        <v>#REF!</v>
      </c>
      <c r="FI220" s="6" t="e">
        <f t="shared" si="245"/>
        <v>#REF!</v>
      </c>
      <c r="FJ220" s="6" t="e">
        <f t="shared" si="245"/>
        <v>#REF!</v>
      </c>
      <c r="FK220" s="6" t="e">
        <f t="shared" si="245"/>
        <v>#REF!</v>
      </c>
      <c r="FL220" s="6" t="e">
        <f t="shared" si="245"/>
        <v>#REF!</v>
      </c>
      <c r="FM220" s="6" t="e">
        <f t="shared" si="245"/>
        <v>#REF!</v>
      </c>
      <c r="FN220" s="6" t="e">
        <f t="shared" si="245"/>
        <v>#REF!</v>
      </c>
      <c r="FO220" s="6" t="e">
        <f t="shared" si="302"/>
        <v>#REF!</v>
      </c>
      <c r="FP220" s="6" t="e">
        <f t="shared" si="302"/>
        <v>#REF!</v>
      </c>
      <c r="FQ220" s="6" t="e">
        <f t="shared" si="302"/>
        <v>#REF!</v>
      </c>
      <c r="FR220" s="6" t="e">
        <f t="shared" si="302"/>
        <v>#REF!</v>
      </c>
      <c r="FS220" s="6" t="e">
        <f t="shared" si="302"/>
        <v>#REF!</v>
      </c>
      <c r="FT220" s="6" t="e">
        <f t="shared" si="302"/>
        <v>#REF!</v>
      </c>
      <c r="FU220" s="6" t="e">
        <f t="shared" si="302"/>
        <v>#REF!</v>
      </c>
      <c r="FV220" s="6" t="e">
        <f t="shared" si="302"/>
        <v>#REF!</v>
      </c>
      <c r="FW220" s="6" t="e">
        <f t="shared" si="302"/>
        <v>#REF!</v>
      </c>
      <c r="FX220" s="6" t="e">
        <f t="shared" si="301"/>
        <v>#REF!</v>
      </c>
      <c r="FY220" s="6" t="e">
        <f t="shared" si="301"/>
        <v>#REF!</v>
      </c>
      <c r="FZ220" s="6" t="e">
        <f t="shared" si="301"/>
        <v>#REF!</v>
      </c>
      <c r="GA220" s="6" t="e">
        <f t="shared" si="301"/>
        <v>#REF!</v>
      </c>
      <c r="GB220" s="6" t="e">
        <f t="shared" si="301"/>
        <v>#REF!</v>
      </c>
      <c r="GC220" s="6" t="e">
        <f t="shared" si="301"/>
        <v>#REF!</v>
      </c>
      <c r="GD220" s="6" t="e">
        <f t="shared" si="301"/>
        <v>#REF!</v>
      </c>
      <c r="GE220" s="6" t="e">
        <f t="shared" si="301"/>
        <v>#REF!</v>
      </c>
      <c r="GF220" s="6" t="e">
        <f t="shared" si="301"/>
        <v>#REF!</v>
      </c>
      <c r="GG220" s="6" t="e">
        <f t="shared" si="244"/>
        <v>#REF!</v>
      </c>
      <c r="GH220" s="6" t="e">
        <f t="shared" si="244"/>
        <v>#REF!</v>
      </c>
    </row>
    <row r="221" spans="1:190" x14ac:dyDescent="0.3">
      <c r="A221">
        <f t="shared" si="298"/>
        <v>217</v>
      </c>
      <c r="B221">
        <f t="shared" si="247"/>
        <v>471</v>
      </c>
      <c r="C221" s="64" t="e">
        <f>BO221*EXP('Capital Market Assumptions'!#REF!+'Capital Market Assumptions'!#REF!*'Random Draws'!B220)</f>
        <v>#REF!</v>
      </c>
      <c r="D221" s="64" t="e">
        <f>BP221*EXP('Capital Market Assumptions'!#REF!+'Capital Market Assumptions'!#REF!*'Random Draws'!C220)</f>
        <v>#REF!</v>
      </c>
      <c r="E221" s="64" t="e">
        <f>BQ221*EXP('Capital Market Assumptions'!#REF!+'Capital Market Assumptions'!#REF!*'Random Draws'!D220)</f>
        <v>#REF!</v>
      </c>
      <c r="F221" s="64" t="e">
        <f>BR221*EXP('Capital Market Assumptions'!#REF!+'Capital Market Assumptions'!#REF!*'Random Draws'!E220)</f>
        <v>#REF!</v>
      </c>
      <c r="G221" s="64" t="e">
        <f>BS221*EXP('Capital Market Assumptions'!#REF!+'Capital Market Assumptions'!#REF!*'Random Draws'!F220)</f>
        <v>#REF!</v>
      </c>
      <c r="H221" s="6" t="e">
        <f>BT221*EXP('Capital Market Assumptions'!$B$41+'Capital Market Assumptions'!$B$42*'Random Draws'!G220)</f>
        <v>#REF!</v>
      </c>
      <c r="I221" s="6" t="e">
        <f>BU221*EXP('Capital Market Assumptions'!$B$41+'Capital Market Assumptions'!$B$42*'Random Draws'!H220)</f>
        <v>#REF!</v>
      </c>
      <c r="J221" s="6" t="e">
        <f>BV221*EXP('Capital Market Assumptions'!$B$41+'Capital Market Assumptions'!$B$42*'Random Draws'!I220)</f>
        <v>#REF!</v>
      </c>
      <c r="K221" s="6" t="e">
        <f>BW221*EXP('Capital Market Assumptions'!$B$41+'Capital Market Assumptions'!$B$42*'Random Draws'!J220)</f>
        <v>#REF!</v>
      </c>
      <c r="L221" s="6" t="e">
        <f>BX221*EXP('Capital Market Assumptions'!$B$41+'Capital Market Assumptions'!$B$42*'Random Draws'!K220)</f>
        <v>#REF!</v>
      </c>
      <c r="M221" s="6" t="e">
        <f>BY221*EXP('Capital Market Assumptions'!$B$41+'Capital Market Assumptions'!$B$42*'Random Draws'!L220)</f>
        <v>#REF!</v>
      </c>
      <c r="N221" s="6" t="e">
        <f>BZ221*EXP('Capital Market Assumptions'!$B$41+'Capital Market Assumptions'!$B$42*'Random Draws'!M220)</f>
        <v>#REF!</v>
      </c>
      <c r="O221" s="6" t="e">
        <f>CA221*EXP('Capital Market Assumptions'!$B$41+'Capital Market Assumptions'!$B$42*'Random Draws'!N220)</f>
        <v>#REF!</v>
      </c>
      <c r="P221" s="6" t="e">
        <f>CB221*EXP('Capital Market Assumptions'!$B$41+'Capital Market Assumptions'!$B$42*'Random Draws'!O220)</f>
        <v>#REF!</v>
      </c>
      <c r="Q221" s="6" t="e">
        <f>CC221*EXP('Capital Market Assumptions'!$B$41+'Capital Market Assumptions'!$B$42*'Random Draws'!P220)</f>
        <v>#REF!</v>
      </c>
      <c r="R221" s="6" t="e">
        <f>CD221*EXP('Capital Market Assumptions'!$B$41+'Capital Market Assumptions'!$B$42*'Random Draws'!Q220)</f>
        <v>#REF!</v>
      </c>
      <c r="S221" s="6" t="e">
        <f>CE221*EXP('Capital Market Assumptions'!$B$41+'Capital Market Assumptions'!$B$42*'Random Draws'!R220)</f>
        <v>#REF!</v>
      </c>
      <c r="T221" s="6" t="e">
        <f>CF221*EXP('Capital Market Assumptions'!$B$41+'Capital Market Assumptions'!$B$42*'Random Draws'!S220)</f>
        <v>#REF!</v>
      </c>
      <c r="U221" s="6" t="e">
        <f>CG221*EXP('Capital Market Assumptions'!$B$41+'Capital Market Assumptions'!$B$42*'Random Draws'!T220)</f>
        <v>#REF!</v>
      </c>
      <c r="V221" s="6" t="e">
        <f>CH221*EXP('Capital Market Assumptions'!$B$41+'Capital Market Assumptions'!$B$42*'Random Draws'!U220)</f>
        <v>#REF!</v>
      </c>
      <c r="W221" s="6" t="e">
        <f>CI221*EXP('Capital Market Assumptions'!$B$41+'Capital Market Assumptions'!$B$42*'Random Draws'!V220)</f>
        <v>#REF!</v>
      </c>
      <c r="X221" s="6" t="e">
        <f>CJ221*EXP('Capital Market Assumptions'!$B$41+'Capital Market Assumptions'!$B$42*'Random Draws'!W220)</f>
        <v>#REF!</v>
      </c>
      <c r="Y221" s="6" t="e">
        <f>CK221*EXP('Capital Market Assumptions'!$B$41+'Capital Market Assumptions'!$B$42*'Random Draws'!X220)</f>
        <v>#REF!</v>
      </c>
      <c r="Z221" s="6" t="e">
        <f>CL221*EXP('Capital Market Assumptions'!$B$41+'Capital Market Assumptions'!$B$42*'Random Draws'!Y220)</f>
        <v>#REF!</v>
      </c>
      <c r="AA221" s="6" t="e">
        <f>CM221*EXP('Capital Market Assumptions'!$B$41+'Capital Market Assumptions'!$B$42*'Random Draws'!Z220)</f>
        <v>#REF!</v>
      </c>
      <c r="AB221" s="6" t="e">
        <f>CN221*EXP('Capital Market Assumptions'!$B$41+'Capital Market Assumptions'!$B$42*'Random Draws'!AA220)</f>
        <v>#REF!</v>
      </c>
      <c r="AC221" s="6" t="e">
        <f>CO221*EXP('Capital Market Assumptions'!$B$41+'Capital Market Assumptions'!$B$42*'Random Draws'!AB220)</f>
        <v>#REF!</v>
      </c>
      <c r="AD221" s="6" t="e">
        <f>CP221*EXP('Capital Market Assumptions'!$B$41+'Capital Market Assumptions'!$B$42*'Random Draws'!AC220)</f>
        <v>#REF!</v>
      </c>
      <c r="AE221" s="6" t="e">
        <f>CQ221*EXP('Capital Market Assumptions'!$B$41+'Capital Market Assumptions'!$B$42*'Random Draws'!AD220)</f>
        <v>#REF!</v>
      </c>
      <c r="AF221" s="6" t="e">
        <f>CR221*EXP('Capital Market Assumptions'!$B$41+'Capital Market Assumptions'!$B$42*'Random Draws'!AE220)</f>
        <v>#REF!</v>
      </c>
      <c r="AH221">
        <f t="shared" si="248"/>
        <v>4.2999999999999261E-2</v>
      </c>
      <c r="AI221">
        <f t="shared" si="249"/>
        <v>1.0600000000000023</v>
      </c>
      <c r="AJ221">
        <f t="shared" si="250"/>
        <v>2.0930000000000035</v>
      </c>
      <c r="AK221">
        <f t="shared" si="251"/>
        <v>3.1530000000000058</v>
      </c>
      <c r="AL221">
        <f t="shared" si="252"/>
        <v>4.2659999999999911</v>
      </c>
      <c r="AM221">
        <f t="shared" si="253"/>
        <v>5.3020000000000067</v>
      </c>
      <c r="AN221">
        <f t="shared" si="254"/>
        <v>6.3569999999999993</v>
      </c>
      <c r="AO221">
        <f t="shared" si="255"/>
        <v>7.3900000000000006</v>
      </c>
      <c r="AP221">
        <f t="shared" si="256"/>
        <v>8.3549999999999898</v>
      </c>
      <c r="AQ221">
        <f t="shared" si="257"/>
        <v>9.2480000000000047</v>
      </c>
      <c r="AR221">
        <v>9.9540000000000006</v>
      </c>
      <c r="AS221">
        <v>10.536</v>
      </c>
      <c r="AT221">
        <v>11.061999999999999</v>
      </c>
      <c r="AU221">
        <v>11.587</v>
      </c>
      <c r="AV221">
        <v>12.256</v>
      </c>
      <c r="AW221">
        <v>12.815</v>
      </c>
      <c r="AX221">
        <v>13.287000000000001</v>
      </c>
      <c r="AY221">
        <v>13.785</v>
      </c>
      <c r="AZ221">
        <v>14.218999999999999</v>
      </c>
      <c r="BA221">
        <v>14.718999999999999</v>
      </c>
      <c r="BB221" t="e">
        <f>LRP!#REF!</f>
        <v>#REF!</v>
      </c>
      <c r="BC221" t="e">
        <f>LRP!#REF!</f>
        <v>#REF!</v>
      </c>
      <c r="BD221" t="e">
        <f>LRP!#REF!</f>
        <v>#REF!</v>
      </c>
      <c r="BE221" t="e">
        <f>LRP!#REF!</f>
        <v>#REF!</v>
      </c>
      <c r="BF221" t="e">
        <f>LRP!#REF!</f>
        <v>#REF!</v>
      </c>
      <c r="BG221" t="e">
        <f>LRP!#REF!</f>
        <v>#REF!</v>
      </c>
      <c r="BH221" t="e">
        <f>LRP!#REF!</f>
        <v>#REF!</v>
      </c>
      <c r="BI221" t="e">
        <f>LRP!#REF!</f>
        <v>#REF!</v>
      </c>
      <c r="BJ221" t="e">
        <f>LRP!#REF!</f>
        <v>#REF!</v>
      </c>
      <c r="BK221" t="e">
        <f>LRP!#REF!</f>
        <v>#REF!</v>
      </c>
      <c r="BM221">
        <f t="shared" si="300"/>
        <v>471</v>
      </c>
      <c r="BN221">
        <f t="shared" si="300"/>
        <v>471</v>
      </c>
      <c r="BO221">
        <f t="shared" si="300"/>
        <v>471</v>
      </c>
      <c r="BP221" s="6" t="e">
        <f t="shared" si="258"/>
        <v>#REF!</v>
      </c>
      <c r="BQ221" s="6" t="e">
        <f t="shared" si="259"/>
        <v>#REF!</v>
      </c>
      <c r="BR221" s="6" t="e">
        <f t="shared" si="260"/>
        <v>#REF!</v>
      </c>
      <c r="BS221" s="6" t="e">
        <f t="shared" si="261"/>
        <v>#REF!</v>
      </c>
      <c r="BT221" s="6" t="e">
        <f t="shared" si="262"/>
        <v>#REF!</v>
      </c>
      <c r="BU221" s="6" t="e">
        <f t="shared" si="263"/>
        <v>#REF!</v>
      </c>
      <c r="BV221" s="6" t="e">
        <f t="shared" si="264"/>
        <v>#REF!</v>
      </c>
      <c r="BW221" s="6" t="e">
        <f t="shared" si="265"/>
        <v>#REF!</v>
      </c>
      <c r="BX221" s="6" t="e">
        <f t="shared" si="266"/>
        <v>#REF!</v>
      </c>
      <c r="BY221" s="6" t="e">
        <f t="shared" si="267"/>
        <v>#REF!</v>
      </c>
      <c r="BZ221" s="6" t="e">
        <f t="shared" si="268"/>
        <v>#REF!</v>
      </c>
      <c r="CA221" s="6" t="e">
        <f t="shared" si="269"/>
        <v>#REF!</v>
      </c>
      <c r="CB221" s="6" t="e">
        <f t="shared" si="270"/>
        <v>#REF!</v>
      </c>
      <c r="CC221" s="6" t="e">
        <f t="shared" si="271"/>
        <v>#REF!</v>
      </c>
      <c r="CD221" s="6" t="e">
        <f t="shared" si="272"/>
        <v>#REF!</v>
      </c>
      <c r="CE221" s="6" t="e">
        <f t="shared" si="273"/>
        <v>#REF!</v>
      </c>
      <c r="CF221" s="6" t="e">
        <f t="shared" si="274"/>
        <v>#REF!</v>
      </c>
      <c r="CG221" s="6" t="e">
        <f t="shared" si="275"/>
        <v>#REF!</v>
      </c>
      <c r="CH221" s="6" t="e">
        <f t="shared" si="276"/>
        <v>#REF!</v>
      </c>
      <c r="CI221" s="6" t="e">
        <f t="shared" si="277"/>
        <v>#REF!</v>
      </c>
      <c r="CJ221" s="6" t="e">
        <f t="shared" si="236"/>
        <v>#REF!</v>
      </c>
      <c r="CK221" s="6" t="e">
        <f t="shared" si="236"/>
        <v>#REF!</v>
      </c>
      <c r="CL221" s="6" t="e">
        <f t="shared" si="236"/>
        <v>#REF!</v>
      </c>
      <c r="CM221" s="6" t="e">
        <f t="shared" si="236"/>
        <v>#REF!</v>
      </c>
      <c r="CN221" s="6" t="e">
        <f t="shared" si="236"/>
        <v>#REF!</v>
      </c>
      <c r="CO221" s="6" t="e">
        <f t="shared" si="234"/>
        <v>#REF!</v>
      </c>
      <c r="CP221" s="6" t="e">
        <f t="shared" si="234"/>
        <v>#REF!</v>
      </c>
      <c r="CQ221" s="6" t="e">
        <f t="shared" si="234"/>
        <v>#REF!</v>
      </c>
      <c r="CR221" s="6" t="e">
        <f t="shared" si="234"/>
        <v>#REF!</v>
      </c>
      <c r="CS221" s="6" t="e">
        <f t="shared" si="234"/>
        <v>#REF!</v>
      </c>
      <c r="CU221" s="6" t="e">
        <f t="shared" si="278"/>
        <v>#REF!</v>
      </c>
      <c r="CV221" s="6" t="e">
        <f t="shared" si="279"/>
        <v>#REF!</v>
      </c>
      <c r="CW221" s="6" t="e">
        <f t="shared" si="280"/>
        <v>#REF!</v>
      </c>
      <c r="CX221" s="6" t="e">
        <f t="shared" si="281"/>
        <v>#REF!</v>
      </c>
      <c r="CY221" s="6" t="e">
        <f t="shared" si="282"/>
        <v>#REF!</v>
      </c>
      <c r="CZ221" s="6" t="e">
        <f t="shared" si="283"/>
        <v>#REF!</v>
      </c>
      <c r="DA221" s="6" t="e">
        <f t="shared" si="284"/>
        <v>#REF!</v>
      </c>
      <c r="DB221" s="6" t="e">
        <f t="shared" si="285"/>
        <v>#REF!</v>
      </c>
      <c r="DC221" s="6" t="e">
        <f t="shared" si="286"/>
        <v>#REF!</v>
      </c>
      <c r="DD221" s="6" t="e">
        <f t="shared" si="287"/>
        <v>#REF!</v>
      </c>
      <c r="DE221" s="6" t="e">
        <f t="shared" si="288"/>
        <v>#REF!</v>
      </c>
      <c r="DF221" s="6" t="e">
        <f t="shared" si="289"/>
        <v>#REF!</v>
      </c>
      <c r="DG221" s="6" t="e">
        <f t="shared" si="290"/>
        <v>#REF!</v>
      </c>
      <c r="DH221" s="6" t="e">
        <f t="shared" si="291"/>
        <v>#REF!</v>
      </c>
      <c r="DI221" s="6" t="e">
        <f t="shared" si="292"/>
        <v>#REF!</v>
      </c>
      <c r="DJ221" s="6" t="e">
        <f t="shared" si="293"/>
        <v>#REF!</v>
      </c>
      <c r="DK221" s="6" t="e">
        <f t="shared" si="294"/>
        <v>#REF!</v>
      </c>
      <c r="DL221" s="6" t="e">
        <f t="shared" si="295"/>
        <v>#REF!</v>
      </c>
      <c r="DM221" s="6" t="e">
        <f t="shared" si="296"/>
        <v>#REF!</v>
      </c>
      <c r="DN221" s="6" t="e">
        <f t="shared" si="297"/>
        <v>#REF!</v>
      </c>
      <c r="DO221" s="6" t="e">
        <f t="shared" si="237"/>
        <v>#REF!</v>
      </c>
      <c r="DP221" s="6" t="e">
        <f t="shared" si="237"/>
        <v>#REF!</v>
      </c>
      <c r="DQ221" s="6" t="e">
        <f t="shared" si="237"/>
        <v>#REF!</v>
      </c>
      <c r="DR221" s="6" t="e">
        <f t="shared" si="237"/>
        <v>#REF!</v>
      </c>
      <c r="DS221" s="6" t="e">
        <f t="shared" si="237"/>
        <v>#REF!</v>
      </c>
      <c r="DT221" s="6" t="e">
        <f t="shared" si="235"/>
        <v>#REF!</v>
      </c>
      <c r="DU221" s="6" t="e">
        <f t="shared" si="235"/>
        <v>#REF!</v>
      </c>
      <c r="DV221" s="6" t="e">
        <f t="shared" si="235"/>
        <v>#REF!</v>
      </c>
      <c r="DW221" s="6" t="e">
        <f t="shared" si="235"/>
        <v>#REF!</v>
      </c>
      <c r="DX221" s="6" t="e">
        <f t="shared" si="235"/>
        <v>#REF!</v>
      </c>
      <c r="DZ221" s="6" t="e">
        <f t="shared" si="242"/>
        <v>#REF!</v>
      </c>
      <c r="EA221" s="6" t="e">
        <f t="shared" si="242"/>
        <v>#REF!</v>
      </c>
      <c r="EB221" s="6" t="e">
        <f t="shared" si="242"/>
        <v>#REF!</v>
      </c>
      <c r="EC221" s="6" t="e">
        <f t="shared" si="242"/>
        <v>#REF!</v>
      </c>
      <c r="ED221" s="6" t="e">
        <f t="shared" si="242"/>
        <v>#REF!</v>
      </c>
      <c r="EE221" s="6" t="e">
        <f t="shared" si="299"/>
        <v>#REF!</v>
      </c>
      <c r="EF221" s="6" t="e">
        <f t="shared" si="299"/>
        <v>#REF!</v>
      </c>
      <c r="EG221" s="6" t="e">
        <f t="shared" si="299"/>
        <v>#REF!</v>
      </c>
      <c r="EH221" s="6" t="e">
        <f t="shared" si="299"/>
        <v>#REF!</v>
      </c>
      <c r="EI221" s="6" t="e">
        <f t="shared" si="299"/>
        <v>#REF!</v>
      </c>
      <c r="EJ221" s="6" t="e">
        <f t="shared" si="299"/>
        <v>#REF!</v>
      </c>
      <c r="EK221" s="6" t="e">
        <f t="shared" si="299"/>
        <v>#REF!</v>
      </c>
      <c r="EL221" s="6" t="e">
        <f t="shared" si="299"/>
        <v>#REF!</v>
      </c>
      <c r="EM221" s="6" t="e">
        <f t="shared" si="299"/>
        <v>#REF!</v>
      </c>
      <c r="EN221" s="6" t="e">
        <f t="shared" si="299"/>
        <v>#REF!</v>
      </c>
      <c r="EO221" s="6" t="e">
        <f t="shared" si="299"/>
        <v>#REF!</v>
      </c>
      <c r="EP221" s="6" t="e">
        <f t="shared" si="299"/>
        <v>#REF!</v>
      </c>
      <c r="EQ221" s="6" t="e">
        <f t="shared" si="304"/>
        <v>#REF!</v>
      </c>
      <c r="ER221" s="6" t="e">
        <f t="shared" si="304"/>
        <v>#REF!</v>
      </c>
      <c r="ES221" s="6" t="e">
        <f t="shared" si="304"/>
        <v>#REF!</v>
      </c>
      <c r="ET221" s="6" t="e">
        <f t="shared" si="232"/>
        <v>#REF!</v>
      </c>
      <c r="EU221" s="6" t="e">
        <f t="shared" si="232"/>
        <v>#REF!</v>
      </c>
      <c r="EV221" s="6" t="e">
        <f t="shared" si="232"/>
        <v>#REF!</v>
      </c>
      <c r="EW221" s="6" t="e">
        <f t="shared" si="232"/>
        <v>#REF!</v>
      </c>
      <c r="EX221" s="6" t="e">
        <f t="shared" si="232"/>
        <v>#REF!</v>
      </c>
      <c r="EY221" s="6" t="e">
        <f t="shared" si="232"/>
        <v>#REF!</v>
      </c>
      <c r="EZ221" s="6" t="e">
        <f t="shared" si="232"/>
        <v>#REF!</v>
      </c>
      <c r="FA221" s="6" t="e">
        <f t="shared" si="232"/>
        <v>#REF!</v>
      </c>
      <c r="FB221" s="6" t="e">
        <f t="shared" si="232"/>
        <v>#REF!</v>
      </c>
      <c r="FC221" s="6" t="e">
        <f t="shared" si="303"/>
        <v>#REF!</v>
      </c>
      <c r="FE221" s="6" t="e">
        <f t="shared" si="246"/>
        <v>#REF!</v>
      </c>
      <c r="FF221" s="6" t="e">
        <f t="shared" si="246"/>
        <v>#REF!</v>
      </c>
      <c r="FG221" s="6" t="e">
        <f t="shared" si="246"/>
        <v>#REF!</v>
      </c>
      <c r="FH221" s="6" t="e">
        <f t="shared" si="245"/>
        <v>#REF!</v>
      </c>
      <c r="FI221" s="6" t="e">
        <f t="shared" si="245"/>
        <v>#REF!</v>
      </c>
      <c r="FJ221" s="6" t="e">
        <f t="shared" si="245"/>
        <v>#REF!</v>
      </c>
      <c r="FK221" s="6" t="e">
        <f t="shared" si="245"/>
        <v>#REF!</v>
      </c>
      <c r="FL221" s="6" t="e">
        <f t="shared" si="245"/>
        <v>#REF!</v>
      </c>
      <c r="FM221" s="6" t="e">
        <f t="shared" si="245"/>
        <v>#REF!</v>
      </c>
      <c r="FN221" s="6" t="e">
        <f t="shared" si="245"/>
        <v>#REF!</v>
      </c>
      <c r="FO221" s="6" t="e">
        <f t="shared" si="302"/>
        <v>#REF!</v>
      </c>
      <c r="FP221" s="6" t="e">
        <f t="shared" si="302"/>
        <v>#REF!</v>
      </c>
      <c r="FQ221" s="6" t="e">
        <f t="shared" si="302"/>
        <v>#REF!</v>
      </c>
      <c r="FR221" s="6" t="e">
        <f t="shared" si="302"/>
        <v>#REF!</v>
      </c>
      <c r="FS221" s="6" t="e">
        <f t="shared" si="302"/>
        <v>#REF!</v>
      </c>
      <c r="FT221" s="6" t="e">
        <f t="shared" si="302"/>
        <v>#REF!</v>
      </c>
      <c r="FU221" s="6" t="e">
        <f t="shared" si="302"/>
        <v>#REF!</v>
      </c>
      <c r="FV221" s="6" t="e">
        <f t="shared" si="302"/>
        <v>#REF!</v>
      </c>
      <c r="FW221" s="6" t="e">
        <f t="shared" si="302"/>
        <v>#REF!</v>
      </c>
      <c r="FX221" s="6" t="e">
        <f t="shared" si="301"/>
        <v>#REF!</v>
      </c>
      <c r="FY221" s="6" t="e">
        <f t="shared" si="301"/>
        <v>#REF!</v>
      </c>
      <c r="FZ221" s="6" t="e">
        <f t="shared" si="301"/>
        <v>#REF!</v>
      </c>
      <c r="GA221" s="6" t="e">
        <f t="shared" si="301"/>
        <v>#REF!</v>
      </c>
      <c r="GB221" s="6" t="e">
        <f t="shared" si="301"/>
        <v>#REF!</v>
      </c>
      <c r="GC221" s="6" t="e">
        <f t="shared" si="301"/>
        <v>#REF!</v>
      </c>
      <c r="GD221" s="6" t="e">
        <f t="shared" si="301"/>
        <v>#REF!</v>
      </c>
      <c r="GE221" s="6" t="e">
        <f t="shared" si="301"/>
        <v>#REF!</v>
      </c>
      <c r="GF221" s="6" t="e">
        <f t="shared" si="301"/>
        <v>#REF!</v>
      </c>
      <c r="GG221" s="6" t="e">
        <f t="shared" si="244"/>
        <v>#REF!</v>
      </c>
      <c r="GH221" s="6" t="e">
        <f t="shared" si="244"/>
        <v>#REF!</v>
      </c>
    </row>
    <row r="222" spans="1:190" x14ac:dyDescent="0.3">
      <c r="A222">
        <f t="shared" si="298"/>
        <v>218</v>
      </c>
      <c r="B222">
        <f t="shared" si="247"/>
        <v>471</v>
      </c>
      <c r="C222" s="64" t="e">
        <f>BO222*EXP('Capital Market Assumptions'!#REF!+'Capital Market Assumptions'!#REF!*'Random Draws'!B221)</f>
        <v>#REF!</v>
      </c>
      <c r="D222" s="64" t="e">
        <f>BP222*EXP('Capital Market Assumptions'!#REF!+'Capital Market Assumptions'!#REF!*'Random Draws'!C221)</f>
        <v>#REF!</v>
      </c>
      <c r="E222" s="64" t="e">
        <f>BQ222*EXP('Capital Market Assumptions'!#REF!+'Capital Market Assumptions'!#REF!*'Random Draws'!D221)</f>
        <v>#REF!</v>
      </c>
      <c r="F222" s="64" t="e">
        <f>BR222*EXP('Capital Market Assumptions'!#REF!+'Capital Market Assumptions'!#REF!*'Random Draws'!E221)</f>
        <v>#REF!</v>
      </c>
      <c r="G222" s="64" t="e">
        <f>BS222*EXP('Capital Market Assumptions'!#REF!+'Capital Market Assumptions'!#REF!*'Random Draws'!F221)</f>
        <v>#REF!</v>
      </c>
      <c r="H222" s="6" t="e">
        <f>BT222*EXP('Capital Market Assumptions'!$B$41+'Capital Market Assumptions'!$B$42*'Random Draws'!G221)</f>
        <v>#REF!</v>
      </c>
      <c r="I222" s="6" t="e">
        <f>BU222*EXP('Capital Market Assumptions'!$B$41+'Capital Market Assumptions'!$B$42*'Random Draws'!H221)</f>
        <v>#REF!</v>
      </c>
      <c r="J222" s="6" t="e">
        <f>BV222*EXP('Capital Market Assumptions'!$B$41+'Capital Market Assumptions'!$B$42*'Random Draws'!I221)</f>
        <v>#REF!</v>
      </c>
      <c r="K222" s="6" t="e">
        <f>BW222*EXP('Capital Market Assumptions'!$B$41+'Capital Market Assumptions'!$B$42*'Random Draws'!J221)</f>
        <v>#REF!</v>
      </c>
      <c r="L222" s="6" t="e">
        <f>BX222*EXP('Capital Market Assumptions'!$B$41+'Capital Market Assumptions'!$B$42*'Random Draws'!K221)</f>
        <v>#REF!</v>
      </c>
      <c r="M222" s="6" t="e">
        <f>BY222*EXP('Capital Market Assumptions'!$B$41+'Capital Market Assumptions'!$B$42*'Random Draws'!L221)</f>
        <v>#REF!</v>
      </c>
      <c r="N222" s="6" t="e">
        <f>BZ222*EXP('Capital Market Assumptions'!$B$41+'Capital Market Assumptions'!$B$42*'Random Draws'!M221)</f>
        <v>#REF!</v>
      </c>
      <c r="O222" s="6" t="e">
        <f>CA222*EXP('Capital Market Assumptions'!$B$41+'Capital Market Assumptions'!$B$42*'Random Draws'!N221)</f>
        <v>#REF!</v>
      </c>
      <c r="P222" s="6" t="e">
        <f>CB222*EXP('Capital Market Assumptions'!$B$41+'Capital Market Assumptions'!$B$42*'Random Draws'!O221)</f>
        <v>#REF!</v>
      </c>
      <c r="Q222" s="6" t="e">
        <f>CC222*EXP('Capital Market Assumptions'!$B$41+'Capital Market Assumptions'!$B$42*'Random Draws'!P221)</f>
        <v>#REF!</v>
      </c>
      <c r="R222" s="6" t="e">
        <f>CD222*EXP('Capital Market Assumptions'!$B$41+'Capital Market Assumptions'!$B$42*'Random Draws'!Q221)</f>
        <v>#REF!</v>
      </c>
      <c r="S222" s="6" t="e">
        <f>CE222*EXP('Capital Market Assumptions'!$B$41+'Capital Market Assumptions'!$B$42*'Random Draws'!R221)</f>
        <v>#REF!</v>
      </c>
      <c r="T222" s="6" t="e">
        <f>CF222*EXP('Capital Market Assumptions'!$B$41+'Capital Market Assumptions'!$B$42*'Random Draws'!S221)</f>
        <v>#REF!</v>
      </c>
      <c r="U222" s="6" t="e">
        <f>CG222*EXP('Capital Market Assumptions'!$B$41+'Capital Market Assumptions'!$B$42*'Random Draws'!T221)</f>
        <v>#REF!</v>
      </c>
      <c r="V222" s="6" t="e">
        <f>CH222*EXP('Capital Market Assumptions'!$B$41+'Capital Market Assumptions'!$B$42*'Random Draws'!U221)</f>
        <v>#REF!</v>
      </c>
      <c r="W222" s="6" t="e">
        <f>CI222*EXP('Capital Market Assumptions'!$B$41+'Capital Market Assumptions'!$B$42*'Random Draws'!V221)</f>
        <v>#REF!</v>
      </c>
      <c r="X222" s="6" t="e">
        <f>CJ222*EXP('Capital Market Assumptions'!$B$41+'Capital Market Assumptions'!$B$42*'Random Draws'!W221)</f>
        <v>#REF!</v>
      </c>
      <c r="Y222" s="6" t="e">
        <f>CK222*EXP('Capital Market Assumptions'!$B$41+'Capital Market Assumptions'!$B$42*'Random Draws'!X221)</f>
        <v>#REF!</v>
      </c>
      <c r="Z222" s="6" t="e">
        <f>CL222*EXP('Capital Market Assumptions'!$B$41+'Capital Market Assumptions'!$B$42*'Random Draws'!Y221)</f>
        <v>#REF!</v>
      </c>
      <c r="AA222" s="6" t="e">
        <f>CM222*EXP('Capital Market Assumptions'!$B$41+'Capital Market Assumptions'!$B$42*'Random Draws'!Z221)</f>
        <v>#REF!</v>
      </c>
      <c r="AB222" s="6" t="e">
        <f>CN222*EXP('Capital Market Assumptions'!$B$41+'Capital Market Assumptions'!$B$42*'Random Draws'!AA221)</f>
        <v>#REF!</v>
      </c>
      <c r="AC222" s="6" t="e">
        <f>CO222*EXP('Capital Market Assumptions'!$B$41+'Capital Market Assumptions'!$B$42*'Random Draws'!AB221)</f>
        <v>#REF!</v>
      </c>
      <c r="AD222" s="6" t="e">
        <f>CP222*EXP('Capital Market Assumptions'!$B$41+'Capital Market Assumptions'!$B$42*'Random Draws'!AC221)</f>
        <v>#REF!</v>
      </c>
      <c r="AE222" s="6" t="e">
        <f>CQ222*EXP('Capital Market Assumptions'!$B$41+'Capital Market Assumptions'!$B$42*'Random Draws'!AD221)</f>
        <v>#REF!</v>
      </c>
      <c r="AF222" s="6" t="e">
        <f>CR222*EXP('Capital Market Assumptions'!$B$41+'Capital Market Assumptions'!$B$42*'Random Draws'!AE221)</f>
        <v>#REF!</v>
      </c>
      <c r="AH222">
        <f t="shared" si="248"/>
        <v>4.2999999999999261E-2</v>
      </c>
      <c r="AI222">
        <f t="shared" si="249"/>
        <v>1.0600000000000023</v>
      </c>
      <c r="AJ222">
        <f t="shared" si="250"/>
        <v>2.0930000000000035</v>
      </c>
      <c r="AK222">
        <f t="shared" si="251"/>
        <v>3.1530000000000058</v>
      </c>
      <c r="AL222">
        <f t="shared" si="252"/>
        <v>4.2659999999999911</v>
      </c>
      <c r="AM222">
        <f t="shared" si="253"/>
        <v>5.3020000000000067</v>
      </c>
      <c r="AN222">
        <f t="shared" si="254"/>
        <v>6.3569999999999993</v>
      </c>
      <c r="AO222">
        <f t="shared" si="255"/>
        <v>7.3900000000000006</v>
      </c>
      <c r="AP222">
        <f t="shared" si="256"/>
        <v>8.3549999999999898</v>
      </c>
      <c r="AQ222">
        <f t="shared" si="257"/>
        <v>9.2480000000000047</v>
      </c>
      <c r="AR222">
        <v>9.9540000000000006</v>
      </c>
      <c r="AS222">
        <v>10.536</v>
      </c>
      <c r="AT222">
        <v>11.061999999999999</v>
      </c>
      <c r="AU222">
        <v>11.587</v>
      </c>
      <c r="AV222">
        <v>12.256</v>
      </c>
      <c r="AW222">
        <v>12.815</v>
      </c>
      <c r="AX222">
        <v>13.287000000000001</v>
      </c>
      <c r="AY222">
        <v>13.785</v>
      </c>
      <c r="AZ222">
        <v>14.218999999999999</v>
      </c>
      <c r="BA222">
        <v>14.718999999999999</v>
      </c>
      <c r="BB222" t="e">
        <f>LRP!#REF!</f>
        <v>#REF!</v>
      </c>
      <c r="BC222" t="e">
        <f>LRP!#REF!</f>
        <v>#REF!</v>
      </c>
      <c r="BD222" t="e">
        <f>LRP!#REF!</f>
        <v>#REF!</v>
      </c>
      <c r="BE222" t="e">
        <f>LRP!#REF!</f>
        <v>#REF!</v>
      </c>
      <c r="BF222" t="e">
        <f>LRP!#REF!</f>
        <v>#REF!</v>
      </c>
      <c r="BG222" t="e">
        <f>LRP!#REF!</f>
        <v>#REF!</v>
      </c>
      <c r="BH222" t="e">
        <f>LRP!#REF!</f>
        <v>#REF!</v>
      </c>
      <c r="BI222" t="e">
        <f>LRP!#REF!</f>
        <v>#REF!</v>
      </c>
      <c r="BJ222" t="e">
        <f>LRP!#REF!</f>
        <v>#REF!</v>
      </c>
      <c r="BK222" t="e">
        <f>LRP!#REF!</f>
        <v>#REF!</v>
      </c>
      <c r="BM222">
        <f t="shared" si="300"/>
        <v>471</v>
      </c>
      <c r="BN222">
        <f t="shared" si="300"/>
        <v>471</v>
      </c>
      <c r="BO222">
        <f t="shared" si="300"/>
        <v>471</v>
      </c>
      <c r="BP222" s="6" t="e">
        <f t="shared" si="258"/>
        <v>#REF!</v>
      </c>
      <c r="BQ222" s="6" t="e">
        <f t="shared" si="259"/>
        <v>#REF!</v>
      </c>
      <c r="BR222" s="6" t="e">
        <f t="shared" si="260"/>
        <v>#REF!</v>
      </c>
      <c r="BS222" s="6" t="e">
        <f t="shared" si="261"/>
        <v>#REF!</v>
      </c>
      <c r="BT222" s="6" t="e">
        <f t="shared" si="262"/>
        <v>#REF!</v>
      </c>
      <c r="BU222" s="6" t="e">
        <f t="shared" si="263"/>
        <v>#REF!</v>
      </c>
      <c r="BV222" s="6" t="e">
        <f t="shared" si="264"/>
        <v>#REF!</v>
      </c>
      <c r="BW222" s="6" t="e">
        <f t="shared" si="265"/>
        <v>#REF!</v>
      </c>
      <c r="BX222" s="6" t="e">
        <f t="shared" si="266"/>
        <v>#REF!</v>
      </c>
      <c r="BY222" s="6" t="e">
        <f t="shared" si="267"/>
        <v>#REF!</v>
      </c>
      <c r="BZ222" s="6" t="e">
        <f t="shared" si="268"/>
        <v>#REF!</v>
      </c>
      <c r="CA222" s="6" t="e">
        <f t="shared" si="269"/>
        <v>#REF!</v>
      </c>
      <c r="CB222" s="6" t="e">
        <f t="shared" si="270"/>
        <v>#REF!</v>
      </c>
      <c r="CC222" s="6" t="e">
        <f t="shared" si="271"/>
        <v>#REF!</v>
      </c>
      <c r="CD222" s="6" t="e">
        <f t="shared" si="272"/>
        <v>#REF!</v>
      </c>
      <c r="CE222" s="6" t="e">
        <f t="shared" si="273"/>
        <v>#REF!</v>
      </c>
      <c r="CF222" s="6" t="e">
        <f t="shared" si="274"/>
        <v>#REF!</v>
      </c>
      <c r="CG222" s="6" t="e">
        <f t="shared" si="275"/>
        <v>#REF!</v>
      </c>
      <c r="CH222" s="6" t="e">
        <f t="shared" si="276"/>
        <v>#REF!</v>
      </c>
      <c r="CI222" s="6" t="e">
        <f t="shared" si="277"/>
        <v>#REF!</v>
      </c>
      <c r="CJ222" s="6" t="e">
        <f t="shared" si="236"/>
        <v>#REF!</v>
      </c>
      <c r="CK222" s="6" t="e">
        <f t="shared" si="236"/>
        <v>#REF!</v>
      </c>
      <c r="CL222" s="6" t="e">
        <f t="shared" si="236"/>
        <v>#REF!</v>
      </c>
      <c r="CM222" s="6" t="e">
        <f t="shared" si="236"/>
        <v>#REF!</v>
      </c>
      <c r="CN222" s="6" t="e">
        <f t="shared" si="236"/>
        <v>#REF!</v>
      </c>
      <c r="CO222" s="6" t="e">
        <f t="shared" si="234"/>
        <v>#REF!</v>
      </c>
      <c r="CP222" s="6" t="e">
        <f t="shared" si="234"/>
        <v>#REF!</v>
      </c>
      <c r="CQ222" s="6" t="e">
        <f t="shared" si="234"/>
        <v>#REF!</v>
      </c>
      <c r="CR222" s="6" t="e">
        <f t="shared" si="234"/>
        <v>#REF!</v>
      </c>
      <c r="CS222" s="6" t="e">
        <f t="shared" si="234"/>
        <v>#REF!</v>
      </c>
      <c r="CU222" s="6" t="e">
        <f t="shared" si="278"/>
        <v>#REF!</v>
      </c>
      <c r="CV222" s="6" t="e">
        <f t="shared" si="279"/>
        <v>#REF!</v>
      </c>
      <c r="CW222" s="6" t="e">
        <f t="shared" si="280"/>
        <v>#REF!</v>
      </c>
      <c r="CX222" s="6" t="e">
        <f t="shared" si="281"/>
        <v>#REF!</v>
      </c>
      <c r="CY222" s="6" t="e">
        <f t="shared" si="282"/>
        <v>#REF!</v>
      </c>
      <c r="CZ222" s="6" t="e">
        <f t="shared" si="283"/>
        <v>#REF!</v>
      </c>
      <c r="DA222" s="6" t="e">
        <f t="shared" si="284"/>
        <v>#REF!</v>
      </c>
      <c r="DB222" s="6" t="e">
        <f t="shared" si="285"/>
        <v>#REF!</v>
      </c>
      <c r="DC222" s="6" t="e">
        <f t="shared" si="286"/>
        <v>#REF!</v>
      </c>
      <c r="DD222" s="6" t="e">
        <f t="shared" si="287"/>
        <v>#REF!</v>
      </c>
      <c r="DE222" s="6" t="e">
        <f t="shared" si="288"/>
        <v>#REF!</v>
      </c>
      <c r="DF222" s="6" t="e">
        <f t="shared" si="289"/>
        <v>#REF!</v>
      </c>
      <c r="DG222" s="6" t="e">
        <f t="shared" si="290"/>
        <v>#REF!</v>
      </c>
      <c r="DH222" s="6" t="e">
        <f t="shared" si="291"/>
        <v>#REF!</v>
      </c>
      <c r="DI222" s="6" t="e">
        <f t="shared" si="292"/>
        <v>#REF!</v>
      </c>
      <c r="DJ222" s="6" t="e">
        <f t="shared" si="293"/>
        <v>#REF!</v>
      </c>
      <c r="DK222" s="6" t="e">
        <f t="shared" si="294"/>
        <v>#REF!</v>
      </c>
      <c r="DL222" s="6" t="e">
        <f t="shared" si="295"/>
        <v>#REF!</v>
      </c>
      <c r="DM222" s="6" t="e">
        <f t="shared" si="296"/>
        <v>#REF!</v>
      </c>
      <c r="DN222" s="6" t="e">
        <f t="shared" si="297"/>
        <v>#REF!</v>
      </c>
      <c r="DO222" s="6" t="e">
        <f t="shared" si="237"/>
        <v>#REF!</v>
      </c>
      <c r="DP222" s="6" t="e">
        <f t="shared" si="237"/>
        <v>#REF!</v>
      </c>
      <c r="DQ222" s="6" t="e">
        <f t="shared" si="237"/>
        <v>#REF!</v>
      </c>
      <c r="DR222" s="6" t="e">
        <f t="shared" si="237"/>
        <v>#REF!</v>
      </c>
      <c r="DS222" s="6" t="e">
        <f t="shared" si="237"/>
        <v>#REF!</v>
      </c>
      <c r="DT222" s="6" t="e">
        <f t="shared" si="235"/>
        <v>#REF!</v>
      </c>
      <c r="DU222" s="6" t="e">
        <f t="shared" si="235"/>
        <v>#REF!</v>
      </c>
      <c r="DV222" s="6" t="e">
        <f t="shared" si="235"/>
        <v>#REF!</v>
      </c>
      <c r="DW222" s="6" t="e">
        <f t="shared" si="235"/>
        <v>#REF!</v>
      </c>
      <c r="DX222" s="6" t="e">
        <f t="shared" si="235"/>
        <v>#REF!</v>
      </c>
      <c r="DZ222" s="6" t="e">
        <f t="shared" si="242"/>
        <v>#REF!</v>
      </c>
      <c r="EA222" s="6" t="e">
        <f t="shared" si="242"/>
        <v>#REF!</v>
      </c>
      <c r="EB222" s="6" t="e">
        <f t="shared" si="242"/>
        <v>#REF!</v>
      </c>
      <c r="EC222" s="6" t="e">
        <f t="shared" si="242"/>
        <v>#REF!</v>
      </c>
      <c r="ED222" s="6" t="e">
        <f t="shared" si="242"/>
        <v>#REF!</v>
      </c>
      <c r="EE222" s="6" t="e">
        <f t="shared" si="299"/>
        <v>#REF!</v>
      </c>
      <c r="EF222" s="6" t="e">
        <f t="shared" si="299"/>
        <v>#REF!</v>
      </c>
      <c r="EG222" s="6" t="e">
        <f t="shared" si="299"/>
        <v>#REF!</v>
      </c>
      <c r="EH222" s="6" t="e">
        <f t="shared" si="299"/>
        <v>#REF!</v>
      </c>
      <c r="EI222" s="6" t="e">
        <f t="shared" si="299"/>
        <v>#REF!</v>
      </c>
      <c r="EJ222" s="6" t="e">
        <f t="shared" si="299"/>
        <v>#REF!</v>
      </c>
      <c r="EK222" s="6" t="e">
        <f t="shared" si="299"/>
        <v>#REF!</v>
      </c>
      <c r="EL222" s="6" t="e">
        <f t="shared" si="299"/>
        <v>#REF!</v>
      </c>
      <c r="EM222" s="6" t="e">
        <f t="shared" si="299"/>
        <v>#REF!</v>
      </c>
      <c r="EN222" s="6" t="e">
        <f t="shared" si="299"/>
        <v>#REF!</v>
      </c>
      <c r="EO222" s="6" t="e">
        <f t="shared" si="299"/>
        <v>#REF!</v>
      </c>
      <c r="EP222" s="6" t="e">
        <f t="shared" si="299"/>
        <v>#REF!</v>
      </c>
      <c r="EQ222" s="6" t="e">
        <f t="shared" si="304"/>
        <v>#REF!</v>
      </c>
      <c r="ER222" s="6" t="e">
        <f t="shared" si="304"/>
        <v>#REF!</v>
      </c>
      <c r="ES222" s="6" t="e">
        <f t="shared" si="304"/>
        <v>#REF!</v>
      </c>
      <c r="ET222" s="6" t="e">
        <f t="shared" si="232"/>
        <v>#REF!</v>
      </c>
      <c r="EU222" s="6" t="e">
        <f t="shared" si="232"/>
        <v>#REF!</v>
      </c>
      <c r="EV222" s="6" t="e">
        <f t="shared" si="232"/>
        <v>#REF!</v>
      </c>
      <c r="EW222" s="6" t="e">
        <f t="shared" si="232"/>
        <v>#REF!</v>
      </c>
      <c r="EX222" s="6" t="e">
        <f t="shared" si="232"/>
        <v>#REF!</v>
      </c>
      <c r="EY222" s="6" t="e">
        <f t="shared" si="232"/>
        <v>#REF!</v>
      </c>
      <c r="EZ222" s="6" t="e">
        <f t="shared" si="232"/>
        <v>#REF!</v>
      </c>
      <c r="FA222" s="6" t="e">
        <f t="shared" si="232"/>
        <v>#REF!</v>
      </c>
      <c r="FB222" s="6" t="e">
        <f t="shared" si="232"/>
        <v>#REF!</v>
      </c>
      <c r="FC222" s="6" t="e">
        <f t="shared" si="303"/>
        <v>#REF!</v>
      </c>
      <c r="FE222" s="6" t="e">
        <f t="shared" si="246"/>
        <v>#REF!</v>
      </c>
      <c r="FF222" s="6" t="e">
        <f t="shared" si="246"/>
        <v>#REF!</v>
      </c>
      <c r="FG222" s="6" t="e">
        <f t="shared" si="246"/>
        <v>#REF!</v>
      </c>
      <c r="FH222" s="6" t="e">
        <f t="shared" si="245"/>
        <v>#REF!</v>
      </c>
      <c r="FI222" s="6" t="e">
        <f t="shared" si="245"/>
        <v>#REF!</v>
      </c>
      <c r="FJ222" s="6" t="e">
        <f t="shared" si="245"/>
        <v>#REF!</v>
      </c>
      <c r="FK222" s="6" t="e">
        <f t="shared" si="245"/>
        <v>#REF!</v>
      </c>
      <c r="FL222" s="6" t="e">
        <f t="shared" si="245"/>
        <v>#REF!</v>
      </c>
      <c r="FM222" s="6" t="e">
        <f t="shared" si="245"/>
        <v>#REF!</v>
      </c>
      <c r="FN222" s="6" t="e">
        <f t="shared" si="245"/>
        <v>#REF!</v>
      </c>
      <c r="FO222" s="6" t="e">
        <f t="shared" si="302"/>
        <v>#REF!</v>
      </c>
      <c r="FP222" s="6" t="e">
        <f t="shared" si="302"/>
        <v>#REF!</v>
      </c>
      <c r="FQ222" s="6" t="e">
        <f t="shared" si="302"/>
        <v>#REF!</v>
      </c>
      <c r="FR222" s="6" t="e">
        <f t="shared" si="302"/>
        <v>#REF!</v>
      </c>
      <c r="FS222" s="6" t="e">
        <f t="shared" si="302"/>
        <v>#REF!</v>
      </c>
      <c r="FT222" s="6" t="e">
        <f t="shared" si="302"/>
        <v>#REF!</v>
      </c>
      <c r="FU222" s="6" t="e">
        <f t="shared" si="302"/>
        <v>#REF!</v>
      </c>
      <c r="FV222" s="6" t="e">
        <f t="shared" si="302"/>
        <v>#REF!</v>
      </c>
      <c r="FW222" s="6" t="e">
        <f t="shared" si="302"/>
        <v>#REF!</v>
      </c>
      <c r="FX222" s="6" t="e">
        <f t="shared" si="301"/>
        <v>#REF!</v>
      </c>
      <c r="FY222" s="6" t="e">
        <f t="shared" si="301"/>
        <v>#REF!</v>
      </c>
      <c r="FZ222" s="6" t="e">
        <f t="shared" si="301"/>
        <v>#REF!</v>
      </c>
      <c r="GA222" s="6" t="e">
        <f t="shared" si="301"/>
        <v>#REF!</v>
      </c>
      <c r="GB222" s="6" t="e">
        <f t="shared" si="301"/>
        <v>#REF!</v>
      </c>
      <c r="GC222" s="6" t="e">
        <f t="shared" si="301"/>
        <v>#REF!</v>
      </c>
      <c r="GD222" s="6" t="e">
        <f t="shared" si="301"/>
        <v>#REF!</v>
      </c>
      <c r="GE222" s="6" t="e">
        <f t="shared" si="301"/>
        <v>#REF!</v>
      </c>
      <c r="GF222" s="6" t="e">
        <f t="shared" si="301"/>
        <v>#REF!</v>
      </c>
      <c r="GG222" s="6" t="e">
        <f t="shared" si="244"/>
        <v>#REF!</v>
      </c>
      <c r="GH222" s="6" t="e">
        <f t="shared" si="244"/>
        <v>#REF!</v>
      </c>
    </row>
    <row r="223" spans="1:190" x14ac:dyDescent="0.3">
      <c r="A223">
        <f t="shared" si="298"/>
        <v>219</v>
      </c>
      <c r="B223">
        <f t="shared" si="247"/>
        <v>471</v>
      </c>
      <c r="C223" s="64" t="e">
        <f>BO223*EXP('Capital Market Assumptions'!#REF!+'Capital Market Assumptions'!#REF!*'Random Draws'!B222)</f>
        <v>#REF!</v>
      </c>
      <c r="D223" s="64" t="e">
        <f>BP223*EXP('Capital Market Assumptions'!#REF!+'Capital Market Assumptions'!#REF!*'Random Draws'!C222)</f>
        <v>#REF!</v>
      </c>
      <c r="E223" s="64" t="e">
        <f>BQ223*EXP('Capital Market Assumptions'!#REF!+'Capital Market Assumptions'!#REF!*'Random Draws'!D222)</f>
        <v>#REF!</v>
      </c>
      <c r="F223" s="64" t="e">
        <f>BR223*EXP('Capital Market Assumptions'!#REF!+'Capital Market Assumptions'!#REF!*'Random Draws'!E222)</f>
        <v>#REF!</v>
      </c>
      <c r="G223" s="64" t="e">
        <f>BS223*EXP('Capital Market Assumptions'!#REF!+'Capital Market Assumptions'!#REF!*'Random Draws'!F222)</f>
        <v>#REF!</v>
      </c>
      <c r="H223" s="6" t="e">
        <f>BT223*EXP('Capital Market Assumptions'!$B$41+'Capital Market Assumptions'!$B$42*'Random Draws'!G222)</f>
        <v>#REF!</v>
      </c>
      <c r="I223" s="6" t="e">
        <f>BU223*EXP('Capital Market Assumptions'!$B$41+'Capital Market Assumptions'!$B$42*'Random Draws'!H222)</f>
        <v>#REF!</v>
      </c>
      <c r="J223" s="6" t="e">
        <f>BV223*EXP('Capital Market Assumptions'!$B$41+'Capital Market Assumptions'!$B$42*'Random Draws'!I222)</f>
        <v>#REF!</v>
      </c>
      <c r="K223" s="6" t="e">
        <f>BW223*EXP('Capital Market Assumptions'!$B$41+'Capital Market Assumptions'!$B$42*'Random Draws'!J222)</f>
        <v>#REF!</v>
      </c>
      <c r="L223" s="6" t="e">
        <f>BX223*EXP('Capital Market Assumptions'!$B$41+'Capital Market Assumptions'!$B$42*'Random Draws'!K222)</f>
        <v>#REF!</v>
      </c>
      <c r="M223" s="6" t="e">
        <f>BY223*EXP('Capital Market Assumptions'!$B$41+'Capital Market Assumptions'!$B$42*'Random Draws'!L222)</f>
        <v>#REF!</v>
      </c>
      <c r="N223" s="6" t="e">
        <f>BZ223*EXP('Capital Market Assumptions'!$B$41+'Capital Market Assumptions'!$B$42*'Random Draws'!M222)</f>
        <v>#REF!</v>
      </c>
      <c r="O223" s="6" t="e">
        <f>CA223*EXP('Capital Market Assumptions'!$B$41+'Capital Market Assumptions'!$B$42*'Random Draws'!N222)</f>
        <v>#REF!</v>
      </c>
      <c r="P223" s="6" t="e">
        <f>CB223*EXP('Capital Market Assumptions'!$B$41+'Capital Market Assumptions'!$B$42*'Random Draws'!O222)</f>
        <v>#REF!</v>
      </c>
      <c r="Q223" s="6" t="e">
        <f>CC223*EXP('Capital Market Assumptions'!$B$41+'Capital Market Assumptions'!$B$42*'Random Draws'!P222)</f>
        <v>#REF!</v>
      </c>
      <c r="R223" s="6" t="e">
        <f>CD223*EXP('Capital Market Assumptions'!$B$41+'Capital Market Assumptions'!$B$42*'Random Draws'!Q222)</f>
        <v>#REF!</v>
      </c>
      <c r="S223" s="6" t="e">
        <f>CE223*EXP('Capital Market Assumptions'!$B$41+'Capital Market Assumptions'!$B$42*'Random Draws'!R222)</f>
        <v>#REF!</v>
      </c>
      <c r="T223" s="6" t="e">
        <f>CF223*EXP('Capital Market Assumptions'!$B$41+'Capital Market Assumptions'!$B$42*'Random Draws'!S222)</f>
        <v>#REF!</v>
      </c>
      <c r="U223" s="6" t="e">
        <f>CG223*EXP('Capital Market Assumptions'!$B$41+'Capital Market Assumptions'!$B$42*'Random Draws'!T222)</f>
        <v>#REF!</v>
      </c>
      <c r="V223" s="6" t="e">
        <f>CH223*EXP('Capital Market Assumptions'!$B$41+'Capital Market Assumptions'!$B$42*'Random Draws'!U222)</f>
        <v>#REF!</v>
      </c>
      <c r="W223" s="6" t="e">
        <f>CI223*EXP('Capital Market Assumptions'!$B$41+'Capital Market Assumptions'!$B$42*'Random Draws'!V222)</f>
        <v>#REF!</v>
      </c>
      <c r="X223" s="6" t="e">
        <f>CJ223*EXP('Capital Market Assumptions'!$B$41+'Capital Market Assumptions'!$B$42*'Random Draws'!W222)</f>
        <v>#REF!</v>
      </c>
      <c r="Y223" s="6" t="e">
        <f>CK223*EXP('Capital Market Assumptions'!$B$41+'Capital Market Assumptions'!$B$42*'Random Draws'!X222)</f>
        <v>#REF!</v>
      </c>
      <c r="Z223" s="6" t="e">
        <f>CL223*EXP('Capital Market Assumptions'!$B$41+'Capital Market Assumptions'!$B$42*'Random Draws'!Y222)</f>
        <v>#REF!</v>
      </c>
      <c r="AA223" s="6" t="e">
        <f>CM223*EXP('Capital Market Assumptions'!$B$41+'Capital Market Assumptions'!$B$42*'Random Draws'!Z222)</f>
        <v>#REF!</v>
      </c>
      <c r="AB223" s="6" t="e">
        <f>CN223*EXP('Capital Market Assumptions'!$B$41+'Capital Market Assumptions'!$B$42*'Random Draws'!AA222)</f>
        <v>#REF!</v>
      </c>
      <c r="AC223" s="6" t="e">
        <f>CO223*EXP('Capital Market Assumptions'!$B$41+'Capital Market Assumptions'!$B$42*'Random Draws'!AB222)</f>
        <v>#REF!</v>
      </c>
      <c r="AD223" s="6" t="e">
        <f>CP223*EXP('Capital Market Assumptions'!$B$41+'Capital Market Assumptions'!$B$42*'Random Draws'!AC222)</f>
        <v>#REF!</v>
      </c>
      <c r="AE223" s="6" t="e">
        <f>CQ223*EXP('Capital Market Assumptions'!$B$41+'Capital Market Assumptions'!$B$42*'Random Draws'!AD222)</f>
        <v>#REF!</v>
      </c>
      <c r="AF223" s="6" t="e">
        <f>CR223*EXP('Capital Market Assumptions'!$B$41+'Capital Market Assumptions'!$B$42*'Random Draws'!AE222)</f>
        <v>#REF!</v>
      </c>
      <c r="AH223">
        <f t="shared" si="248"/>
        <v>4.2999999999999261E-2</v>
      </c>
      <c r="AI223">
        <f t="shared" si="249"/>
        <v>1.0600000000000023</v>
      </c>
      <c r="AJ223">
        <f t="shared" si="250"/>
        <v>2.0930000000000035</v>
      </c>
      <c r="AK223">
        <f t="shared" si="251"/>
        <v>3.1530000000000058</v>
      </c>
      <c r="AL223">
        <f t="shared" si="252"/>
        <v>4.2659999999999911</v>
      </c>
      <c r="AM223">
        <f t="shared" si="253"/>
        <v>5.3020000000000067</v>
      </c>
      <c r="AN223">
        <f t="shared" si="254"/>
        <v>6.3569999999999993</v>
      </c>
      <c r="AO223">
        <f t="shared" si="255"/>
        <v>7.3900000000000006</v>
      </c>
      <c r="AP223">
        <f t="shared" si="256"/>
        <v>8.3549999999999898</v>
      </c>
      <c r="AQ223">
        <f t="shared" si="257"/>
        <v>9.2480000000000047</v>
      </c>
      <c r="AR223">
        <v>9.9540000000000006</v>
      </c>
      <c r="AS223">
        <v>10.536</v>
      </c>
      <c r="AT223">
        <v>11.061999999999999</v>
      </c>
      <c r="AU223">
        <v>11.587</v>
      </c>
      <c r="AV223">
        <v>12.256</v>
      </c>
      <c r="AW223">
        <v>12.815</v>
      </c>
      <c r="AX223">
        <v>13.287000000000001</v>
      </c>
      <c r="AY223">
        <v>13.785</v>
      </c>
      <c r="AZ223">
        <v>14.218999999999999</v>
      </c>
      <c r="BA223">
        <v>14.718999999999999</v>
      </c>
      <c r="BB223" t="e">
        <f>LRP!#REF!</f>
        <v>#REF!</v>
      </c>
      <c r="BC223" t="e">
        <f>LRP!#REF!</f>
        <v>#REF!</v>
      </c>
      <c r="BD223" t="e">
        <f>LRP!#REF!</f>
        <v>#REF!</v>
      </c>
      <c r="BE223" t="e">
        <f>LRP!#REF!</f>
        <v>#REF!</v>
      </c>
      <c r="BF223" t="e">
        <f>LRP!#REF!</f>
        <v>#REF!</v>
      </c>
      <c r="BG223" t="e">
        <f>LRP!#REF!</f>
        <v>#REF!</v>
      </c>
      <c r="BH223" t="e">
        <f>LRP!#REF!</f>
        <v>#REF!</v>
      </c>
      <c r="BI223" t="e">
        <f>LRP!#REF!</f>
        <v>#REF!</v>
      </c>
      <c r="BJ223" t="e">
        <f>LRP!#REF!</f>
        <v>#REF!</v>
      </c>
      <c r="BK223" t="e">
        <f>LRP!#REF!</f>
        <v>#REF!</v>
      </c>
      <c r="BM223">
        <f t="shared" si="300"/>
        <v>471</v>
      </c>
      <c r="BN223">
        <f t="shared" si="300"/>
        <v>471</v>
      </c>
      <c r="BO223">
        <f t="shared" si="300"/>
        <v>471</v>
      </c>
      <c r="BP223" s="6" t="e">
        <f t="shared" si="258"/>
        <v>#REF!</v>
      </c>
      <c r="BQ223" s="6" t="e">
        <f t="shared" si="259"/>
        <v>#REF!</v>
      </c>
      <c r="BR223" s="6" t="e">
        <f t="shared" si="260"/>
        <v>#REF!</v>
      </c>
      <c r="BS223" s="6" t="e">
        <f t="shared" si="261"/>
        <v>#REF!</v>
      </c>
      <c r="BT223" s="6" t="e">
        <f t="shared" si="262"/>
        <v>#REF!</v>
      </c>
      <c r="BU223" s="6" t="e">
        <f t="shared" si="263"/>
        <v>#REF!</v>
      </c>
      <c r="BV223" s="6" t="e">
        <f t="shared" si="264"/>
        <v>#REF!</v>
      </c>
      <c r="BW223" s="6" t="e">
        <f t="shared" si="265"/>
        <v>#REF!</v>
      </c>
      <c r="BX223" s="6" t="e">
        <f t="shared" si="266"/>
        <v>#REF!</v>
      </c>
      <c r="BY223" s="6" t="e">
        <f t="shared" si="267"/>
        <v>#REF!</v>
      </c>
      <c r="BZ223" s="6" t="e">
        <f t="shared" si="268"/>
        <v>#REF!</v>
      </c>
      <c r="CA223" s="6" t="e">
        <f t="shared" si="269"/>
        <v>#REF!</v>
      </c>
      <c r="CB223" s="6" t="e">
        <f t="shared" si="270"/>
        <v>#REF!</v>
      </c>
      <c r="CC223" s="6" t="e">
        <f t="shared" si="271"/>
        <v>#REF!</v>
      </c>
      <c r="CD223" s="6" t="e">
        <f t="shared" si="272"/>
        <v>#REF!</v>
      </c>
      <c r="CE223" s="6" t="e">
        <f t="shared" si="273"/>
        <v>#REF!</v>
      </c>
      <c r="CF223" s="6" t="e">
        <f t="shared" si="274"/>
        <v>#REF!</v>
      </c>
      <c r="CG223" s="6" t="e">
        <f t="shared" si="275"/>
        <v>#REF!</v>
      </c>
      <c r="CH223" s="6" t="e">
        <f t="shared" si="276"/>
        <v>#REF!</v>
      </c>
      <c r="CI223" s="6" t="e">
        <f t="shared" si="277"/>
        <v>#REF!</v>
      </c>
      <c r="CJ223" s="6" t="e">
        <f t="shared" si="236"/>
        <v>#REF!</v>
      </c>
      <c r="CK223" s="6" t="e">
        <f t="shared" si="236"/>
        <v>#REF!</v>
      </c>
      <c r="CL223" s="6" t="e">
        <f t="shared" si="236"/>
        <v>#REF!</v>
      </c>
      <c r="CM223" s="6" t="e">
        <f t="shared" si="236"/>
        <v>#REF!</v>
      </c>
      <c r="CN223" s="6" t="e">
        <f t="shared" si="236"/>
        <v>#REF!</v>
      </c>
      <c r="CO223" s="6" t="e">
        <f t="shared" ref="CO223:CS273" si="305">MAX(AB223-BG223,0)</f>
        <v>#REF!</v>
      </c>
      <c r="CP223" s="6" t="e">
        <f t="shared" si="305"/>
        <v>#REF!</v>
      </c>
      <c r="CQ223" s="6" t="e">
        <f t="shared" si="305"/>
        <v>#REF!</v>
      </c>
      <c r="CR223" s="6" t="e">
        <f t="shared" si="305"/>
        <v>#REF!</v>
      </c>
      <c r="CS223" s="6" t="e">
        <f t="shared" si="305"/>
        <v>#REF!</v>
      </c>
      <c r="CU223" s="6" t="e">
        <f t="shared" si="278"/>
        <v>#REF!</v>
      </c>
      <c r="CV223" s="6" t="e">
        <f t="shared" si="279"/>
        <v>#REF!</v>
      </c>
      <c r="CW223" s="6" t="e">
        <f t="shared" si="280"/>
        <v>#REF!</v>
      </c>
      <c r="CX223" s="6" t="e">
        <f t="shared" si="281"/>
        <v>#REF!</v>
      </c>
      <c r="CY223" s="6" t="e">
        <f t="shared" si="282"/>
        <v>#REF!</v>
      </c>
      <c r="CZ223" s="6" t="e">
        <f t="shared" si="283"/>
        <v>#REF!</v>
      </c>
      <c r="DA223" s="6" t="e">
        <f t="shared" si="284"/>
        <v>#REF!</v>
      </c>
      <c r="DB223" s="6" t="e">
        <f t="shared" si="285"/>
        <v>#REF!</v>
      </c>
      <c r="DC223" s="6" t="e">
        <f t="shared" si="286"/>
        <v>#REF!</v>
      </c>
      <c r="DD223" s="6" t="e">
        <f t="shared" si="287"/>
        <v>#REF!</v>
      </c>
      <c r="DE223" s="6" t="e">
        <f t="shared" si="288"/>
        <v>#REF!</v>
      </c>
      <c r="DF223" s="6" t="e">
        <f t="shared" si="289"/>
        <v>#REF!</v>
      </c>
      <c r="DG223" s="6" t="e">
        <f t="shared" si="290"/>
        <v>#REF!</v>
      </c>
      <c r="DH223" s="6" t="e">
        <f t="shared" si="291"/>
        <v>#REF!</v>
      </c>
      <c r="DI223" s="6" t="e">
        <f t="shared" si="292"/>
        <v>#REF!</v>
      </c>
      <c r="DJ223" s="6" t="e">
        <f t="shared" si="293"/>
        <v>#REF!</v>
      </c>
      <c r="DK223" s="6" t="e">
        <f t="shared" si="294"/>
        <v>#REF!</v>
      </c>
      <c r="DL223" s="6" t="e">
        <f t="shared" si="295"/>
        <v>#REF!</v>
      </c>
      <c r="DM223" s="6" t="e">
        <f t="shared" si="296"/>
        <v>#REF!</v>
      </c>
      <c r="DN223" s="6" t="e">
        <f t="shared" si="297"/>
        <v>#REF!</v>
      </c>
      <c r="DO223" s="6" t="e">
        <f t="shared" si="237"/>
        <v>#REF!</v>
      </c>
      <c r="DP223" s="6" t="e">
        <f t="shared" si="237"/>
        <v>#REF!</v>
      </c>
      <c r="DQ223" s="6" t="e">
        <f t="shared" si="237"/>
        <v>#REF!</v>
      </c>
      <c r="DR223" s="6" t="e">
        <f t="shared" si="237"/>
        <v>#REF!</v>
      </c>
      <c r="DS223" s="6" t="e">
        <f t="shared" si="237"/>
        <v>#REF!</v>
      </c>
      <c r="DT223" s="6" t="e">
        <f t="shared" ref="DT223:DX273" si="306">CO223-$BO223</f>
        <v>#REF!</v>
      </c>
      <c r="DU223" s="6" t="e">
        <f t="shared" si="306"/>
        <v>#REF!</v>
      </c>
      <c r="DV223" s="6" t="e">
        <f t="shared" si="306"/>
        <v>#REF!</v>
      </c>
      <c r="DW223" s="6" t="e">
        <f t="shared" si="306"/>
        <v>#REF!</v>
      </c>
      <c r="DX223" s="6" t="e">
        <f t="shared" si="306"/>
        <v>#REF!</v>
      </c>
      <c r="DZ223" s="6" t="e">
        <f t="shared" si="242"/>
        <v>#REF!</v>
      </c>
      <c r="EA223" s="6" t="e">
        <f t="shared" si="242"/>
        <v>#REF!</v>
      </c>
      <c r="EB223" s="6" t="e">
        <f t="shared" si="242"/>
        <v>#REF!</v>
      </c>
      <c r="EC223" s="6" t="e">
        <f t="shared" si="242"/>
        <v>#REF!</v>
      </c>
      <c r="ED223" s="6" t="e">
        <f t="shared" si="242"/>
        <v>#REF!</v>
      </c>
      <c r="EE223" s="6" t="e">
        <f t="shared" si="299"/>
        <v>#REF!</v>
      </c>
      <c r="EF223" s="6" t="e">
        <f t="shared" si="299"/>
        <v>#REF!</v>
      </c>
      <c r="EG223" s="6" t="e">
        <f t="shared" si="299"/>
        <v>#REF!</v>
      </c>
      <c r="EH223" s="6" t="e">
        <f t="shared" si="299"/>
        <v>#REF!</v>
      </c>
      <c r="EI223" s="6" t="e">
        <f t="shared" si="299"/>
        <v>#REF!</v>
      </c>
      <c r="EJ223" s="6" t="e">
        <f t="shared" si="299"/>
        <v>#REF!</v>
      </c>
      <c r="EK223" s="6" t="e">
        <f t="shared" si="299"/>
        <v>#REF!</v>
      </c>
      <c r="EL223" s="6" t="e">
        <f t="shared" si="299"/>
        <v>#REF!</v>
      </c>
      <c r="EM223" s="6" t="e">
        <f t="shared" si="299"/>
        <v>#REF!</v>
      </c>
      <c r="EN223" s="6" t="e">
        <f t="shared" si="299"/>
        <v>#REF!</v>
      </c>
      <c r="EO223" s="6" t="e">
        <f t="shared" si="299"/>
        <v>#REF!</v>
      </c>
      <c r="EP223" s="6" t="e">
        <f t="shared" si="299"/>
        <v>#REF!</v>
      </c>
      <c r="EQ223" s="6" t="e">
        <f t="shared" si="304"/>
        <v>#REF!</v>
      </c>
      <c r="ER223" s="6" t="e">
        <f t="shared" si="304"/>
        <v>#REF!</v>
      </c>
      <c r="ES223" s="6" t="e">
        <f t="shared" si="304"/>
        <v>#REF!</v>
      </c>
      <c r="ET223" s="6" t="e">
        <f t="shared" si="304"/>
        <v>#REF!</v>
      </c>
      <c r="EU223" s="6" t="e">
        <f t="shared" si="304"/>
        <v>#REF!</v>
      </c>
      <c r="EV223" s="6" t="e">
        <f t="shared" si="304"/>
        <v>#REF!</v>
      </c>
      <c r="EW223" s="6" t="e">
        <f t="shared" si="304"/>
        <v>#REF!</v>
      </c>
      <c r="EX223" s="6" t="e">
        <f t="shared" si="304"/>
        <v>#REF!</v>
      </c>
      <c r="EY223" s="6" t="e">
        <f t="shared" si="304"/>
        <v>#REF!</v>
      </c>
      <c r="EZ223" s="6" t="e">
        <f t="shared" si="304"/>
        <v>#REF!</v>
      </c>
      <c r="FA223" s="6" t="e">
        <f t="shared" si="304"/>
        <v>#REF!</v>
      </c>
      <c r="FB223" s="6" t="e">
        <f t="shared" si="304"/>
        <v>#REF!</v>
      </c>
      <c r="FC223" s="6" t="e">
        <f t="shared" si="303"/>
        <v>#REF!</v>
      </c>
      <c r="FE223" s="6" t="e">
        <f t="shared" si="246"/>
        <v>#REF!</v>
      </c>
      <c r="FF223" s="6" t="e">
        <f t="shared" si="246"/>
        <v>#REF!</v>
      </c>
      <c r="FG223" s="6" t="e">
        <f t="shared" si="246"/>
        <v>#REF!</v>
      </c>
      <c r="FH223" s="6" t="e">
        <f t="shared" si="245"/>
        <v>#REF!</v>
      </c>
      <c r="FI223" s="6" t="e">
        <f t="shared" si="245"/>
        <v>#REF!</v>
      </c>
      <c r="FJ223" s="6" t="e">
        <f t="shared" si="245"/>
        <v>#REF!</v>
      </c>
      <c r="FK223" s="6" t="e">
        <f t="shared" si="245"/>
        <v>#REF!</v>
      </c>
      <c r="FL223" s="6" t="e">
        <f t="shared" si="245"/>
        <v>#REF!</v>
      </c>
      <c r="FM223" s="6" t="e">
        <f t="shared" si="245"/>
        <v>#REF!</v>
      </c>
      <c r="FN223" s="6" t="e">
        <f t="shared" si="245"/>
        <v>#REF!</v>
      </c>
      <c r="FO223" s="6" t="e">
        <f t="shared" si="302"/>
        <v>#REF!</v>
      </c>
      <c r="FP223" s="6" t="e">
        <f t="shared" si="302"/>
        <v>#REF!</v>
      </c>
      <c r="FQ223" s="6" t="e">
        <f t="shared" si="302"/>
        <v>#REF!</v>
      </c>
      <c r="FR223" s="6" t="e">
        <f t="shared" si="302"/>
        <v>#REF!</v>
      </c>
      <c r="FS223" s="6" t="e">
        <f t="shared" si="302"/>
        <v>#REF!</v>
      </c>
      <c r="FT223" s="6" t="e">
        <f t="shared" si="302"/>
        <v>#REF!</v>
      </c>
      <c r="FU223" s="6" t="e">
        <f t="shared" si="302"/>
        <v>#REF!</v>
      </c>
      <c r="FV223" s="6" t="e">
        <f t="shared" si="302"/>
        <v>#REF!</v>
      </c>
      <c r="FW223" s="6" t="e">
        <f t="shared" si="302"/>
        <v>#REF!</v>
      </c>
      <c r="FX223" s="6" t="e">
        <f t="shared" si="301"/>
        <v>#REF!</v>
      </c>
      <c r="FY223" s="6" t="e">
        <f t="shared" si="301"/>
        <v>#REF!</v>
      </c>
      <c r="FZ223" s="6" t="e">
        <f t="shared" si="301"/>
        <v>#REF!</v>
      </c>
      <c r="GA223" s="6" t="e">
        <f t="shared" si="301"/>
        <v>#REF!</v>
      </c>
      <c r="GB223" s="6" t="e">
        <f t="shared" si="301"/>
        <v>#REF!</v>
      </c>
      <c r="GC223" s="6" t="e">
        <f t="shared" si="301"/>
        <v>#REF!</v>
      </c>
      <c r="GD223" s="6" t="e">
        <f t="shared" si="301"/>
        <v>#REF!</v>
      </c>
      <c r="GE223" s="6" t="e">
        <f t="shared" si="301"/>
        <v>#REF!</v>
      </c>
      <c r="GF223" s="6" t="e">
        <f t="shared" si="301"/>
        <v>#REF!</v>
      </c>
      <c r="GG223" s="6" t="e">
        <f t="shared" si="244"/>
        <v>#REF!</v>
      </c>
      <c r="GH223" s="6" t="e">
        <f t="shared" si="244"/>
        <v>#REF!</v>
      </c>
    </row>
    <row r="224" spans="1:190" x14ac:dyDescent="0.3">
      <c r="A224">
        <f t="shared" si="298"/>
        <v>220</v>
      </c>
      <c r="B224">
        <f t="shared" si="247"/>
        <v>471</v>
      </c>
      <c r="C224" s="64" t="e">
        <f>BO224*EXP('Capital Market Assumptions'!#REF!+'Capital Market Assumptions'!#REF!*'Random Draws'!B223)</f>
        <v>#REF!</v>
      </c>
      <c r="D224" s="64" t="e">
        <f>BP224*EXP('Capital Market Assumptions'!#REF!+'Capital Market Assumptions'!#REF!*'Random Draws'!C223)</f>
        <v>#REF!</v>
      </c>
      <c r="E224" s="64" t="e">
        <f>BQ224*EXP('Capital Market Assumptions'!#REF!+'Capital Market Assumptions'!#REF!*'Random Draws'!D223)</f>
        <v>#REF!</v>
      </c>
      <c r="F224" s="64" t="e">
        <f>BR224*EXP('Capital Market Assumptions'!#REF!+'Capital Market Assumptions'!#REF!*'Random Draws'!E223)</f>
        <v>#REF!</v>
      </c>
      <c r="G224" s="64" t="e">
        <f>BS224*EXP('Capital Market Assumptions'!#REF!+'Capital Market Assumptions'!#REF!*'Random Draws'!F223)</f>
        <v>#REF!</v>
      </c>
      <c r="H224" s="6" t="e">
        <f>BT224*EXP('Capital Market Assumptions'!$B$41+'Capital Market Assumptions'!$B$42*'Random Draws'!G223)</f>
        <v>#REF!</v>
      </c>
      <c r="I224" s="6" t="e">
        <f>BU224*EXP('Capital Market Assumptions'!$B$41+'Capital Market Assumptions'!$B$42*'Random Draws'!H223)</f>
        <v>#REF!</v>
      </c>
      <c r="J224" s="6" t="e">
        <f>BV224*EXP('Capital Market Assumptions'!$B$41+'Capital Market Assumptions'!$B$42*'Random Draws'!I223)</f>
        <v>#REF!</v>
      </c>
      <c r="K224" s="6" t="e">
        <f>BW224*EXP('Capital Market Assumptions'!$B$41+'Capital Market Assumptions'!$B$42*'Random Draws'!J223)</f>
        <v>#REF!</v>
      </c>
      <c r="L224" s="6" t="e">
        <f>BX224*EXP('Capital Market Assumptions'!$B$41+'Capital Market Assumptions'!$B$42*'Random Draws'!K223)</f>
        <v>#REF!</v>
      </c>
      <c r="M224" s="6" t="e">
        <f>BY224*EXP('Capital Market Assumptions'!$B$41+'Capital Market Assumptions'!$B$42*'Random Draws'!L223)</f>
        <v>#REF!</v>
      </c>
      <c r="N224" s="6" t="e">
        <f>BZ224*EXP('Capital Market Assumptions'!$B$41+'Capital Market Assumptions'!$B$42*'Random Draws'!M223)</f>
        <v>#REF!</v>
      </c>
      <c r="O224" s="6" t="e">
        <f>CA224*EXP('Capital Market Assumptions'!$B$41+'Capital Market Assumptions'!$B$42*'Random Draws'!N223)</f>
        <v>#REF!</v>
      </c>
      <c r="P224" s="6" t="e">
        <f>CB224*EXP('Capital Market Assumptions'!$B$41+'Capital Market Assumptions'!$B$42*'Random Draws'!O223)</f>
        <v>#REF!</v>
      </c>
      <c r="Q224" s="6" t="e">
        <f>CC224*EXP('Capital Market Assumptions'!$B$41+'Capital Market Assumptions'!$B$42*'Random Draws'!P223)</f>
        <v>#REF!</v>
      </c>
      <c r="R224" s="6" t="e">
        <f>CD224*EXP('Capital Market Assumptions'!$B$41+'Capital Market Assumptions'!$B$42*'Random Draws'!Q223)</f>
        <v>#REF!</v>
      </c>
      <c r="S224" s="6" t="e">
        <f>CE224*EXP('Capital Market Assumptions'!$B$41+'Capital Market Assumptions'!$B$42*'Random Draws'!R223)</f>
        <v>#REF!</v>
      </c>
      <c r="T224" s="6" t="e">
        <f>CF224*EXP('Capital Market Assumptions'!$B$41+'Capital Market Assumptions'!$B$42*'Random Draws'!S223)</f>
        <v>#REF!</v>
      </c>
      <c r="U224" s="6" t="e">
        <f>CG224*EXP('Capital Market Assumptions'!$B$41+'Capital Market Assumptions'!$B$42*'Random Draws'!T223)</f>
        <v>#REF!</v>
      </c>
      <c r="V224" s="6" t="e">
        <f>CH224*EXP('Capital Market Assumptions'!$B$41+'Capital Market Assumptions'!$B$42*'Random Draws'!U223)</f>
        <v>#REF!</v>
      </c>
      <c r="W224" s="6" t="e">
        <f>CI224*EXP('Capital Market Assumptions'!$B$41+'Capital Market Assumptions'!$B$42*'Random Draws'!V223)</f>
        <v>#REF!</v>
      </c>
      <c r="X224" s="6" t="e">
        <f>CJ224*EXP('Capital Market Assumptions'!$B$41+'Capital Market Assumptions'!$B$42*'Random Draws'!W223)</f>
        <v>#REF!</v>
      </c>
      <c r="Y224" s="6" t="e">
        <f>CK224*EXP('Capital Market Assumptions'!$B$41+'Capital Market Assumptions'!$B$42*'Random Draws'!X223)</f>
        <v>#REF!</v>
      </c>
      <c r="Z224" s="6" t="e">
        <f>CL224*EXP('Capital Market Assumptions'!$B$41+'Capital Market Assumptions'!$B$42*'Random Draws'!Y223)</f>
        <v>#REF!</v>
      </c>
      <c r="AA224" s="6" t="e">
        <f>CM224*EXP('Capital Market Assumptions'!$B$41+'Capital Market Assumptions'!$B$42*'Random Draws'!Z223)</f>
        <v>#REF!</v>
      </c>
      <c r="AB224" s="6" t="e">
        <f>CN224*EXP('Capital Market Assumptions'!$B$41+'Capital Market Assumptions'!$B$42*'Random Draws'!AA223)</f>
        <v>#REF!</v>
      </c>
      <c r="AC224" s="6" t="e">
        <f>CO224*EXP('Capital Market Assumptions'!$B$41+'Capital Market Assumptions'!$B$42*'Random Draws'!AB223)</f>
        <v>#REF!</v>
      </c>
      <c r="AD224" s="6" t="e">
        <f>CP224*EXP('Capital Market Assumptions'!$B$41+'Capital Market Assumptions'!$B$42*'Random Draws'!AC223)</f>
        <v>#REF!</v>
      </c>
      <c r="AE224" s="6" t="e">
        <f>CQ224*EXP('Capital Market Assumptions'!$B$41+'Capital Market Assumptions'!$B$42*'Random Draws'!AD223)</f>
        <v>#REF!</v>
      </c>
      <c r="AF224" s="6" t="e">
        <f>CR224*EXP('Capital Market Assumptions'!$B$41+'Capital Market Assumptions'!$B$42*'Random Draws'!AE223)</f>
        <v>#REF!</v>
      </c>
      <c r="AH224">
        <f t="shared" si="248"/>
        <v>4.2999999999999261E-2</v>
      </c>
      <c r="AI224">
        <f t="shared" si="249"/>
        <v>1.0600000000000023</v>
      </c>
      <c r="AJ224">
        <f t="shared" si="250"/>
        <v>2.0930000000000035</v>
      </c>
      <c r="AK224">
        <f t="shared" si="251"/>
        <v>3.1530000000000058</v>
      </c>
      <c r="AL224">
        <f t="shared" si="252"/>
        <v>4.2659999999999911</v>
      </c>
      <c r="AM224">
        <f t="shared" si="253"/>
        <v>5.3020000000000067</v>
      </c>
      <c r="AN224">
        <f t="shared" si="254"/>
        <v>6.3569999999999993</v>
      </c>
      <c r="AO224">
        <f t="shared" si="255"/>
        <v>7.3900000000000006</v>
      </c>
      <c r="AP224">
        <f t="shared" si="256"/>
        <v>8.3549999999999898</v>
      </c>
      <c r="AQ224">
        <f t="shared" si="257"/>
        <v>9.2480000000000047</v>
      </c>
      <c r="AR224">
        <v>9.9540000000000006</v>
      </c>
      <c r="AS224">
        <v>10.536</v>
      </c>
      <c r="AT224">
        <v>11.061999999999999</v>
      </c>
      <c r="AU224">
        <v>11.587</v>
      </c>
      <c r="AV224">
        <v>12.256</v>
      </c>
      <c r="AW224">
        <v>12.815</v>
      </c>
      <c r="AX224">
        <v>13.287000000000001</v>
      </c>
      <c r="AY224">
        <v>13.785</v>
      </c>
      <c r="AZ224">
        <v>14.218999999999999</v>
      </c>
      <c r="BA224">
        <v>14.718999999999999</v>
      </c>
      <c r="BB224" t="e">
        <f>LRP!#REF!</f>
        <v>#REF!</v>
      </c>
      <c r="BC224" t="e">
        <f>LRP!#REF!</f>
        <v>#REF!</v>
      </c>
      <c r="BD224" t="e">
        <f>LRP!#REF!</f>
        <v>#REF!</v>
      </c>
      <c r="BE224" t="e">
        <f>LRP!#REF!</f>
        <v>#REF!</v>
      </c>
      <c r="BF224" t="e">
        <f>LRP!#REF!</f>
        <v>#REF!</v>
      </c>
      <c r="BG224" t="e">
        <f>LRP!#REF!</f>
        <v>#REF!</v>
      </c>
      <c r="BH224" t="e">
        <f>LRP!#REF!</f>
        <v>#REF!</v>
      </c>
      <c r="BI224" t="e">
        <f>LRP!#REF!</f>
        <v>#REF!</v>
      </c>
      <c r="BJ224" t="e">
        <f>LRP!#REF!</f>
        <v>#REF!</v>
      </c>
      <c r="BK224" t="e">
        <f>LRP!#REF!</f>
        <v>#REF!</v>
      </c>
      <c r="BM224">
        <f t="shared" si="300"/>
        <v>471</v>
      </c>
      <c r="BN224">
        <f t="shared" si="300"/>
        <v>471</v>
      </c>
      <c r="BO224">
        <f t="shared" si="300"/>
        <v>471</v>
      </c>
      <c r="BP224" s="6" t="e">
        <f t="shared" si="258"/>
        <v>#REF!</v>
      </c>
      <c r="BQ224" s="6" t="e">
        <f t="shared" si="259"/>
        <v>#REF!</v>
      </c>
      <c r="BR224" s="6" t="e">
        <f t="shared" si="260"/>
        <v>#REF!</v>
      </c>
      <c r="BS224" s="6" t="e">
        <f t="shared" si="261"/>
        <v>#REF!</v>
      </c>
      <c r="BT224" s="6" t="e">
        <f t="shared" si="262"/>
        <v>#REF!</v>
      </c>
      <c r="BU224" s="6" t="e">
        <f t="shared" si="263"/>
        <v>#REF!</v>
      </c>
      <c r="BV224" s="6" t="e">
        <f t="shared" si="264"/>
        <v>#REF!</v>
      </c>
      <c r="BW224" s="6" t="e">
        <f t="shared" si="265"/>
        <v>#REF!</v>
      </c>
      <c r="BX224" s="6" t="e">
        <f t="shared" si="266"/>
        <v>#REF!</v>
      </c>
      <c r="BY224" s="6" t="e">
        <f t="shared" si="267"/>
        <v>#REF!</v>
      </c>
      <c r="BZ224" s="6" t="e">
        <f t="shared" si="268"/>
        <v>#REF!</v>
      </c>
      <c r="CA224" s="6" t="e">
        <f t="shared" si="269"/>
        <v>#REF!</v>
      </c>
      <c r="CB224" s="6" t="e">
        <f t="shared" si="270"/>
        <v>#REF!</v>
      </c>
      <c r="CC224" s="6" t="e">
        <f t="shared" si="271"/>
        <v>#REF!</v>
      </c>
      <c r="CD224" s="6" t="e">
        <f t="shared" si="272"/>
        <v>#REF!</v>
      </c>
      <c r="CE224" s="6" t="e">
        <f t="shared" si="273"/>
        <v>#REF!</v>
      </c>
      <c r="CF224" s="6" t="e">
        <f t="shared" si="274"/>
        <v>#REF!</v>
      </c>
      <c r="CG224" s="6" t="e">
        <f t="shared" si="275"/>
        <v>#REF!</v>
      </c>
      <c r="CH224" s="6" t="e">
        <f t="shared" si="276"/>
        <v>#REF!</v>
      </c>
      <c r="CI224" s="6" t="e">
        <f t="shared" si="277"/>
        <v>#REF!</v>
      </c>
      <c r="CJ224" s="6" t="e">
        <f t="shared" ref="CJ224:CN274" si="307">MAX(W224-BB224,0)</f>
        <v>#REF!</v>
      </c>
      <c r="CK224" s="6" t="e">
        <f t="shared" si="307"/>
        <v>#REF!</v>
      </c>
      <c r="CL224" s="6" t="e">
        <f t="shared" si="307"/>
        <v>#REF!</v>
      </c>
      <c r="CM224" s="6" t="e">
        <f t="shared" si="307"/>
        <v>#REF!</v>
      </c>
      <c r="CN224" s="6" t="e">
        <f t="shared" si="307"/>
        <v>#REF!</v>
      </c>
      <c r="CO224" s="6" t="e">
        <f t="shared" si="305"/>
        <v>#REF!</v>
      </c>
      <c r="CP224" s="6" t="e">
        <f t="shared" si="305"/>
        <v>#REF!</v>
      </c>
      <c r="CQ224" s="6" t="e">
        <f t="shared" si="305"/>
        <v>#REF!</v>
      </c>
      <c r="CR224" s="6" t="e">
        <f t="shared" si="305"/>
        <v>#REF!</v>
      </c>
      <c r="CS224" s="6" t="e">
        <f t="shared" si="305"/>
        <v>#REF!</v>
      </c>
      <c r="CU224" s="6" t="e">
        <f t="shared" si="278"/>
        <v>#REF!</v>
      </c>
      <c r="CV224" s="6" t="e">
        <f t="shared" si="279"/>
        <v>#REF!</v>
      </c>
      <c r="CW224" s="6" t="e">
        <f t="shared" si="280"/>
        <v>#REF!</v>
      </c>
      <c r="CX224" s="6" t="e">
        <f t="shared" si="281"/>
        <v>#REF!</v>
      </c>
      <c r="CY224" s="6" t="e">
        <f t="shared" si="282"/>
        <v>#REF!</v>
      </c>
      <c r="CZ224" s="6" t="e">
        <f t="shared" si="283"/>
        <v>#REF!</v>
      </c>
      <c r="DA224" s="6" t="e">
        <f t="shared" si="284"/>
        <v>#REF!</v>
      </c>
      <c r="DB224" s="6" t="e">
        <f t="shared" si="285"/>
        <v>#REF!</v>
      </c>
      <c r="DC224" s="6" t="e">
        <f t="shared" si="286"/>
        <v>#REF!</v>
      </c>
      <c r="DD224" s="6" t="e">
        <f t="shared" si="287"/>
        <v>#REF!</v>
      </c>
      <c r="DE224" s="6" t="e">
        <f t="shared" si="288"/>
        <v>#REF!</v>
      </c>
      <c r="DF224" s="6" t="e">
        <f t="shared" si="289"/>
        <v>#REF!</v>
      </c>
      <c r="DG224" s="6" t="e">
        <f t="shared" si="290"/>
        <v>#REF!</v>
      </c>
      <c r="DH224" s="6" t="e">
        <f t="shared" si="291"/>
        <v>#REF!</v>
      </c>
      <c r="DI224" s="6" t="e">
        <f t="shared" si="292"/>
        <v>#REF!</v>
      </c>
      <c r="DJ224" s="6" t="e">
        <f t="shared" si="293"/>
        <v>#REF!</v>
      </c>
      <c r="DK224" s="6" t="e">
        <f t="shared" si="294"/>
        <v>#REF!</v>
      </c>
      <c r="DL224" s="6" t="e">
        <f t="shared" si="295"/>
        <v>#REF!</v>
      </c>
      <c r="DM224" s="6" t="e">
        <f t="shared" si="296"/>
        <v>#REF!</v>
      </c>
      <c r="DN224" s="6" t="e">
        <f t="shared" si="297"/>
        <v>#REF!</v>
      </c>
      <c r="DO224" s="6" t="e">
        <f t="shared" ref="DO224:DS274" si="308">CJ224-$BO224</f>
        <v>#REF!</v>
      </c>
      <c r="DP224" s="6" t="e">
        <f t="shared" si="308"/>
        <v>#REF!</v>
      </c>
      <c r="DQ224" s="6" t="e">
        <f t="shared" si="308"/>
        <v>#REF!</v>
      </c>
      <c r="DR224" s="6" t="e">
        <f t="shared" si="308"/>
        <v>#REF!</v>
      </c>
      <c r="DS224" s="6" t="e">
        <f t="shared" si="308"/>
        <v>#REF!</v>
      </c>
      <c r="DT224" s="6" t="e">
        <f t="shared" si="306"/>
        <v>#REF!</v>
      </c>
      <c r="DU224" s="6" t="e">
        <f t="shared" si="306"/>
        <v>#REF!</v>
      </c>
      <c r="DV224" s="6" t="e">
        <f t="shared" si="306"/>
        <v>#REF!</v>
      </c>
      <c r="DW224" s="6" t="e">
        <f t="shared" si="306"/>
        <v>#REF!</v>
      </c>
      <c r="DX224" s="6" t="e">
        <f t="shared" si="306"/>
        <v>#REF!</v>
      </c>
      <c r="DZ224" s="6" t="e">
        <f t="shared" si="242"/>
        <v>#REF!</v>
      </c>
      <c r="EA224" s="6" t="e">
        <f t="shared" si="242"/>
        <v>#REF!</v>
      </c>
      <c r="EB224" s="6" t="e">
        <f t="shared" si="242"/>
        <v>#REF!</v>
      </c>
      <c r="EC224" s="6" t="e">
        <f t="shared" si="242"/>
        <v>#REF!</v>
      </c>
      <c r="ED224" s="6" t="e">
        <f t="shared" si="242"/>
        <v>#REF!</v>
      </c>
      <c r="EE224" s="6" t="e">
        <f t="shared" si="299"/>
        <v>#REF!</v>
      </c>
      <c r="EF224" s="6" t="e">
        <f t="shared" si="299"/>
        <v>#REF!</v>
      </c>
      <c r="EG224" s="6" t="e">
        <f t="shared" si="299"/>
        <v>#REF!</v>
      </c>
      <c r="EH224" s="6" t="e">
        <f t="shared" si="299"/>
        <v>#REF!</v>
      </c>
      <c r="EI224" s="6" t="e">
        <f t="shared" si="299"/>
        <v>#REF!</v>
      </c>
      <c r="EJ224" s="6" t="e">
        <f t="shared" si="299"/>
        <v>#REF!</v>
      </c>
      <c r="EK224" s="6" t="e">
        <f t="shared" si="299"/>
        <v>#REF!</v>
      </c>
      <c r="EL224" s="6" t="e">
        <f t="shared" si="299"/>
        <v>#REF!</v>
      </c>
      <c r="EM224" s="6" t="e">
        <f t="shared" si="299"/>
        <v>#REF!</v>
      </c>
      <c r="EN224" s="6" t="e">
        <f t="shared" si="299"/>
        <v>#REF!</v>
      </c>
      <c r="EO224" s="6" t="e">
        <f t="shared" si="299"/>
        <v>#REF!</v>
      </c>
      <c r="EP224" s="6" t="e">
        <f t="shared" si="299"/>
        <v>#REF!</v>
      </c>
      <c r="EQ224" s="6" t="e">
        <f t="shared" si="304"/>
        <v>#REF!</v>
      </c>
      <c r="ER224" s="6" t="e">
        <f t="shared" si="304"/>
        <v>#REF!</v>
      </c>
      <c r="ES224" s="6" t="e">
        <f t="shared" si="304"/>
        <v>#REF!</v>
      </c>
      <c r="ET224" s="6" t="e">
        <f t="shared" si="304"/>
        <v>#REF!</v>
      </c>
      <c r="EU224" s="6" t="e">
        <f t="shared" si="304"/>
        <v>#REF!</v>
      </c>
      <c r="EV224" s="6" t="e">
        <f t="shared" si="304"/>
        <v>#REF!</v>
      </c>
      <c r="EW224" s="6" t="e">
        <f t="shared" si="304"/>
        <v>#REF!</v>
      </c>
      <c r="EX224" s="6" t="e">
        <f t="shared" si="304"/>
        <v>#REF!</v>
      </c>
      <c r="EY224" s="6" t="e">
        <f t="shared" si="304"/>
        <v>#REF!</v>
      </c>
      <c r="EZ224" s="6" t="e">
        <f t="shared" si="304"/>
        <v>#REF!</v>
      </c>
      <c r="FA224" s="6" t="e">
        <f t="shared" si="304"/>
        <v>#REF!</v>
      </c>
      <c r="FB224" s="6" t="e">
        <f t="shared" si="304"/>
        <v>#REF!</v>
      </c>
      <c r="FC224" s="6" t="e">
        <f t="shared" si="303"/>
        <v>#REF!</v>
      </c>
      <c r="FE224" s="6" t="e">
        <f t="shared" si="246"/>
        <v>#REF!</v>
      </c>
      <c r="FF224" s="6" t="e">
        <f t="shared" si="246"/>
        <v>#REF!</v>
      </c>
      <c r="FG224" s="6" t="e">
        <f t="shared" si="246"/>
        <v>#REF!</v>
      </c>
      <c r="FH224" s="6" t="e">
        <f t="shared" si="245"/>
        <v>#REF!</v>
      </c>
      <c r="FI224" s="6" t="e">
        <f t="shared" si="245"/>
        <v>#REF!</v>
      </c>
      <c r="FJ224" s="6" t="e">
        <f t="shared" si="245"/>
        <v>#REF!</v>
      </c>
      <c r="FK224" s="6" t="e">
        <f t="shared" si="245"/>
        <v>#REF!</v>
      </c>
      <c r="FL224" s="6" t="e">
        <f t="shared" si="245"/>
        <v>#REF!</v>
      </c>
      <c r="FM224" s="6" t="e">
        <f t="shared" si="245"/>
        <v>#REF!</v>
      </c>
      <c r="FN224" s="6" t="e">
        <f t="shared" si="245"/>
        <v>#REF!</v>
      </c>
      <c r="FO224" s="6" t="e">
        <f t="shared" si="302"/>
        <v>#REF!</v>
      </c>
      <c r="FP224" s="6" t="e">
        <f t="shared" si="302"/>
        <v>#REF!</v>
      </c>
      <c r="FQ224" s="6" t="e">
        <f t="shared" si="302"/>
        <v>#REF!</v>
      </c>
      <c r="FR224" s="6" t="e">
        <f t="shared" si="302"/>
        <v>#REF!</v>
      </c>
      <c r="FS224" s="6" t="e">
        <f t="shared" si="302"/>
        <v>#REF!</v>
      </c>
      <c r="FT224" s="6" t="e">
        <f t="shared" si="302"/>
        <v>#REF!</v>
      </c>
      <c r="FU224" s="6" t="e">
        <f t="shared" si="302"/>
        <v>#REF!</v>
      </c>
      <c r="FV224" s="6" t="e">
        <f t="shared" si="302"/>
        <v>#REF!</v>
      </c>
      <c r="FW224" s="6" t="e">
        <f t="shared" si="302"/>
        <v>#REF!</v>
      </c>
      <c r="FX224" s="6" t="e">
        <f t="shared" si="301"/>
        <v>#REF!</v>
      </c>
      <c r="FY224" s="6" t="e">
        <f t="shared" si="301"/>
        <v>#REF!</v>
      </c>
      <c r="FZ224" s="6" t="e">
        <f t="shared" si="301"/>
        <v>#REF!</v>
      </c>
      <c r="GA224" s="6" t="e">
        <f t="shared" si="301"/>
        <v>#REF!</v>
      </c>
      <c r="GB224" s="6" t="e">
        <f t="shared" si="301"/>
        <v>#REF!</v>
      </c>
      <c r="GC224" s="6" t="e">
        <f t="shared" si="301"/>
        <v>#REF!</v>
      </c>
      <c r="GD224" s="6" t="e">
        <f t="shared" si="301"/>
        <v>#REF!</v>
      </c>
      <c r="GE224" s="6" t="e">
        <f t="shared" si="301"/>
        <v>#REF!</v>
      </c>
      <c r="GF224" s="6" t="e">
        <f t="shared" si="301"/>
        <v>#REF!</v>
      </c>
      <c r="GG224" s="6" t="e">
        <f t="shared" si="244"/>
        <v>#REF!</v>
      </c>
      <c r="GH224" s="6" t="e">
        <f t="shared" si="244"/>
        <v>#REF!</v>
      </c>
    </row>
    <row r="225" spans="1:190" x14ac:dyDescent="0.3">
      <c r="A225">
        <f t="shared" si="298"/>
        <v>221</v>
      </c>
      <c r="B225">
        <f t="shared" si="247"/>
        <v>471</v>
      </c>
      <c r="C225" s="64" t="e">
        <f>BO225*EXP('Capital Market Assumptions'!#REF!+'Capital Market Assumptions'!#REF!*'Random Draws'!B224)</f>
        <v>#REF!</v>
      </c>
      <c r="D225" s="64" t="e">
        <f>BP225*EXP('Capital Market Assumptions'!#REF!+'Capital Market Assumptions'!#REF!*'Random Draws'!C224)</f>
        <v>#REF!</v>
      </c>
      <c r="E225" s="64" t="e">
        <f>BQ225*EXP('Capital Market Assumptions'!#REF!+'Capital Market Assumptions'!#REF!*'Random Draws'!D224)</f>
        <v>#REF!</v>
      </c>
      <c r="F225" s="64" t="e">
        <f>BR225*EXP('Capital Market Assumptions'!#REF!+'Capital Market Assumptions'!#REF!*'Random Draws'!E224)</f>
        <v>#REF!</v>
      </c>
      <c r="G225" s="64" t="e">
        <f>BS225*EXP('Capital Market Assumptions'!#REF!+'Capital Market Assumptions'!#REF!*'Random Draws'!F224)</f>
        <v>#REF!</v>
      </c>
      <c r="H225" s="6" t="e">
        <f>BT225*EXP('Capital Market Assumptions'!$B$41+'Capital Market Assumptions'!$B$42*'Random Draws'!G224)</f>
        <v>#REF!</v>
      </c>
      <c r="I225" s="6" t="e">
        <f>BU225*EXP('Capital Market Assumptions'!$B$41+'Capital Market Assumptions'!$B$42*'Random Draws'!H224)</f>
        <v>#REF!</v>
      </c>
      <c r="J225" s="6" t="e">
        <f>BV225*EXP('Capital Market Assumptions'!$B$41+'Capital Market Assumptions'!$B$42*'Random Draws'!I224)</f>
        <v>#REF!</v>
      </c>
      <c r="K225" s="6" t="e">
        <f>BW225*EXP('Capital Market Assumptions'!$B$41+'Capital Market Assumptions'!$B$42*'Random Draws'!J224)</f>
        <v>#REF!</v>
      </c>
      <c r="L225" s="6" t="e">
        <f>BX225*EXP('Capital Market Assumptions'!$B$41+'Capital Market Assumptions'!$B$42*'Random Draws'!K224)</f>
        <v>#REF!</v>
      </c>
      <c r="M225" s="6" t="e">
        <f>BY225*EXP('Capital Market Assumptions'!$B$41+'Capital Market Assumptions'!$B$42*'Random Draws'!L224)</f>
        <v>#REF!</v>
      </c>
      <c r="N225" s="6" t="e">
        <f>BZ225*EXP('Capital Market Assumptions'!$B$41+'Capital Market Assumptions'!$B$42*'Random Draws'!M224)</f>
        <v>#REF!</v>
      </c>
      <c r="O225" s="6" t="e">
        <f>CA225*EXP('Capital Market Assumptions'!$B$41+'Capital Market Assumptions'!$B$42*'Random Draws'!N224)</f>
        <v>#REF!</v>
      </c>
      <c r="P225" s="6" t="e">
        <f>CB225*EXP('Capital Market Assumptions'!$B$41+'Capital Market Assumptions'!$B$42*'Random Draws'!O224)</f>
        <v>#REF!</v>
      </c>
      <c r="Q225" s="6" t="e">
        <f>CC225*EXP('Capital Market Assumptions'!$B$41+'Capital Market Assumptions'!$B$42*'Random Draws'!P224)</f>
        <v>#REF!</v>
      </c>
      <c r="R225" s="6" t="e">
        <f>CD225*EXP('Capital Market Assumptions'!$B$41+'Capital Market Assumptions'!$B$42*'Random Draws'!Q224)</f>
        <v>#REF!</v>
      </c>
      <c r="S225" s="6" t="e">
        <f>CE225*EXP('Capital Market Assumptions'!$B$41+'Capital Market Assumptions'!$B$42*'Random Draws'!R224)</f>
        <v>#REF!</v>
      </c>
      <c r="T225" s="6" t="e">
        <f>CF225*EXP('Capital Market Assumptions'!$B$41+'Capital Market Assumptions'!$B$42*'Random Draws'!S224)</f>
        <v>#REF!</v>
      </c>
      <c r="U225" s="6" t="e">
        <f>CG225*EXP('Capital Market Assumptions'!$B$41+'Capital Market Assumptions'!$B$42*'Random Draws'!T224)</f>
        <v>#REF!</v>
      </c>
      <c r="V225" s="6" t="e">
        <f>CH225*EXP('Capital Market Assumptions'!$B$41+'Capital Market Assumptions'!$B$42*'Random Draws'!U224)</f>
        <v>#REF!</v>
      </c>
      <c r="W225" s="6" t="e">
        <f>CI225*EXP('Capital Market Assumptions'!$B$41+'Capital Market Assumptions'!$B$42*'Random Draws'!V224)</f>
        <v>#REF!</v>
      </c>
      <c r="X225" s="6" t="e">
        <f>CJ225*EXP('Capital Market Assumptions'!$B$41+'Capital Market Assumptions'!$B$42*'Random Draws'!W224)</f>
        <v>#REF!</v>
      </c>
      <c r="Y225" s="6" t="e">
        <f>CK225*EXP('Capital Market Assumptions'!$B$41+'Capital Market Assumptions'!$B$42*'Random Draws'!X224)</f>
        <v>#REF!</v>
      </c>
      <c r="Z225" s="6" t="e">
        <f>CL225*EXP('Capital Market Assumptions'!$B$41+'Capital Market Assumptions'!$B$42*'Random Draws'!Y224)</f>
        <v>#REF!</v>
      </c>
      <c r="AA225" s="6" t="e">
        <f>CM225*EXP('Capital Market Assumptions'!$B$41+'Capital Market Assumptions'!$B$42*'Random Draws'!Z224)</f>
        <v>#REF!</v>
      </c>
      <c r="AB225" s="6" t="e">
        <f>CN225*EXP('Capital Market Assumptions'!$B$41+'Capital Market Assumptions'!$B$42*'Random Draws'!AA224)</f>
        <v>#REF!</v>
      </c>
      <c r="AC225" s="6" t="e">
        <f>CO225*EXP('Capital Market Assumptions'!$B$41+'Capital Market Assumptions'!$B$42*'Random Draws'!AB224)</f>
        <v>#REF!</v>
      </c>
      <c r="AD225" s="6" t="e">
        <f>CP225*EXP('Capital Market Assumptions'!$B$41+'Capital Market Assumptions'!$B$42*'Random Draws'!AC224)</f>
        <v>#REF!</v>
      </c>
      <c r="AE225" s="6" t="e">
        <f>CQ225*EXP('Capital Market Assumptions'!$B$41+'Capital Market Assumptions'!$B$42*'Random Draws'!AD224)</f>
        <v>#REF!</v>
      </c>
      <c r="AF225" s="6" t="e">
        <f>CR225*EXP('Capital Market Assumptions'!$B$41+'Capital Market Assumptions'!$B$42*'Random Draws'!AE224)</f>
        <v>#REF!</v>
      </c>
      <c r="AH225">
        <f t="shared" si="248"/>
        <v>4.2999999999999261E-2</v>
      </c>
      <c r="AI225">
        <f t="shared" si="249"/>
        <v>1.0600000000000023</v>
      </c>
      <c r="AJ225">
        <f t="shared" si="250"/>
        <v>2.0930000000000035</v>
      </c>
      <c r="AK225">
        <f t="shared" si="251"/>
        <v>3.1530000000000058</v>
      </c>
      <c r="AL225">
        <f t="shared" si="252"/>
        <v>4.2659999999999911</v>
      </c>
      <c r="AM225">
        <f t="shared" si="253"/>
        <v>5.3020000000000067</v>
      </c>
      <c r="AN225">
        <f t="shared" si="254"/>
        <v>6.3569999999999993</v>
      </c>
      <c r="AO225">
        <f t="shared" si="255"/>
        <v>7.3900000000000006</v>
      </c>
      <c r="AP225">
        <f t="shared" si="256"/>
        <v>8.3549999999999898</v>
      </c>
      <c r="AQ225">
        <f t="shared" si="257"/>
        <v>9.2480000000000047</v>
      </c>
      <c r="AR225">
        <v>9.9540000000000006</v>
      </c>
      <c r="AS225">
        <v>10.536</v>
      </c>
      <c r="AT225">
        <v>11.061999999999999</v>
      </c>
      <c r="AU225">
        <v>11.587</v>
      </c>
      <c r="AV225">
        <v>12.256</v>
      </c>
      <c r="AW225">
        <v>12.815</v>
      </c>
      <c r="AX225">
        <v>13.287000000000001</v>
      </c>
      <c r="AY225">
        <v>13.785</v>
      </c>
      <c r="AZ225">
        <v>14.218999999999999</v>
      </c>
      <c r="BA225">
        <v>14.718999999999999</v>
      </c>
      <c r="BB225" t="e">
        <f>LRP!#REF!</f>
        <v>#REF!</v>
      </c>
      <c r="BC225" t="e">
        <f>LRP!#REF!</f>
        <v>#REF!</v>
      </c>
      <c r="BD225" t="e">
        <f>LRP!#REF!</f>
        <v>#REF!</v>
      </c>
      <c r="BE225" t="e">
        <f>LRP!#REF!</f>
        <v>#REF!</v>
      </c>
      <c r="BF225" t="e">
        <f>LRP!#REF!</f>
        <v>#REF!</v>
      </c>
      <c r="BG225" t="e">
        <f>LRP!#REF!</f>
        <v>#REF!</v>
      </c>
      <c r="BH225" t="e">
        <f>LRP!#REF!</f>
        <v>#REF!</v>
      </c>
      <c r="BI225" t="e">
        <f>LRP!#REF!</f>
        <v>#REF!</v>
      </c>
      <c r="BJ225" t="e">
        <f>LRP!#REF!</f>
        <v>#REF!</v>
      </c>
      <c r="BK225" t="e">
        <f>LRP!#REF!</f>
        <v>#REF!</v>
      </c>
      <c r="BM225">
        <f t="shared" ref="BM225:BO244" si="309">initial_value</f>
        <v>471</v>
      </c>
      <c r="BN225">
        <f t="shared" si="309"/>
        <v>471</v>
      </c>
      <c r="BO225">
        <f t="shared" si="309"/>
        <v>471</v>
      </c>
      <c r="BP225" s="6" t="e">
        <f t="shared" si="258"/>
        <v>#REF!</v>
      </c>
      <c r="BQ225" s="6" t="e">
        <f t="shared" si="259"/>
        <v>#REF!</v>
      </c>
      <c r="BR225" s="6" t="e">
        <f t="shared" si="260"/>
        <v>#REF!</v>
      </c>
      <c r="BS225" s="6" t="e">
        <f t="shared" si="261"/>
        <v>#REF!</v>
      </c>
      <c r="BT225" s="6" t="e">
        <f t="shared" si="262"/>
        <v>#REF!</v>
      </c>
      <c r="BU225" s="6" t="e">
        <f t="shared" si="263"/>
        <v>#REF!</v>
      </c>
      <c r="BV225" s="6" t="e">
        <f t="shared" si="264"/>
        <v>#REF!</v>
      </c>
      <c r="BW225" s="6" t="e">
        <f t="shared" si="265"/>
        <v>#REF!</v>
      </c>
      <c r="BX225" s="6" t="e">
        <f t="shared" si="266"/>
        <v>#REF!</v>
      </c>
      <c r="BY225" s="6" t="e">
        <f t="shared" si="267"/>
        <v>#REF!</v>
      </c>
      <c r="BZ225" s="6" t="e">
        <f t="shared" si="268"/>
        <v>#REF!</v>
      </c>
      <c r="CA225" s="6" t="e">
        <f t="shared" si="269"/>
        <v>#REF!</v>
      </c>
      <c r="CB225" s="6" t="e">
        <f t="shared" si="270"/>
        <v>#REF!</v>
      </c>
      <c r="CC225" s="6" t="e">
        <f t="shared" si="271"/>
        <v>#REF!</v>
      </c>
      <c r="CD225" s="6" t="e">
        <f t="shared" si="272"/>
        <v>#REF!</v>
      </c>
      <c r="CE225" s="6" t="e">
        <f t="shared" si="273"/>
        <v>#REF!</v>
      </c>
      <c r="CF225" s="6" t="e">
        <f t="shared" si="274"/>
        <v>#REF!</v>
      </c>
      <c r="CG225" s="6" t="e">
        <f t="shared" si="275"/>
        <v>#REF!</v>
      </c>
      <c r="CH225" s="6" t="e">
        <f t="shared" si="276"/>
        <v>#REF!</v>
      </c>
      <c r="CI225" s="6" t="e">
        <f t="shared" si="277"/>
        <v>#REF!</v>
      </c>
      <c r="CJ225" s="6" t="e">
        <f t="shared" si="307"/>
        <v>#REF!</v>
      </c>
      <c r="CK225" s="6" t="e">
        <f t="shared" si="307"/>
        <v>#REF!</v>
      </c>
      <c r="CL225" s="6" t="e">
        <f t="shared" si="307"/>
        <v>#REF!</v>
      </c>
      <c r="CM225" s="6" t="e">
        <f t="shared" si="307"/>
        <v>#REF!</v>
      </c>
      <c r="CN225" s="6" t="e">
        <f t="shared" si="307"/>
        <v>#REF!</v>
      </c>
      <c r="CO225" s="6" t="e">
        <f t="shared" si="305"/>
        <v>#REF!</v>
      </c>
      <c r="CP225" s="6" t="e">
        <f t="shared" si="305"/>
        <v>#REF!</v>
      </c>
      <c r="CQ225" s="6" t="e">
        <f t="shared" si="305"/>
        <v>#REF!</v>
      </c>
      <c r="CR225" s="6" t="e">
        <f t="shared" si="305"/>
        <v>#REF!</v>
      </c>
      <c r="CS225" s="6" t="e">
        <f t="shared" si="305"/>
        <v>#REF!</v>
      </c>
      <c r="CU225" s="6" t="e">
        <f t="shared" si="278"/>
        <v>#REF!</v>
      </c>
      <c r="CV225" s="6" t="e">
        <f t="shared" si="279"/>
        <v>#REF!</v>
      </c>
      <c r="CW225" s="6" t="e">
        <f t="shared" si="280"/>
        <v>#REF!</v>
      </c>
      <c r="CX225" s="6" t="e">
        <f t="shared" si="281"/>
        <v>#REF!</v>
      </c>
      <c r="CY225" s="6" t="e">
        <f t="shared" si="282"/>
        <v>#REF!</v>
      </c>
      <c r="CZ225" s="6" t="e">
        <f t="shared" si="283"/>
        <v>#REF!</v>
      </c>
      <c r="DA225" s="6" t="e">
        <f t="shared" si="284"/>
        <v>#REF!</v>
      </c>
      <c r="DB225" s="6" t="e">
        <f t="shared" si="285"/>
        <v>#REF!</v>
      </c>
      <c r="DC225" s="6" t="e">
        <f t="shared" si="286"/>
        <v>#REF!</v>
      </c>
      <c r="DD225" s="6" t="e">
        <f t="shared" si="287"/>
        <v>#REF!</v>
      </c>
      <c r="DE225" s="6" t="e">
        <f t="shared" si="288"/>
        <v>#REF!</v>
      </c>
      <c r="DF225" s="6" t="e">
        <f t="shared" si="289"/>
        <v>#REF!</v>
      </c>
      <c r="DG225" s="6" t="e">
        <f t="shared" si="290"/>
        <v>#REF!</v>
      </c>
      <c r="DH225" s="6" t="e">
        <f t="shared" si="291"/>
        <v>#REF!</v>
      </c>
      <c r="DI225" s="6" t="e">
        <f t="shared" si="292"/>
        <v>#REF!</v>
      </c>
      <c r="DJ225" s="6" t="e">
        <f t="shared" si="293"/>
        <v>#REF!</v>
      </c>
      <c r="DK225" s="6" t="e">
        <f t="shared" si="294"/>
        <v>#REF!</v>
      </c>
      <c r="DL225" s="6" t="e">
        <f t="shared" si="295"/>
        <v>#REF!</v>
      </c>
      <c r="DM225" s="6" t="e">
        <f t="shared" si="296"/>
        <v>#REF!</v>
      </c>
      <c r="DN225" s="6" t="e">
        <f t="shared" si="297"/>
        <v>#REF!</v>
      </c>
      <c r="DO225" s="6" t="e">
        <f t="shared" si="308"/>
        <v>#REF!</v>
      </c>
      <c r="DP225" s="6" t="e">
        <f t="shared" si="308"/>
        <v>#REF!</v>
      </c>
      <c r="DQ225" s="6" t="e">
        <f t="shared" si="308"/>
        <v>#REF!</v>
      </c>
      <c r="DR225" s="6" t="e">
        <f t="shared" si="308"/>
        <v>#REF!</v>
      </c>
      <c r="DS225" s="6" t="e">
        <f t="shared" si="308"/>
        <v>#REF!</v>
      </c>
      <c r="DT225" s="6" t="e">
        <f t="shared" si="306"/>
        <v>#REF!</v>
      </c>
      <c r="DU225" s="6" t="e">
        <f t="shared" si="306"/>
        <v>#REF!</v>
      </c>
      <c r="DV225" s="6" t="e">
        <f t="shared" si="306"/>
        <v>#REF!</v>
      </c>
      <c r="DW225" s="6" t="e">
        <f t="shared" si="306"/>
        <v>#REF!</v>
      </c>
      <c r="DX225" s="6" t="e">
        <f t="shared" si="306"/>
        <v>#REF!</v>
      </c>
      <c r="DZ225" s="6" t="e">
        <f t="shared" si="242"/>
        <v>#REF!</v>
      </c>
      <c r="EA225" s="6" t="e">
        <f t="shared" si="242"/>
        <v>#REF!</v>
      </c>
      <c r="EB225" s="6" t="e">
        <f t="shared" si="242"/>
        <v>#REF!</v>
      </c>
      <c r="EC225" s="6" t="e">
        <f t="shared" si="242"/>
        <v>#REF!</v>
      </c>
      <c r="ED225" s="6" t="e">
        <f t="shared" si="242"/>
        <v>#REF!</v>
      </c>
      <c r="EE225" s="6" t="e">
        <f t="shared" si="299"/>
        <v>#REF!</v>
      </c>
      <c r="EF225" s="6" t="e">
        <f t="shared" si="299"/>
        <v>#REF!</v>
      </c>
      <c r="EG225" s="6" t="e">
        <f t="shared" si="299"/>
        <v>#REF!</v>
      </c>
      <c r="EH225" s="6" t="e">
        <f t="shared" si="299"/>
        <v>#REF!</v>
      </c>
      <c r="EI225" s="6" t="e">
        <f t="shared" si="299"/>
        <v>#REF!</v>
      </c>
      <c r="EJ225" s="6" t="e">
        <f t="shared" si="299"/>
        <v>#REF!</v>
      </c>
      <c r="EK225" s="6" t="e">
        <f t="shared" si="299"/>
        <v>#REF!</v>
      </c>
      <c r="EL225" s="6" t="e">
        <f t="shared" si="299"/>
        <v>#REF!</v>
      </c>
      <c r="EM225" s="6" t="e">
        <f t="shared" si="299"/>
        <v>#REF!</v>
      </c>
      <c r="EN225" s="6" t="e">
        <f t="shared" si="299"/>
        <v>#REF!</v>
      </c>
      <c r="EO225" s="6" t="e">
        <f t="shared" si="299"/>
        <v>#REF!</v>
      </c>
      <c r="EP225" s="6" t="e">
        <f t="shared" si="299"/>
        <v>#REF!</v>
      </c>
      <c r="EQ225" s="6" t="e">
        <f t="shared" si="304"/>
        <v>#REF!</v>
      </c>
      <c r="ER225" s="6" t="e">
        <f t="shared" si="304"/>
        <v>#REF!</v>
      </c>
      <c r="ES225" s="6" t="e">
        <f t="shared" si="304"/>
        <v>#REF!</v>
      </c>
      <c r="ET225" s="6" t="e">
        <f t="shared" si="304"/>
        <v>#REF!</v>
      </c>
      <c r="EU225" s="6" t="e">
        <f t="shared" si="304"/>
        <v>#REF!</v>
      </c>
      <c r="EV225" s="6" t="e">
        <f t="shared" si="304"/>
        <v>#REF!</v>
      </c>
      <c r="EW225" s="6" t="e">
        <f t="shared" si="304"/>
        <v>#REF!</v>
      </c>
      <c r="EX225" s="6" t="e">
        <f t="shared" si="304"/>
        <v>#REF!</v>
      </c>
      <c r="EY225" s="6" t="e">
        <f t="shared" si="304"/>
        <v>#REF!</v>
      </c>
      <c r="EZ225" s="6" t="e">
        <f t="shared" si="304"/>
        <v>#REF!</v>
      </c>
      <c r="FA225" s="6" t="e">
        <f t="shared" si="304"/>
        <v>#REF!</v>
      </c>
      <c r="FB225" s="6" t="e">
        <f t="shared" si="304"/>
        <v>#REF!</v>
      </c>
      <c r="FC225" s="6" t="e">
        <f t="shared" si="303"/>
        <v>#REF!</v>
      </c>
      <c r="FE225" s="6" t="e">
        <f t="shared" si="246"/>
        <v>#REF!</v>
      </c>
      <c r="FF225" s="6" t="e">
        <f t="shared" si="246"/>
        <v>#REF!</v>
      </c>
      <c r="FG225" s="6" t="e">
        <f t="shared" si="246"/>
        <v>#REF!</v>
      </c>
      <c r="FH225" s="6" t="e">
        <f t="shared" si="245"/>
        <v>#REF!</v>
      </c>
      <c r="FI225" s="6" t="e">
        <f t="shared" si="245"/>
        <v>#REF!</v>
      </c>
      <c r="FJ225" s="6" t="e">
        <f t="shared" si="245"/>
        <v>#REF!</v>
      </c>
      <c r="FK225" s="6" t="e">
        <f t="shared" si="245"/>
        <v>#REF!</v>
      </c>
      <c r="FL225" s="6" t="e">
        <f t="shared" si="245"/>
        <v>#REF!</v>
      </c>
      <c r="FM225" s="6" t="e">
        <f t="shared" si="245"/>
        <v>#REF!</v>
      </c>
      <c r="FN225" s="6" t="e">
        <f t="shared" si="245"/>
        <v>#REF!</v>
      </c>
      <c r="FO225" s="6" t="e">
        <f t="shared" si="302"/>
        <v>#REF!</v>
      </c>
      <c r="FP225" s="6" t="e">
        <f t="shared" si="302"/>
        <v>#REF!</v>
      </c>
      <c r="FQ225" s="6" t="e">
        <f t="shared" si="302"/>
        <v>#REF!</v>
      </c>
      <c r="FR225" s="6" t="e">
        <f t="shared" si="302"/>
        <v>#REF!</v>
      </c>
      <c r="FS225" s="6" t="e">
        <f t="shared" si="302"/>
        <v>#REF!</v>
      </c>
      <c r="FT225" s="6" t="e">
        <f t="shared" si="302"/>
        <v>#REF!</v>
      </c>
      <c r="FU225" s="6" t="e">
        <f t="shared" si="302"/>
        <v>#REF!</v>
      </c>
      <c r="FV225" s="6" t="e">
        <f t="shared" si="302"/>
        <v>#REF!</v>
      </c>
      <c r="FW225" s="6" t="e">
        <f t="shared" si="302"/>
        <v>#REF!</v>
      </c>
      <c r="FX225" s="6" t="e">
        <f t="shared" si="301"/>
        <v>#REF!</v>
      </c>
      <c r="FY225" s="6" t="e">
        <f t="shared" si="301"/>
        <v>#REF!</v>
      </c>
      <c r="FZ225" s="6" t="e">
        <f t="shared" si="301"/>
        <v>#REF!</v>
      </c>
      <c r="GA225" s="6" t="e">
        <f t="shared" si="301"/>
        <v>#REF!</v>
      </c>
      <c r="GB225" s="6" t="e">
        <f t="shared" si="301"/>
        <v>#REF!</v>
      </c>
      <c r="GC225" s="6" t="e">
        <f t="shared" si="301"/>
        <v>#REF!</v>
      </c>
      <c r="GD225" s="6" t="e">
        <f t="shared" si="301"/>
        <v>#REF!</v>
      </c>
      <c r="GE225" s="6" t="e">
        <f t="shared" si="301"/>
        <v>#REF!</v>
      </c>
      <c r="GF225" s="6" t="e">
        <f t="shared" si="301"/>
        <v>#REF!</v>
      </c>
      <c r="GG225" s="6" t="e">
        <f t="shared" si="244"/>
        <v>#REF!</v>
      </c>
      <c r="GH225" s="6" t="e">
        <f t="shared" si="244"/>
        <v>#REF!</v>
      </c>
    </row>
    <row r="226" spans="1:190" x14ac:dyDescent="0.3">
      <c r="A226">
        <f t="shared" si="298"/>
        <v>222</v>
      </c>
      <c r="B226">
        <f t="shared" si="247"/>
        <v>471</v>
      </c>
      <c r="C226" s="64" t="e">
        <f>BO226*EXP('Capital Market Assumptions'!#REF!+'Capital Market Assumptions'!#REF!*'Random Draws'!B225)</f>
        <v>#REF!</v>
      </c>
      <c r="D226" s="64" t="e">
        <f>BP226*EXP('Capital Market Assumptions'!#REF!+'Capital Market Assumptions'!#REF!*'Random Draws'!C225)</f>
        <v>#REF!</v>
      </c>
      <c r="E226" s="64" t="e">
        <f>BQ226*EXP('Capital Market Assumptions'!#REF!+'Capital Market Assumptions'!#REF!*'Random Draws'!D225)</f>
        <v>#REF!</v>
      </c>
      <c r="F226" s="64" t="e">
        <f>BR226*EXP('Capital Market Assumptions'!#REF!+'Capital Market Assumptions'!#REF!*'Random Draws'!E225)</f>
        <v>#REF!</v>
      </c>
      <c r="G226" s="64" t="e">
        <f>BS226*EXP('Capital Market Assumptions'!#REF!+'Capital Market Assumptions'!#REF!*'Random Draws'!F225)</f>
        <v>#REF!</v>
      </c>
      <c r="H226" s="6" t="e">
        <f>BT226*EXP('Capital Market Assumptions'!$B$41+'Capital Market Assumptions'!$B$42*'Random Draws'!G225)</f>
        <v>#REF!</v>
      </c>
      <c r="I226" s="6" t="e">
        <f>BU226*EXP('Capital Market Assumptions'!$B$41+'Capital Market Assumptions'!$B$42*'Random Draws'!H225)</f>
        <v>#REF!</v>
      </c>
      <c r="J226" s="6" t="e">
        <f>BV226*EXP('Capital Market Assumptions'!$B$41+'Capital Market Assumptions'!$B$42*'Random Draws'!I225)</f>
        <v>#REF!</v>
      </c>
      <c r="K226" s="6" t="e">
        <f>BW226*EXP('Capital Market Assumptions'!$B$41+'Capital Market Assumptions'!$B$42*'Random Draws'!J225)</f>
        <v>#REF!</v>
      </c>
      <c r="L226" s="6" t="e">
        <f>BX226*EXP('Capital Market Assumptions'!$B$41+'Capital Market Assumptions'!$B$42*'Random Draws'!K225)</f>
        <v>#REF!</v>
      </c>
      <c r="M226" s="6" t="e">
        <f>BY226*EXP('Capital Market Assumptions'!$B$41+'Capital Market Assumptions'!$B$42*'Random Draws'!L225)</f>
        <v>#REF!</v>
      </c>
      <c r="N226" s="6" t="e">
        <f>BZ226*EXP('Capital Market Assumptions'!$B$41+'Capital Market Assumptions'!$B$42*'Random Draws'!M225)</f>
        <v>#REF!</v>
      </c>
      <c r="O226" s="6" t="e">
        <f>CA226*EXP('Capital Market Assumptions'!$B$41+'Capital Market Assumptions'!$B$42*'Random Draws'!N225)</f>
        <v>#REF!</v>
      </c>
      <c r="P226" s="6" t="e">
        <f>CB226*EXP('Capital Market Assumptions'!$B$41+'Capital Market Assumptions'!$B$42*'Random Draws'!O225)</f>
        <v>#REF!</v>
      </c>
      <c r="Q226" s="6" t="e">
        <f>CC226*EXP('Capital Market Assumptions'!$B$41+'Capital Market Assumptions'!$B$42*'Random Draws'!P225)</f>
        <v>#REF!</v>
      </c>
      <c r="R226" s="6" t="e">
        <f>CD226*EXP('Capital Market Assumptions'!$B$41+'Capital Market Assumptions'!$B$42*'Random Draws'!Q225)</f>
        <v>#REF!</v>
      </c>
      <c r="S226" s="6" t="e">
        <f>CE226*EXP('Capital Market Assumptions'!$B$41+'Capital Market Assumptions'!$B$42*'Random Draws'!R225)</f>
        <v>#REF!</v>
      </c>
      <c r="T226" s="6" t="e">
        <f>CF226*EXP('Capital Market Assumptions'!$B$41+'Capital Market Assumptions'!$B$42*'Random Draws'!S225)</f>
        <v>#REF!</v>
      </c>
      <c r="U226" s="6" t="e">
        <f>CG226*EXP('Capital Market Assumptions'!$B$41+'Capital Market Assumptions'!$B$42*'Random Draws'!T225)</f>
        <v>#REF!</v>
      </c>
      <c r="V226" s="6" t="e">
        <f>CH226*EXP('Capital Market Assumptions'!$B$41+'Capital Market Assumptions'!$B$42*'Random Draws'!U225)</f>
        <v>#REF!</v>
      </c>
      <c r="W226" s="6" t="e">
        <f>CI226*EXP('Capital Market Assumptions'!$B$41+'Capital Market Assumptions'!$B$42*'Random Draws'!V225)</f>
        <v>#REF!</v>
      </c>
      <c r="X226" s="6" t="e">
        <f>CJ226*EXP('Capital Market Assumptions'!$B$41+'Capital Market Assumptions'!$B$42*'Random Draws'!W225)</f>
        <v>#REF!</v>
      </c>
      <c r="Y226" s="6" t="e">
        <f>CK226*EXP('Capital Market Assumptions'!$B$41+'Capital Market Assumptions'!$B$42*'Random Draws'!X225)</f>
        <v>#REF!</v>
      </c>
      <c r="Z226" s="6" t="e">
        <f>CL226*EXP('Capital Market Assumptions'!$B$41+'Capital Market Assumptions'!$B$42*'Random Draws'!Y225)</f>
        <v>#REF!</v>
      </c>
      <c r="AA226" s="6" t="e">
        <f>CM226*EXP('Capital Market Assumptions'!$B$41+'Capital Market Assumptions'!$B$42*'Random Draws'!Z225)</f>
        <v>#REF!</v>
      </c>
      <c r="AB226" s="6" t="e">
        <f>CN226*EXP('Capital Market Assumptions'!$B$41+'Capital Market Assumptions'!$B$42*'Random Draws'!AA225)</f>
        <v>#REF!</v>
      </c>
      <c r="AC226" s="6" t="e">
        <f>CO226*EXP('Capital Market Assumptions'!$B$41+'Capital Market Assumptions'!$B$42*'Random Draws'!AB225)</f>
        <v>#REF!</v>
      </c>
      <c r="AD226" s="6" t="e">
        <f>CP226*EXP('Capital Market Assumptions'!$B$41+'Capital Market Assumptions'!$B$42*'Random Draws'!AC225)</f>
        <v>#REF!</v>
      </c>
      <c r="AE226" s="6" t="e">
        <f>CQ226*EXP('Capital Market Assumptions'!$B$41+'Capital Market Assumptions'!$B$42*'Random Draws'!AD225)</f>
        <v>#REF!</v>
      </c>
      <c r="AF226" s="6" t="e">
        <f>CR226*EXP('Capital Market Assumptions'!$B$41+'Capital Market Assumptions'!$B$42*'Random Draws'!AE225)</f>
        <v>#REF!</v>
      </c>
      <c r="AH226">
        <f t="shared" si="248"/>
        <v>4.2999999999999261E-2</v>
      </c>
      <c r="AI226">
        <f t="shared" si="249"/>
        <v>1.0600000000000023</v>
      </c>
      <c r="AJ226">
        <f t="shared" si="250"/>
        <v>2.0930000000000035</v>
      </c>
      <c r="AK226">
        <f t="shared" si="251"/>
        <v>3.1530000000000058</v>
      </c>
      <c r="AL226">
        <f t="shared" si="252"/>
        <v>4.2659999999999911</v>
      </c>
      <c r="AM226">
        <f t="shared" si="253"/>
        <v>5.3020000000000067</v>
      </c>
      <c r="AN226">
        <f t="shared" si="254"/>
        <v>6.3569999999999993</v>
      </c>
      <c r="AO226">
        <f t="shared" si="255"/>
        <v>7.3900000000000006</v>
      </c>
      <c r="AP226">
        <f t="shared" si="256"/>
        <v>8.3549999999999898</v>
      </c>
      <c r="AQ226">
        <f t="shared" si="257"/>
        <v>9.2480000000000047</v>
      </c>
      <c r="AR226">
        <v>9.9540000000000006</v>
      </c>
      <c r="AS226">
        <v>10.536</v>
      </c>
      <c r="AT226">
        <v>11.061999999999999</v>
      </c>
      <c r="AU226">
        <v>11.587</v>
      </c>
      <c r="AV226">
        <v>12.256</v>
      </c>
      <c r="AW226">
        <v>12.815</v>
      </c>
      <c r="AX226">
        <v>13.287000000000001</v>
      </c>
      <c r="AY226">
        <v>13.785</v>
      </c>
      <c r="AZ226">
        <v>14.218999999999999</v>
      </c>
      <c r="BA226">
        <v>14.718999999999999</v>
      </c>
      <c r="BB226" t="e">
        <f>LRP!#REF!</f>
        <v>#REF!</v>
      </c>
      <c r="BC226" t="e">
        <f>LRP!#REF!</f>
        <v>#REF!</v>
      </c>
      <c r="BD226" t="e">
        <f>LRP!#REF!</f>
        <v>#REF!</v>
      </c>
      <c r="BE226" t="e">
        <f>LRP!#REF!</f>
        <v>#REF!</v>
      </c>
      <c r="BF226" t="e">
        <f>LRP!#REF!</f>
        <v>#REF!</v>
      </c>
      <c r="BG226" t="e">
        <f>LRP!#REF!</f>
        <v>#REF!</v>
      </c>
      <c r="BH226" t="e">
        <f>LRP!#REF!</f>
        <v>#REF!</v>
      </c>
      <c r="BI226" t="e">
        <f>LRP!#REF!</f>
        <v>#REF!</v>
      </c>
      <c r="BJ226" t="e">
        <f>LRP!#REF!</f>
        <v>#REF!</v>
      </c>
      <c r="BK226" t="e">
        <f>LRP!#REF!</f>
        <v>#REF!</v>
      </c>
      <c r="BM226">
        <f t="shared" si="309"/>
        <v>471</v>
      </c>
      <c r="BN226">
        <f t="shared" si="309"/>
        <v>471</v>
      </c>
      <c r="BO226">
        <f t="shared" si="309"/>
        <v>471</v>
      </c>
      <c r="BP226" s="6" t="e">
        <f t="shared" si="258"/>
        <v>#REF!</v>
      </c>
      <c r="BQ226" s="6" t="e">
        <f t="shared" si="259"/>
        <v>#REF!</v>
      </c>
      <c r="BR226" s="6" t="e">
        <f t="shared" si="260"/>
        <v>#REF!</v>
      </c>
      <c r="BS226" s="6" t="e">
        <f t="shared" si="261"/>
        <v>#REF!</v>
      </c>
      <c r="BT226" s="6" t="e">
        <f t="shared" si="262"/>
        <v>#REF!</v>
      </c>
      <c r="BU226" s="6" t="e">
        <f t="shared" si="263"/>
        <v>#REF!</v>
      </c>
      <c r="BV226" s="6" t="e">
        <f t="shared" si="264"/>
        <v>#REF!</v>
      </c>
      <c r="BW226" s="6" t="e">
        <f t="shared" si="265"/>
        <v>#REF!</v>
      </c>
      <c r="BX226" s="6" t="e">
        <f t="shared" si="266"/>
        <v>#REF!</v>
      </c>
      <c r="BY226" s="6" t="e">
        <f t="shared" si="267"/>
        <v>#REF!</v>
      </c>
      <c r="BZ226" s="6" t="e">
        <f t="shared" si="268"/>
        <v>#REF!</v>
      </c>
      <c r="CA226" s="6" t="e">
        <f t="shared" si="269"/>
        <v>#REF!</v>
      </c>
      <c r="CB226" s="6" t="e">
        <f t="shared" si="270"/>
        <v>#REF!</v>
      </c>
      <c r="CC226" s="6" t="e">
        <f t="shared" si="271"/>
        <v>#REF!</v>
      </c>
      <c r="CD226" s="6" t="e">
        <f t="shared" si="272"/>
        <v>#REF!</v>
      </c>
      <c r="CE226" s="6" t="e">
        <f t="shared" si="273"/>
        <v>#REF!</v>
      </c>
      <c r="CF226" s="6" t="e">
        <f t="shared" si="274"/>
        <v>#REF!</v>
      </c>
      <c r="CG226" s="6" t="e">
        <f t="shared" si="275"/>
        <v>#REF!</v>
      </c>
      <c r="CH226" s="6" t="e">
        <f t="shared" si="276"/>
        <v>#REF!</v>
      </c>
      <c r="CI226" s="6" t="e">
        <f t="shared" si="277"/>
        <v>#REF!</v>
      </c>
      <c r="CJ226" s="6" t="e">
        <f t="shared" si="307"/>
        <v>#REF!</v>
      </c>
      <c r="CK226" s="6" t="e">
        <f t="shared" si="307"/>
        <v>#REF!</v>
      </c>
      <c r="CL226" s="6" t="e">
        <f t="shared" si="307"/>
        <v>#REF!</v>
      </c>
      <c r="CM226" s="6" t="e">
        <f t="shared" si="307"/>
        <v>#REF!</v>
      </c>
      <c r="CN226" s="6" t="e">
        <f t="shared" si="307"/>
        <v>#REF!</v>
      </c>
      <c r="CO226" s="6" t="e">
        <f t="shared" si="305"/>
        <v>#REF!</v>
      </c>
      <c r="CP226" s="6" t="e">
        <f t="shared" si="305"/>
        <v>#REF!</v>
      </c>
      <c r="CQ226" s="6" t="e">
        <f t="shared" si="305"/>
        <v>#REF!</v>
      </c>
      <c r="CR226" s="6" t="e">
        <f t="shared" si="305"/>
        <v>#REF!</v>
      </c>
      <c r="CS226" s="6" t="e">
        <f t="shared" si="305"/>
        <v>#REF!</v>
      </c>
      <c r="CU226" s="6" t="e">
        <f t="shared" si="278"/>
        <v>#REF!</v>
      </c>
      <c r="CV226" s="6" t="e">
        <f t="shared" si="279"/>
        <v>#REF!</v>
      </c>
      <c r="CW226" s="6" t="e">
        <f t="shared" si="280"/>
        <v>#REF!</v>
      </c>
      <c r="CX226" s="6" t="e">
        <f t="shared" si="281"/>
        <v>#REF!</v>
      </c>
      <c r="CY226" s="6" t="e">
        <f t="shared" si="282"/>
        <v>#REF!</v>
      </c>
      <c r="CZ226" s="6" t="e">
        <f t="shared" si="283"/>
        <v>#REF!</v>
      </c>
      <c r="DA226" s="6" t="e">
        <f t="shared" si="284"/>
        <v>#REF!</v>
      </c>
      <c r="DB226" s="6" t="e">
        <f t="shared" si="285"/>
        <v>#REF!</v>
      </c>
      <c r="DC226" s="6" t="e">
        <f t="shared" si="286"/>
        <v>#REF!</v>
      </c>
      <c r="DD226" s="6" t="e">
        <f t="shared" si="287"/>
        <v>#REF!</v>
      </c>
      <c r="DE226" s="6" t="e">
        <f t="shared" si="288"/>
        <v>#REF!</v>
      </c>
      <c r="DF226" s="6" t="e">
        <f t="shared" si="289"/>
        <v>#REF!</v>
      </c>
      <c r="DG226" s="6" t="e">
        <f t="shared" si="290"/>
        <v>#REF!</v>
      </c>
      <c r="DH226" s="6" t="e">
        <f t="shared" si="291"/>
        <v>#REF!</v>
      </c>
      <c r="DI226" s="6" t="e">
        <f t="shared" si="292"/>
        <v>#REF!</v>
      </c>
      <c r="DJ226" s="6" t="e">
        <f t="shared" si="293"/>
        <v>#REF!</v>
      </c>
      <c r="DK226" s="6" t="e">
        <f t="shared" si="294"/>
        <v>#REF!</v>
      </c>
      <c r="DL226" s="6" t="e">
        <f t="shared" si="295"/>
        <v>#REF!</v>
      </c>
      <c r="DM226" s="6" t="e">
        <f t="shared" si="296"/>
        <v>#REF!</v>
      </c>
      <c r="DN226" s="6" t="e">
        <f t="shared" si="297"/>
        <v>#REF!</v>
      </c>
      <c r="DO226" s="6" t="e">
        <f t="shared" si="308"/>
        <v>#REF!</v>
      </c>
      <c r="DP226" s="6" t="e">
        <f t="shared" si="308"/>
        <v>#REF!</v>
      </c>
      <c r="DQ226" s="6" t="e">
        <f t="shared" si="308"/>
        <v>#REF!</v>
      </c>
      <c r="DR226" s="6" t="e">
        <f t="shared" si="308"/>
        <v>#REF!</v>
      </c>
      <c r="DS226" s="6" t="e">
        <f t="shared" si="308"/>
        <v>#REF!</v>
      </c>
      <c r="DT226" s="6" t="e">
        <f t="shared" si="306"/>
        <v>#REF!</v>
      </c>
      <c r="DU226" s="6" t="e">
        <f t="shared" si="306"/>
        <v>#REF!</v>
      </c>
      <c r="DV226" s="6" t="e">
        <f t="shared" si="306"/>
        <v>#REF!</v>
      </c>
      <c r="DW226" s="6" t="e">
        <f t="shared" si="306"/>
        <v>#REF!</v>
      </c>
      <c r="DX226" s="6" t="e">
        <f t="shared" si="306"/>
        <v>#REF!</v>
      </c>
      <c r="DZ226" s="6" t="e">
        <f t="shared" si="242"/>
        <v>#REF!</v>
      </c>
      <c r="EA226" s="6" t="e">
        <f t="shared" si="242"/>
        <v>#REF!</v>
      </c>
      <c r="EB226" s="6" t="e">
        <f t="shared" si="242"/>
        <v>#REF!</v>
      </c>
      <c r="EC226" s="6" t="e">
        <f t="shared" si="242"/>
        <v>#REF!</v>
      </c>
      <c r="ED226" s="6" t="e">
        <f t="shared" si="242"/>
        <v>#REF!</v>
      </c>
      <c r="EE226" s="6" t="e">
        <f t="shared" si="299"/>
        <v>#REF!</v>
      </c>
      <c r="EF226" s="6" t="e">
        <f t="shared" si="299"/>
        <v>#REF!</v>
      </c>
      <c r="EG226" s="6" t="e">
        <f t="shared" si="299"/>
        <v>#REF!</v>
      </c>
      <c r="EH226" s="6" t="e">
        <f t="shared" si="299"/>
        <v>#REF!</v>
      </c>
      <c r="EI226" s="6" t="e">
        <f t="shared" si="299"/>
        <v>#REF!</v>
      </c>
      <c r="EJ226" s="6" t="e">
        <f t="shared" si="299"/>
        <v>#REF!</v>
      </c>
      <c r="EK226" s="6" t="e">
        <f t="shared" si="299"/>
        <v>#REF!</v>
      </c>
      <c r="EL226" s="6" t="e">
        <f t="shared" si="299"/>
        <v>#REF!</v>
      </c>
      <c r="EM226" s="6" t="e">
        <f t="shared" si="299"/>
        <v>#REF!</v>
      </c>
      <c r="EN226" s="6" t="e">
        <f t="shared" si="299"/>
        <v>#REF!</v>
      </c>
      <c r="EO226" s="6" t="e">
        <f t="shared" si="299"/>
        <v>#REF!</v>
      </c>
      <c r="EP226" s="6" t="e">
        <f t="shared" si="299"/>
        <v>#REF!</v>
      </c>
      <c r="EQ226" s="6" t="e">
        <f t="shared" si="304"/>
        <v>#REF!</v>
      </c>
      <c r="ER226" s="6" t="e">
        <f t="shared" si="304"/>
        <v>#REF!</v>
      </c>
      <c r="ES226" s="6" t="e">
        <f t="shared" si="304"/>
        <v>#REF!</v>
      </c>
      <c r="ET226" s="6" t="e">
        <f t="shared" si="304"/>
        <v>#REF!</v>
      </c>
      <c r="EU226" s="6" t="e">
        <f t="shared" si="304"/>
        <v>#REF!</v>
      </c>
      <c r="EV226" s="6" t="e">
        <f t="shared" si="304"/>
        <v>#REF!</v>
      </c>
      <c r="EW226" s="6" t="e">
        <f t="shared" si="304"/>
        <v>#REF!</v>
      </c>
      <c r="EX226" s="6" t="e">
        <f t="shared" si="304"/>
        <v>#REF!</v>
      </c>
      <c r="EY226" s="6" t="e">
        <f t="shared" si="304"/>
        <v>#REF!</v>
      </c>
      <c r="EZ226" s="6" t="e">
        <f t="shared" si="304"/>
        <v>#REF!</v>
      </c>
      <c r="FA226" s="6" t="e">
        <f t="shared" si="304"/>
        <v>#REF!</v>
      </c>
      <c r="FB226" s="6" t="e">
        <f t="shared" si="304"/>
        <v>#REF!</v>
      </c>
      <c r="FC226" s="6" t="e">
        <f t="shared" si="303"/>
        <v>#REF!</v>
      </c>
      <c r="FE226" s="6" t="e">
        <f t="shared" si="246"/>
        <v>#REF!</v>
      </c>
      <c r="FF226" s="6" t="e">
        <f t="shared" si="246"/>
        <v>#REF!</v>
      </c>
      <c r="FG226" s="6" t="e">
        <f t="shared" si="246"/>
        <v>#REF!</v>
      </c>
      <c r="FH226" s="6" t="e">
        <f t="shared" si="245"/>
        <v>#REF!</v>
      </c>
      <c r="FI226" s="6" t="e">
        <f t="shared" si="245"/>
        <v>#REF!</v>
      </c>
      <c r="FJ226" s="6" t="e">
        <f t="shared" si="245"/>
        <v>#REF!</v>
      </c>
      <c r="FK226" s="6" t="e">
        <f t="shared" si="245"/>
        <v>#REF!</v>
      </c>
      <c r="FL226" s="6" t="e">
        <f t="shared" si="245"/>
        <v>#REF!</v>
      </c>
      <c r="FM226" s="6" t="e">
        <f t="shared" si="245"/>
        <v>#REF!</v>
      </c>
      <c r="FN226" s="6" t="e">
        <f t="shared" si="245"/>
        <v>#REF!</v>
      </c>
      <c r="FO226" s="6" t="e">
        <f t="shared" si="302"/>
        <v>#REF!</v>
      </c>
      <c r="FP226" s="6" t="e">
        <f t="shared" si="302"/>
        <v>#REF!</v>
      </c>
      <c r="FQ226" s="6" t="e">
        <f t="shared" si="302"/>
        <v>#REF!</v>
      </c>
      <c r="FR226" s="6" t="e">
        <f t="shared" si="302"/>
        <v>#REF!</v>
      </c>
      <c r="FS226" s="6" t="e">
        <f t="shared" si="302"/>
        <v>#REF!</v>
      </c>
      <c r="FT226" s="6" t="e">
        <f t="shared" si="302"/>
        <v>#REF!</v>
      </c>
      <c r="FU226" s="6" t="e">
        <f t="shared" si="302"/>
        <v>#REF!</v>
      </c>
      <c r="FV226" s="6" t="e">
        <f t="shared" si="302"/>
        <v>#REF!</v>
      </c>
      <c r="FW226" s="6" t="e">
        <f t="shared" si="302"/>
        <v>#REF!</v>
      </c>
      <c r="FX226" s="6" t="e">
        <f t="shared" si="301"/>
        <v>#REF!</v>
      </c>
      <c r="FY226" s="6" t="e">
        <f t="shared" si="301"/>
        <v>#REF!</v>
      </c>
      <c r="FZ226" s="6" t="e">
        <f t="shared" si="301"/>
        <v>#REF!</v>
      </c>
      <c r="GA226" s="6" t="e">
        <f t="shared" si="301"/>
        <v>#REF!</v>
      </c>
      <c r="GB226" s="6" t="e">
        <f t="shared" si="301"/>
        <v>#REF!</v>
      </c>
      <c r="GC226" s="6" t="e">
        <f t="shared" si="301"/>
        <v>#REF!</v>
      </c>
      <c r="GD226" s="6" t="e">
        <f t="shared" si="301"/>
        <v>#REF!</v>
      </c>
      <c r="GE226" s="6" t="e">
        <f t="shared" si="301"/>
        <v>#REF!</v>
      </c>
      <c r="GF226" s="6" t="e">
        <f t="shared" si="301"/>
        <v>#REF!</v>
      </c>
      <c r="GG226" s="6" t="e">
        <f t="shared" si="244"/>
        <v>#REF!</v>
      </c>
      <c r="GH226" s="6" t="e">
        <f t="shared" si="244"/>
        <v>#REF!</v>
      </c>
    </row>
    <row r="227" spans="1:190" x14ac:dyDescent="0.3">
      <c r="A227">
        <f t="shared" si="298"/>
        <v>223</v>
      </c>
      <c r="B227">
        <f t="shared" si="247"/>
        <v>471</v>
      </c>
      <c r="C227" s="64" t="e">
        <f>BO227*EXP('Capital Market Assumptions'!#REF!+'Capital Market Assumptions'!#REF!*'Random Draws'!B226)</f>
        <v>#REF!</v>
      </c>
      <c r="D227" s="64" t="e">
        <f>BP227*EXP('Capital Market Assumptions'!#REF!+'Capital Market Assumptions'!#REF!*'Random Draws'!C226)</f>
        <v>#REF!</v>
      </c>
      <c r="E227" s="64" t="e">
        <f>BQ227*EXP('Capital Market Assumptions'!#REF!+'Capital Market Assumptions'!#REF!*'Random Draws'!D226)</f>
        <v>#REF!</v>
      </c>
      <c r="F227" s="64" t="e">
        <f>BR227*EXP('Capital Market Assumptions'!#REF!+'Capital Market Assumptions'!#REF!*'Random Draws'!E226)</f>
        <v>#REF!</v>
      </c>
      <c r="G227" s="64" t="e">
        <f>BS227*EXP('Capital Market Assumptions'!#REF!+'Capital Market Assumptions'!#REF!*'Random Draws'!F226)</f>
        <v>#REF!</v>
      </c>
      <c r="H227" s="6" t="e">
        <f>BT227*EXP('Capital Market Assumptions'!$B$41+'Capital Market Assumptions'!$B$42*'Random Draws'!G226)</f>
        <v>#REF!</v>
      </c>
      <c r="I227" s="6" t="e">
        <f>BU227*EXP('Capital Market Assumptions'!$B$41+'Capital Market Assumptions'!$B$42*'Random Draws'!H226)</f>
        <v>#REF!</v>
      </c>
      <c r="J227" s="6" t="e">
        <f>BV227*EXP('Capital Market Assumptions'!$B$41+'Capital Market Assumptions'!$B$42*'Random Draws'!I226)</f>
        <v>#REF!</v>
      </c>
      <c r="K227" s="6" t="e">
        <f>BW227*EXP('Capital Market Assumptions'!$B$41+'Capital Market Assumptions'!$B$42*'Random Draws'!J226)</f>
        <v>#REF!</v>
      </c>
      <c r="L227" s="6" t="e">
        <f>BX227*EXP('Capital Market Assumptions'!$B$41+'Capital Market Assumptions'!$B$42*'Random Draws'!K226)</f>
        <v>#REF!</v>
      </c>
      <c r="M227" s="6" t="e">
        <f>BY227*EXP('Capital Market Assumptions'!$B$41+'Capital Market Assumptions'!$B$42*'Random Draws'!L226)</f>
        <v>#REF!</v>
      </c>
      <c r="N227" s="6" t="e">
        <f>BZ227*EXP('Capital Market Assumptions'!$B$41+'Capital Market Assumptions'!$B$42*'Random Draws'!M226)</f>
        <v>#REF!</v>
      </c>
      <c r="O227" s="6" t="e">
        <f>CA227*EXP('Capital Market Assumptions'!$B$41+'Capital Market Assumptions'!$B$42*'Random Draws'!N226)</f>
        <v>#REF!</v>
      </c>
      <c r="P227" s="6" t="e">
        <f>CB227*EXP('Capital Market Assumptions'!$B$41+'Capital Market Assumptions'!$B$42*'Random Draws'!O226)</f>
        <v>#REF!</v>
      </c>
      <c r="Q227" s="6" t="e">
        <f>CC227*EXP('Capital Market Assumptions'!$B$41+'Capital Market Assumptions'!$B$42*'Random Draws'!P226)</f>
        <v>#REF!</v>
      </c>
      <c r="R227" s="6" t="e">
        <f>CD227*EXP('Capital Market Assumptions'!$B$41+'Capital Market Assumptions'!$B$42*'Random Draws'!Q226)</f>
        <v>#REF!</v>
      </c>
      <c r="S227" s="6" t="e">
        <f>CE227*EXP('Capital Market Assumptions'!$B$41+'Capital Market Assumptions'!$B$42*'Random Draws'!R226)</f>
        <v>#REF!</v>
      </c>
      <c r="T227" s="6" t="e">
        <f>CF227*EXP('Capital Market Assumptions'!$B$41+'Capital Market Assumptions'!$B$42*'Random Draws'!S226)</f>
        <v>#REF!</v>
      </c>
      <c r="U227" s="6" t="e">
        <f>CG227*EXP('Capital Market Assumptions'!$B$41+'Capital Market Assumptions'!$B$42*'Random Draws'!T226)</f>
        <v>#REF!</v>
      </c>
      <c r="V227" s="6" t="e">
        <f>CH227*EXP('Capital Market Assumptions'!$B$41+'Capital Market Assumptions'!$B$42*'Random Draws'!U226)</f>
        <v>#REF!</v>
      </c>
      <c r="W227" s="6" t="e">
        <f>CI227*EXP('Capital Market Assumptions'!$B$41+'Capital Market Assumptions'!$B$42*'Random Draws'!V226)</f>
        <v>#REF!</v>
      </c>
      <c r="X227" s="6" t="e">
        <f>CJ227*EXP('Capital Market Assumptions'!$B$41+'Capital Market Assumptions'!$B$42*'Random Draws'!W226)</f>
        <v>#REF!</v>
      </c>
      <c r="Y227" s="6" t="e">
        <f>CK227*EXP('Capital Market Assumptions'!$B$41+'Capital Market Assumptions'!$B$42*'Random Draws'!X226)</f>
        <v>#REF!</v>
      </c>
      <c r="Z227" s="6" t="e">
        <f>CL227*EXP('Capital Market Assumptions'!$B$41+'Capital Market Assumptions'!$B$42*'Random Draws'!Y226)</f>
        <v>#REF!</v>
      </c>
      <c r="AA227" s="6" t="e">
        <f>CM227*EXP('Capital Market Assumptions'!$B$41+'Capital Market Assumptions'!$B$42*'Random Draws'!Z226)</f>
        <v>#REF!</v>
      </c>
      <c r="AB227" s="6" t="e">
        <f>CN227*EXP('Capital Market Assumptions'!$B$41+'Capital Market Assumptions'!$B$42*'Random Draws'!AA226)</f>
        <v>#REF!</v>
      </c>
      <c r="AC227" s="6" t="e">
        <f>CO227*EXP('Capital Market Assumptions'!$B$41+'Capital Market Assumptions'!$B$42*'Random Draws'!AB226)</f>
        <v>#REF!</v>
      </c>
      <c r="AD227" s="6" t="e">
        <f>CP227*EXP('Capital Market Assumptions'!$B$41+'Capital Market Assumptions'!$B$42*'Random Draws'!AC226)</f>
        <v>#REF!</v>
      </c>
      <c r="AE227" s="6" t="e">
        <f>CQ227*EXP('Capital Market Assumptions'!$B$41+'Capital Market Assumptions'!$B$42*'Random Draws'!AD226)</f>
        <v>#REF!</v>
      </c>
      <c r="AF227" s="6" t="e">
        <f>CR227*EXP('Capital Market Assumptions'!$B$41+'Capital Market Assumptions'!$B$42*'Random Draws'!AE226)</f>
        <v>#REF!</v>
      </c>
      <c r="AH227">
        <f t="shared" si="248"/>
        <v>4.2999999999999261E-2</v>
      </c>
      <c r="AI227">
        <f t="shared" si="249"/>
        <v>1.0600000000000023</v>
      </c>
      <c r="AJ227">
        <f t="shared" si="250"/>
        <v>2.0930000000000035</v>
      </c>
      <c r="AK227">
        <f t="shared" si="251"/>
        <v>3.1530000000000058</v>
      </c>
      <c r="AL227">
        <f t="shared" si="252"/>
        <v>4.2659999999999911</v>
      </c>
      <c r="AM227">
        <f t="shared" si="253"/>
        <v>5.3020000000000067</v>
      </c>
      <c r="AN227">
        <f t="shared" si="254"/>
        <v>6.3569999999999993</v>
      </c>
      <c r="AO227">
        <f t="shared" si="255"/>
        <v>7.3900000000000006</v>
      </c>
      <c r="AP227">
        <f t="shared" si="256"/>
        <v>8.3549999999999898</v>
      </c>
      <c r="AQ227">
        <f t="shared" si="257"/>
        <v>9.2480000000000047</v>
      </c>
      <c r="AR227">
        <v>9.9540000000000006</v>
      </c>
      <c r="AS227">
        <v>10.536</v>
      </c>
      <c r="AT227">
        <v>11.061999999999999</v>
      </c>
      <c r="AU227">
        <v>11.587</v>
      </c>
      <c r="AV227">
        <v>12.256</v>
      </c>
      <c r="AW227">
        <v>12.815</v>
      </c>
      <c r="AX227">
        <v>13.287000000000001</v>
      </c>
      <c r="AY227">
        <v>13.785</v>
      </c>
      <c r="AZ227">
        <v>14.218999999999999</v>
      </c>
      <c r="BA227">
        <v>14.718999999999999</v>
      </c>
      <c r="BB227" t="e">
        <f>LRP!#REF!</f>
        <v>#REF!</v>
      </c>
      <c r="BC227" t="e">
        <f>LRP!#REF!</f>
        <v>#REF!</v>
      </c>
      <c r="BD227" t="e">
        <f>LRP!#REF!</f>
        <v>#REF!</v>
      </c>
      <c r="BE227" t="e">
        <f>LRP!#REF!</f>
        <v>#REF!</v>
      </c>
      <c r="BF227" t="e">
        <f>LRP!#REF!</f>
        <v>#REF!</v>
      </c>
      <c r="BG227" t="e">
        <f>LRP!#REF!</f>
        <v>#REF!</v>
      </c>
      <c r="BH227" t="e">
        <f>LRP!#REF!</f>
        <v>#REF!</v>
      </c>
      <c r="BI227" t="e">
        <f>LRP!#REF!</f>
        <v>#REF!</v>
      </c>
      <c r="BJ227" t="e">
        <f>LRP!#REF!</f>
        <v>#REF!</v>
      </c>
      <c r="BK227" t="e">
        <f>LRP!#REF!</f>
        <v>#REF!</v>
      </c>
      <c r="BM227">
        <f t="shared" si="309"/>
        <v>471</v>
      </c>
      <c r="BN227">
        <f t="shared" si="309"/>
        <v>471</v>
      </c>
      <c r="BO227">
        <f t="shared" si="309"/>
        <v>471</v>
      </c>
      <c r="BP227" s="6" t="e">
        <f t="shared" si="258"/>
        <v>#REF!</v>
      </c>
      <c r="BQ227" s="6" t="e">
        <f t="shared" si="259"/>
        <v>#REF!</v>
      </c>
      <c r="BR227" s="6" t="e">
        <f t="shared" si="260"/>
        <v>#REF!</v>
      </c>
      <c r="BS227" s="6" t="e">
        <f t="shared" si="261"/>
        <v>#REF!</v>
      </c>
      <c r="BT227" s="6" t="e">
        <f t="shared" si="262"/>
        <v>#REF!</v>
      </c>
      <c r="BU227" s="6" t="e">
        <f t="shared" si="263"/>
        <v>#REF!</v>
      </c>
      <c r="BV227" s="6" t="e">
        <f t="shared" si="264"/>
        <v>#REF!</v>
      </c>
      <c r="BW227" s="6" t="e">
        <f t="shared" si="265"/>
        <v>#REF!</v>
      </c>
      <c r="BX227" s="6" t="e">
        <f t="shared" si="266"/>
        <v>#REF!</v>
      </c>
      <c r="BY227" s="6" t="e">
        <f t="shared" si="267"/>
        <v>#REF!</v>
      </c>
      <c r="BZ227" s="6" t="e">
        <f t="shared" si="268"/>
        <v>#REF!</v>
      </c>
      <c r="CA227" s="6" t="e">
        <f t="shared" si="269"/>
        <v>#REF!</v>
      </c>
      <c r="CB227" s="6" t="e">
        <f t="shared" si="270"/>
        <v>#REF!</v>
      </c>
      <c r="CC227" s="6" t="e">
        <f t="shared" si="271"/>
        <v>#REF!</v>
      </c>
      <c r="CD227" s="6" t="e">
        <f t="shared" si="272"/>
        <v>#REF!</v>
      </c>
      <c r="CE227" s="6" t="e">
        <f t="shared" si="273"/>
        <v>#REF!</v>
      </c>
      <c r="CF227" s="6" t="e">
        <f t="shared" si="274"/>
        <v>#REF!</v>
      </c>
      <c r="CG227" s="6" t="e">
        <f t="shared" si="275"/>
        <v>#REF!</v>
      </c>
      <c r="CH227" s="6" t="e">
        <f t="shared" si="276"/>
        <v>#REF!</v>
      </c>
      <c r="CI227" s="6" t="e">
        <f t="shared" si="277"/>
        <v>#REF!</v>
      </c>
      <c r="CJ227" s="6" t="e">
        <f t="shared" si="307"/>
        <v>#REF!</v>
      </c>
      <c r="CK227" s="6" t="e">
        <f t="shared" si="307"/>
        <v>#REF!</v>
      </c>
      <c r="CL227" s="6" t="e">
        <f t="shared" si="307"/>
        <v>#REF!</v>
      </c>
      <c r="CM227" s="6" t="e">
        <f t="shared" si="307"/>
        <v>#REF!</v>
      </c>
      <c r="CN227" s="6" t="e">
        <f t="shared" si="307"/>
        <v>#REF!</v>
      </c>
      <c r="CO227" s="6" t="e">
        <f t="shared" si="305"/>
        <v>#REF!</v>
      </c>
      <c r="CP227" s="6" t="e">
        <f t="shared" si="305"/>
        <v>#REF!</v>
      </c>
      <c r="CQ227" s="6" t="e">
        <f t="shared" si="305"/>
        <v>#REF!</v>
      </c>
      <c r="CR227" s="6" t="e">
        <f t="shared" si="305"/>
        <v>#REF!</v>
      </c>
      <c r="CS227" s="6" t="e">
        <f t="shared" si="305"/>
        <v>#REF!</v>
      </c>
      <c r="CU227" s="6" t="e">
        <f t="shared" si="278"/>
        <v>#REF!</v>
      </c>
      <c r="CV227" s="6" t="e">
        <f t="shared" si="279"/>
        <v>#REF!</v>
      </c>
      <c r="CW227" s="6" t="e">
        <f t="shared" si="280"/>
        <v>#REF!</v>
      </c>
      <c r="CX227" s="6" t="e">
        <f t="shared" si="281"/>
        <v>#REF!</v>
      </c>
      <c r="CY227" s="6" t="e">
        <f t="shared" si="282"/>
        <v>#REF!</v>
      </c>
      <c r="CZ227" s="6" t="e">
        <f t="shared" si="283"/>
        <v>#REF!</v>
      </c>
      <c r="DA227" s="6" t="e">
        <f t="shared" si="284"/>
        <v>#REF!</v>
      </c>
      <c r="DB227" s="6" t="e">
        <f t="shared" si="285"/>
        <v>#REF!</v>
      </c>
      <c r="DC227" s="6" t="e">
        <f t="shared" si="286"/>
        <v>#REF!</v>
      </c>
      <c r="DD227" s="6" t="e">
        <f t="shared" si="287"/>
        <v>#REF!</v>
      </c>
      <c r="DE227" s="6" t="e">
        <f t="shared" si="288"/>
        <v>#REF!</v>
      </c>
      <c r="DF227" s="6" t="e">
        <f t="shared" si="289"/>
        <v>#REF!</v>
      </c>
      <c r="DG227" s="6" t="e">
        <f t="shared" si="290"/>
        <v>#REF!</v>
      </c>
      <c r="DH227" s="6" t="e">
        <f t="shared" si="291"/>
        <v>#REF!</v>
      </c>
      <c r="DI227" s="6" t="e">
        <f t="shared" si="292"/>
        <v>#REF!</v>
      </c>
      <c r="DJ227" s="6" t="e">
        <f t="shared" si="293"/>
        <v>#REF!</v>
      </c>
      <c r="DK227" s="6" t="e">
        <f t="shared" si="294"/>
        <v>#REF!</v>
      </c>
      <c r="DL227" s="6" t="e">
        <f t="shared" si="295"/>
        <v>#REF!</v>
      </c>
      <c r="DM227" s="6" t="e">
        <f t="shared" si="296"/>
        <v>#REF!</v>
      </c>
      <c r="DN227" s="6" t="e">
        <f t="shared" si="297"/>
        <v>#REF!</v>
      </c>
      <c r="DO227" s="6" t="e">
        <f t="shared" si="308"/>
        <v>#REF!</v>
      </c>
      <c r="DP227" s="6" t="e">
        <f t="shared" si="308"/>
        <v>#REF!</v>
      </c>
      <c r="DQ227" s="6" t="e">
        <f t="shared" si="308"/>
        <v>#REF!</v>
      </c>
      <c r="DR227" s="6" t="e">
        <f t="shared" si="308"/>
        <v>#REF!</v>
      </c>
      <c r="DS227" s="6" t="e">
        <f t="shared" si="308"/>
        <v>#REF!</v>
      </c>
      <c r="DT227" s="6" t="e">
        <f t="shared" si="306"/>
        <v>#REF!</v>
      </c>
      <c r="DU227" s="6" t="e">
        <f t="shared" si="306"/>
        <v>#REF!</v>
      </c>
      <c r="DV227" s="6" t="e">
        <f t="shared" si="306"/>
        <v>#REF!</v>
      </c>
      <c r="DW227" s="6" t="e">
        <f t="shared" si="306"/>
        <v>#REF!</v>
      </c>
      <c r="DX227" s="6" t="e">
        <f t="shared" si="306"/>
        <v>#REF!</v>
      </c>
      <c r="DZ227" s="6" t="e">
        <f t="shared" si="242"/>
        <v>#REF!</v>
      </c>
      <c r="EA227" s="6" t="e">
        <f t="shared" si="242"/>
        <v>#REF!</v>
      </c>
      <c r="EB227" s="6" t="e">
        <f t="shared" si="242"/>
        <v>#REF!</v>
      </c>
      <c r="EC227" s="6" t="e">
        <f t="shared" si="242"/>
        <v>#REF!</v>
      </c>
      <c r="ED227" s="6" t="e">
        <f t="shared" si="242"/>
        <v>#REF!</v>
      </c>
      <c r="EE227" s="6" t="e">
        <f t="shared" si="299"/>
        <v>#REF!</v>
      </c>
      <c r="EF227" s="6" t="e">
        <f t="shared" si="299"/>
        <v>#REF!</v>
      </c>
      <c r="EG227" s="6" t="e">
        <f t="shared" si="299"/>
        <v>#REF!</v>
      </c>
      <c r="EH227" s="6" t="e">
        <f t="shared" si="299"/>
        <v>#REF!</v>
      </c>
      <c r="EI227" s="6" t="e">
        <f t="shared" si="299"/>
        <v>#REF!</v>
      </c>
      <c r="EJ227" s="6" t="e">
        <f t="shared" si="299"/>
        <v>#REF!</v>
      </c>
      <c r="EK227" s="6" t="e">
        <f t="shared" si="299"/>
        <v>#REF!</v>
      </c>
      <c r="EL227" s="6" t="e">
        <f t="shared" si="299"/>
        <v>#REF!</v>
      </c>
      <c r="EM227" s="6" t="e">
        <f t="shared" si="299"/>
        <v>#REF!</v>
      </c>
      <c r="EN227" s="6" t="e">
        <f t="shared" si="299"/>
        <v>#REF!</v>
      </c>
      <c r="EO227" s="6" t="e">
        <f t="shared" si="299"/>
        <v>#REF!</v>
      </c>
      <c r="EP227" s="6" t="e">
        <f t="shared" si="299"/>
        <v>#REF!</v>
      </c>
      <c r="EQ227" s="6" t="e">
        <f t="shared" si="304"/>
        <v>#REF!</v>
      </c>
      <c r="ER227" s="6" t="e">
        <f t="shared" si="304"/>
        <v>#REF!</v>
      </c>
      <c r="ES227" s="6" t="e">
        <f t="shared" si="304"/>
        <v>#REF!</v>
      </c>
      <c r="ET227" s="6" t="e">
        <f t="shared" si="304"/>
        <v>#REF!</v>
      </c>
      <c r="EU227" s="6" t="e">
        <f t="shared" si="304"/>
        <v>#REF!</v>
      </c>
      <c r="EV227" s="6" t="e">
        <f t="shared" si="304"/>
        <v>#REF!</v>
      </c>
      <c r="EW227" s="6" t="e">
        <f t="shared" si="304"/>
        <v>#REF!</v>
      </c>
      <c r="EX227" s="6" t="e">
        <f t="shared" si="304"/>
        <v>#REF!</v>
      </c>
      <c r="EY227" s="6" t="e">
        <f t="shared" si="304"/>
        <v>#REF!</v>
      </c>
      <c r="EZ227" s="6" t="e">
        <f t="shared" si="304"/>
        <v>#REF!</v>
      </c>
      <c r="FA227" s="6" t="e">
        <f t="shared" si="304"/>
        <v>#REF!</v>
      </c>
      <c r="FB227" s="6" t="e">
        <f t="shared" si="304"/>
        <v>#REF!</v>
      </c>
      <c r="FC227" s="6" t="e">
        <f t="shared" si="303"/>
        <v>#REF!</v>
      </c>
      <c r="FE227" s="6" t="e">
        <f t="shared" si="246"/>
        <v>#REF!</v>
      </c>
      <c r="FF227" s="6" t="e">
        <f t="shared" si="246"/>
        <v>#REF!</v>
      </c>
      <c r="FG227" s="6" t="e">
        <f t="shared" si="246"/>
        <v>#REF!</v>
      </c>
      <c r="FH227" s="6" t="e">
        <f t="shared" si="245"/>
        <v>#REF!</v>
      </c>
      <c r="FI227" s="6" t="e">
        <f t="shared" si="245"/>
        <v>#REF!</v>
      </c>
      <c r="FJ227" s="6" t="e">
        <f t="shared" si="245"/>
        <v>#REF!</v>
      </c>
      <c r="FK227" s="6" t="e">
        <f t="shared" si="245"/>
        <v>#REF!</v>
      </c>
      <c r="FL227" s="6" t="e">
        <f t="shared" si="245"/>
        <v>#REF!</v>
      </c>
      <c r="FM227" s="6" t="e">
        <f t="shared" si="245"/>
        <v>#REF!</v>
      </c>
      <c r="FN227" s="6" t="e">
        <f t="shared" si="245"/>
        <v>#REF!</v>
      </c>
      <c r="FO227" s="6" t="e">
        <f t="shared" si="302"/>
        <v>#REF!</v>
      </c>
      <c r="FP227" s="6" t="e">
        <f t="shared" si="302"/>
        <v>#REF!</v>
      </c>
      <c r="FQ227" s="6" t="e">
        <f t="shared" si="302"/>
        <v>#REF!</v>
      </c>
      <c r="FR227" s="6" t="e">
        <f t="shared" si="302"/>
        <v>#REF!</v>
      </c>
      <c r="FS227" s="6" t="e">
        <f t="shared" si="302"/>
        <v>#REF!</v>
      </c>
      <c r="FT227" s="6" t="e">
        <f t="shared" si="302"/>
        <v>#REF!</v>
      </c>
      <c r="FU227" s="6" t="e">
        <f t="shared" si="302"/>
        <v>#REF!</v>
      </c>
      <c r="FV227" s="6" t="e">
        <f t="shared" si="302"/>
        <v>#REF!</v>
      </c>
      <c r="FW227" s="6" t="e">
        <f t="shared" si="302"/>
        <v>#REF!</v>
      </c>
      <c r="FX227" s="6" t="e">
        <f t="shared" si="301"/>
        <v>#REF!</v>
      </c>
      <c r="FY227" s="6" t="e">
        <f t="shared" si="301"/>
        <v>#REF!</v>
      </c>
      <c r="FZ227" s="6" t="e">
        <f t="shared" si="301"/>
        <v>#REF!</v>
      </c>
      <c r="GA227" s="6" t="e">
        <f t="shared" si="301"/>
        <v>#REF!</v>
      </c>
      <c r="GB227" s="6" t="e">
        <f t="shared" si="301"/>
        <v>#REF!</v>
      </c>
      <c r="GC227" s="6" t="e">
        <f t="shared" si="301"/>
        <v>#REF!</v>
      </c>
      <c r="GD227" s="6" t="e">
        <f t="shared" si="301"/>
        <v>#REF!</v>
      </c>
      <c r="GE227" s="6" t="e">
        <f t="shared" si="301"/>
        <v>#REF!</v>
      </c>
      <c r="GF227" s="6" t="e">
        <f t="shared" si="301"/>
        <v>#REF!</v>
      </c>
      <c r="GG227" s="6" t="e">
        <f t="shared" si="244"/>
        <v>#REF!</v>
      </c>
      <c r="GH227" s="6" t="e">
        <f t="shared" si="244"/>
        <v>#REF!</v>
      </c>
    </row>
    <row r="228" spans="1:190" x14ac:dyDescent="0.3">
      <c r="A228">
        <f t="shared" si="298"/>
        <v>224</v>
      </c>
      <c r="B228">
        <f t="shared" si="247"/>
        <v>471</v>
      </c>
      <c r="C228" s="64" t="e">
        <f>BO228*EXP('Capital Market Assumptions'!#REF!+'Capital Market Assumptions'!#REF!*'Random Draws'!B227)</f>
        <v>#REF!</v>
      </c>
      <c r="D228" s="64" t="e">
        <f>BP228*EXP('Capital Market Assumptions'!#REF!+'Capital Market Assumptions'!#REF!*'Random Draws'!C227)</f>
        <v>#REF!</v>
      </c>
      <c r="E228" s="64" t="e">
        <f>BQ228*EXP('Capital Market Assumptions'!#REF!+'Capital Market Assumptions'!#REF!*'Random Draws'!D227)</f>
        <v>#REF!</v>
      </c>
      <c r="F228" s="64" t="e">
        <f>BR228*EXP('Capital Market Assumptions'!#REF!+'Capital Market Assumptions'!#REF!*'Random Draws'!E227)</f>
        <v>#REF!</v>
      </c>
      <c r="G228" s="64" t="e">
        <f>BS228*EXP('Capital Market Assumptions'!#REF!+'Capital Market Assumptions'!#REF!*'Random Draws'!F227)</f>
        <v>#REF!</v>
      </c>
      <c r="H228" s="6" t="e">
        <f>BT228*EXP('Capital Market Assumptions'!$B$41+'Capital Market Assumptions'!$B$42*'Random Draws'!G227)</f>
        <v>#REF!</v>
      </c>
      <c r="I228" s="6" t="e">
        <f>BU228*EXP('Capital Market Assumptions'!$B$41+'Capital Market Assumptions'!$B$42*'Random Draws'!H227)</f>
        <v>#REF!</v>
      </c>
      <c r="J228" s="6" t="e">
        <f>BV228*EXP('Capital Market Assumptions'!$B$41+'Capital Market Assumptions'!$B$42*'Random Draws'!I227)</f>
        <v>#REF!</v>
      </c>
      <c r="K228" s="6" t="e">
        <f>BW228*EXP('Capital Market Assumptions'!$B$41+'Capital Market Assumptions'!$B$42*'Random Draws'!J227)</f>
        <v>#REF!</v>
      </c>
      <c r="L228" s="6" t="e">
        <f>BX228*EXP('Capital Market Assumptions'!$B$41+'Capital Market Assumptions'!$B$42*'Random Draws'!K227)</f>
        <v>#REF!</v>
      </c>
      <c r="M228" s="6" t="e">
        <f>BY228*EXP('Capital Market Assumptions'!$B$41+'Capital Market Assumptions'!$B$42*'Random Draws'!L227)</f>
        <v>#REF!</v>
      </c>
      <c r="N228" s="6" t="e">
        <f>BZ228*EXP('Capital Market Assumptions'!$B$41+'Capital Market Assumptions'!$B$42*'Random Draws'!M227)</f>
        <v>#REF!</v>
      </c>
      <c r="O228" s="6" t="e">
        <f>CA228*EXP('Capital Market Assumptions'!$B$41+'Capital Market Assumptions'!$B$42*'Random Draws'!N227)</f>
        <v>#REF!</v>
      </c>
      <c r="P228" s="6" t="e">
        <f>CB228*EXP('Capital Market Assumptions'!$B$41+'Capital Market Assumptions'!$B$42*'Random Draws'!O227)</f>
        <v>#REF!</v>
      </c>
      <c r="Q228" s="6" t="e">
        <f>CC228*EXP('Capital Market Assumptions'!$B$41+'Capital Market Assumptions'!$B$42*'Random Draws'!P227)</f>
        <v>#REF!</v>
      </c>
      <c r="R228" s="6" t="e">
        <f>CD228*EXP('Capital Market Assumptions'!$B$41+'Capital Market Assumptions'!$B$42*'Random Draws'!Q227)</f>
        <v>#REF!</v>
      </c>
      <c r="S228" s="6" t="e">
        <f>CE228*EXP('Capital Market Assumptions'!$B$41+'Capital Market Assumptions'!$B$42*'Random Draws'!R227)</f>
        <v>#REF!</v>
      </c>
      <c r="T228" s="6" t="e">
        <f>CF228*EXP('Capital Market Assumptions'!$B$41+'Capital Market Assumptions'!$B$42*'Random Draws'!S227)</f>
        <v>#REF!</v>
      </c>
      <c r="U228" s="6" t="e">
        <f>CG228*EXP('Capital Market Assumptions'!$B$41+'Capital Market Assumptions'!$B$42*'Random Draws'!T227)</f>
        <v>#REF!</v>
      </c>
      <c r="V228" s="6" t="e">
        <f>CH228*EXP('Capital Market Assumptions'!$B$41+'Capital Market Assumptions'!$B$42*'Random Draws'!U227)</f>
        <v>#REF!</v>
      </c>
      <c r="W228" s="6" t="e">
        <f>CI228*EXP('Capital Market Assumptions'!$B$41+'Capital Market Assumptions'!$B$42*'Random Draws'!V227)</f>
        <v>#REF!</v>
      </c>
      <c r="X228" s="6" t="e">
        <f>CJ228*EXP('Capital Market Assumptions'!$B$41+'Capital Market Assumptions'!$B$42*'Random Draws'!W227)</f>
        <v>#REF!</v>
      </c>
      <c r="Y228" s="6" t="e">
        <f>CK228*EXP('Capital Market Assumptions'!$B$41+'Capital Market Assumptions'!$B$42*'Random Draws'!X227)</f>
        <v>#REF!</v>
      </c>
      <c r="Z228" s="6" t="e">
        <f>CL228*EXP('Capital Market Assumptions'!$B$41+'Capital Market Assumptions'!$B$42*'Random Draws'!Y227)</f>
        <v>#REF!</v>
      </c>
      <c r="AA228" s="6" t="e">
        <f>CM228*EXP('Capital Market Assumptions'!$B$41+'Capital Market Assumptions'!$B$42*'Random Draws'!Z227)</f>
        <v>#REF!</v>
      </c>
      <c r="AB228" s="6" t="e">
        <f>CN228*EXP('Capital Market Assumptions'!$B$41+'Capital Market Assumptions'!$B$42*'Random Draws'!AA227)</f>
        <v>#REF!</v>
      </c>
      <c r="AC228" s="6" t="e">
        <f>CO228*EXP('Capital Market Assumptions'!$B$41+'Capital Market Assumptions'!$B$42*'Random Draws'!AB227)</f>
        <v>#REF!</v>
      </c>
      <c r="AD228" s="6" t="e">
        <f>CP228*EXP('Capital Market Assumptions'!$B$41+'Capital Market Assumptions'!$B$42*'Random Draws'!AC227)</f>
        <v>#REF!</v>
      </c>
      <c r="AE228" s="6" t="e">
        <f>CQ228*EXP('Capital Market Assumptions'!$B$41+'Capital Market Assumptions'!$B$42*'Random Draws'!AD227)</f>
        <v>#REF!</v>
      </c>
      <c r="AF228" s="6" t="e">
        <f>CR228*EXP('Capital Market Assumptions'!$B$41+'Capital Market Assumptions'!$B$42*'Random Draws'!AE227)</f>
        <v>#REF!</v>
      </c>
      <c r="AH228">
        <f t="shared" si="248"/>
        <v>4.2999999999999261E-2</v>
      </c>
      <c r="AI228">
        <f t="shared" si="249"/>
        <v>1.0600000000000023</v>
      </c>
      <c r="AJ228">
        <f t="shared" si="250"/>
        <v>2.0930000000000035</v>
      </c>
      <c r="AK228">
        <f t="shared" si="251"/>
        <v>3.1530000000000058</v>
      </c>
      <c r="AL228">
        <f t="shared" si="252"/>
        <v>4.2659999999999911</v>
      </c>
      <c r="AM228">
        <f t="shared" si="253"/>
        <v>5.3020000000000067</v>
      </c>
      <c r="AN228">
        <f t="shared" si="254"/>
        <v>6.3569999999999993</v>
      </c>
      <c r="AO228">
        <f t="shared" si="255"/>
        <v>7.3900000000000006</v>
      </c>
      <c r="AP228">
        <f t="shared" si="256"/>
        <v>8.3549999999999898</v>
      </c>
      <c r="AQ228">
        <f t="shared" si="257"/>
        <v>9.2480000000000047</v>
      </c>
      <c r="AR228">
        <v>9.9540000000000006</v>
      </c>
      <c r="AS228">
        <v>10.536</v>
      </c>
      <c r="AT228">
        <v>11.061999999999999</v>
      </c>
      <c r="AU228">
        <v>11.587</v>
      </c>
      <c r="AV228">
        <v>12.256</v>
      </c>
      <c r="AW228">
        <v>12.815</v>
      </c>
      <c r="AX228">
        <v>13.287000000000001</v>
      </c>
      <c r="AY228">
        <v>13.785</v>
      </c>
      <c r="AZ228">
        <v>14.218999999999999</v>
      </c>
      <c r="BA228">
        <v>14.718999999999999</v>
      </c>
      <c r="BB228" t="e">
        <f>LRP!#REF!</f>
        <v>#REF!</v>
      </c>
      <c r="BC228" t="e">
        <f>LRP!#REF!</f>
        <v>#REF!</v>
      </c>
      <c r="BD228" t="e">
        <f>LRP!#REF!</f>
        <v>#REF!</v>
      </c>
      <c r="BE228" t="e">
        <f>LRP!#REF!</f>
        <v>#REF!</v>
      </c>
      <c r="BF228" t="e">
        <f>LRP!#REF!</f>
        <v>#REF!</v>
      </c>
      <c r="BG228" t="e">
        <f>LRP!#REF!</f>
        <v>#REF!</v>
      </c>
      <c r="BH228" t="e">
        <f>LRP!#REF!</f>
        <v>#REF!</v>
      </c>
      <c r="BI228" t="e">
        <f>LRP!#REF!</f>
        <v>#REF!</v>
      </c>
      <c r="BJ228" t="e">
        <f>LRP!#REF!</f>
        <v>#REF!</v>
      </c>
      <c r="BK228" t="e">
        <f>LRP!#REF!</f>
        <v>#REF!</v>
      </c>
      <c r="BM228">
        <f t="shared" si="309"/>
        <v>471</v>
      </c>
      <c r="BN228">
        <f t="shared" si="309"/>
        <v>471</v>
      </c>
      <c r="BO228">
        <f t="shared" si="309"/>
        <v>471</v>
      </c>
      <c r="BP228" s="6" t="e">
        <f t="shared" si="258"/>
        <v>#REF!</v>
      </c>
      <c r="BQ228" s="6" t="e">
        <f t="shared" si="259"/>
        <v>#REF!</v>
      </c>
      <c r="BR228" s="6" t="e">
        <f t="shared" si="260"/>
        <v>#REF!</v>
      </c>
      <c r="BS228" s="6" t="e">
        <f t="shared" si="261"/>
        <v>#REF!</v>
      </c>
      <c r="BT228" s="6" t="e">
        <f t="shared" si="262"/>
        <v>#REF!</v>
      </c>
      <c r="BU228" s="6" t="e">
        <f t="shared" si="263"/>
        <v>#REF!</v>
      </c>
      <c r="BV228" s="6" t="e">
        <f t="shared" si="264"/>
        <v>#REF!</v>
      </c>
      <c r="BW228" s="6" t="e">
        <f t="shared" si="265"/>
        <v>#REF!</v>
      </c>
      <c r="BX228" s="6" t="e">
        <f t="shared" si="266"/>
        <v>#REF!</v>
      </c>
      <c r="BY228" s="6" t="e">
        <f t="shared" si="267"/>
        <v>#REF!</v>
      </c>
      <c r="BZ228" s="6" t="e">
        <f t="shared" si="268"/>
        <v>#REF!</v>
      </c>
      <c r="CA228" s="6" t="e">
        <f t="shared" si="269"/>
        <v>#REF!</v>
      </c>
      <c r="CB228" s="6" t="e">
        <f t="shared" si="270"/>
        <v>#REF!</v>
      </c>
      <c r="CC228" s="6" t="e">
        <f t="shared" si="271"/>
        <v>#REF!</v>
      </c>
      <c r="CD228" s="6" t="e">
        <f t="shared" si="272"/>
        <v>#REF!</v>
      </c>
      <c r="CE228" s="6" t="e">
        <f t="shared" si="273"/>
        <v>#REF!</v>
      </c>
      <c r="CF228" s="6" t="e">
        <f t="shared" si="274"/>
        <v>#REF!</v>
      </c>
      <c r="CG228" s="6" t="e">
        <f t="shared" si="275"/>
        <v>#REF!</v>
      </c>
      <c r="CH228" s="6" t="e">
        <f t="shared" si="276"/>
        <v>#REF!</v>
      </c>
      <c r="CI228" s="6" t="e">
        <f t="shared" si="277"/>
        <v>#REF!</v>
      </c>
      <c r="CJ228" s="6" t="e">
        <f t="shared" si="307"/>
        <v>#REF!</v>
      </c>
      <c r="CK228" s="6" t="e">
        <f t="shared" si="307"/>
        <v>#REF!</v>
      </c>
      <c r="CL228" s="6" t="e">
        <f t="shared" si="307"/>
        <v>#REF!</v>
      </c>
      <c r="CM228" s="6" t="e">
        <f t="shared" si="307"/>
        <v>#REF!</v>
      </c>
      <c r="CN228" s="6" t="e">
        <f t="shared" si="307"/>
        <v>#REF!</v>
      </c>
      <c r="CO228" s="6" t="e">
        <f t="shared" si="305"/>
        <v>#REF!</v>
      </c>
      <c r="CP228" s="6" t="e">
        <f t="shared" si="305"/>
        <v>#REF!</v>
      </c>
      <c r="CQ228" s="6" t="e">
        <f t="shared" si="305"/>
        <v>#REF!</v>
      </c>
      <c r="CR228" s="6" t="e">
        <f t="shared" si="305"/>
        <v>#REF!</v>
      </c>
      <c r="CS228" s="6" t="e">
        <f t="shared" si="305"/>
        <v>#REF!</v>
      </c>
      <c r="CU228" s="6" t="e">
        <f t="shared" si="278"/>
        <v>#REF!</v>
      </c>
      <c r="CV228" s="6" t="e">
        <f t="shared" si="279"/>
        <v>#REF!</v>
      </c>
      <c r="CW228" s="6" t="e">
        <f t="shared" si="280"/>
        <v>#REF!</v>
      </c>
      <c r="CX228" s="6" t="e">
        <f t="shared" si="281"/>
        <v>#REF!</v>
      </c>
      <c r="CY228" s="6" t="e">
        <f t="shared" si="282"/>
        <v>#REF!</v>
      </c>
      <c r="CZ228" s="6" t="e">
        <f t="shared" si="283"/>
        <v>#REF!</v>
      </c>
      <c r="DA228" s="6" t="e">
        <f t="shared" si="284"/>
        <v>#REF!</v>
      </c>
      <c r="DB228" s="6" t="e">
        <f t="shared" si="285"/>
        <v>#REF!</v>
      </c>
      <c r="DC228" s="6" t="e">
        <f t="shared" si="286"/>
        <v>#REF!</v>
      </c>
      <c r="DD228" s="6" t="e">
        <f t="shared" si="287"/>
        <v>#REF!</v>
      </c>
      <c r="DE228" s="6" t="e">
        <f t="shared" si="288"/>
        <v>#REF!</v>
      </c>
      <c r="DF228" s="6" t="e">
        <f t="shared" si="289"/>
        <v>#REF!</v>
      </c>
      <c r="DG228" s="6" t="e">
        <f t="shared" si="290"/>
        <v>#REF!</v>
      </c>
      <c r="DH228" s="6" t="e">
        <f t="shared" si="291"/>
        <v>#REF!</v>
      </c>
      <c r="DI228" s="6" t="e">
        <f t="shared" si="292"/>
        <v>#REF!</v>
      </c>
      <c r="DJ228" s="6" t="e">
        <f t="shared" si="293"/>
        <v>#REF!</v>
      </c>
      <c r="DK228" s="6" t="e">
        <f t="shared" si="294"/>
        <v>#REF!</v>
      </c>
      <c r="DL228" s="6" t="e">
        <f t="shared" si="295"/>
        <v>#REF!</v>
      </c>
      <c r="DM228" s="6" t="e">
        <f t="shared" si="296"/>
        <v>#REF!</v>
      </c>
      <c r="DN228" s="6" t="e">
        <f t="shared" si="297"/>
        <v>#REF!</v>
      </c>
      <c r="DO228" s="6" t="e">
        <f t="shared" si="308"/>
        <v>#REF!</v>
      </c>
      <c r="DP228" s="6" t="e">
        <f t="shared" si="308"/>
        <v>#REF!</v>
      </c>
      <c r="DQ228" s="6" t="e">
        <f t="shared" si="308"/>
        <v>#REF!</v>
      </c>
      <c r="DR228" s="6" t="e">
        <f t="shared" si="308"/>
        <v>#REF!</v>
      </c>
      <c r="DS228" s="6" t="e">
        <f t="shared" si="308"/>
        <v>#REF!</v>
      </c>
      <c r="DT228" s="6" t="e">
        <f t="shared" si="306"/>
        <v>#REF!</v>
      </c>
      <c r="DU228" s="6" t="e">
        <f t="shared" si="306"/>
        <v>#REF!</v>
      </c>
      <c r="DV228" s="6" t="e">
        <f t="shared" si="306"/>
        <v>#REF!</v>
      </c>
      <c r="DW228" s="6" t="e">
        <f t="shared" si="306"/>
        <v>#REF!</v>
      </c>
      <c r="DX228" s="6" t="e">
        <f t="shared" si="306"/>
        <v>#REF!</v>
      </c>
      <c r="DZ228" s="6" t="e">
        <f t="shared" si="242"/>
        <v>#REF!</v>
      </c>
      <c r="EA228" s="6" t="e">
        <f t="shared" si="242"/>
        <v>#REF!</v>
      </c>
      <c r="EB228" s="6" t="e">
        <f t="shared" si="242"/>
        <v>#REF!</v>
      </c>
      <c r="EC228" s="6" t="e">
        <f t="shared" si="242"/>
        <v>#REF!</v>
      </c>
      <c r="ED228" s="6" t="e">
        <f t="shared" si="242"/>
        <v>#REF!</v>
      </c>
      <c r="EE228" s="6" t="e">
        <f t="shared" si="299"/>
        <v>#REF!</v>
      </c>
      <c r="EF228" s="6" t="e">
        <f t="shared" si="299"/>
        <v>#REF!</v>
      </c>
      <c r="EG228" s="6" t="e">
        <f t="shared" si="299"/>
        <v>#REF!</v>
      </c>
      <c r="EH228" s="6" t="e">
        <f t="shared" si="299"/>
        <v>#REF!</v>
      </c>
      <c r="EI228" s="6" t="e">
        <f t="shared" si="299"/>
        <v>#REF!</v>
      </c>
      <c r="EJ228" s="6" t="e">
        <f t="shared" si="299"/>
        <v>#REF!</v>
      </c>
      <c r="EK228" s="6" t="e">
        <f t="shared" si="299"/>
        <v>#REF!</v>
      </c>
      <c r="EL228" s="6" t="e">
        <f t="shared" si="299"/>
        <v>#REF!</v>
      </c>
      <c r="EM228" s="6" t="e">
        <f t="shared" si="299"/>
        <v>#REF!</v>
      </c>
      <c r="EN228" s="6" t="e">
        <f t="shared" si="299"/>
        <v>#REF!</v>
      </c>
      <c r="EO228" s="6" t="e">
        <f t="shared" si="299"/>
        <v>#REF!</v>
      </c>
      <c r="EP228" s="6" t="e">
        <f t="shared" si="299"/>
        <v>#REF!</v>
      </c>
      <c r="EQ228" s="6" t="e">
        <f t="shared" si="304"/>
        <v>#REF!</v>
      </c>
      <c r="ER228" s="6" t="e">
        <f t="shared" si="304"/>
        <v>#REF!</v>
      </c>
      <c r="ES228" s="6" t="e">
        <f t="shared" si="304"/>
        <v>#REF!</v>
      </c>
      <c r="ET228" s="6" t="e">
        <f t="shared" si="304"/>
        <v>#REF!</v>
      </c>
      <c r="EU228" s="6" t="e">
        <f t="shared" si="304"/>
        <v>#REF!</v>
      </c>
      <c r="EV228" s="6" t="e">
        <f t="shared" si="304"/>
        <v>#REF!</v>
      </c>
      <c r="EW228" s="6" t="e">
        <f t="shared" si="304"/>
        <v>#REF!</v>
      </c>
      <c r="EX228" s="6" t="e">
        <f t="shared" si="304"/>
        <v>#REF!</v>
      </c>
      <c r="EY228" s="6" t="e">
        <f t="shared" si="304"/>
        <v>#REF!</v>
      </c>
      <c r="EZ228" s="6" t="e">
        <f t="shared" si="304"/>
        <v>#REF!</v>
      </c>
      <c r="FA228" s="6" t="e">
        <f t="shared" si="304"/>
        <v>#REF!</v>
      </c>
      <c r="FB228" s="6" t="e">
        <f t="shared" si="304"/>
        <v>#REF!</v>
      </c>
      <c r="FC228" s="6" t="e">
        <f t="shared" si="303"/>
        <v>#REF!</v>
      </c>
      <c r="FE228" s="6" t="e">
        <f t="shared" si="246"/>
        <v>#REF!</v>
      </c>
      <c r="FF228" s="6" t="e">
        <f t="shared" si="246"/>
        <v>#REF!</v>
      </c>
      <c r="FG228" s="6" t="e">
        <f t="shared" si="246"/>
        <v>#REF!</v>
      </c>
      <c r="FH228" s="6" t="e">
        <f t="shared" si="245"/>
        <v>#REF!</v>
      </c>
      <c r="FI228" s="6" t="e">
        <f t="shared" si="245"/>
        <v>#REF!</v>
      </c>
      <c r="FJ228" s="6" t="e">
        <f t="shared" si="245"/>
        <v>#REF!</v>
      </c>
      <c r="FK228" s="6" t="e">
        <f t="shared" si="245"/>
        <v>#REF!</v>
      </c>
      <c r="FL228" s="6" t="e">
        <f t="shared" si="245"/>
        <v>#REF!</v>
      </c>
      <c r="FM228" s="6" t="e">
        <f t="shared" si="245"/>
        <v>#REF!</v>
      </c>
      <c r="FN228" s="6" t="e">
        <f t="shared" si="245"/>
        <v>#REF!</v>
      </c>
      <c r="FO228" s="6" t="e">
        <f t="shared" si="302"/>
        <v>#REF!</v>
      </c>
      <c r="FP228" s="6" t="e">
        <f t="shared" si="302"/>
        <v>#REF!</v>
      </c>
      <c r="FQ228" s="6" t="e">
        <f t="shared" si="302"/>
        <v>#REF!</v>
      </c>
      <c r="FR228" s="6" t="e">
        <f t="shared" si="302"/>
        <v>#REF!</v>
      </c>
      <c r="FS228" s="6" t="e">
        <f t="shared" si="302"/>
        <v>#REF!</v>
      </c>
      <c r="FT228" s="6" t="e">
        <f t="shared" si="302"/>
        <v>#REF!</v>
      </c>
      <c r="FU228" s="6" t="e">
        <f t="shared" si="302"/>
        <v>#REF!</v>
      </c>
      <c r="FV228" s="6" t="e">
        <f t="shared" si="302"/>
        <v>#REF!</v>
      </c>
      <c r="FW228" s="6" t="e">
        <f t="shared" si="302"/>
        <v>#REF!</v>
      </c>
      <c r="FX228" s="6" t="e">
        <f t="shared" si="301"/>
        <v>#REF!</v>
      </c>
      <c r="FY228" s="6" t="e">
        <f t="shared" si="301"/>
        <v>#REF!</v>
      </c>
      <c r="FZ228" s="6" t="e">
        <f t="shared" si="301"/>
        <v>#REF!</v>
      </c>
      <c r="GA228" s="6" t="e">
        <f t="shared" si="301"/>
        <v>#REF!</v>
      </c>
      <c r="GB228" s="6" t="e">
        <f t="shared" si="301"/>
        <v>#REF!</v>
      </c>
      <c r="GC228" s="6" t="e">
        <f t="shared" si="301"/>
        <v>#REF!</v>
      </c>
      <c r="GD228" s="6" t="e">
        <f t="shared" si="301"/>
        <v>#REF!</v>
      </c>
      <c r="GE228" s="6" t="e">
        <f t="shared" si="301"/>
        <v>#REF!</v>
      </c>
      <c r="GF228" s="6" t="e">
        <f t="shared" si="301"/>
        <v>#REF!</v>
      </c>
      <c r="GG228" s="6" t="e">
        <f t="shared" si="244"/>
        <v>#REF!</v>
      </c>
      <c r="GH228" s="6" t="e">
        <f t="shared" si="244"/>
        <v>#REF!</v>
      </c>
    </row>
    <row r="229" spans="1:190" x14ac:dyDescent="0.3">
      <c r="A229">
        <f t="shared" si="298"/>
        <v>225</v>
      </c>
      <c r="B229">
        <f t="shared" si="247"/>
        <v>471</v>
      </c>
      <c r="C229" s="64" t="e">
        <f>BO229*EXP('Capital Market Assumptions'!#REF!+'Capital Market Assumptions'!#REF!*'Random Draws'!B228)</f>
        <v>#REF!</v>
      </c>
      <c r="D229" s="64" t="e">
        <f>BP229*EXP('Capital Market Assumptions'!#REF!+'Capital Market Assumptions'!#REF!*'Random Draws'!C228)</f>
        <v>#REF!</v>
      </c>
      <c r="E229" s="64" t="e">
        <f>BQ229*EXP('Capital Market Assumptions'!#REF!+'Capital Market Assumptions'!#REF!*'Random Draws'!D228)</f>
        <v>#REF!</v>
      </c>
      <c r="F229" s="64" t="e">
        <f>BR229*EXP('Capital Market Assumptions'!#REF!+'Capital Market Assumptions'!#REF!*'Random Draws'!E228)</f>
        <v>#REF!</v>
      </c>
      <c r="G229" s="64" t="e">
        <f>BS229*EXP('Capital Market Assumptions'!#REF!+'Capital Market Assumptions'!#REF!*'Random Draws'!F228)</f>
        <v>#REF!</v>
      </c>
      <c r="H229" s="6" t="e">
        <f>BT229*EXP('Capital Market Assumptions'!$B$41+'Capital Market Assumptions'!$B$42*'Random Draws'!G228)</f>
        <v>#REF!</v>
      </c>
      <c r="I229" s="6" t="e">
        <f>BU229*EXP('Capital Market Assumptions'!$B$41+'Capital Market Assumptions'!$B$42*'Random Draws'!H228)</f>
        <v>#REF!</v>
      </c>
      <c r="J229" s="6" t="e">
        <f>BV229*EXP('Capital Market Assumptions'!$B$41+'Capital Market Assumptions'!$B$42*'Random Draws'!I228)</f>
        <v>#REF!</v>
      </c>
      <c r="K229" s="6" t="e">
        <f>BW229*EXP('Capital Market Assumptions'!$B$41+'Capital Market Assumptions'!$B$42*'Random Draws'!J228)</f>
        <v>#REF!</v>
      </c>
      <c r="L229" s="6" t="e">
        <f>BX229*EXP('Capital Market Assumptions'!$B$41+'Capital Market Assumptions'!$B$42*'Random Draws'!K228)</f>
        <v>#REF!</v>
      </c>
      <c r="M229" s="6" t="e">
        <f>BY229*EXP('Capital Market Assumptions'!$B$41+'Capital Market Assumptions'!$B$42*'Random Draws'!L228)</f>
        <v>#REF!</v>
      </c>
      <c r="N229" s="6" t="e">
        <f>BZ229*EXP('Capital Market Assumptions'!$B$41+'Capital Market Assumptions'!$B$42*'Random Draws'!M228)</f>
        <v>#REF!</v>
      </c>
      <c r="O229" s="6" t="e">
        <f>CA229*EXP('Capital Market Assumptions'!$B$41+'Capital Market Assumptions'!$B$42*'Random Draws'!N228)</f>
        <v>#REF!</v>
      </c>
      <c r="P229" s="6" t="e">
        <f>CB229*EXP('Capital Market Assumptions'!$B$41+'Capital Market Assumptions'!$B$42*'Random Draws'!O228)</f>
        <v>#REF!</v>
      </c>
      <c r="Q229" s="6" t="e">
        <f>CC229*EXP('Capital Market Assumptions'!$B$41+'Capital Market Assumptions'!$B$42*'Random Draws'!P228)</f>
        <v>#REF!</v>
      </c>
      <c r="R229" s="6" t="e">
        <f>CD229*EXP('Capital Market Assumptions'!$B$41+'Capital Market Assumptions'!$B$42*'Random Draws'!Q228)</f>
        <v>#REF!</v>
      </c>
      <c r="S229" s="6" t="e">
        <f>CE229*EXP('Capital Market Assumptions'!$B$41+'Capital Market Assumptions'!$B$42*'Random Draws'!R228)</f>
        <v>#REF!</v>
      </c>
      <c r="T229" s="6" t="e">
        <f>CF229*EXP('Capital Market Assumptions'!$B$41+'Capital Market Assumptions'!$B$42*'Random Draws'!S228)</f>
        <v>#REF!</v>
      </c>
      <c r="U229" s="6" t="e">
        <f>CG229*EXP('Capital Market Assumptions'!$B$41+'Capital Market Assumptions'!$B$42*'Random Draws'!T228)</f>
        <v>#REF!</v>
      </c>
      <c r="V229" s="6" t="e">
        <f>CH229*EXP('Capital Market Assumptions'!$B$41+'Capital Market Assumptions'!$B$42*'Random Draws'!U228)</f>
        <v>#REF!</v>
      </c>
      <c r="W229" s="6" t="e">
        <f>CI229*EXP('Capital Market Assumptions'!$B$41+'Capital Market Assumptions'!$B$42*'Random Draws'!V228)</f>
        <v>#REF!</v>
      </c>
      <c r="X229" s="6" t="e">
        <f>CJ229*EXP('Capital Market Assumptions'!$B$41+'Capital Market Assumptions'!$B$42*'Random Draws'!W228)</f>
        <v>#REF!</v>
      </c>
      <c r="Y229" s="6" t="e">
        <f>CK229*EXP('Capital Market Assumptions'!$B$41+'Capital Market Assumptions'!$B$42*'Random Draws'!X228)</f>
        <v>#REF!</v>
      </c>
      <c r="Z229" s="6" t="e">
        <f>CL229*EXP('Capital Market Assumptions'!$B$41+'Capital Market Assumptions'!$B$42*'Random Draws'!Y228)</f>
        <v>#REF!</v>
      </c>
      <c r="AA229" s="6" t="e">
        <f>CM229*EXP('Capital Market Assumptions'!$B$41+'Capital Market Assumptions'!$B$42*'Random Draws'!Z228)</f>
        <v>#REF!</v>
      </c>
      <c r="AB229" s="6" t="e">
        <f>CN229*EXP('Capital Market Assumptions'!$B$41+'Capital Market Assumptions'!$B$42*'Random Draws'!AA228)</f>
        <v>#REF!</v>
      </c>
      <c r="AC229" s="6" t="e">
        <f>CO229*EXP('Capital Market Assumptions'!$B$41+'Capital Market Assumptions'!$B$42*'Random Draws'!AB228)</f>
        <v>#REF!</v>
      </c>
      <c r="AD229" s="6" t="e">
        <f>CP229*EXP('Capital Market Assumptions'!$B$41+'Capital Market Assumptions'!$B$42*'Random Draws'!AC228)</f>
        <v>#REF!</v>
      </c>
      <c r="AE229" s="6" t="e">
        <f>CQ229*EXP('Capital Market Assumptions'!$B$41+'Capital Market Assumptions'!$B$42*'Random Draws'!AD228)</f>
        <v>#REF!</v>
      </c>
      <c r="AF229" s="6" t="e">
        <f>CR229*EXP('Capital Market Assumptions'!$B$41+'Capital Market Assumptions'!$B$42*'Random Draws'!AE228)</f>
        <v>#REF!</v>
      </c>
      <c r="AH229">
        <f t="shared" si="248"/>
        <v>4.2999999999999261E-2</v>
      </c>
      <c r="AI229">
        <f t="shared" si="249"/>
        <v>1.0600000000000023</v>
      </c>
      <c r="AJ229">
        <f t="shared" si="250"/>
        <v>2.0930000000000035</v>
      </c>
      <c r="AK229">
        <f t="shared" si="251"/>
        <v>3.1530000000000058</v>
      </c>
      <c r="AL229">
        <f t="shared" si="252"/>
        <v>4.2659999999999911</v>
      </c>
      <c r="AM229">
        <f t="shared" si="253"/>
        <v>5.3020000000000067</v>
      </c>
      <c r="AN229">
        <f t="shared" si="254"/>
        <v>6.3569999999999993</v>
      </c>
      <c r="AO229">
        <f t="shared" si="255"/>
        <v>7.3900000000000006</v>
      </c>
      <c r="AP229">
        <f t="shared" si="256"/>
        <v>8.3549999999999898</v>
      </c>
      <c r="AQ229">
        <f t="shared" si="257"/>
        <v>9.2480000000000047</v>
      </c>
      <c r="AR229">
        <v>9.9540000000000006</v>
      </c>
      <c r="AS229">
        <v>10.536</v>
      </c>
      <c r="AT229">
        <v>11.061999999999999</v>
      </c>
      <c r="AU229">
        <v>11.587</v>
      </c>
      <c r="AV229">
        <v>12.256</v>
      </c>
      <c r="AW229">
        <v>12.815</v>
      </c>
      <c r="AX229">
        <v>13.287000000000001</v>
      </c>
      <c r="AY229">
        <v>13.785</v>
      </c>
      <c r="AZ229">
        <v>14.218999999999999</v>
      </c>
      <c r="BA229">
        <v>14.718999999999999</v>
      </c>
      <c r="BB229" t="e">
        <f>LRP!#REF!</f>
        <v>#REF!</v>
      </c>
      <c r="BC229" t="e">
        <f>LRP!#REF!</f>
        <v>#REF!</v>
      </c>
      <c r="BD229" t="e">
        <f>LRP!#REF!</f>
        <v>#REF!</v>
      </c>
      <c r="BE229" t="e">
        <f>LRP!#REF!</f>
        <v>#REF!</v>
      </c>
      <c r="BF229" t="e">
        <f>LRP!#REF!</f>
        <v>#REF!</v>
      </c>
      <c r="BG229" t="e">
        <f>LRP!#REF!</f>
        <v>#REF!</v>
      </c>
      <c r="BH229" t="e">
        <f>LRP!#REF!</f>
        <v>#REF!</v>
      </c>
      <c r="BI229" t="e">
        <f>LRP!#REF!</f>
        <v>#REF!</v>
      </c>
      <c r="BJ229" t="e">
        <f>LRP!#REF!</f>
        <v>#REF!</v>
      </c>
      <c r="BK229" t="e">
        <f>LRP!#REF!</f>
        <v>#REF!</v>
      </c>
      <c r="BM229">
        <f t="shared" si="309"/>
        <v>471</v>
      </c>
      <c r="BN229">
        <f t="shared" si="309"/>
        <v>471</v>
      </c>
      <c r="BO229">
        <f t="shared" si="309"/>
        <v>471</v>
      </c>
      <c r="BP229" s="6" t="e">
        <f t="shared" si="258"/>
        <v>#REF!</v>
      </c>
      <c r="BQ229" s="6" t="e">
        <f t="shared" si="259"/>
        <v>#REF!</v>
      </c>
      <c r="BR229" s="6" t="e">
        <f t="shared" si="260"/>
        <v>#REF!</v>
      </c>
      <c r="BS229" s="6" t="e">
        <f t="shared" si="261"/>
        <v>#REF!</v>
      </c>
      <c r="BT229" s="6" t="e">
        <f t="shared" si="262"/>
        <v>#REF!</v>
      </c>
      <c r="BU229" s="6" t="e">
        <f t="shared" si="263"/>
        <v>#REF!</v>
      </c>
      <c r="BV229" s="6" t="e">
        <f t="shared" si="264"/>
        <v>#REF!</v>
      </c>
      <c r="BW229" s="6" t="e">
        <f t="shared" si="265"/>
        <v>#REF!</v>
      </c>
      <c r="BX229" s="6" t="e">
        <f t="shared" si="266"/>
        <v>#REF!</v>
      </c>
      <c r="BY229" s="6" t="e">
        <f t="shared" si="267"/>
        <v>#REF!</v>
      </c>
      <c r="BZ229" s="6" t="e">
        <f t="shared" si="268"/>
        <v>#REF!</v>
      </c>
      <c r="CA229" s="6" t="e">
        <f t="shared" si="269"/>
        <v>#REF!</v>
      </c>
      <c r="CB229" s="6" t="e">
        <f t="shared" si="270"/>
        <v>#REF!</v>
      </c>
      <c r="CC229" s="6" t="e">
        <f t="shared" si="271"/>
        <v>#REF!</v>
      </c>
      <c r="CD229" s="6" t="e">
        <f t="shared" si="272"/>
        <v>#REF!</v>
      </c>
      <c r="CE229" s="6" t="e">
        <f t="shared" si="273"/>
        <v>#REF!</v>
      </c>
      <c r="CF229" s="6" t="e">
        <f t="shared" si="274"/>
        <v>#REF!</v>
      </c>
      <c r="CG229" s="6" t="e">
        <f t="shared" si="275"/>
        <v>#REF!</v>
      </c>
      <c r="CH229" s="6" t="e">
        <f t="shared" si="276"/>
        <v>#REF!</v>
      </c>
      <c r="CI229" s="6" t="e">
        <f t="shared" si="277"/>
        <v>#REF!</v>
      </c>
      <c r="CJ229" s="6" t="e">
        <f t="shared" si="307"/>
        <v>#REF!</v>
      </c>
      <c r="CK229" s="6" t="e">
        <f t="shared" si="307"/>
        <v>#REF!</v>
      </c>
      <c r="CL229" s="6" t="e">
        <f t="shared" si="307"/>
        <v>#REF!</v>
      </c>
      <c r="CM229" s="6" t="e">
        <f t="shared" si="307"/>
        <v>#REF!</v>
      </c>
      <c r="CN229" s="6" t="e">
        <f t="shared" si="307"/>
        <v>#REF!</v>
      </c>
      <c r="CO229" s="6" t="e">
        <f t="shared" si="305"/>
        <v>#REF!</v>
      </c>
      <c r="CP229" s="6" t="e">
        <f t="shared" si="305"/>
        <v>#REF!</v>
      </c>
      <c r="CQ229" s="6" t="e">
        <f t="shared" si="305"/>
        <v>#REF!</v>
      </c>
      <c r="CR229" s="6" t="e">
        <f t="shared" si="305"/>
        <v>#REF!</v>
      </c>
      <c r="CS229" s="6" t="e">
        <f t="shared" si="305"/>
        <v>#REF!</v>
      </c>
      <c r="CU229" s="6" t="e">
        <f t="shared" si="278"/>
        <v>#REF!</v>
      </c>
      <c r="CV229" s="6" t="e">
        <f t="shared" si="279"/>
        <v>#REF!</v>
      </c>
      <c r="CW229" s="6" t="e">
        <f t="shared" si="280"/>
        <v>#REF!</v>
      </c>
      <c r="CX229" s="6" t="e">
        <f t="shared" si="281"/>
        <v>#REF!</v>
      </c>
      <c r="CY229" s="6" t="e">
        <f t="shared" si="282"/>
        <v>#REF!</v>
      </c>
      <c r="CZ229" s="6" t="e">
        <f t="shared" si="283"/>
        <v>#REF!</v>
      </c>
      <c r="DA229" s="6" t="e">
        <f t="shared" si="284"/>
        <v>#REF!</v>
      </c>
      <c r="DB229" s="6" t="e">
        <f t="shared" si="285"/>
        <v>#REF!</v>
      </c>
      <c r="DC229" s="6" t="e">
        <f t="shared" si="286"/>
        <v>#REF!</v>
      </c>
      <c r="DD229" s="6" t="e">
        <f t="shared" si="287"/>
        <v>#REF!</v>
      </c>
      <c r="DE229" s="6" t="e">
        <f t="shared" si="288"/>
        <v>#REF!</v>
      </c>
      <c r="DF229" s="6" t="e">
        <f t="shared" si="289"/>
        <v>#REF!</v>
      </c>
      <c r="DG229" s="6" t="e">
        <f t="shared" si="290"/>
        <v>#REF!</v>
      </c>
      <c r="DH229" s="6" t="e">
        <f t="shared" si="291"/>
        <v>#REF!</v>
      </c>
      <c r="DI229" s="6" t="e">
        <f t="shared" si="292"/>
        <v>#REF!</v>
      </c>
      <c r="DJ229" s="6" t="e">
        <f t="shared" si="293"/>
        <v>#REF!</v>
      </c>
      <c r="DK229" s="6" t="e">
        <f t="shared" si="294"/>
        <v>#REF!</v>
      </c>
      <c r="DL229" s="6" t="e">
        <f t="shared" si="295"/>
        <v>#REF!</v>
      </c>
      <c r="DM229" s="6" t="e">
        <f t="shared" si="296"/>
        <v>#REF!</v>
      </c>
      <c r="DN229" s="6" t="e">
        <f t="shared" si="297"/>
        <v>#REF!</v>
      </c>
      <c r="DO229" s="6" t="e">
        <f t="shared" si="308"/>
        <v>#REF!</v>
      </c>
      <c r="DP229" s="6" t="e">
        <f t="shared" si="308"/>
        <v>#REF!</v>
      </c>
      <c r="DQ229" s="6" t="e">
        <f t="shared" si="308"/>
        <v>#REF!</v>
      </c>
      <c r="DR229" s="6" t="e">
        <f t="shared" si="308"/>
        <v>#REF!</v>
      </c>
      <c r="DS229" s="6" t="e">
        <f t="shared" si="308"/>
        <v>#REF!</v>
      </c>
      <c r="DT229" s="6" t="e">
        <f t="shared" si="306"/>
        <v>#REF!</v>
      </c>
      <c r="DU229" s="6" t="e">
        <f t="shared" si="306"/>
        <v>#REF!</v>
      </c>
      <c r="DV229" s="6" t="e">
        <f t="shared" si="306"/>
        <v>#REF!</v>
      </c>
      <c r="DW229" s="6" t="e">
        <f t="shared" si="306"/>
        <v>#REF!</v>
      </c>
      <c r="DX229" s="6" t="e">
        <f t="shared" si="306"/>
        <v>#REF!</v>
      </c>
      <c r="DZ229" s="6" t="e">
        <f t="shared" si="242"/>
        <v>#REF!</v>
      </c>
      <c r="EA229" s="6" t="e">
        <f t="shared" si="242"/>
        <v>#REF!</v>
      </c>
      <c r="EB229" s="6" t="e">
        <f t="shared" si="242"/>
        <v>#REF!</v>
      </c>
      <c r="EC229" s="6" t="e">
        <f t="shared" si="242"/>
        <v>#REF!</v>
      </c>
      <c r="ED229" s="6" t="e">
        <f t="shared" si="242"/>
        <v>#REF!</v>
      </c>
      <c r="EE229" s="6" t="e">
        <f t="shared" si="299"/>
        <v>#REF!</v>
      </c>
      <c r="EF229" s="6" t="e">
        <f t="shared" si="299"/>
        <v>#REF!</v>
      </c>
      <c r="EG229" s="6" t="e">
        <f t="shared" si="299"/>
        <v>#REF!</v>
      </c>
      <c r="EH229" s="6" t="e">
        <f t="shared" si="299"/>
        <v>#REF!</v>
      </c>
      <c r="EI229" s="6" t="e">
        <f t="shared" si="299"/>
        <v>#REF!</v>
      </c>
      <c r="EJ229" s="6" t="e">
        <f t="shared" si="299"/>
        <v>#REF!</v>
      </c>
      <c r="EK229" s="6" t="e">
        <f t="shared" ref="EK229:EV257" si="310">IF(DF229&lt;_xlfn.PERCENTILE.INC(DF$5:DF$1004, 0.01), DF229, 0)</f>
        <v>#REF!</v>
      </c>
      <c r="EL229" s="6" t="e">
        <f t="shared" si="310"/>
        <v>#REF!</v>
      </c>
      <c r="EM229" s="6" t="e">
        <f t="shared" si="310"/>
        <v>#REF!</v>
      </c>
      <c r="EN229" s="6" t="e">
        <f t="shared" si="310"/>
        <v>#REF!</v>
      </c>
      <c r="EO229" s="6" t="e">
        <f t="shared" si="310"/>
        <v>#REF!</v>
      </c>
      <c r="EP229" s="6" t="e">
        <f t="shared" si="310"/>
        <v>#REF!</v>
      </c>
      <c r="EQ229" s="6" t="e">
        <f t="shared" si="304"/>
        <v>#REF!</v>
      </c>
      <c r="ER229" s="6" t="e">
        <f t="shared" si="304"/>
        <v>#REF!</v>
      </c>
      <c r="ES229" s="6" t="e">
        <f t="shared" si="304"/>
        <v>#REF!</v>
      </c>
      <c r="ET229" s="6" t="e">
        <f t="shared" si="304"/>
        <v>#REF!</v>
      </c>
      <c r="EU229" s="6" t="e">
        <f t="shared" si="304"/>
        <v>#REF!</v>
      </c>
      <c r="EV229" s="6" t="e">
        <f t="shared" si="304"/>
        <v>#REF!</v>
      </c>
      <c r="EW229" s="6" t="e">
        <f t="shared" si="304"/>
        <v>#REF!</v>
      </c>
      <c r="EX229" s="6" t="e">
        <f t="shared" si="304"/>
        <v>#REF!</v>
      </c>
      <c r="EY229" s="6" t="e">
        <f t="shared" si="304"/>
        <v>#REF!</v>
      </c>
      <c r="EZ229" s="6" t="e">
        <f t="shared" si="304"/>
        <v>#REF!</v>
      </c>
      <c r="FA229" s="6" t="e">
        <f t="shared" si="304"/>
        <v>#REF!</v>
      </c>
      <c r="FB229" s="6" t="e">
        <f t="shared" si="304"/>
        <v>#REF!</v>
      </c>
      <c r="FC229" s="6" t="e">
        <f t="shared" si="303"/>
        <v>#REF!</v>
      </c>
      <c r="FE229" s="6" t="e">
        <f t="shared" si="246"/>
        <v>#REF!</v>
      </c>
      <c r="FF229" s="6" t="e">
        <f t="shared" si="246"/>
        <v>#REF!</v>
      </c>
      <c r="FG229" s="6" t="e">
        <f t="shared" si="246"/>
        <v>#REF!</v>
      </c>
      <c r="FH229" s="6" t="e">
        <f t="shared" si="245"/>
        <v>#REF!</v>
      </c>
      <c r="FI229" s="6" t="e">
        <f t="shared" si="245"/>
        <v>#REF!</v>
      </c>
      <c r="FJ229" s="6" t="e">
        <f t="shared" si="245"/>
        <v>#REF!</v>
      </c>
      <c r="FK229" s="6" t="e">
        <f t="shared" si="245"/>
        <v>#REF!</v>
      </c>
      <c r="FL229" s="6" t="e">
        <f t="shared" si="245"/>
        <v>#REF!</v>
      </c>
      <c r="FM229" s="6" t="e">
        <f t="shared" si="245"/>
        <v>#REF!</v>
      </c>
      <c r="FN229" s="6" t="e">
        <f t="shared" si="245"/>
        <v>#REF!</v>
      </c>
      <c r="FO229" s="6" t="e">
        <f t="shared" si="302"/>
        <v>#REF!</v>
      </c>
      <c r="FP229" s="6" t="e">
        <f t="shared" si="302"/>
        <v>#REF!</v>
      </c>
      <c r="FQ229" s="6" t="e">
        <f t="shared" si="302"/>
        <v>#REF!</v>
      </c>
      <c r="FR229" s="6" t="e">
        <f t="shared" si="302"/>
        <v>#REF!</v>
      </c>
      <c r="FS229" s="6" t="e">
        <f t="shared" si="302"/>
        <v>#REF!</v>
      </c>
      <c r="FT229" s="6" t="e">
        <f t="shared" si="302"/>
        <v>#REF!</v>
      </c>
      <c r="FU229" s="6" t="e">
        <f t="shared" si="302"/>
        <v>#REF!</v>
      </c>
      <c r="FV229" s="6" t="e">
        <f t="shared" si="302"/>
        <v>#REF!</v>
      </c>
      <c r="FW229" s="6" t="e">
        <f t="shared" si="302"/>
        <v>#REF!</v>
      </c>
      <c r="FX229" s="6" t="e">
        <f t="shared" si="301"/>
        <v>#REF!</v>
      </c>
      <c r="FY229" s="6" t="e">
        <f t="shared" si="301"/>
        <v>#REF!</v>
      </c>
      <c r="FZ229" s="6" t="e">
        <f t="shared" si="301"/>
        <v>#REF!</v>
      </c>
      <c r="GA229" s="6" t="e">
        <f t="shared" si="301"/>
        <v>#REF!</v>
      </c>
      <c r="GB229" s="6" t="e">
        <f t="shared" si="301"/>
        <v>#REF!</v>
      </c>
      <c r="GC229" s="6" t="e">
        <f t="shared" si="301"/>
        <v>#REF!</v>
      </c>
      <c r="GD229" s="6" t="e">
        <f t="shared" si="301"/>
        <v>#REF!</v>
      </c>
      <c r="GE229" s="6" t="e">
        <f t="shared" si="301"/>
        <v>#REF!</v>
      </c>
      <c r="GF229" s="6" t="e">
        <f t="shared" si="301"/>
        <v>#REF!</v>
      </c>
      <c r="GG229" s="6" t="e">
        <f t="shared" si="244"/>
        <v>#REF!</v>
      </c>
      <c r="GH229" s="6" t="e">
        <f t="shared" si="244"/>
        <v>#REF!</v>
      </c>
    </row>
    <row r="230" spans="1:190" x14ac:dyDescent="0.3">
      <c r="A230">
        <f t="shared" si="298"/>
        <v>226</v>
      </c>
      <c r="B230">
        <f t="shared" si="247"/>
        <v>471</v>
      </c>
      <c r="C230" s="64" t="e">
        <f>BO230*EXP('Capital Market Assumptions'!#REF!+'Capital Market Assumptions'!#REF!*'Random Draws'!B229)</f>
        <v>#REF!</v>
      </c>
      <c r="D230" s="64" t="e">
        <f>BP230*EXP('Capital Market Assumptions'!#REF!+'Capital Market Assumptions'!#REF!*'Random Draws'!C229)</f>
        <v>#REF!</v>
      </c>
      <c r="E230" s="64" t="e">
        <f>BQ230*EXP('Capital Market Assumptions'!#REF!+'Capital Market Assumptions'!#REF!*'Random Draws'!D229)</f>
        <v>#REF!</v>
      </c>
      <c r="F230" s="64" t="e">
        <f>BR230*EXP('Capital Market Assumptions'!#REF!+'Capital Market Assumptions'!#REF!*'Random Draws'!E229)</f>
        <v>#REF!</v>
      </c>
      <c r="G230" s="64" t="e">
        <f>BS230*EXP('Capital Market Assumptions'!#REF!+'Capital Market Assumptions'!#REF!*'Random Draws'!F229)</f>
        <v>#REF!</v>
      </c>
      <c r="H230" s="6" t="e">
        <f>BT230*EXP('Capital Market Assumptions'!$B$41+'Capital Market Assumptions'!$B$42*'Random Draws'!G229)</f>
        <v>#REF!</v>
      </c>
      <c r="I230" s="6" t="e">
        <f>BU230*EXP('Capital Market Assumptions'!$B$41+'Capital Market Assumptions'!$B$42*'Random Draws'!H229)</f>
        <v>#REF!</v>
      </c>
      <c r="J230" s="6" t="e">
        <f>BV230*EXP('Capital Market Assumptions'!$B$41+'Capital Market Assumptions'!$B$42*'Random Draws'!I229)</f>
        <v>#REF!</v>
      </c>
      <c r="K230" s="6" t="e">
        <f>BW230*EXP('Capital Market Assumptions'!$B$41+'Capital Market Assumptions'!$B$42*'Random Draws'!J229)</f>
        <v>#REF!</v>
      </c>
      <c r="L230" s="6" t="e">
        <f>BX230*EXP('Capital Market Assumptions'!$B$41+'Capital Market Assumptions'!$B$42*'Random Draws'!K229)</f>
        <v>#REF!</v>
      </c>
      <c r="M230" s="6" t="e">
        <f>BY230*EXP('Capital Market Assumptions'!$B$41+'Capital Market Assumptions'!$B$42*'Random Draws'!L229)</f>
        <v>#REF!</v>
      </c>
      <c r="N230" s="6" t="e">
        <f>BZ230*EXP('Capital Market Assumptions'!$B$41+'Capital Market Assumptions'!$B$42*'Random Draws'!M229)</f>
        <v>#REF!</v>
      </c>
      <c r="O230" s="6" t="e">
        <f>CA230*EXP('Capital Market Assumptions'!$B$41+'Capital Market Assumptions'!$B$42*'Random Draws'!N229)</f>
        <v>#REF!</v>
      </c>
      <c r="P230" s="6" t="e">
        <f>CB230*EXP('Capital Market Assumptions'!$B$41+'Capital Market Assumptions'!$B$42*'Random Draws'!O229)</f>
        <v>#REF!</v>
      </c>
      <c r="Q230" s="6" t="e">
        <f>CC230*EXP('Capital Market Assumptions'!$B$41+'Capital Market Assumptions'!$B$42*'Random Draws'!P229)</f>
        <v>#REF!</v>
      </c>
      <c r="R230" s="6" t="e">
        <f>CD230*EXP('Capital Market Assumptions'!$B$41+'Capital Market Assumptions'!$B$42*'Random Draws'!Q229)</f>
        <v>#REF!</v>
      </c>
      <c r="S230" s="6" t="e">
        <f>CE230*EXP('Capital Market Assumptions'!$B$41+'Capital Market Assumptions'!$B$42*'Random Draws'!R229)</f>
        <v>#REF!</v>
      </c>
      <c r="T230" s="6" t="e">
        <f>CF230*EXP('Capital Market Assumptions'!$B$41+'Capital Market Assumptions'!$B$42*'Random Draws'!S229)</f>
        <v>#REF!</v>
      </c>
      <c r="U230" s="6" t="e">
        <f>CG230*EXP('Capital Market Assumptions'!$B$41+'Capital Market Assumptions'!$B$42*'Random Draws'!T229)</f>
        <v>#REF!</v>
      </c>
      <c r="V230" s="6" t="e">
        <f>CH230*EXP('Capital Market Assumptions'!$B$41+'Capital Market Assumptions'!$B$42*'Random Draws'!U229)</f>
        <v>#REF!</v>
      </c>
      <c r="W230" s="6" t="e">
        <f>CI230*EXP('Capital Market Assumptions'!$B$41+'Capital Market Assumptions'!$B$42*'Random Draws'!V229)</f>
        <v>#REF!</v>
      </c>
      <c r="X230" s="6" t="e">
        <f>CJ230*EXP('Capital Market Assumptions'!$B$41+'Capital Market Assumptions'!$B$42*'Random Draws'!W229)</f>
        <v>#REF!</v>
      </c>
      <c r="Y230" s="6" t="e">
        <f>CK230*EXP('Capital Market Assumptions'!$B$41+'Capital Market Assumptions'!$B$42*'Random Draws'!X229)</f>
        <v>#REF!</v>
      </c>
      <c r="Z230" s="6" t="e">
        <f>CL230*EXP('Capital Market Assumptions'!$B$41+'Capital Market Assumptions'!$B$42*'Random Draws'!Y229)</f>
        <v>#REF!</v>
      </c>
      <c r="AA230" s="6" t="e">
        <f>CM230*EXP('Capital Market Assumptions'!$B$41+'Capital Market Assumptions'!$B$42*'Random Draws'!Z229)</f>
        <v>#REF!</v>
      </c>
      <c r="AB230" s="6" t="e">
        <f>CN230*EXP('Capital Market Assumptions'!$B$41+'Capital Market Assumptions'!$B$42*'Random Draws'!AA229)</f>
        <v>#REF!</v>
      </c>
      <c r="AC230" s="6" t="e">
        <f>CO230*EXP('Capital Market Assumptions'!$B$41+'Capital Market Assumptions'!$B$42*'Random Draws'!AB229)</f>
        <v>#REF!</v>
      </c>
      <c r="AD230" s="6" t="e">
        <f>CP230*EXP('Capital Market Assumptions'!$B$41+'Capital Market Assumptions'!$B$42*'Random Draws'!AC229)</f>
        <v>#REF!</v>
      </c>
      <c r="AE230" s="6" t="e">
        <f>CQ230*EXP('Capital Market Assumptions'!$B$41+'Capital Market Assumptions'!$B$42*'Random Draws'!AD229)</f>
        <v>#REF!</v>
      </c>
      <c r="AF230" s="6" t="e">
        <f>CR230*EXP('Capital Market Assumptions'!$B$41+'Capital Market Assumptions'!$B$42*'Random Draws'!AE229)</f>
        <v>#REF!</v>
      </c>
      <c r="AH230">
        <f t="shared" si="248"/>
        <v>4.2999999999999261E-2</v>
      </c>
      <c r="AI230">
        <f t="shared" si="249"/>
        <v>1.0600000000000023</v>
      </c>
      <c r="AJ230">
        <f t="shared" si="250"/>
        <v>2.0930000000000035</v>
      </c>
      <c r="AK230">
        <f t="shared" si="251"/>
        <v>3.1530000000000058</v>
      </c>
      <c r="AL230">
        <f t="shared" si="252"/>
        <v>4.2659999999999911</v>
      </c>
      <c r="AM230">
        <f t="shared" si="253"/>
        <v>5.3020000000000067</v>
      </c>
      <c r="AN230">
        <f t="shared" si="254"/>
        <v>6.3569999999999993</v>
      </c>
      <c r="AO230">
        <f t="shared" si="255"/>
        <v>7.3900000000000006</v>
      </c>
      <c r="AP230">
        <f t="shared" si="256"/>
        <v>8.3549999999999898</v>
      </c>
      <c r="AQ230">
        <f t="shared" si="257"/>
        <v>9.2480000000000047</v>
      </c>
      <c r="AR230">
        <v>9.9540000000000006</v>
      </c>
      <c r="AS230">
        <v>10.536</v>
      </c>
      <c r="AT230">
        <v>11.061999999999999</v>
      </c>
      <c r="AU230">
        <v>11.587</v>
      </c>
      <c r="AV230">
        <v>12.256</v>
      </c>
      <c r="AW230">
        <v>12.815</v>
      </c>
      <c r="AX230">
        <v>13.287000000000001</v>
      </c>
      <c r="AY230">
        <v>13.785</v>
      </c>
      <c r="AZ230">
        <v>14.218999999999999</v>
      </c>
      <c r="BA230">
        <v>14.718999999999999</v>
      </c>
      <c r="BB230" t="e">
        <f>LRP!#REF!</f>
        <v>#REF!</v>
      </c>
      <c r="BC230" t="e">
        <f>LRP!#REF!</f>
        <v>#REF!</v>
      </c>
      <c r="BD230" t="e">
        <f>LRP!#REF!</f>
        <v>#REF!</v>
      </c>
      <c r="BE230" t="e">
        <f>LRP!#REF!</f>
        <v>#REF!</v>
      </c>
      <c r="BF230" t="e">
        <f>LRP!#REF!</f>
        <v>#REF!</v>
      </c>
      <c r="BG230" t="e">
        <f>LRP!#REF!</f>
        <v>#REF!</v>
      </c>
      <c r="BH230" t="e">
        <f>LRP!#REF!</f>
        <v>#REF!</v>
      </c>
      <c r="BI230" t="e">
        <f>LRP!#REF!</f>
        <v>#REF!</v>
      </c>
      <c r="BJ230" t="e">
        <f>LRP!#REF!</f>
        <v>#REF!</v>
      </c>
      <c r="BK230" t="e">
        <f>LRP!#REF!</f>
        <v>#REF!</v>
      </c>
      <c r="BM230">
        <f t="shared" si="309"/>
        <v>471</v>
      </c>
      <c r="BN230">
        <f t="shared" si="309"/>
        <v>471</v>
      </c>
      <c r="BO230">
        <f t="shared" si="309"/>
        <v>471</v>
      </c>
      <c r="BP230" s="6" t="e">
        <f t="shared" si="258"/>
        <v>#REF!</v>
      </c>
      <c r="BQ230" s="6" t="e">
        <f t="shared" si="259"/>
        <v>#REF!</v>
      </c>
      <c r="BR230" s="6" t="e">
        <f t="shared" si="260"/>
        <v>#REF!</v>
      </c>
      <c r="BS230" s="6" t="e">
        <f t="shared" si="261"/>
        <v>#REF!</v>
      </c>
      <c r="BT230" s="6" t="e">
        <f t="shared" si="262"/>
        <v>#REF!</v>
      </c>
      <c r="BU230" s="6" t="e">
        <f t="shared" si="263"/>
        <v>#REF!</v>
      </c>
      <c r="BV230" s="6" t="e">
        <f t="shared" si="264"/>
        <v>#REF!</v>
      </c>
      <c r="BW230" s="6" t="e">
        <f t="shared" si="265"/>
        <v>#REF!</v>
      </c>
      <c r="BX230" s="6" t="e">
        <f t="shared" si="266"/>
        <v>#REF!</v>
      </c>
      <c r="BY230" s="6" t="e">
        <f t="shared" si="267"/>
        <v>#REF!</v>
      </c>
      <c r="BZ230" s="6" t="e">
        <f t="shared" si="268"/>
        <v>#REF!</v>
      </c>
      <c r="CA230" s="6" t="e">
        <f t="shared" si="269"/>
        <v>#REF!</v>
      </c>
      <c r="CB230" s="6" t="e">
        <f t="shared" si="270"/>
        <v>#REF!</v>
      </c>
      <c r="CC230" s="6" t="e">
        <f t="shared" si="271"/>
        <v>#REF!</v>
      </c>
      <c r="CD230" s="6" t="e">
        <f t="shared" si="272"/>
        <v>#REF!</v>
      </c>
      <c r="CE230" s="6" t="e">
        <f t="shared" si="273"/>
        <v>#REF!</v>
      </c>
      <c r="CF230" s="6" t="e">
        <f t="shared" si="274"/>
        <v>#REF!</v>
      </c>
      <c r="CG230" s="6" t="e">
        <f t="shared" si="275"/>
        <v>#REF!</v>
      </c>
      <c r="CH230" s="6" t="e">
        <f t="shared" si="276"/>
        <v>#REF!</v>
      </c>
      <c r="CI230" s="6" t="e">
        <f t="shared" si="277"/>
        <v>#REF!</v>
      </c>
      <c r="CJ230" s="6" t="e">
        <f t="shared" si="307"/>
        <v>#REF!</v>
      </c>
      <c r="CK230" s="6" t="e">
        <f t="shared" si="307"/>
        <v>#REF!</v>
      </c>
      <c r="CL230" s="6" t="e">
        <f t="shared" si="307"/>
        <v>#REF!</v>
      </c>
      <c r="CM230" s="6" t="e">
        <f t="shared" si="307"/>
        <v>#REF!</v>
      </c>
      <c r="CN230" s="6" t="e">
        <f t="shared" si="307"/>
        <v>#REF!</v>
      </c>
      <c r="CO230" s="6" t="e">
        <f t="shared" si="305"/>
        <v>#REF!</v>
      </c>
      <c r="CP230" s="6" t="e">
        <f t="shared" si="305"/>
        <v>#REF!</v>
      </c>
      <c r="CQ230" s="6" t="e">
        <f t="shared" si="305"/>
        <v>#REF!</v>
      </c>
      <c r="CR230" s="6" t="e">
        <f t="shared" si="305"/>
        <v>#REF!</v>
      </c>
      <c r="CS230" s="6" t="e">
        <f t="shared" si="305"/>
        <v>#REF!</v>
      </c>
      <c r="CU230" s="6" t="e">
        <f t="shared" si="278"/>
        <v>#REF!</v>
      </c>
      <c r="CV230" s="6" t="e">
        <f t="shared" si="279"/>
        <v>#REF!</v>
      </c>
      <c r="CW230" s="6" t="e">
        <f t="shared" si="280"/>
        <v>#REF!</v>
      </c>
      <c r="CX230" s="6" t="e">
        <f t="shared" si="281"/>
        <v>#REF!</v>
      </c>
      <c r="CY230" s="6" t="e">
        <f t="shared" si="282"/>
        <v>#REF!</v>
      </c>
      <c r="CZ230" s="6" t="e">
        <f t="shared" si="283"/>
        <v>#REF!</v>
      </c>
      <c r="DA230" s="6" t="e">
        <f t="shared" si="284"/>
        <v>#REF!</v>
      </c>
      <c r="DB230" s="6" t="e">
        <f t="shared" si="285"/>
        <v>#REF!</v>
      </c>
      <c r="DC230" s="6" t="e">
        <f t="shared" si="286"/>
        <v>#REF!</v>
      </c>
      <c r="DD230" s="6" t="e">
        <f t="shared" si="287"/>
        <v>#REF!</v>
      </c>
      <c r="DE230" s="6" t="e">
        <f t="shared" si="288"/>
        <v>#REF!</v>
      </c>
      <c r="DF230" s="6" t="e">
        <f t="shared" si="289"/>
        <v>#REF!</v>
      </c>
      <c r="DG230" s="6" t="e">
        <f t="shared" si="290"/>
        <v>#REF!</v>
      </c>
      <c r="DH230" s="6" t="e">
        <f t="shared" si="291"/>
        <v>#REF!</v>
      </c>
      <c r="DI230" s="6" t="e">
        <f t="shared" si="292"/>
        <v>#REF!</v>
      </c>
      <c r="DJ230" s="6" t="e">
        <f t="shared" si="293"/>
        <v>#REF!</v>
      </c>
      <c r="DK230" s="6" t="e">
        <f t="shared" si="294"/>
        <v>#REF!</v>
      </c>
      <c r="DL230" s="6" t="e">
        <f t="shared" si="295"/>
        <v>#REF!</v>
      </c>
      <c r="DM230" s="6" t="e">
        <f t="shared" si="296"/>
        <v>#REF!</v>
      </c>
      <c r="DN230" s="6" t="e">
        <f t="shared" si="297"/>
        <v>#REF!</v>
      </c>
      <c r="DO230" s="6" t="e">
        <f t="shared" si="308"/>
        <v>#REF!</v>
      </c>
      <c r="DP230" s="6" t="e">
        <f t="shared" si="308"/>
        <v>#REF!</v>
      </c>
      <c r="DQ230" s="6" t="e">
        <f t="shared" si="308"/>
        <v>#REF!</v>
      </c>
      <c r="DR230" s="6" t="e">
        <f t="shared" si="308"/>
        <v>#REF!</v>
      </c>
      <c r="DS230" s="6" t="e">
        <f t="shared" si="308"/>
        <v>#REF!</v>
      </c>
      <c r="DT230" s="6" t="e">
        <f t="shared" si="306"/>
        <v>#REF!</v>
      </c>
      <c r="DU230" s="6" t="e">
        <f t="shared" si="306"/>
        <v>#REF!</v>
      </c>
      <c r="DV230" s="6" t="e">
        <f t="shared" si="306"/>
        <v>#REF!</v>
      </c>
      <c r="DW230" s="6" t="e">
        <f t="shared" si="306"/>
        <v>#REF!</v>
      </c>
      <c r="DX230" s="6" t="e">
        <f t="shared" si="306"/>
        <v>#REF!</v>
      </c>
      <c r="DZ230" s="6" t="e">
        <f t="shared" si="242"/>
        <v>#REF!</v>
      </c>
      <c r="EA230" s="6" t="e">
        <f t="shared" si="242"/>
        <v>#REF!</v>
      </c>
      <c r="EB230" s="6" t="e">
        <f t="shared" si="242"/>
        <v>#REF!</v>
      </c>
      <c r="EC230" s="6" t="e">
        <f t="shared" si="242"/>
        <v>#REF!</v>
      </c>
      <c r="ED230" s="6" t="e">
        <f t="shared" si="242"/>
        <v>#REF!</v>
      </c>
      <c r="EE230" s="6" t="e">
        <f t="shared" si="242"/>
        <v>#REF!</v>
      </c>
      <c r="EF230" s="6" t="e">
        <f t="shared" si="242"/>
        <v>#REF!</v>
      </c>
      <c r="EG230" s="6" t="e">
        <f t="shared" si="242"/>
        <v>#REF!</v>
      </c>
      <c r="EH230" s="6" t="e">
        <f t="shared" si="242"/>
        <v>#REF!</v>
      </c>
      <c r="EI230" s="6" t="e">
        <f t="shared" si="242"/>
        <v>#REF!</v>
      </c>
      <c r="EJ230" s="6" t="e">
        <f t="shared" si="242"/>
        <v>#REF!</v>
      </c>
      <c r="EK230" s="6" t="e">
        <f t="shared" si="310"/>
        <v>#REF!</v>
      </c>
      <c r="EL230" s="6" t="e">
        <f t="shared" si="310"/>
        <v>#REF!</v>
      </c>
      <c r="EM230" s="6" t="e">
        <f t="shared" si="310"/>
        <v>#REF!</v>
      </c>
      <c r="EN230" s="6" t="e">
        <f t="shared" si="310"/>
        <v>#REF!</v>
      </c>
      <c r="EO230" s="6" t="e">
        <f t="shared" si="310"/>
        <v>#REF!</v>
      </c>
      <c r="EP230" s="6" t="e">
        <f t="shared" si="310"/>
        <v>#REF!</v>
      </c>
      <c r="EQ230" s="6" t="e">
        <f t="shared" si="304"/>
        <v>#REF!</v>
      </c>
      <c r="ER230" s="6" t="e">
        <f t="shared" si="304"/>
        <v>#REF!</v>
      </c>
      <c r="ES230" s="6" t="e">
        <f t="shared" si="304"/>
        <v>#REF!</v>
      </c>
      <c r="ET230" s="6" t="e">
        <f t="shared" si="304"/>
        <v>#REF!</v>
      </c>
      <c r="EU230" s="6" t="e">
        <f t="shared" si="304"/>
        <v>#REF!</v>
      </c>
      <c r="EV230" s="6" t="e">
        <f t="shared" si="304"/>
        <v>#REF!</v>
      </c>
      <c r="EW230" s="6" t="e">
        <f t="shared" si="304"/>
        <v>#REF!</v>
      </c>
      <c r="EX230" s="6" t="e">
        <f t="shared" si="304"/>
        <v>#REF!</v>
      </c>
      <c r="EY230" s="6" t="e">
        <f t="shared" si="304"/>
        <v>#REF!</v>
      </c>
      <c r="EZ230" s="6" t="e">
        <f t="shared" si="304"/>
        <v>#REF!</v>
      </c>
      <c r="FA230" s="6" t="e">
        <f t="shared" si="304"/>
        <v>#REF!</v>
      </c>
      <c r="FB230" s="6" t="e">
        <f t="shared" si="304"/>
        <v>#REF!</v>
      </c>
      <c r="FC230" s="6" t="e">
        <f t="shared" si="303"/>
        <v>#REF!</v>
      </c>
      <c r="FE230" s="6" t="e">
        <f t="shared" si="246"/>
        <v>#REF!</v>
      </c>
      <c r="FF230" s="6" t="e">
        <f t="shared" si="246"/>
        <v>#REF!</v>
      </c>
      <c r="FG230" s="6" t="e">
        <f t="shared" si="246"/>
        <v>#REF!</v>
      </c>
      <c r="FH230" s="6" t="e">
        <f t="shared" si="245"/>
        <v>#REF!</v>
      </c>
      <c r="FI230" s="6" t="e">
        <f t="shared" si="245"/>
        <v>#REF!</v>
      </c>
      <c r="FJ230" s="6" t="e">
        <f t="shared" si="245"/>
        <v>#REF!</v>
      </c>
      <c r="FK230" s="6" t="e">
        <f t="shared" si="245"/>
        <v>#REF!</v>
      </c>
      <c r="FL230" s="6" t="e">
        <f t="shared" si="245"/>
        <v>#REF!</v>
      </c>
      <c r="FM230" s="6" t="e">
        <f t="shared" si="245"/>
        <v>#REF!</v>
      </c>
      <c r="FN230" s="6" t="e">
        <f t="shared" si="245"/>
        <v>#REF!</v>
      </c>
      <c r="FO230" s="6" t="e">
        <f t="shared" si="302"/>
        <v>#REF!</v>
      </c>
      <c r="FP230" s="6" t="e">
        <f t="shared" si="302"/>
        <v>#REF!</v>
      </c>
      <c r="FQ230" s="6" t="e">
        <f t="shared" si="302"/>
        <v>#REF!</v>
      </c>
      <c r="FR230" s="6" t="e">
        <f t="shared" si="302"/>
        <v>#REF!</v>
      </c>
      <c r="FS230" s="6" t="e">
        <f t="shared" si="302"/>
        <v>#REF!</v>
      </c>
      <c r="FT230" s="6" t="e">
        <f t="shared" si="302"/>
        <v>#REF!</v>
      </c>
      <c r="FU230" s="6" t="e">
        <f t="shared" si="302"/>
        <v>#REF!</v>
      </c>
      <c r="FV230" s="6" t="e">
        <f t="shared" si="302"/>
        <v>#REF!</v>
      </c>
      <c r="FW230" s="6" t="e">
        <f t="shared" si="302"/>
        <v>#REF!</v>
      </c>
      <c r="FX230" s="6" t="e">
        <f t="shared" si="301"/>
        <v>#REF!</v>
      </c>
      <c r="FY230" s="6" t="e">
        <f t="shared" si="301"/>
        <v>#REF!</v>
      </c>
      <c r="FZ230" s="6" t="e">
        <f t="shared" si="301"/>
        <v>#REF!</v>
      </c>
      <c r="GA230" s="6" t="e">
        <f t="shared" si="301"/>
        <v>#REF!</v>
      </c>
      <c r="GB230" s="6" t="e">
        <f t="shared" si="301"/>
        <v>#REF!</v>
      </c>
      <c r="GC230" s="6" t="e">
        <f t="shared" si="301"/>
        <v>#REF!</v>
      </c>
      <c r="GD230" s="6" t="e">
        <f t="shared" si="301"/>
        <v>#REF!</v>
      </c>
      <c r="GE230" s="6" t="e">
        <f t="shared" si="301"/>
        <v>#REF!</v>
      </c>
      <c r="GF230" s="6" t="e">
        <f t="shared" si="301"/>
        <v>#REF!</v>
      </c>
      <c r="GG230" s="6" t="e">
        <f t="shared" si="244"/>
        <v>#REF!</v>
      </c>
      <c r="GH230" s="6" t="e">
        <f t="shared" si="244"/>
        <v>#REF!</v>
      </c>
    </row>
    <row r="231" spans="1:190" x14ac:dyDescent="0.3">
      <c r="A231">
        <f t="shared" si="298"/>
        <v>227</v>
      </c>
      <c r="B231">
        <f t="shared" si="247"/>
        <v>471</v>
      </c>
      <c r="C231" s="64" t="e">
        <f>BO231*EXP('Capital Market Assumptions'!#REF!+'Capital Market Assumptions'!#REF!*'Random Draws'!B230)</f>
        <v>#REF!</v>
      </c>
      <c r="D231" s="64" t="e">
        <f>BP231*EXP('Capital Market Assumptions'!#REF!+'Capital Market Assumptions'!#REF!*'Random Draws'!C230)</f>
        <v>#REF!</v>
      </c>
      <c r="E231" s="64" t="e">
        <f>BQ231*EXP('Capital Market Assumptions'!#REF!+'Capital Market Assumptions'!#REF!*'Random Draws'!D230)</f>
        <v>#REF!</v>
      </c>
      <c r="F231" s="64" t="e">
        <f>BR231*EXP('Capital Market Assumptions'!#REF!+'Capital Market Assumptions'!#REF!*'Random Draws'!E230)</f>
        <v>#REF!</v>
      </c>
      <c r="G231" s="64" t="e">
        <f>BS231*EXP('Capital Market Assumptions'!#REF!+'Capital Market Assumptions'!#REF!*'Random Draws'!F230)</f>
        <v>#REF!</v>
      </c>
      <c r="H231" s="6" t="e">
        <f>BT231*EXP('Capital Market Assumptions'!$B$41+'Capital Market Assumptions'!$B$42*'Random Draws'!G230)</f>
        <v>#REF!</v>
      </c>
      <c r="I231" s="6" t="e">
        <f>BU231*EXP('Capital Market Assumptions'!$B$41+'Capital Market Assumptions'!$B$42*'Random Draws'!H230)</f>
        <v>#REF!</v>
      </c>
      <c r="J231" s="6" t="e">
        <f>BV231*EXP('Capital Market Assumptions'!$B$41+'Capital Market Assumptions'!$B$42*'Random Draws'!I230)</f>
        <v>#REF!</v>
      </c>
      <c r="K231" s="6" t="e">
        <f>BW231*EXP('Capital Market Assumptions'!$B$41+'Capital Market Assumptions'!$B$42*'Random Draws'!J230)</f>
        <v>#REF!</v>
      </c>
      <c r="L231" s="6" t="e">
        <f>BX231*EXP('Capital Market Assumptions'!$B$41+'Capital Market Assumptions'!$B$42*'Random Draws'!K230)</f>
        <v>#REF!</v>
      </c>
      <c r="M231" s="6" t="e">
        <f>BY231*EXP('Capital Market Assumptions'!$B$41+'Capital Market Assumptions'!$B$42*'Random Draws'!L230)</f>
        <v>#REF!</v>
      </c>
      <c r="N231" s="6" t="e">
        <f>BZ231*EXP('Capital Market Assumptions'!$B$41+'Capital Market Assumptions'!$B$42*'Random Draws'!M230)</f>
        <v>#REF!</v>
      </c>
      <c r="O231" s="6" t="e">
        <f>CA231*EXP('Capital Market Assumptions'!$B$41+'Capital Market Assumptions'!$B$42*'Random Draws'!N230)</f>
        <v>#REF!</v>
      </c>
      <c r="P231" s="6" t="e">
        <f>CB231*EXP('Capital Market Assumptions'!$B$41+'Capital Market Assumptions'!$B$42*'Random Draws'!O230)</f>
        <v>#REF!</v>
      </c>
      <c r="Q231" s="6" t="e">
        <f>CC231*EXP('Capital Market Assumptions'!$B$41+'Capital Market Assumptions'!$B$42*'Random Draws'!P230)</f>
        <v>#REF!</v>
      </c>
      <c r="R231" s="6" t="e">
        <f>CD231*EXP('Capital Market Assumptions'!$B$41+'Capital Market Assumptions'!$B$42*'Random Draws'!Q230)</f>
        <v>#REF!</v>
      </c>
      <c r="S231" s="6" t="e">
        <f>CE231*EXP('Capital Market Assumptions'!$B$41+'Capital Market Assumptions'!$B$42*'Random Draws'!R230)</f>
        <v>#REF!</v>
      </c>
      <c r="T231" s="6" t="e">
        <f>CF231*EXP('Capital Market Assumptions'!$B$41+'Capital Market Assumptions'!$B$42*'Random Draws'!S230)</f>
        <v>#REF!</v>
      </c>
      <c r="U231" s="6" t="e">
        <f>CG231*EXP('Capital Market Assumptions'!$B$41+'Capital Market Assumptions'!$B$42*'Random Draws'!T230)</f>
        <v>#REF!</v>
      </c>
      <c r="V231" s="6" t="e">
        <f>CH231*EXP('Capital Market Assumptions'!$B$41+'Capital Market Assumptions'!$B$42*'Random Draws'!U230)</f>
        <v>#REF!</v>
      </c>
      <c r="W231" s="6" t="e">
        <f>CI231*EXP('Capital Market Assumptions'!$B$41+'Capital Market Assumptions'!$B$42*'Random Draws'!V230)</f>
        <v>#REF!</v>
      </c>
      <c r="X231" s="6" t="e">
        <f>CJ231*EXP('Capital Market Assumptions'!$B$41+'Capital Market Assumptions'!$B$42*'Random Draws'!W230)</f>
        <v>#REF!</v>
      </c>
      <c r="Y231" s="6" t="e">
        <f>CK231*EXP('Capital Market Assumptions'!$B$41+'Capital Market Assumptions'!$B$42*'Random Draws'!X230)</f>
        <v>#REF!</v>
      </c>
      <c r="Z231" s="6" t="e">
        <f>CL231*EXP('Capital Market Assumptions'!$B$41+'Capital Market Assumptions'!$B$42*'Random Draws'!Y230)</f>
        <v>#REF!</v>
      </c>
      <c r="AA231" s="6" t="e">
        <f>CM231*EXP('Capital Market Assumptions'!$B$41+'Capital Market Assumptions'!$B$42*'Random Draws'!Z230)</f>
        <v>#REF!</v>
      </c>
      <c r="AB231" s="6" t="e">
        <f>CN231*EXP('Capital Market Assumptions'!$B$41+'Capital Market Assumptions'!$B$42*'Random Draws'!AA230)</f>
        <v>#REF!</v>
      </c>
      <c r="AC231" s="6" t="e">
        <f>CO231*EXP('Capital Market Assumptions'!$B$41+'Capital Market Assumptions'!$B$42*'Random Draws'!AB230)</f>
        <v>#REF!</v>
      </c>
      <c r="AD231" s="6" t="e">
        <f>CP231*EXP('Capital Market Assumptions'!$B$41+'Capital Market Assumptions'!$B$42*'Random Draws'!AC230)</f>
        <v>#REF!</v>
      </c>
      <c r="AE231" s="6" t="e">
        <f>CQ231*EXP('Capital Market Assumptions'!$B$41+'Capital Market Assumptions'!$B$42*'Random Draws'!AD230)</f>
        <v>#REF!</v>
      </c>
      <c r="AF231" s="6" t="e">
        <f>CR231*EXP('Capital Market Assumptions'!$B$41+'Capital Market Assumptions'!$B$42*'Random Draws'!AE230)</f>
        <v>#REF!</v>
      </c>
      <c r="AH231">
        <f t="shared" si="248"/>
        <v>4.2999999999999261E-2</v>
      </c>
      <c r="AI231">
        <f t="shared" si="249"/>
        <v>1.0600000000000023</v>
      </c>
      <c r="AJ231">
        <f t="shared" si="250"/>
        <v>2.0930000000000035</v>
      </c>
      <c r="AK231">
        <f t="shared" si="251"/>
        <v>3.1530000000000058</v>
      </c>
      <c r="AL231">
        <f t="shared" si="252"/>
        <v>4.2659999999999911</v>
      </c>
      <c r="AM231">
        <f t="shared" si="253"/>
        <v>5.3020000000000067</v>
      </c>
      <c r="AN231">
        <f t="shared" si="254"/>
        <v>6.3569999999999993</v>
      </c>
      <c r="AO231">
        <f t="shared" si="255"/>
        <v>7.3900000000000006</v>
      </c>
      <c r="AP231">
        <f t="shared" si="256"/>
        <v>8.3549999999999898</v>
      </c>
      <c r="AQ231">
        <f t="shared" si="257"/>
        <v>9.2480000000000047</v>
      </c>
      <c r="AR231">
        <v>9.9540000000000006</v>
      </c>
      <c r="AS231">
        <v>10.536</v>
      </c>
      <c r="AT231">
        <v>11.061999999999999</v>
      </c>
      <c r="AU231">
        <v>11.587</v>
      </c>
      <c r="AV231">
        <v>12.256</v>
      </c>
      <c r="AW231">
        <v>12.815</v>
      </c>
      <c r="AX231">
        <v>13.287000000000001</v>
      </c>
      <c r="AY231">
        <v>13.785</v>
      </c>
      <c r="AZ231">
        <v>14.218999999999999</v>
      </c>
      <c r="BA231">
        <v>14.718999999999999</v>
      </c>
      <c r="BB231" t="e">
        <f>LRP!#REF!</f>
        <v>#REF!</v>
      </c>
      <c r="BC231" t="e">
        <f>LRP!#REF!</f>
        <v>#REF!</v>
      </c>
      <c r="BD231" t="e">
        <f>LRP!#REF!</f>
        <v>#REF!</v>
      </c>
      <c r="BE231" t="e">
        <f>LRP!#REF!</f>
        <v>#REF!</v>
      </c>
      <c r="BF231" t="e">
        <f>LRP!#REF!</f>
        <v>#REF!</v>
      </c>
      <c r="BG231" t="e">
        <f>LRP!#REF!</f>
        <v>#REF!</v>
      </c>
      <c r="BH231" t="e">
        <f>LRP!#REF!</f>
        <v>#REF!</v>
      </c>
      <c r="BI231" t="e">
        <f>LRP!#REF!</f>
        <v>#REF!</v>
      </c>
      <c r="BJ231" t="e">
        <f>LRP!#REF!</f>
        <v>#REF!</v>
      </c>
      <c r="BK231" t="e">
        <f>LRP!#REF!</f>
        <v>#REF!</v>
      </c>
      <c r="BM231">
        <f t="shared" si="309"/>
        <v>471</v>
      </c>
      <c r="BN231">
        <f t="shared" si="309"/>
        <v>471</v>
      </c>
      <c r="BO231">
        <f t="shared" si="309"/>
        <v>471</v>
      </c>
      <c r="BP231" s="6" t="e">
        <f t="shared" si="258"/>
        <v>#REF!</v>
      </c>
      <c r="BQ231" s="6" t="e">
        <f t="shared" si="259"/>
        <v>#REF!</v>
      </c>
      <c r="BR231" s="6" t="e">
        <f t="shared" si="260"/>
        <v>#REF!</v>
      </c>
      <c r="BS231" s="6" t="e">
        <f t="shared" si="261"/>
        <v>#REF!</v>
      </c>
      <c r="BT231" s="6" t="e">
        <f t="shared" si="262"/>
        <v>#REF!</v>
      </c>
      <c r="BU231" s="6" t="e">
        <f t="shared" si="263"/>
        <v>#REF!</v>
      </c>
      <c r="BV231" s="6" t="e">
        <f t="shared" si="264"/>
        <v>#REF!</v>
      </c>
      <c r="BW231" s="6" t="e">
        <f t="shared" si="265"/>
        <v>#REF!</v>
      </c>
      <c r="BX231" s="6" t="e">
        <f t="shared" si="266"/>
        <v>#REF!</v>
      </c>
      <c r="BY231" s="6" t="e">
        <f t="shared" si="267"/>
        <v>#REF!</v>
      </c>
      <c r="BZ231" s="6" t="e">
        <f t="shared" si="268"/>
        <v>#REF!</v>
      </c>
      <c r="CA231" s="6" t="e">
        <f t="shared" si="269"/>
        <v>#REF!</v>
      </c>
      <c r="CB231" s="6" t="e">
        <f t="shared" si="270"/>
        <v>#REF!</v>
      </c>
      <c r="CC231" s="6" t="e">
        <f t="shared" si="271"/>
        <v>#REF!</v>
      </c>
      <c r="CD231" s="6" t="e">
        <f t="shared" si="272"/>
        <v>#REF!</v>
      </c>
      <c r="CE231" s="6" t="e">
        <f t="shared" si="273"/>
        <v>#REF!</v>
      </c>
      <c r="CF231" s="6" t="e">
        <f t="shared" si="274"/>
        <v>#REF!</v>
      </c>
      <c r="CG231" s="6" t="e">
        <f t="shared" si="275"/>
        <v>#REF!</v>
      </c>
      <c r="CH231" s="6" t="e">
        <f t="shared" si="276"/>
        <v>#REF!</v>
      </c>
      <c r="CI231" s="6" t="e">
        <f t="shared" si="277"/>
        <v>#REF!</v>
      </c>
      <c r="CJ231" s="6" t="e">
        <f t="shared" si="307"/>
        <v>#REF!</v>
      </c>
      <c r="CK231" s="6" t="e">
        <f t="shared" si="307"/>
        <v>#REF!</v>
      </c>
      <c r="CL231" s="6" t="e">
        <f t="shared" si="307"/>
        <v>#REF!</v>
      </c>
      <c r="CM231" s="6" t="e">
        <f t="shared" si="307"/>
        <v>#REF!</v>
      </c>
      <c r="CN231" s="6" t="e">
        <f t="shared" si="307"/>
        <v>#REF!</v>
      </c>
      <c r="CO231" s="6" t="e">
        <f t="shared" si="305"/>
        <v>#REF!</v>
      </c>
      <c r="CP231" s="6" t="e">
        <f t="shared" si="305"/>
        <v>#REF!</v>
      </c>
      <c r="CQ231" s="6" t="e">
        <f t="shared" si="305"/>
        <v>#REF!</v>
      </c>
      <c r="CR231" s="6" t="e">
        <f t="shared" si="305"/>
        <v>#REF!</v>
      </c>
      <c r="CS231" s="6" t="e">
        <f t="shared" si="305"/>
        <v>#REF!</v>
      </c>
      <c r="CU231" s="6" t="e">
        <f t="shared" si="278"/>
        <v>#REF!</v>
      </c>
      <c r="CV231" s="6" t="e">
        <f t="shared" si="279"/>
        <v>#REF!</v>
      </c>
      <c r="CW231" s="6" t="e">
        <f t="shared" si="280"/>
        <v>#REF!</v>
      </c>
      <c r="CX231" s="6" t="e">
        <f t="shared" si="281"/>
        <v>#REF!</v>
      </c>
      <c r="CY231" s="6" t="e">
        <f t="shared" si="282"/>
        <v>#REF!</v>
      </c>
      <c r="CZ231" s="6" t="e">
        <f t="shared" si="283"/>
        <v>#REF!</v>
      </c>
      <c r="DA231" s="6" t="e">
        <f t="shared" si="284"/>
        <v>#REF!</v>
      </c>
      <c r="DB231" s="6" t="e">
        <f t="shared" si="285"/>
        <v>#REF!</v>
      </c>
      <c r="DC231" s="6" t="e">
        <f t="shared" si="286"/>
        <v>#REF!</v>
      </c>
      <c r="DD231" s="6" t="e">
        <f t="shared" si="287"/>
        <v>#REF!</v>
      </c>
      <c r="DE231" s="6" t="e">
        <f t="shared" si="288"/>
        <v>#REF!</v>
      </c>
      <c r="DF231" s="6" t="e">
        <f t="shared" si="289"/>
        <v>#REF!</v>
      </c>
      <c r="DG231" s="6" t="e">
        <f t="shared" si="290"/>
        <v>#REF!</v>
      </c>
      <c r="DH231" s="6" t="e">
        <f t="shared" si="291"/>
        <v>#REF!</v>
      </c>
      <c r="DI231" s="6" t="e">
        <f t="shared" si="292"/>
        <v>#REF!</v>
      </c>
      <c r="DJ231" s="6" t="e">
        <f t="shared" si="293"/>
        <v>#REF!</v>
      </c>
      <c r="DK231" s="6" t="e">
        <f t="shared" si="294"/>
        <v>#REF!</v>
      </c>
      <c r="DL231" s="6" t="e">
        <f t="shared" si="295"/>
        <v>#REF!</v>
      </c>
      <c r="DM231" s="6" t="e">
        <f t="shared" si="296"/>
        <v>#REF!</v>
      </c>
      <c r="DN231" s="6" t="e">
        <f t="shared" si="297"/>
        <v>#REF!</v>
      </c>
      <c r="DO231" s="6" t="e">
        <f t="shared" si="308"/>
        <v>#REF!</v>
      </c>
      <c r="DP231" s="6" t="e">
        <f t="shared" si="308"/>
        <v>#REF!</v>
      </c>
      <c r="DQ231" s="6" t="e">
        <f t="shared" si="308"/>
        <v>#REF!</v>
      </c>
      <c r="DR231" s="6" t="e">
        <f t="shared" si="308"/>
        <v>#REF!</v>
      </c>
      <c r="DS231" s="6" t="e">
        <f t="shared" si="308"/>
        <v>#REF!</v>
      </c>
      <c r="DT231" s="6" t="e">
        <f t="shared" si="306"/>
        <v>#REF!</v>
      </c>
      <c r="DU231" s="6" t="e">
        <f t="shared" si="306"/>
        <v>#REF!</v>
      </c>
      <c r="DV231" s="6" t="e">
        <f t="shared" si="306"/>
        <v>#REF!</v>
      </c>
      <c r="DW231" s="6" t="e">
        <f t="shared" si="306"/>
        <v>#REF!</v>
      </c>
      <c r="DX231" s="6" t="e">
        <f t="shared" si="306"/>
        <v>#REF!</v>
      </c>
      <c r="DZ231" s="6" t="e">
        <f t="shared" si="242"/>
        <v>#REF!</v>
      </c>
      <c r="EA231" s="6" t="e">
        <f t="shared" si="242"/>
        <v>#REF!</v>
      </c>
      <c r="EB231" s="6" t="e">
        <f t="shared" si="242"/>
        <v>#REF!</v>
      </c>
      <c r="EC231" s="6" t="e">
        <f t="shared" si="242"/>
        <v>#REF!</v>
      </c>
      <c r="ED231" s="6" t="e">
        <f t="shared" si="242"/>
        <v>#REF!</v>
      </c>
      <c r="EE231" s="6" t="e">
        <f t="shared" si="242"/>
        <v>#REF!</v>
      </c>
      <c r="EF231" s="6" t="e">
        <f t="shared" si="242"/>
        <v>#REF!</v>
      </c>
      <c r="EG231" s="6" t="e">
        <f t="shared" si="242"/>
        <v>#REF!</v>
      </c>
      <c r="EH231" s="6" t="e">
        <f t="shared" si="242"/>
        <v>#REF!</v>
      </c>
      <c r="EI231" s="6" t="e">
        <f t="shared" si="242"/>
        <v>#REF!</v>
      </c>
      <c r="EJ231" s="6" t="e">
        <f t="shared" si="242"/>
        <v>#REF!</v>
      </c>
      <c r="EK231" s="6" t="e">
        <f t="shared" si="310"/>
        <v>#REF!</v>
      </c>
      <c r="EL231" s="6" t="e">
        <f t="shared" si="310"/>
        <v>#REF!</v>
      </c>
      <c r="EM231" s="6" t="e">
        <f t="shared" si="310"/>
        <v>#REF!</v>
      </c>
      <c r="EN231" s="6" t="e">
        <f t="shared" si="310"/>
        <v>#REF!</v>
      </c>
      <c r="EO231" s="6" t="e">
        <f t="shared" si="310"/>
        <v>#REF!</v>
      </c>
      <c r="EP231" s="6" t="e">
        <f t="shared" si="310"/>
        <v>#REF!</v>
      </c>
      <c r="EQ231" s="6" t="e">
        <f t="shared" si="304"/>
        <v>#REF!</v>
      </c>
      <c r="ER231" s="6" t="e">
        <f t="shared" si="304"/>
        <v>#REF!</v>
      </c>
      <c r="ES231" s="6" t="e">
        <f t="shared" si="304"/>
        <v>#REF!</v>
      </c>
      <c r="ET231" s="6" t="e">
        <f t="shared" si="304"/>
        <v>#REF!</v>
      </c>
      <c r="EU231" s="6" t="e">
        <f t="shared" si="304"/>
        <v>#REF!</v>
      </c>
      <c r="EV231" s="6" t="e">
        <f t="shared" si="304"/>
        <v>#REF!</v>
      </c>
      <c r="EW231" s="6" t="e">
        <f t="shared" si="304"/>
        <v>#REF!</v>
      </c>
      <c r="EX231" s="6" t="e">
        <f t="shared" si="304"/>
        <v>#REF!</v>
      </c>
      <c r="EY231" s="6" t="e">
        <f t="shared" si="304"/>
        <v>#REF!</v>
      </c>
      <c r="EZ231" s="6" t="e">
        <f t="shared" si="304"/>
        <v>#REF!</v>
      </c>
      <c r="FA231" s="6" t="e">
        <f t="shared" si="304"/>
        <v>#REF!</v>
      </c>
      <c r="FB231" s="6" t="e">
        <f t="shared" si="304"/>
        <v>#REF!</v>
      </c>
      <c r="FC231" s="6" t="e">
        <f t="shared" si="303"/>
        <v>#REF!</v>
      </c>
      <c r="FE231" s="6" t="e">
        <f t="shared" si="246"/>
        <v>#REF!</v>
      </c>
      <c r="FF231" s="6" t="e">
        <f t="shared" si="246"/>
        <v>#REF!</v>
      </c>
      <c r="FG231" s="6" t="e">
        <f t="shared" si="246"/>
        <v>#REF!</v>
      </c>
      <c r="FH231" s="6" t="e">
        <f t="shared" si="245"/>
        <v>#REF!</v>
      </c>
      <c r="FI231" s="6" t="e">
        <f t="shared" si="245"/>
        <v>#REF!</v>
      </c>
      <c r="FJ231" s="6" t="e">
        <f t="shared" si="245"/>
        <v>#REF!</v>
      </c>
      <c r="FK231" s="6" t="e">
        <f t="shared" si="245"/>
        <v>#REF!</v>
      </c>
      <c r="FL231" s="6" t="e">
        <f t="shared" si="245"/>
        <v>#REF!</v>
      </c>
      <c r="FM231" s="6" t="e">
        <f t="shared" si="245"/>
        <v>#REF!</v>
      </c>
      <c r="FN231" s="6" t="e">
        <f t="shared" si="245"/>
        <v>#REF!</v>
      </c>
      <c r="FO231" s="6" t="e">
        <f t="shared" si="302"/>
        <v>#REF!</v>
      </c>
      <c r="FP231" s="6" t="e">
        <f t="shared" si="302"/>
        <v>#REF!</v>
      </c>
      <c r="FQ231" s="6" t="e">
        <f t="shared" si="302"/>
        <v>#REF!</v>
      </c>
      <c r="FR231" s="6" t="e">
        <f t="shared" si="302"/>
        <v>#REF!</v>
      </c>
      <c r="FS231" s="6" t="e">
        <f t="shared" si="302"/>
        <v>#REF!</v>
      </c>
      <c r="FT231" s="6" t="e">
        <f t="shared" si="302"/>
        <v>#REF!</v>
      </c>
      <c r="FU231" s="6" t="e">
        <f t="shared" si="302"/>
        <v>#REF!</v>
      </c>
      <c r="FV231" s="6" t="e">
        <f t="shared" si="302"/>
        <v>#REF!</v>
      </c>
      <c r="FW231" s="6" t="e">
        <f t="shared" si="302"/>
        <v>#REF!</v>
      </c>
      <c r="FX231" s="6" t="e">
        <f t="shared" si="301"/>
        <v>#REF!</v>
      </c>
      <c r="FY231" s="6" t="e">
        <f t="shared" si="301"/>
        <v>#REF!</v>
      </c>
      <c r="FZ231" s="6" t="e">
        <f t="shared" si="301"/>
        <v>#REF!</v>
      </c>
      <c r="GA231" s="6" t="e">
        <f t="shared" si="301"/>
        <v>#REF!</v>
      </c>
      <c r="GB231" s="6" t="e">
        <f t="shared" si="301"/>
        <v>#REF!</v>
      </c>
      <c r="GC231" s="6" t="e">
        <f t="shared" si="301"/>
        <v>#REF!</v>
      </c>
      <c r="GD231" s="6" t="e">
        <f t="shared" si="301"/>
        <v>#REF!</v>
      </c>
      <c r="GE231" s="6" t="e">
        <f t="shared" si="301"/>
        <v>#REF!</v>
      </c>
      <c r="GF231" s="6" t="e">
        <f t="shared" si="301"/>
        <v>#REF!</v>
      </c>
      <c r="GG231" s="6" t="e">
        <f t="shared" si="244"/>
        <v>#REF!</v>
      </c>
      <c r="GH231" s="6" t="e">
        <f t="shared" si="244"/>
        <v>#REF!</v>
      </c>
    </row>
    <row r="232" spans="1:190" x14ac:dyDescent="0.3">
      <c r="A232">
        <f t="shared" si="298"/>
        <v>228</v>
      </c>
      <c r="B232">
        <f t="shared" si="247"/>
        <v>471</v>
      </c>
      <c r="C232" s="64" t="e">
        <f>BO232*EXP('Capital Market Assumptions'!#REF!+'Capital Market Assumptions'!#REF!*'Random Draws'!B231)</f>
        <v>#REF!</v>
      </c>
      <c r="D232" s="64" t="e">
        <f>BP232*EXP('Capital Market Assumptions'!#REF!+'Capital Market Assumptions'!#REF!*'Random Draws'!C231)</f>
        <v>#REF!</v>
      </c>
      <c r="E232" s="64" t="e">
        <f>BQ232*EXP('Capital Market Assumptions'!#REF!+'Capital Market Assumptions'!#REF!*'Random Draws'!D231)</f>
        <v>#REF!</v>
      </c>
      <c r="F232" s="64" t="e">
        <f>BR232*EXP('Capital Market Assumptions'!#REF!+'Capital Market Assumptions'!#REF!*'Random Draws'!E231)</f>
        <v>#REF!</v>
      </c>
      <c r="G232" s="64" t="e">
        <f>BS232*EXP('Capital Market Assumptions'!#REF!+'Capital Market Assumptions'!#REF!*'Random Draws'!F231)</f>
        <v>#REF!</v>
      </c>
      <c r="H232" s="6" t="e">
        <f>BT232*EXP('Capital Market Assumptions'!$B$41+'Capital Market Assumptions'!$B$42*'Random Draws'!G231)</f>
        <v>#REF!</v>
      </c>
      <c r="I232" s="6" t="e">
        <f>BU232*EXP('Capital Market Assumptions'!$B$41+'Capital Market Assumptions'!$B$42*'Random Draws'!H231)</f>
        <v>#REF!</v>
      </c>
      <c r="J232" s="6" t="e">
        <f>BV232*EXP('Capital Market Assumptions'!$B$41+'Capital Market Assumptions'!$B$42*'Random Draws'!I231)</f>
        <v>#REF!</v>
      </c>
      <c r="K232" s="6" t="e">
        <f>BW232*EXP('Capital Market Assumptions'!$B$41+'Capital Market Assumptions'!$B$42*'Random Draws'!J231)</f>
        <v>#REF!</v>
      </c>
      <c r="L232" s="6" t="e">
        <f>BX232*EXP('Capital Market Assumptions'!$B$41+'Capital Market Assumptions'!$B$42*'Random Draws'!K231)</f>
        <v>#REF!</v>
      </c>
      <c r="M232" s="6" t="e">
        <f>BY232*EXP('Capital Market Assumptions'!$B$41+'Capital Market Assumptions'!$B$42*'Random Draws'!L231)</f>
        <v>#REF!</v>
      </c>
      <c r="N232" s="6" t="e">
        <f>BZ232*EXP('Capital Market Assumptions'!$B$41+'Capital Market Assumptions'!$B$42*'Random Draws'!M231)</f>
        <v>#REF!</v>
      </c>
      <c r="O232" s="6" t="e">
        <f>CA232*EXP('Capital Market Assumptions'!$B$41+'Capital Market Assumptions'!$B$42*'Random Draws'!N231)</f>
        <v>#REF!</v>
      </c>
      <c r="P232" s="6" t="e">
        <f>CB232*EXP('Capital Market Assumptions'!$B$41+'Capital Market Assumptions'!$B$42*'Random Draws'!O231)</f>
        <v>#REF!</v>
      </c>
      <c r="Q232" s="6" t="e">
        <f>CC232*EXP('Capital Market Assumptions'!$B$41+'Capital Market Assumptions'!$B$42*'Random Draws'!P231)</f>
        <v>#REF!</v>
      </c>
      <c r="R232" s="6" t="e">
        <f>CD232*EXP('Capital Market Assumptions'!$B$41+'Capital Market Assumptions'!$B$42*'Random Draws'!Q231)</f>
        <v>#REF!</v>
      </c>
      <c r="S232" s="6" t="e">
        <f>CE232*EXP('Capital Market Assumptions'!$B$41+'Capital Market Assumptions'!$B$42*'Random Draws'!R231)</f>
        <v>#REF!</v>
      </c>
      <c r="T232" s="6" t="e">
        <f>CF232*EXP('Capital Market Assumptions'!$B$41+'Capital Market Assumptions'!$B$42*'Random Draws'!S231)</f>
        <v>#REF!</v>
      </c>
      <c r="U232" s="6" t="e">
        <f>CG232*EXP('Capital Market Assumptions'!$B$41+'Capital Market Assumptions'!$B$42*'Random Draws'!T231)</f>
        <v>#REF!</v>
      </c>
      <c r="V232" s="6" t="e">
        <f>CH232*EXP('Capital Market Assumptions'!$B$41+'Capital Market Assumptions'!$B$42*'Random Draws'!U231)</f>
        <v>#REF!</v>
      </c>
      <c r="W232" s="6" t="e">
        <f>CI232*EXP('Capital Market Assumptions'!$B$41+'Capital Market Assumptions'!$B$42*'Random Draws'!V231)</f>
        <v>#REF!</v>
      </c>
      <c r="X232" s="6" t="e">
        <f>CJ232*EXP('Capital Market Assumptions'!$B$41+'Capital Market Assumptions'!$B$42*'Random Draws'!W231)</f>
        <v>#REF!</v>
      </c>
      <c r="Y232" s="6" t="e">
        <f>CK232*EXP('Capital Market Assumptions'!$B$41+'Capital Market Assumptions'!$B$42*'Random Draws'!X231)</f>
        <v>#REF!</v>
      </c>
      <c r="Z232" s="6" t="e">
        <f>CL232*EXP('Capital Market Assumptions'!$B$41+'Capital Market Assumptions'!$B$42*'Random Draws'!Y231)</f>
        <v>#REF!</v>
      </c>
      <c r="AA232" s="6" t="e">
        <f>CM232*EXP('Capital Market Assumptions'!$B$41+'Capital Market Assumptions'!$B$42*'Random Draws'!Z231)</f>
        <v>#REF!</v>
      </c>
      <c r="AB232" s="6" t="e">
        <f>CN232*EXP('Capital Market Assumptions'!$B$41+'Capital Market Assumptions'!$B$42*'Random Draws'!AA231)</f>
        <v>#REF!</v>
      </c>
      <c r="AC232" s="6" t="e">
        <f>CO232*EXP('Capital Market Assumptions'!$B$41+'Capital Market Assumptions'!$B$42*'Random Draws'!AB231)</f>
        <v>#REF!</v>
      </c>
      <c r="AD232" s="6" t="e">
        <f>CP232*EXP('Capital Market Assumptions'!$B$41+'Capital Market Assumptions'!$B$42*'Random Draws'!AC231)</f>
        <v>#REF!</v>
      </c>
      <c r="AE232" s="6" t="e">
        <f>CQ232*EXP('Capital Market Assumptions'!$B$41+'Capital Market Assumptions'!$B$42*'Random Draws'!AD231)</f>
        <v>#REF!</v>
      </c>
      <c r="AF232" s="6" t="e">
        <f>CR232*EXP('Capital Market Assumptions'!$B$41+'Capital Market Assumptions'!$B$42*'Random Draws'!AE231)</f>
        <v>#REF!</v>
      </c>
      <c r="AH232">
        <f t="shared" si="248"/>
        <v>4.2999999999999261E-2</v>
      </c>
      <c r="AI232">
        <f t="shared" si="249"/>
        <v>1.0600000000000023</v>
      </c>
      <c r="AJ232">
        <f t="shared" si="250"/>
        <v>2.0930000000000035</v>
      </c>
      <c r="AK232">
        <f t="shared" si="251"/>
        <v>3.1530000000000058</v>
      </c>
      <c r="AL232">
        <f t="shared" si="252"/>
        <v>4.2659999999999911</v>
      </c>
      <c r="AM232">
        <f t="shared" si="253"/>
        <v>5.3020000000000067</v>
      </c>
      <c r="AN232">
        <f t="shared" si="254"/>
        <v>6.3569999999999993</v>
      </c>
      <c r="AO232">
        <f t="shared" si="255"/>
        <v>7.3900000000000006</v>
      </c>
      <c r="AP232">
        <f t="shared" si="256"/>
        <v>8.3549999999999898</v>
      </c>
      <c r="AQ232">
        <f t="shared" si="257"/>
        <v>9.2480000000000047</v>
      </c>
      <c r="AR232">
        <v>9.9540000000000006</v>
      </c>
      <c r="AS232">
        <v>10.536</v>
      </c>
      <c r="AT232">
        <v>11.061999999999999</v>
      </c>
      <c r="AU232">
        <v>11.587</v>
      </c>
      <c r="AV232">
        <v>12.256</v>
      </c>
      <c r="AW232">
        <v>12.815</v>
      </c>
      <c r="AX232">
        <v>13.287000000000001</v>
      </c>
      <c r="AY232">
        <v>13.785</v>
      </c>
      <c r="AZ232">
        <v>14.218999999999999</v>
      </c>
      <c r="BA232">
        <v>14.718999999999999</v>
      </c>
      <c r="BB232" t="e">
        <f>LRP!#REF!</f>
        <v>#REF!</v>
      </c>
      <c r="BC232" t="e">
        <f>LRP!#REF!</f>
        <v>#REF!</v>
      </c>
      <c r="BD232" t="e">
        <f>LRP!#REF!</f>
        <v>#REF!</v>
      </c>
      <c r="BE232" t="e">
        <f>LRP!#REF!</f>
        <v>#REF!</v>
      </c>
      <c r="BF232" t="e">
        <f>LRP!#REF!</f>
        <v>#REF!</v>
      </c>
      <c r="BG232" t="e">
        <f>LRP!#REF!</f>
        <v>#REF!</v>
      </c>
      <c r="BH232" t="e">
        <f>LRP!#REF!</f>
        <v>#REF!</v>
      </c>
      <c r="BI232" t="e">
        <f>LRP!#REF!</f>
        <v>#REF!</v>
      </c>
      <c r="BJ232" t="e">
        <f>LRP!#REF!</f>
        <v>#REF!</v>
      </c>
      <c r="BK232" t="e">
        <f>LRP!#REF!</f>
        <v>#REF!</v>
      </c>
      <c r="BM232">
        <f t="shared" si="309"/>
        <v>471</v>
      </c>
      <c r="BN232">
        <f t="shared" si="309"/>
        <v>471</v>
      </c>
      <c r="BO232">
        <f t="shared" si="309"/>
        <v>471</v>
      </c>
      <c r="BP232" s="6" t="e">
        <f t="shared" si="258"/>
        <v>#REF!</v>
      </c>
      <c r="BQ232" s="6" t="e">
        <f t="shared" si="259"/>
        <v>#REF!</v>
      </c>
      <c r="BR232" s="6" t="e">
        <f t="shared" si="260"/>
        <v>#REF!</v>
      </c>
      <c r="BS232" s="6" t="e">
        <f t="shared" si="261"/>
        <v>#REF!</v>
      </c>
      <c r="BT232" s="6" t="e">
        <f t="shared" si="262"/>
        <v>#REF!</v>
      </c>
      <c r="BU232" s="6" t="e">
        <f t="shared" si="263"/>
        <v>#REF!</v>
      </c>
      <c r="BV232" s="6" t="e">
        <f t="shared" si="264"/>
        <v>#REF!</v>
      </c>
      <c r="BW232" s="6" t="e">
        <f t="shared" si="265"/>
        <v>#REF!</v>
      </c>
      <c r="BX232" s="6" t="e">
        <f t="shared" si="266"/>
        <v>#REF!</v>
      </c>
      <c r="BY232" s="6" t="e">
        <f t="shared" si="267"/>
        <v>#REF!</v>
      </c>
      <c r="BZ232" s="6" t="e">
        <f t="shared" si="268"/>
        <v>#REF!</v>
      </c>
      <c r="CA232" s="6" t="e">
        <f t="shared" si="269"/>
        <v>#REF!</v>
      </c>
      <c r="CB232" s="6" t="e">
        <f t="shared" si="270"/>
        <v>#REF!</v>
      </c>
      <c r="CC232" s="6" t="e">
        <f t="shared" si="271"/>
        <v>#REF!</v>
      </c>
      <c r="CD232" s="6" t="e">
        <f t="shared" si="272"/>
        <v>#REF!</v>
      </c>
      <c r="CE232" s="6" t="e">
        <f t="shared" si="273"/>
        <v>#REF!</v>
      </c>
      <c r="CF232" s="6" t="e">
        <f t="shared" si="274"/>
        <v>#REF!</v>
      </c>
      <c r="CG232" s="6" t="e">
        <f t="shared" si="275"/>
        <v>#REF!</v>
      </c>
      <c r="CH232" s="6" t="e">
        <f t="shared" si="276"/>
        <v>#REF!</v>
      </c>
      <c r="CI232" s="6" t="e">
        <f t="shared" si="277"/>
        <v>#REF!</v>
      </c>
      <c r="CJ232" s="6" t="e">
        <f t="shared" si="307"/>
        <v>#REF!</v>
      </c>
      <c r="CK232" s="6" t="e">
        <f t="shared" si="307"/>
        <v>#REF!</v>
      </c>
      <c r="CL232" s="6" t="e">
        <f t="shared" si="307"/>
        <v>#REF!</v>
      </c>
      <c r="CM232" s="6" t="e">
        <f t="shared" si="307"/>
        <v>#REF!</v>
      </c>
      <c r="CN232" s="6" t="e">
        <f t="shared" si="307"/>
        <v>#REF!</v>
      </c>
      <c r="CO232" s="6" t="e">
        <f t="shared" si="305"/>
        <v>#REF!</v>
      </c>
      <c r="CP232" s="6" t="e">
        <f t="shared" si="305"/>
        <v>#REF!</v>
      </c>
      <c r="CQ232" s="6" t="e">
        <f t="shared" si="305"/>
        <v>#REF!</v>
      </c>
      <c r="CR232" s="6" t="e">
        <f t="shared" si="305"/>
        <v>#REF!</v>
      </c>
      <c r="CS232" s="6" t="e">
        <f t="shared" si="305"/>
        <v>#REF!</v>
      </c>
      <c r="CU232" s="6" t="e">
        <f t="shared" si="278"/>
        <v>#REF!</v>
      </c>
      <c r="CV232" s="6" t="e">
        <f t="shared" si="279"/>
        <v>#REF!</v>
      </c>
      <c r="CW232" s="6" t="e">
        <f t="shared" si="280"/>
        <v>#REF!</v>
      </c>
      <c r="CX232" s="6" t="e">
        <f t="shared" si="281"/>
        <v>#REF!</v>
      </c>
      <c r="CY232" s="6" t="e">
        <f t="shared" si="282"/>
        <v>#REF!</v>
      </c>
      <c r="CZ232" s="6" t="e">
        <f t="shared" si="283"/>
        <v>#REF!</v>
      </c>
      <c r="DA232" s="6" t="e">
        <f t="shared" si="284"/>
        <v>#REF!</v>
      </c>
      <c r="DB232" s="6" t="e">
        <f t="shared" si="285"/>
        <v>#REF!</v>
      </c>
      <c r="DC232" s="6" t="e">
        <f t="shared" si="286"/>
        <v>#REF!</v>
      </c>
      <c r="DD232" s="6" t="e">
        <f t="shared" si="287"/>
        <v>#REF!</v>
      </c>
      <c r="DE232" s="6" t="e">
        <f t="shared" si="288"/>
        <v>#REF!</v>
      </c>
      <c r="DF232" s="6" t="e">
        <f t="shared" si="289"/>
        <v>#REF!</v>
      </c>
      <c r="DG232" s="6" t="e">
        <f t="shared" si="290"/>
        <v>#REF!</v>
      </c>
      <c r="DH232" s="6" t="e">
        <f t="shared" si="291"/>
        <v>#REF!</v>
      </c>
      <c r="DI232" s="6" t="e">
        <f t="shared" si="292"/>
        <v>#REF!</v>
      </c>
      <c r="DJ232" s="6" t="e">
        <f t="shared" si="293"/>
        <v>#REF!</v>
      </c>
      <c r="DK232" s="6" t="e">
        <f t="shared" si="294"/>
        <v>#REF!</v>
      </c>
      <c r="DL232" s="6" t="e">
        <f t="shared" si="295"/>
        <v>#REF!</v>
      </c>
      <c r="DM232" s="6" t="e">
        <f t="shared" si="296"/>
        <v>#REF!</v>
      </c>
      <c r="DN232" s="6" t="e">
        <f t="shared" si="297"/>
        <v>#REF!</v>
      </c>
      <c r="DO232" s="6" t="e">
        <f t="shared" si="308"/>
        <v>#REF!</v>
      </c>
      <c r="DP232" s="6" t="e">
        <f t="shared" si="308"/>
        <v>#REF!</v>
      </c>
      <c r="DQ232" s="6" t="e">
        <f t="shared" si="308"/>
        <v>#REF!</v>
      </c>
      <c r="DR232" s="6" t="e">
        <f t="shared" si="308"/>
        <v>#REF!</v>
      </c>
      <c r="DS232" s="6" t="e">
        <f t="shared" si="308"/>
        <v>#REF!</v>
      </c>
      <c r="DT232" s="6" t="e">
        <f t="shared" si="306"/>
        <v>#REF!</v>
      </c>
      <c r="DU232" s="6" t="e">
        <f t="shared" si="306"/>
        <v>#REF!</v>
      </c>
      <c r="DV232" s="6" t="e">
        <f t="shared" si="306"/>
        <v>#REF!</v>
      </c>
      <c r="DW232" s="6" t="e">
        <f t="shared" si="306"/>
        <v>#REF!</v>
      </c>
      <c r="DX232" s="6" t="e">
        <f t="shared" si="306"/>
        <v>#REF!</v>
      </c>
      <c r="DZ232" s="6" t="e">
        <f t="shared" si="242"/>
        <v>#REF!</v>
      </c>
      <c r="EA232" s="6" t="e">
        <f t="shared" si="242"/>
        <v>#REF!</v>
      </c>
      <c r="EB232" s="6" t="e">
        <f t="shared" si="242"/>
        <v>#REF!</v>
      </c>
      <c r="EC232" s="6" t="e">
        <f t="shared" si="242"/>
        <v>#REF!</v>
      </c>
      <c r="ED232" s="6" t="e">
        <f t="shared" si="242"/>
        <v>#REF!</v>
      </c>
      <c r="EE232" s="6" t="e">
        <f t="shared" si="242"/>
        <v>#REF!</v>
      </c>
      <c r="EF232" s="6" t="e">
        <f t="shared" si="242"/>
        <v>#REF!</v>
      </c>
      <c r="EG232" s="6" t="e">
        <f t="shared" si="242"/>
        <v>#REF!</v>
      </c>
      <c r="EH232" s="6" t="e">
        <f t="shared" si="242"/>
        <v>#REF!</v>
      </c>
      <c r="EI232" s="6" t="e">
        <f t="shared" si="242"/>
        <v>#REF!</v>
      </c>
      <c r="EJ232" s="6" t="e">
        <f t="shared" si="242"/>
        <v>#REF!</v>
      </c>
      <c r="EK232" s="6" t="e">
        <f t="shared" si="310"/>
        <v>#REF!</v>
      </c>
      <c r="EL232" s="6" t="e">
        <f t="shared" si="310"/>
        <v>#REF!</v>
      </c>
      <c r="EM232" s="6" t="e">
        <f t="shared" si="310"/>
        <v>#REF!</v>
      </c>
      <c r="EN232" s="6" t="e">
        <f t="shared" si="310"/>
        <v>#REF!</v>
      </c>
      <c r="EO232" s="6" t="e">
        <f t="shared" si="310"/>
        <v>#REF!</v>
      </c>
      <c r="EP232" s="6" t="e">
        <f t="shared" si="310"/>
        <v>#REF!</v>
      </c>
      <c r="EQ232" s="6" t="e">
        <f t="shared" si="304"/>
        <v>#REF!</v>
      </c>
      <c r="ER232" s="6" t="e">
        <f t="shared" si="304"/>
        <v>#REF!</v>
      </c>
      <c r="ES232" s="6" t="e">
        <f t="shared" si="304"/>
        <v>#REF!</v>
      </c>
      <c r="ET232" s="6" t="e">
        <f t="shared" si="304"/>
        <v>#REF!</v>
      </c>
      <c r="EU232" s="6" t="e">
        <f t="shared" si="304"/>
        <v>#REF!</v>
      </c>
      <c r="EV232" s="6" t="e">
        <f t="shared" si="304"/>
        <v>#REF!</v>
      </c>
      <c r="EW232" s="6" t="e">
        <f t="shared" si="304"/>
        <v>#REF!</v>
      </c>
      <c r="EX232" s="6" t="e">
        <f t="shared" si="304"/>
        <v>#REF!</v>
      </c>
      <c r="EY232" s="6" t="e">
        <f t="shared" si="304"/>
        <v>#REF!</v>
      </c>
      <c r="EZ232" s="6" t="e">
        <f t="shared" si="304"/>
        <v>#REF!</v>
      </c>
      <c r="FA232" s="6" t="e">
        <f t="shared" si="304"/>
        <v>#REF!</v>
      </c>
      <c r="FB232" s="6" t="e">
        <f t="shared" si="304"/>
        <v>#REF!</v>
      </c>
      <c r="FC232" s="6" t="e">
        <f t="shared" si="303"/>
        <v>#REF!</v>
      </c>
      <c r="FE232" s="6" t="e">
        <f t="shared" si="246"/>
        <v>#REF!</v>
      </c>
      <c r="FF232" s="6" t="e">
        <f t="shared" si="246"/>
        <v>#REF!</v>
      </c>
      <c r="FG232" s="6" t="e">
        <f t="shared" si="246"/>
        <v>#REF!</v>
      </c>
      <c r="FH232" s="6" t="e">
        <f t="shared" si="245"/>
        <v>#REF!</v>
      </c>
      <c r="FI232" s="6" t="e">
        <f t="shared" si="245"/>
        <v>#REF!</v>
      </c>
      <c r="FJ232" s="6" t="e">
        <f t="shared" si="245"/>
        <v>#REF!</v>
      </c>
      <c r="FK232" s="6" t="e">
        <f t="shared" si="245"/>
        <v>#REF!</v>
      </c>
      <c r="FL232" s="6" t="e">
        <f t="shared" si="245"/>
        <v>#REF!</v>
      </c>
      <c r="FM232" s="6" t="e">
        <f t="shared" si="245"/>
        <v>#REF!</v>
      </c>
      <c r="FN232" s="6" t="e">
        <f t="shared" si="245"/>
        <v>#REF!</v>
      </c>
      <c r="FO232" s="6" t="e">
        <f t="shared" si="302"/>
        <v>#REF!</v>
      </c>
      <c r="FP232" s="6" t="e">
        <f t="shared" si="302"/>
        <v>#REF!</v>
      </c>
      <c r="FQ232" s="6" t="e">
        <f t="shared" si="302"/>
        <v>#REF!</v>
      </c>
      <c r="FR232" s="6" t="e">
        <f t="shared" si="302"/>
        <v>#REF!</v>
      </c>
      <c r="FS232" s="6" t="e">
        <f t="shared" si="302"/>
        <v>#REF!</v>
      </c>
      <c r="FT232" s="6" t="e">
        <f t="shared" si="302"/>
        <v>#REF!</v>
      </c>
      <c r="FU232" s="6" t="e">
        <f t="shared" si="302"/>
        <v>#REF!</v>
      </c>
      <c r="FV232" s="6" t="e">
        <f t="shared" si="302"/>
        <v>#REF!</v>
      </c>
      <c r="FW232" s="6" t="e">
        <f t="shared" si="302"/>
        <v>#REF!</v>
      </c>
      <c r="FX232" s="6" t="e">
        <f t="shared" si="301"/>
        <v>#REF!</v>
      </c>
      <c r="FY232" s="6" t="e">
        <f t="shared" si="301"/>
        <v>#REF!</v>
      </c>
      <c r="FZ232" s="6" t="e">
        <f t="shared" si="301"/>
        <v>#REF!</v>
      </c>
      <c r="GA232" s="6" t="e">
        <f t="shared" si="301"/>
        <v>#REF!</v>
      </c>
      <c r="GB232" s="6" t="e">
        <f t="shared" si="301"/>
        <v>#REF!</v>
      </c>
      <c r="GC232" s="6" t="e">
        <f t="shared" si="301"/>
        <v>#REF!</v>
      </c>
      <c r="GD232" s="6" t="e">
        <f t="shared" si="301"/>
        <v>#REF!</v>
      </c>
      <c r="GE232" s="6" t="e">
        <f t="shared" si="301"/>
        <v>#REF!</v>
      </c>
      <c r="GF232" s="6" t="e">
        <f t="shared" si="301"/>
        <v>#REF!</v>
      </c>
      <c r="GG232" s="6" t="e">
        <f t="shared" si="244"/>
        <v>#REF!</v>
      </c>
      <c r="GH232" s="6" t="e">
        <f t="shared" si="244"/>
        <v>#REF!</v>
      </c>
    </row>
    <row r="233" spans="1:190" x14ac:dyDescent="0.3">
      <c r="A233">
        <f t="shared" si="298"/>
        <v>229</v>
      </c>
      <c r="B233">
        <f t="shared" si="247"/>
        <v>471</v>
      </c>
      <c r="C233" s="64" t="e">
        <f>BO233*EXP('Capital Market Assumptions'!#REF!+'Capital Market Assumptions'!#REF!*'Random Draws'!B232)</f>
        <v>#REF!</v>
      </c>
      <c r="D233" s="64" t="e">
        <f>BP233*EXP('Capital Market Assumptions'!#REF!+'Capital Market Assumptions'!#REF!*'Random Draws'!C232)</f>
        <v>#REF!</v>
      </c>
      <c r="E233" s="64" t="e">
        <f>BQ233*EXP('Capital Market Assumptions'!#REF!+'Capital Market Assumptions'!#REF!*'Random Draws'!D232)</f>
        <v>#REF!</v>
      </c>
      <c r="F233" s="64" t="e">
        <f>BR233*EXP('Capital Market Assumptions'!#REF!+'Capital Market Assumptions'!#REF!*'Random Draws'!E232)</f>
        <v>#REF!</v>
      </c>
      <c r="G233" s="64" t="e">
        <f>BS233*EXP('Capital Market Assumptions'!#REF!+'Capital Market Assumptions'!#REF!*'Random Draws'!F232)</f>
        <v>#REF!</v>
      </c>
      <c r="H233" s="6" t="e">
        <f>BT233*EXP('Capital Market Assumptions'!$B$41+'Capital Market Assumptions'!$B$42*'Random Draws'!G232)</f>
        <v>#REF!</v>
      </c>
      <c r="I233" s="6" t="e">
        <f>BU233*EXP('Capital Market Assumptions'!$B$41+'Capital Market Assumptions'!$B$42*'Random Draws'!H232)</f>
        <v>#REF!</v>
      </c>
      <c r="J233" s="6" t="e">
        <f>BV233*EXP('Capital Market Assumptions'!$B$41+'Capital Market Assumptions'!$B$42*'Random Draws'!I232)</f>
        <v>#REF!</v>
      </c>
      <c r="K233" s="6" t="e">
        <f>BW233*EXP('Capital Market Assumptions'!$B$41+'Capital Market Assumptions'!$B$42*'Random Draws'!J232)</f>
        <v>#REF!</v>
      </c>
      <c r="L233" s="6" t="e">
        <f>BX233*EXP('Capital Market Assumptions'!$B$41+'Capital Market Assumptions'!$B$42*'Random Draws'!K232)</f>
        <v>#REF!</v>
      </c>
      <c r="M233" s="6" t="e">
        <f>BY233*EXP('Capital Market Assumptions'!$B$41+'Capital Market Assumptions'!$B$42*'Random Draws'!L232)</f>
        <v>#REF!</v>
      </c>
      <c r="N233" s="6" t="e">
        <f>BZ233*EXP('Capital Market Assumptions'!$B$41+'Capital Market Assumptions'!$B$42*'Random Draws'!M232)</f>
        <v>#REF!</v>
      </c>
      <c r="O233" s="6" t="e">
        <f>CA233*EXP('Capital Market Assumptions'!$B$41+'Capital Market Assumptions'!$B$42*'Random Draws'!N232)</f>
        <v>#REF!</v>
      </c>
      <c r="P233" s="6" t="e">
        <f>CB233*EXP('Capital Market Assumptions'!$B$41+'Capital Market Assumptions'!$B$42*'Random Draws'!O232)</f>
        <v>#REF!</v>
      </c>
      <c r="Q233" s="6" t="e">
        <f>CC233*EXP('Capital Market Assumptions'!$B$41+'Capital Market Assumptions'!$B$42*'Random Draws'!P232)</f>
        <v>#REF!</v>
      </c>
      <c r="R233" s="6" t="e">
        <f>CD233*EXP('Capital Market Assumptions'!$B$41+'Capital Market Assumptions'!$B$42*'Random Draws'!Q232)</f>
        <v>#REF!</v>
      </c>
      <c r="S233" s="6" t="e">
        <f>CE233*EXP('Capital Market Assumptions'!$B$41+'Capital Market Assumptions'!$B$42*'Random Draws'!R232)</f>
        <v>#REF!</v>
      </c>
      <c r="T233" s="6" t="e">
        <f>CF233*EXP('Capital Market Assumptions'!$B$41+'Capital Market Assumptions'!$B$42*'Random Draws'!S232)</f>
        <v>#REF!</v>
      </c>
      <c r="U233" s="6" t="e">
        <f>CG233*EXP('Capital Market Assumptions'!$B$41+'Capital Market Assumptions'!$B$42*'Random Draws'!T232)</f>
        <v>#REF!</v>
      </c>
      <c r="V233" s="6" t="e">
        <f>CH233*EXP('Capital Market Assumptions'!$B$41+'Capital Market Assumptions'!$B$42*'Random Draws'!U232)</f>
        <v>#REF!</v>
      </c>
      <c r="W233" s="6" t="e">
        <f>CI233*EXP('Capital Market Assumptions'!$B$41+'Capital Market Assumptions'!$B$42*'Random Draws'!V232)</f>
        <v>#REF!</v>
      </c>
      <c r="X233" s="6" t="e">
        <f>CJ233*EXP('Capital Market Assumptions'!$B$41+'Capital Market Assumptions'!$B$42*'Random Draws'!W232)</f>
        <v>#REF!</v>
      </c>
      <c r="Y233" s="6" t="e">
        <f>CK233*EXP('Capital Market Assumptions'!$B$41+'Capital Market Assumptions'!$B$42*'Random Draws'!X232)</f>
        <v>#REF!</v>
      </c>
      <c r="Z233" s="6" t="e">
        <f>CL233*EXP('Capital Market Assumptions'!$B$41+'Capital Market Assumptions'!$B$42*'Random Draws'!Y232)</f>
        <v>#REF!</v>
      </c>
      <c r="AA233" s="6" t="e">
        <f>CM233*EXP('Capital Market Assumptions'!$B$41+'Capital Market Assumptions'!$B$42*'Random Draws'!Z232)</f>
        <v>#REF!</v>
      </c>
      <c r="AB233" s="6" t="e">
        <f>CN233*EXP('Capital Market Assumptions'!$B$41+'Capital Market Assumptions'!$B$42*'Random Draws'!AA232)</f>
        <v>#REF!</v>
      </c>
      <c r="AC233" s="6" t="e">
        <f>CO233*EXP('Capital Market Assumptions'!$B$41+'Capital Market Assumptions'!$B$42*'Random Draws'!AB232)</f>
        <v>#REF!</v>
      </c>
      <c r="AD233" s="6" t="e">
        <f>CP233*EXP('Capital Market Assumptions'!$B$41+'Capital Market Assumptions'!$B$42*'Random Draws'!AC232)</f>
        <v>#REF!</v>
      </c>
      <c r="AE233" s="6" t="e">
        <f>CQ233*EXP('Capital Market Assumptions'!$B$41+'Capital Market Assumptions'!$B$42*'Random Draws'!AD232)</f>
        <v>#REF!</v>
      </c>
      <c r="AF233" s="6" t="e">
        <f>CR233*EXP('Capital Market Assumptions'!$B$41+'Capital Market Assumptions'!$B$42*'Random Draws'!AE232)</f>
        <v>#REF!</v>
      </c>
      <c r="AH233">
        <f t="shared" si="248"/>
        <v>4.2999999999999261E-2</v>
      </c>
      <c r="AI233">
        <f t="shared" si="249"/>
        <v>1.0600000000000023</v>
      </c>
      <c r="AJ233">
        <f t="shared" si="250"/>
        <v>2.0930000000000035</v>
      </c>
      <c r="AK233">
        <f t="shared" si="251"/>
        <v>3.1530000000000058</v>
      </c>
      <c r="AL233">
        <f t="shared" si="252"/>
        <v>4.2659999999999911</v>
      </c>
      <c r="AM233">
        <f t="shared" si="253"/>
        <v>5.3020000000000067</v>
      </c>
      <c r="AN233">
        <f t="shared" si="254"/>
        <v>6.3569999999999993</v>
      </c>
      <c r="AO233">
        <f t="shared" si="255"/>
        <v>7.3900000000000006</v>
      </c>
      <c r="AP233">
        <f t="shared" si="256"/>
        <v>8.3549999999999898</v>
      </c>
      <c r="AQ233">
        <f t="shared" si="257"/>
        <v>9.2480000000000047</v>
      </c>
      <c r="AR233">
        <v>9.9540000000000006</v>
      </c>
      <c r="AS233">
        <v>10.536</v>
      </c>
      <c r="AT233">
        <v>11.061999999999999</v>
      </c>
      <c r="AU233">
        <v>11.587</v>
      </c>
      <c r="AV233">
        <v>12.256</v>
      </c>
      <c r="AW233">
        <v>12.815</v>
      </c>
      <c r="AX233">
        <v>13.287000000000001</v>
      </c>
      <c r="AY233">
        <v>13.785</v>
      </c>
      <c r="AZ233">
        <v>14.218999999999999</v>
      </c>
      <c r="BA233">
        <v>14.718999999999999</v>
      </c>
      <c r="BB233" t="e">
        <f>LRP!#REF!</f>
        <v>#REF!</v>
      </c>
      <c r="BC233" t="e">
        <f>LRP!#REF!</f>
        <v>#REF!</v>
      </c>
      <c r="BD233" t="e">
        <f>LRP!#REF!</f>
        <v>#REF!</v>
      </c>
      <c r="BE233" t="e">
        <f>LRP!#REF!</f>
        <v>#REF!</v>
      </c>
      <c r="BF233" t="e">
        <f>LRP!#REF!</f>
        <v>#REF!</v>
      </c>
      <c r="BG233" t="e">
        <f>LRP!#REF!</f>
        <v>#REF!</v>
      </c>
      <c r="BH233" t="e">
        <f>LRP!#REF!</f>
        <v>#REF!</v>
      </c>
      <c r="BI233" t="e">
        <f>LRP!#REF!</f>
        <v>#REF!</v>
      </c>
      <c r="BJ233" t="e">
        <f>LRP!#REF!</f>
        <v>#REF!</v>
      </c>
      <c r="BK233" t="e">
        <f>LRP!#REF!</f>
        <v>#REF!</v>
      </c>
      <c r="BM233">
        <f t="shared" si="309"/>
        <v>471</v>
      </c>
      <c r="BN233">
        <f t="shared" si="309"/>
        <v>471</v>
      </c>
      <c r="BO233">
        <f t="shared" si="309"/>
        <v>471</v>
      </c>
      <c r="BP233" s="6" t="e">
        <f t="shared" si="258"/>
        <v>#REF!</v>
      </c>
      <c r="BQ233" s="6" t="e">
        <f t="shared" si="259"/>
        <v>#REF!</v>
      </c>
      <c r="BR233" s="6" t="e">
        <f t="shared" si="260"/>
        <v>#REF!</v>
      </c>
      <c r="BS233" s="6" t="e">
        <f t="shared" si="261"/>
        <v>#REF!</v>
      </c>
      <c r="BT233" s="6" t="e">
        <f t="shared" si="262"/>
        <v>#REF!</v>
      </c>
      <c r="BU233" s="6" t="e">
        <f t="shared" si="263"/>
        <v>#REF!</v>
      </c>
      <c r="BV233" s="6" t="e">
        <f t="shared" si="264"/>
        <v>#REF!</v>
      </c>
      <c r="BW233" s="6" t="e">
        <f t="shared" si="265"/>
        <v>#REF!</v>
      </c>
      <c r="BX233" s="6" t="e">
        <f t="shared" si="266"/>
        <v>#REF!</v>
      </c>
      <c r="BY233" s="6" t="e">
        <f t="shared" si="267"/>
        <v>#REF!</v>
      </c>
      <c r="BZ233" s="6" t="e">
        <f t="shared" si="268"/>
        <v>#REF!</v>
      </c>
      <c r="CA233" s="6" t="e">
        <f t="shared" si="269"/>
        <v>#REF!</v>
      </c>
      <c r="CB233" s="6" t="e">
        <f t="shared" si="270"/>
        <v>#REF!</v>
      </c>
      <c r="CC233" s="6" t="e">
        <f t="shared" si="271"/>
        <v>#REF!</v>
      </c>
      <c r="CD233" s="6" t="e">
        <f t="shared" si="272"/>
        <v>#REF!</v>
      </c>
      <c r="CE233" s="6" t="e">
        <f t="shared" si="273"/>
        <v>#REF!</v>
      </c>
      <c r="CF233" s="6" t="e">
        <f t="shared" si="274"/>
        <v>#REF!</v>
      </c>
      <c r="CG233" s="6" t="e">
        <f t="shared" si="275"/>
        <v>#REF!</v>
      </c>
      <c r="CH233" s="6" t="e">
        <f t="shared" si="276"/>
        <v>#REF!</v>
      </c>
      <c r="CI233" s="6" t="e">
        <f t="shared" si="277"/>
        <v>#REF!</v>
      </c>
      <c r="CJ233" s="6" t="e">
        <f t="shared" si="307"/>
        <v>#REF!</v>
      </c>
      <c r="CK233" s="6" t="e">
        <f t="shared" si="307"/>
        <v>#REF!</v>
      </c>
      <c r="CL233" s="6" t="e">
        <f t="shared" si="307"/>
        <v>#REF!</v>
      </c>
      <c r="CM233" s="6" t="e">
        <f t="shared" si="307"/>
        <v>#REF!</v>
      </c>
      <c r="CN233" s="6" t="e">
        <f t="shared" si="307"/>
        <v>#REF!</v>
      </c>
      <c r="CO233" s="6" t="e">
        <f t="shared" si="305"/>
        <v>#REF!</v>
      </c>
      <c r="CP233" s="6" t="e">
        <f t="shared" si="305"/>
        <v>#REF!</v>
      </c>
      <c r="CQ233" s="6" t="e">
        <f t="shared" si="305"/>
        <v>#REF!</v>
      </c>
      <c r="CR233" s="6" t="e">
        <f t="shared" si="305"/>
        <v>#REF!</v>
      </c>
      <c r="CS233" s="6" t="e">
        <f t="shared" si="305"/>
        <v>#REF!</v>
      </c>
      <c r="CU233" s="6" t="e">
        <f t="shared" si="278"/>
        <v>#REF!</v>
      </c>
      <c r="CV233" s="6" t="e">
        <f t="shared" si="279"/>
        <v>#REF!</v>
      </c>
      <c r="CW233" s="6" t="e">
        <f t="shared" si="280"/>
        <v>#REF!</v>
      </c>
      <c r="CX233" s="6" t="e">
        <f t="shared" si="281"/>
        <v>#REF!</v>
      </c>
      <c r="CY233" s="6" t="e">
        <f t="shared" si="282"/>
        <v>#REF!</v>
      </c>
      <c r="CZ233" s="6" t="e">
        <f t="shared" si="283"/>
        <v>#REF!</v>
      </c>
      <c r="DA233" s="6" t="e">
        <f t="shared" si="284"/>
        <v>#REF!</v>
      </c>
      <c r="DB233" s="6" t="e">
        <f t="shared" si="285"/>
        <v>#REF!</v>
      </c>
      <c r="DC233" s="6" t="e">
        <f t="shared" si="286"/>
        <v>#REF!</v>
      </c>
      <c r="DD233" s="6" t="e">
        <f t="shared" si="287"/>
        <v>#REF!</v>
      </c>
      <c r="DE233" s="6" t="e">
        <f t="shared" si="288"/>
        <v>#REF!</v>
      </c>
      <c r="DF233" s="6" t="e">
        <f t="shared" si="289"/>
        <v>#REF!</v>
      </c>
      <c r="DG233" s="6" t="e">
        <f t="shared" si="290"/>
        <v>#REF!</v>
      </c>
      <c r="DH233" s="6" t="e">
        <f t="shared" si="291"/>
        <v>#REF!</v>
      </c>
      <c r="DI233" s="6" t="e">
        <f t="shared" si="292"/>
        <v>#REF!</v>
      </c>
      <c r="DJ233" s="6" t="e">
        <f t="shared" si="293"/>
        <v>#REF!</v>
      </c>
      <c r="DK233" s="6" t="e">
        <f t="shared" si="294"/>
        <v>#REF!</v>
      </c>
      <c r="DL233" s="6" t="e">
        <f t="shared" si="295"/>
        <v>#REF!</v>
      </c>
      <c r="DM233" s="6" t="e">
        <f t="shared" si="296"/>
        <v>#REF!</v>
      </c>
      <c r="DN233" s="6" t="e">
        <f t="shared" si="297"/>
        <v>#REF!</v>
      </c>
      <c r="DO233" s="6" t="e">
        <f t="shared" si="308"/>
        <v>#REF!</v>
      </c>
      <c r="DP233" s="6" t="e">
        <f t="shared" si="308"/>
        <v>#REF!</v>
      </c>
      <c r="DQ233" s="6" t="e">
        <f t="shared" si="308"/>
        <v>#REF!</v>
      </c>
      <c r="DR233" s="6" t="e">
        <f t="shared" si="308"/>
        <v>#REF!</v>
      </c>
      <c r="DS233" s="6" t="e">
        <f t="shared" si="308"/>
        <v>#REF!</v>
      </c>
      <c r="DT233" s="6" t="e">
        <f t="shared" si="306"/>
        <v>#REF!</v>
      </c>
      <c r="DU233" s="6" t="e">
        <f t="shared" si="306"/>
        <v>#REF!</v>
      </c>
      <c r="DV233" s="6" t="e">
        <f t="shared" si="306"/>
        <v>#REF!</v>
      </c>
      <c r="DW233" s="6" t="e">
        <f t="shared" si="306"/>
        <v>#REF!</v>
      </c>
      <c r="DX233" s="6" t="e">
        <f t="shared" si="306"/>
        <v>#REF!</v>
      </c>
      <c r="DZ233" s="6" t="e">
        <f t="shared" si="242"/>
        <v>#REF!</v>
      </c>
      <c r="EA233" s="6" t="e">
        <f t="shared" si="242"/>
        <v>#REF!</v>
      </c>
      <c r="EB233" s="6" t="e">
        <f t="shared" si="242"/>
        <v>#REF!</v>
      </c>
      <c r="EC233" s="6" t="e">
        <f t="shared" si="242"/>
        <v>#REF!</v>
      </c>
      <c r="ED233" s="6" t="e">
        <f t="shared" si="242"/>
        <v>#REF!</v>
      </c>
      <c r="EE233" s="6" t="e">
        <f t="shared" si="242"/>
        <v>#REF!</v>
      </c>
      <c r="EF233" s="6" t="e">
        <f t="shared" si="242"/>
        <v>#REF!</v>
      </c>
      <c r="EG233" s="6" t="e">
        <f t="shared" si="242"/>
        <v>#REF!</v>
      </c>
      <c r="EH233" s="6" t="e">
        <f t="shared" si="242"/>
        <v>#REF!</v>
      </c>
      <c r="EI233" s="6" t="e">
        <f t="shared" si="242"/>
        <v>#REF!</v>
      </c>
      <c r="EJ233" s="6" t="e">
        <f t="shared" si="242"/>
        <v>#REF!</v>
      </c>
      <c r="EK233" s="6" t="e">
        <f t="shared" si="310"/>
        <v>#REF!</v>
      </c>
      <c r="EL233" s="6" t="e">
        <f t="shared" si="310"/>
        <v>#REF!</v>
      </c>
      <c r="EM233" s="6" t="e">
        <f t="shared" si="310"/>
        <v>#REF!</v>
      </c>
      <c r="EN233" s="6" t="e">
        <f t="shared" si="310"/>
        <v>#REF!</v>
      </c>
      <c r="EO233" s="6" t="e">
        <f t="shared" si="310"/>
        <v>#REF!</v>
      </c>
      <c r="EP233" s="6" t="e">
        <f t="shared" si="310"/>
        <v>#REF!</v>
      </c>
      <c r="EQ233" s="6" t="e">
        <f t="shared" si="304"/>
        <v>#REF!</v>
      </c>
      <c r="ER233" s="6" t="e">
        <f t="shared" si="304"/>
        <v>#REF!</v>
      </c>
      <c r="ES233" s="6" t="e">
        <f t="shared" si="304"/>
        <v>#REF!</v>
      </c>
      <c r="ET233" s="6" t="e">
        <f t="shared" si="304"/>
        <v>#REF!</v>
      </c>
      <c r="EU233" s="6" t="e">
        <f t="shared" si="304"/>
        <v>#REF!</v>
      </c>
      <c r="EV233" s="6" t="e">
        <f t="shared" si="304"/>
        <v>#REF!</v>
      </c>
      <c r="EW233" s="6" t="e">
        <f t="shared" si="304"/>
        <v>#REF!</v>
      </c>
      <c r="EX233" s="6" t="e">
        <f t="shared" si="304"/>
        <v>#REF!</v>
      </c>
      <c r="EY233" s="6" t="e">
        <f t="shared" si="304"/>
        <v>#REF!</v>
      </c>
      <c r="EZ233" s="6" t="e">
        <f t="shared" si="304"/>
        <v>#REF!</v>
      </c>
      <c r="FA233" s="6" t="e">
        <f t="shared" si="304"/>
        <v>#REF!</v>
      </c>
      <c r="FB233" s="6" t="e">
        <f t="shared" si="304"/>
        <v>#REF!</v>
      </c>
      <c r="FC233" s="6" t="e">
        <f t="shared" si="303"/>
        <v>#REF!</v>
      </c>
      <c r="FE233" s="6" t="e">
        <f t="shared" si="246"/>
        <v>#REF!</v>
      </c>
      <c r="FF233" s="6" t="e">
        <f t="shared" si="246"/>
        <v>#REF!</v>
      </c>
      <c r="FG233" s="6" t="e">
        <f t="shared" si="246"/>
        <v>#REF!</v>
      </c>
      <c r="FH233" s="6" t="e">
        <f t="shared" si="245"/>
        <v>#REF!</v>
      </c>
      <c r="FI233" s="6" t="e">
        <f t="shared" si="245"/>
        <v>#REF!</v>
      </c>
      <c r="FJ233" s="6" t="e">
        <f t="shared" si="245"/>
        <v>#REF!</v>
      </c>
      <c r="FK233" s="6" t="e">
        <f t="shared" si="245"/>
        <v>#REF!</v>
      </c>
      <c r="FL233" s="6" t="e">
        <f t="shared" si="245"/>
        <v>#REF!</v>
      </c>
      <c r="FM233" s="6" t="e">
        <f t="shared" si="245"/>
        <v>#REF!</v>
      </c>
      <c r="FN233" s="6" t="e">
        <f t="shared" si="245"/>
        <v>#REF!</v>
      </c>
      <c r="FO233" s="6" t="e">
        <f t="shared" si="302"/>
        <v>#REF!</v>
      </c>
      <c r="FP233" s="6" t="e">
        <f t="shared" si="302"/>
        <v>#REF!</v>
      </c>
      <c r="FQ233" s="6" t="e">
        <f t="shared" si="302"/>
        <v>#REF!</v>
      </c>
      <c r="FR233" s="6" t="e">
        <f t="shared" si="302"/>
        <v>#REF!</v>
      </c>
      <c r="FS233" s="6" t="e">
        <f t="shared" si="302"/>
        <v>#REF!</v>
      </c>
      <c r="FT233" s="6" t="e">
        <f t="shared" si="302"/>
        <v>#REF!</v>
      </c>
      <c r="FU233" s="6" t="e">
        <f t="shared" si="302"/>
        <v>#REF!</v>
      </c>
      <c r="FV233" s="6" t="e">
        <f t="shared" si="302"/>
        <v>#REF!</v>
      </c>
      <c r="FW233" s="6" t="e">
        <f t="shared" si="302"/>
        <v>#REF!</v>
      </c>
      <c r="FX233" s="6" t="e">
        <f t="shared" si="301"/>
        <v>#REF!</v>
      </c>
      <c r="FY233" s="6" t="e">
        <f t="shared" si="301"/>
        <v>#REF!</v>
      </c>
      <c r="FZ233" s="6" t="e">
        <f t="shared" si="301"/>
        <v>#REF!</v>
      </c>
      <c r="GA233" s="6" t="e">
        <f t="shared" ref="GA233:GH270" si="311">IF(CL233&lt;&gt;0,LN(CL233)," ")</f>
        <v>#REF!</v>
      </c>
      <c r="GB233" s="6" t="e">
        <f t="shared" si="311"/>
        <v>#REF!</v>
      </c>
      <c r="GC233" s="6" t="e">
        <f t="shared" si="311"/>
        <v>#REF!</v>
      </c>
      <c r="GD233" s="6" t="e">
        <f t="shared" si="311"/>
        <v>#REF!</v>
      </c>
      <c r="GE233" s="6" t="e">
        <f t="shared" si="311"/>
        <v>#REF!</v>
      </c>
      <c r="GF233" s="6" t="e">
        <f t="shared" si="311"/>
        <v>#REF!</v>
      </c>
      <c r="GG233" s="6" t="e">
        <f t="shared" si="244"/>
        <v>#REF!</v>
      </c>
      <c r="GH233" s="6" t="e">
        <f t="shared" si="244"/>
        <v>#REF!</v>
      </c>
    </row>
    <row r="234" spans="1:190" x14ac:dyDescent="0.3">
      <c r="A234">
        <f t="shared" si="298"/>
        <v>230</v>
      </c>
      <c r="B234">
        <f t="shared" si="247"/>
        <v>471</v>
      </c>
      <c r="C234" s="64" t="e">
        <f>BO234*EXP('Capital Market Assumptions'!#REF!+'Capital Market Assumptions'!#REF!*'Random Draws'!B233)</f>
        <v>#REF!</v>
      </c>
      <c r="D234" s="64" t="e">
        <f>BP234*EXP('Capital Market Assumptions'!#REF!+'Capital Market Assumptions'!#REF!*'Random Draws'!C233)</f>
        <v>#REF!</v>
      </c>
      <c r="E234" s="64" t="e">
        <f>BQ234*EXP('Capital Market Assumptions'!#REF!+'Capital Market Assumptions'!#REF!*'Random Draws'!D233)</f>
        <v>#REF!</v>
      </c>
      <c r="F234" s="64" t="e">
        <f>BR234*EXP('Capital Market Assumptions'!#REF!+'Capital Market Assumptions'!#REF!*'Random Draws'!E233)</f>
        <v>#REF!</v>
      </c>
      <c r="G234" s="64" t="e">
        <f>BS234*EXP('Capital Market Assumptions'!#REF!+'Capital Market Assumptions'!#REF!*'Random Draws'!F233)</f>
        <v>#REF!</v>
      </c>
      <c r="H234" s="6" t="e">
        <f>BT234*EXP('Capital Market Assumptions'!$B$41+'Capital Market Assumptions'!$B$42*'Random Draws'!G233)</f>
        <v>#REF!</v>
      </c>
      <c r="I234" s="6" t="e">
        <f>BU234*EXP('Capital Market Assumptions'!$B$41+'Capital Market Assumptions'!$B$42*'Random Draws'!H233)</f>
        <v>#REF!</v>
      </c>
      <c r="J234" s="6" t="e">
        <f>BV234*EXP('Capital Market Assumptions'!$B$41+'Capital Market Assumptions'!$B$42*'Random Draws'!I233)</f>
        <v>#REF!</v>
      </c>
      <c r="K234" s="6" t="e">
        <f>BW234*EXP('Capital Market Assumptions'!$B$41+'Capital Market Assumptions'!$B$42*'Random Draws'!J233)</f>
        <v>#REF!</v>
      </c>
      <c r="L234" s="6" t="e">
        <f>BX234*EXP('Capital Market Assumptions'!$B$41+'Capital Market Assumptions'!$B$42*'Random Draws'!K233)</f>
        <v>#REF!</v>
      </c>
      <c r="M234" s="6" t="e">
        <f>BY234*EXP('Capital Market Assumptions'!$B$41+'Capital Market Assumptions'!$B$42*'Random Draws'!L233)</f>
        <v>#REF!</v>
      </c>
      <c r="N234" s="6" t="e">
        <f>BZ234*EXP('Capital Market Assumptions'!$B$41+'Capital Market Assumptions'!$B$42*'Random Draws'!M233)</f>
        <v>#REF!</v>
      </c>
      <c r="O234" s="6" t="e">
        <f>CA234*EXP('Capital Market Assumptions'!$B$41+'Capital Market Assumptions'!$B$42*'Random Draws'!N233)</f>
        <v>#REF!</v>
      </c>
      <c r="P234" s="6" t="e">
        <f>CB234*EXP('Capital Market Assumptions'!$B$41+'Capital Market Assumptions'!$B$42*'Random Draws'!O233)</f>
        <v>#REF!</v>
      </c>
      <c r="Q234" s="6" t="e">
        <f>CC234*EXP('Capital Market Assumptions'!$B$41+'Capital Market Assumptions'!$B$42*'Random Draws'!P233)</f>
        <v>#REF!</v>
      </c>
      <c r="R234" s="6" t="e">
        <f>CD234*EXP('Capital Market Assumptions'!$B$41+'Capital Market Assumptions'!$B$42*'Random Draws'!Q233)</f>
        <v>#REF!</v>
      </c>
      <c r="S234" s="6" t="e">
        <f>CE234*EXP('Capital Market Assumptions'!$B$41+'Capital Market Assumptions'!$B$42*'Random Draws'!R233)</f>
        <v>#REF!</v>
      </c>
      <c r="T234" s="6" t="e">
        <f>CF234*EXP('Capital Market Assumptions'!$B$41+'Capital Market Assumptions'!$B$42*'Random Draws'!S233)</f>
        <v>#REF!</v>
      </c>
      <c r="U234" s="6" t="e">
        <f>CG234*EXP('Capital Market Assumptions'!$B$41+'Capital Market Assumptions'!$B$42*'Random Draws'!T233)</f>
        <v>#REF!</v>
      </c>
      <c r="V234" s="6" t="e">
        <f>CH234*EXP('Capital Market Assumptions'!$B$41+'Capital Market Assumptions'!$B$42*'Random Draws'!U233)</f>
        <v>#REF!</v>
      </c>
      <c r="W234" s="6" t="e">
        <f>CI234*EXP('Capital Market Assumptions'!$B$41+'Capital Market Assumptions'!$B$42*'Random Draws'!V233)</f>
        <v>#REF!</v>
      </c>
      <c r="X234" s="6" t="e">
        <f>CJ234*EXP('Capital Market Assumptions'!$B$41+'Capital Market Assumptions'!$B$42*'Random Draws'!W233)</f>
        <v>#REF!</v>
      </c>
      <c r="Y234" s="6" t="e">
        <f>CK234*EXP('Capital Market Assumptions'!$B$41+'Capital Market Assumptions'!$B$42*'Random Draws'!X233)</f>
        <v>#REF!</v>
      </c>
      <c r="Z234" s="6" t="e">
        <f>CL234*EXP('Capital Market Assumptions'!$B$41+'Capital Market Assumptions'!$B$42*'Random Draws'!Y233)</f>
        <v>#REF!</v>
      </c>
      <c r="AA234" s="6" t="e">
        <f>CM234*EXP('Capital Market Assumptions'!$B$41+'Capital Market Assumptions'!$B$42*'Random Draws'!Z233)</f>
        <v>#REF!</v>
      </c>
      <c r="AB234" s="6" t="e">
        <f>CN234*EXP('Capital Market Assumptions'!$B$41+'Capital Market Assumptions'!$B$42*'Random Draws'!AA233)</f>
        <v>#REF!</v>
      </c>
      <c r="AC234" s="6" t="e">
        <f>CO234*EXP('Capital Market Assumptions'!$B$41+'Capital Market Assumptions'!$B$42*'Random Draws'!AB233)</f>
        <v>#REF!</v>
      </c>
      <c r="AD234" s="6" t="e">
        <f>CP234*EXP('Capital Market Assumptions'!$B$41+'Capital Market Assumptions'!$B$42*'Random Draws'!AC233)</f>
        <v>#REF!</v>
      </c>
      <c r="AE234" s="6" t="e">
        <f>CQ234*EXP('Capital Market Assumptions'!$B$41+'Capital Market Assumptions'!$B$42*'Random Draws'!AD233)</f>
        <v>#REF!</v>
      </c>
      <c r="AF234" s="6" t="e">
        <f>CR234*EXP('Capital Market Assumptions'!$B$41+'Capital Market Assumptions'!$B$42*'Random Draws'!AE233)</f>
        <v>#REF!</v>
      </c>
      <c r="AH234">
        <f t="shared" si="248"/>
        <v>4.2999999999999261E-2</v>
      </c>
      <c r="AI234">
        <f t="shared" si="249"/>
        <v>1.0600000000000023</v>
      </c>
      <c r="AJ234">
        <f t="shared" si="250"/>
        <v>2.0930000000000035</v>
      </c>
      <c r="AK234">
        <f t="shared" si="251"/>
        <v>3.1530000000000058</v>
      </c>
      <c r="AL234">
        <f t="shared" si="252"/>
        <v>4.2659999999999911</v>
      </c>
      <c r="AM234">
        <f t="shared" si="253"/>
        <v>5.3020000000000067</v>
      </c>
      <c r="AN234">
        <f t="shared" si="254"/>
        <v>6.3569999999999993</v>
      </c>
      <c r="AO234">
        <f t="shared" si="255"/>
        <v>7.3900000000000006</v>
      </c>
      <c r="AP234">
        <f t="shared" si="256"/>
        <v>8.3549999999999898</v>
      </c>
      <c r="AQ234">
        <f t="shared" si="257"/>
        <v>9.2480000000000047</v>
      </c>
      <c r="AR234">
        <v>9.9540000000000006</v>
      </c>
      <c r="AS234">
        <v>10.536</v>
      </c>
      <c r="AT234">
        <v>11.061999999999999</v>
      </c>
      <c r="AU234">
        <v>11.587</v>
      </c>
      <c r="AV234">
        <v>12.256</v>
      </c>
      <c r="AW234">
        <v>12.815</v>
      </c>
      <c r="AX234">
        <v>13.287000000000001</v>
      </c>
      <c r="AY234">
        <v>13.785</v>
      </c>
      <c r="AZ234">
        <v>14.218999999999999</v>
      </c>
      <c r="BA234">
        <v>14.718999999999999</v>
      </c>
      <c r="BB234" t="e">
        <f>LRP!#REF!</f>
        <v>#REF!</v>
      </c>
      <c r="BC234" t="e">
        <f>LRP!#REF!</f>
        <v>#REF!</v>
      </c>
      <c r="BD234" t="e">
        <f>LRP!#REF!</f>
        <v>#REF!</v>
      </c>
      <c r="BE234" t="e">
        <f>LRP!#REF!</f>
        <v>#REF!</v>
      </c>
      <c r="BF234" t="e">
        <f>LRP!#REF!</f>
        <v>#REF!</v>
      </c>
      <c r="BG234" t="e">
        <f>LRP!#REF!</f>
        <v>#REF!</v>
      </c>
      <c r="BH234" t="e">
        <f>LRP!#REF!</f>
        <v>#REF!</v>
      </c>
      <c r="BI234" t="e">
        <f>LRP!#REF!</f>
        <v>#REF!</v>
      </c>
      <c r="BJ234" t="e">
        <f>LRP!#REF!</f>
        <v>#REF!</v>
      </c>
      <c r="BK234" t="e">
        <f>LRP!#REF!</f>
        <v>#REF!</v>
      </c>
      <c r="BM234">
        <f t="shared" si="309"/>
        <v>471</v>
      </c>
      <c r="BN234">
        <f t="shared" si="309"/>
        <v>471</v>
      </c>
      <c r="BO234">
        <f t="shared" si="309"/>
        <v>471</v>
      </c>
      <c r="BP234" s="6" t="e">
        <f t="shared" si="258"/>
        <v>#REF!</v>
      </c>
      <c r="BQ234" s="6" t="e">
        <f t="shared" si="259"/>
        <v>#REF!</v>
      </c>
      <c r="BR234" s="6" t="e">
        <f t="shared" si="260"/>
        <v>#REF!</v>
      </c>
      <c r="BS234" s="6" t="e">
        <f t="shared" si="261"/>
        <v>#REF!</v>
      </c>
      <c r="BT234" s="6" t="e">
        <f t="shared" si="262"/>
        <v>#REF!</v>
      </c>
      <c r="BU234" s="6" t="e">
        <f t="shared" si="263"/>
        <v>#REF!</v>
      </c>
      <c r="BV234" s="6" t="e">
        <f t="shared" si="264"/>
        <v>#REF!</v>
      </c>
      <c r="BW234" s="6" t="e">
        <f t="shared" si="265"/>
        <v>#REF!</v>
      </c>
      <c r="BX234" s="6" t="e">
        <f t="shared" si="266"/>
        <v>#REF!</v>
      </c>
      <c r="BY234" s="6" t="e">
        <f t="shared" si="267"/>
        <v>#REF!</v>
      </c>
      <c r="BZ234" s="6" t="e">
        <f t="shared" si="268"/>
        <v>#REF!</v>
      </c>
      <c r="CA234" s="6" t="e">
        <f t="shared" si="269"/>
        <v>#REF!</v>
      </c>
      <c r="CB234" s="6" t="e">
        <f t="shared" si="270"/>
        <v>#REF!</v>
      </c>
      <c r="CC234" s="6" t="e">
        <f t="shared" si="271"/>
        <v>#REF!</v>
      </c>
      <c r="CD234" s="6" t="e">
        <f t="shared" si="272"/>
        <v>#REF!</v>
      </c>
      <c r="CE234" s="6" t="e">
        <f t="shared" si="273"/>
        <v>#REF!</v>
      </c>
      <c r="CF234" s="6" t="e">
        <f t="shared" si="274"/>
        <v>#REF!</v>
      </c>
      <c r="CG234" s="6" t="e">
        <f t="shared" si="275"/>
        <v>#REF!</v>
      </c>
      <c r="CH234" s="6" t="e">
        <f t="shared" si="276"/>
        <v>#REF!</v>
      </c>
      <c r="CI234" s="6" t="e">
        <f t="shared" si="277"/>
        <v>#REF!</v>
      </c>
      <c r="CJ234" s="6" t="e">
        <f t="shared" si="307"/>
        <v>#REF!</v>
      </c>
      <c r="CK234" s="6" t="e">
        <f t="shared" si="307"/>
        <v>#REF!</v>
      </c>
      <c r="CL234" s="6" t="e">
        <f t="shared" si="307"/>
        <v>#REF!</v>
      </c>
      <c r="CM234" s="6" t="e">
        <f t="shared" si="307"/>
        <v>#REF!</v>
      </c>
      <c r="CN234" s="6" t="e">
        <f t="shared" si="307"/>
        <v>#REF!</v>
      </c>
      <c r="CO234" s="6" t="e">
        <f t="shared" si="305"/>
        <v>#REF!</v>
      </c>
      <c r="CP234" s="6" t="e">
        <f t="shared" si="305"/>
        <v>#REF!</v>
      </c>
      <c r="CQ234" s="6" t="e">
        <f t="shared" si="305"/>
        <v>#REF!</v>
      </c>
      <c r="CR234" s="6" t="e">
        <f t="shared" si="305"/>
        <v>#REF!</v>
      </c>
      <c r="CS234" s="6" t="e">
        <f t="shared" si="305"/>
        <v>#REF!</v>
      </c>
      <c r="CU234" s="6" t="e">
        <f t="shared" si="278"/>
        <v>#REF!</v>
      </c>
      <c r="CV234" s="6" t="e">
        <f t="shared" si="279"/>
        <v>#REF!</v>
      </c>
      <c r="CW234" s="6" t="e">
        <f t="shared" si="280"/>
        <v>#REF!</v>
      </c>
      <c r="CX234" s="6" t="e">
        <f t="shared" si="281"/>
        <v>#REF!</v>
      </c>
      <c r="CY234" s="6" t="e">
        <f t="shared" si="282"/>
        <v>#REF!</v>
      </c>
      <c r="CZ234" s="6" t="e">
        <f t="shared" si="283"/>
        <v>#REF!</v>
      </c>
      <c r="DA234" s="6" t="e">
        <f t="shared" si="284"/>
        <v>#REF!</v>
      </c>
      <c r="DB234" s="6" t="e">
        <f t="shared" si="285"/>
        <v>#REF!</v>
      </c>
      <c r="DC234" s="6" t="e">
        <f t="shared" si="286"/>
        <v>#REF!</v>
      </c>
      <c r="DD234" s="6" t="e">
        <f t="shared" si="287"/>
        <v>#REF!</v>
      </c>
      <c r="DE234" s="6" t="e">
        <f t="shared" si="288"/>
        <v>#REF!</v>
      </c>
      <c r="DF234" s="6" t="e">
        <f t="shared" si="289"/>
        <v>#REF!</v>
      </c>
      <c r="DG234" s="6" t="e">
        <f t="shared" si="290"/>
        <v>#REF!</v>
      </c>
      <c r="DH234" s="6" t="e">
        <f t="shared" si="291"/>
        <v>#REF!</v>
      </c>
      <c r="DI234" s="6" t="e">
        <f t="shared" si="292"/>
        <v>#REF!</v>
      </c>
      <c r="DJ234" s="6" t="e">
        <f t="shared" si="293"/>
        <v>#REF!</v>
      </c>
      <c r="DK234" s="6" t="e">
        <f t="shared" si="294"/>
        <v>#REF!</v>
      </c>
      <c r="DL234" s="6" t="e">
        <f t="shared" si="295"/>
        <v>#REF!</v>
      </c>
      <c r="DM234" s="6" t="e">
        <f t="shared" si="296"/>
        <v>#REF!</v>
      </c>
      <c r="DN234" s="6" t="e">
        <f t="shared" si="297"/>
        <v>#REF!</v>
      </c>
      <c r="DO234" s="6" t="e">
        <f t="shared" si="308"/>
        <v>#REF!</v>
      </c>
      <c r="DP234" s="6" t="e">
        <f t="shared" si="308"/>
        <v>#REF!</v>
      </c>
      <c r="DQ234" s="6" t="e">
        <f t="shared" si="308"/>
        <v>#REF!</v>
      </c>
      <c r="DR234" s="6" t="e">
        <f t="shared" si="308"/>
        <v>#REF!</v>
      </c>
      <c r="DS234" s="6" t="e">
        <f t="shared" si="308"/>
        <v>#REF!</v>
      </c>
      <c r="DT234" s="6" t="e">
        <f t="shared" si="306"/>
        <v>#REF!</v>
      </c>
      <c r="DU234" s="6" t="e">
        <f t="shared" si="306"/>
        <v>#REF!</v>
      </c>
      <c r="DV234" s="6" t="e">
        <f t="shared" si="306"/>
        <v>#REF!</v>
      </c>
      <c r="DW234" s="6" t="e">
        <f t="shared" si="306"/>
        <v>#REF!</v>
      </c>
      <c r="DX234" s="6" t="e">
        <f t="shared" si="306"/>
        <v>#REF!</v>
      </c>
      <c r="DZ234" s="6" t="e">
        <f t="shared" si="242"/>
        <v>#REF!</v>
      </c>
      <c r="EA234" s="6" t="e">
        <f t="shared" si="242"/>
        <v>#REF!</v>
      </c>
      <c r="EB234" s="6" t="e">
        <f t="shared" si="242"/>
        <v>#REF!</v>
      </c>
      <c r="EC234" s="6" t="e">
        <f t="shared" si="242"/>
        <v>#REF!</v>
      </c>
      <c r="ED234" s="6" t="e">
        <f t="shared" si="242"/>
        <v>#REF!</v>
      </c>
      <c r="EE234" s="6" t="e">
        <f t="shared" si="242"/>
        <v>#REF!</v>
      </c>
      <c r="EF234" s="6" t="e">
        <f t="shared" si="242"/>
        <v>#REF!</v>
      </c>
      <c r="EG234" s="6" t="e">
        <f t="shared" si="242"/>
        <v>#REF!</v>
      </c>
      <c r="EH234" s="6" t="e">
        <f t="shared" si="242"/>
        <v>#REF!</v>
      </c>
      <c r="EI234" s="6" t="e">
        <f t="shared" si="242"/>
        <v>#REF!</v>
      </c>
      <c r="EJ234" s="6" t="e">
        <f t="shared" si="242"/>
        <v>#REF!</v>
      </c>
      <c r="EK234" s="6" t="e">
        <f t="shared" si="310"/>
        <v>#REF!</v>
      </c>
      <c r="EL234" s="6" t="e">
        <f t="shared" si="310"/>
        <v>#REF!</v>
      </c>
      <c r="EM234" s="6" t="e">
        <f t="shared" si="310"/>
        <v>#REF!</v>
      </c>
      <c r="EN234" s="6" t="e">
        <f t="shared" si="310"/>
        <v>#REF!</v>
      </c>
      <c r="EO234" s="6" t="e">
        <f t="shared" si="310"/>
        <v>#REF!</v>
      </c>
      <c r="EP234" s="6" t="e">
        <f t="shared" si="310"/>
        <v>#REF!</v>
      </c>
      <c r="EQ234" s="6" t="e">
        <f t="shared" si="304"/>
        <v>#REF!</v>
      </c>
      <c r="ER234" s="6" t="e">
        <f t="shared" si="304"/>
        <v>#REF!</v>
      </c>
      <c r="ES234" s="6" t="e">
        <f t="shared" si="304"/>
        <v>#REF!</v>
      </c>
      <c r="ET234" s="6" t="e">
        <f t="shared" si="304"/>
        <v>#REF!</v>
      </c>
      <c r="EU234" s="6" t="e">
        <f t="shared" si="304"/>
        <v>#REF!</v>
      </c>
      <c r="EV234" s="6" t="e">
        <f t="shared" si="304"/>
        <v>#REF!</v>
      </c>
      <c r="EW234" s="6" t="e">
        <f t="shared" si="304"/>
        <v>#REF!</v>
      </c>
      <c r="EX234" s="6" t="e">
        <f t="shared" si="304"/>
        <v>#REF!</v>
      </c>
      <c r="EY234" s="6" t="e">
        <f t="shared" si="304"/>
        <v>#REF!</v>
      </c>
      <c r="EZ234" s="6" t="e">
        <f t="shared" si="304"/>
        <v>#REF!</v>
      </c>
      <c r="FA234" s="6" t="e">
        <f t="shared" si="304"/>
        <v>#REF!</v>
      </c>
      <c r="FB234" s="6" t="e">
        <f t="shared" si="304"/>
        <v>#REF!</v>
      </c>
      <c r="FC234" s="6" t="e">
        <f t="shared" si="303"/>
        <v>#REF!</v>
      </c>
      <c r="FE234" s="6" t="e">
        <f t="shared" si="246"/>
        <v>#REF!</v>
      </c>
      <c r="FF234" s="6" t="e">
        <f t="shared" si="246"/>
        <v>#REF!</v>
      </c>
      <c r="FG234" s="6" t="e">
        <f t="shared" si="246"/>
        <v>#REF!</v>
      </c>
      <c r="FH234" s="6" t="e">
        <f t="shared" si="245"/>
        <v>#REF!</v>
      </c>
      <c r="FI234" s="6" t="e">
        <f t="shared" si="245"/>
        <v>#REF!</v>
      </c>
      <c r="FJ234" s="6" t="e">
        <f t="shared" si="245"/>
        <v>#REF!</v>
      </c>
      <c r="FK234" s="6" t="e">
        <f t="shared" si="245"/>
        <v>#REF!</v>
      </c>
      <c r="FL234" s="6" t="e">
        <f t="shared" si="245"/>
        <v>#REF!</v>
      </c>
      <c r="FM234" s="6" t="e">
        <f t="shared" si="245"/>
        <v>#REF!</v>
      </c>
      <c r="FN234" s="6" t="e">
        <f t="shared" si="245"/>
        <v>#REF!</v>
      </c>
      <c r="FO234" s="6" t="e">
        <f t="shared" si="302"/>
        <v>#REF!</v>
      </c>
      <c r="FP234" s="6" t="e">
        <f t="shared" si="302"/>
        <v>#REF!</v>
      </c>
      <c r="FQ234" s="6" t="e">
        <f t="shared" si="302"/>
        <v>#REF!</v>
      </c>
      <c r="FR234" s="6" t="e">
        <f t="shared" si="302"/>
        <v>#REF!</v>
      </c>
      <c r="FS234" s="6" t="e">
        <f t="shared" si="302"/>
        <v>#REF!</v>
      </c>
      <c r="FT234" s="6" t="e">
        <f t="shared" si="302"/>
        <v>#REF!</v>
      </c>
      <c r="FU234" s="6" t="e">
        <f t="shared" si="302"/>
        <v>#REF!</v>
      </c>
      <c r="FV234" s="6" t="e">
        <f t="shared" si="302"/>
        <v>#REF!</v>
      </c>
      <c r="FW234" s="6" t="e">
        <f t="shared" si="302"/>
        <v>#REF!</v>
      </c>
      <c r="FX234" s="6" t="e">
        <f t="shared" si="302"/>
        <v>#REF!</v>
      </c>
      <c r="FY234" s="6" t="e">
        <f t="shared" si="302"/>
        <v>#REF!</v>
      </c>
      <c r="FZ234" s="6" t="e">
        <f t="shared" si="302"/>
        <v>#REF!</v>
      </c>
      <c r="GA234" s="6" t="e">
        <f t="shared" si="311"/>
        <v>#REF!</v>
      </c>
      <c r="GB234" s="6" t="e">
        <f t="shared" si="311"/>
        <v>#REF!</v>
      </c>
      <c r="GC234" s="6" t="e">
        <f t="shared" si="311"/>
        <v>#REF!</v>
      </c>
      <c r="GD234" s="6" t="e">
        <f t="shared" si="311"/>
        <v>#REF!</v>
      </c>
      <c r="GE234" s="6" t="e">
        <f t="shared" si="311"/>
        <v>#REF!</v>
      </c>
      <c r="GF234" s="6" t="e">
        <f t="shared" si="311"/>
        <v>#REF!</v>
      </c>
      <c r="GG234" s="6" t="e">
        <f t="shared" si="244"/>
        <v>#REF!</v>
      </c>
      <c r="GH234" s="6" t="e">
        <f t="shared" si="244"/>
        <v>#REF!</v>
      </c>
    </row>
    <row r="235" spans="1:190" x14ac:dyDescent="0.3">
      <c r="A235">
        <f t="shared" si="298"/>
        <v>231</v>
      </c>
      <c r="B235">
        <f t="shared" si="247"/>
        <v>471</v>
      </c>
      <c r="C235" s="64" t="e">
        <f>BO235*EXP('Capital Market Assumptions'!#REF!+'Capital Market Assumptions'!#REF!*'Random Draws'!B234)</f>
        <v>#REF!</v>
      </c>
      <c r="D235" s="64" t="e">
        <f>BP235*EXP('Capital Market Assumptions'!#REF!+'Capital Market Assumptions'!#REF!*'Random Draws'!C234)</f>
        <v>#REF!</v>
      </c>
      <c r="E235" s="64" t="e">
        <f>BQ235*EXP('Capital Market Assumptions'!#REF!+'Capital Market Assumptions'!#REF!*'Random Draws'!D234)</f>
        <v>#REF!</v>
      </c>
      <c r="F235" s="64" t="e">
        <f>BR235*EXP('Capital Market Assumptions'!#REF!+'Capital Market Assumptions'!#REF!*'Random Draws'!E234)</f>
        <v>#REF!</v>
      </c>
      <c r="G235" s="64" t="e">
        <f>BS235*EXP('Capital Market Assumptions'!#REF!+'Capital Market Assumptions'!#REF!*'Random Draws'!F234)</f>
        <v>#REF!</v>
      </c>
      <c r="H235" s="6" t="e">
        <f>BT235*EXP('Capital Market Assumptions'!$B$41+'Capital Market Assumptions'!$B$42*'Random Draws'!G234)</f>
        <v>#REF!</v>
      </c>
      <c r="I235" s="6" t="e">
        <f>BU235*EXP('Capital Market Assumptions'!$B$41+'Capital Market Assumptions'!$B$42*'Random Draws'!H234)</f>
        <v>#REF!</v>
      </c>
      <c r="J235" s="6" t="e">
        <f>BV235*EXP('Capital Market Assumptions'!$B$41+'Capital Market Assumptions'!$B$42*'Random Draws'!I234)</f>
        <v>#REF!</v>
      </c>
      <c r="K235" s="6" t="e">
        <f>BW235*EXP('Capital Market Assumptions'!$B$41+'Capital Market Assumptions'!$B$42*'Random Draws'!J234)</f>
        <v>#REF!</v>
      </c>
      <c r="L235" s="6" t="e">
        <f>BX235*EXP('Capital Market Assumptions'!$B$41+'Capital Market Assumptions'!$B$42*'Random Draws'!K234)</f>
        <v>#REF!</v>
      </c>
      <c r="M235" s="6" t="e">
        <f>BY235*EXP('Capital Market Assumptions'!$B$41+'Capital Market Assumptions'!$B$42*'Random Draws'!L234)</f>
        <v>#REF!</v>
      </c>
      <c r="N235" s="6" t="e">
        <f>BZ235*EXP('Capital Market Assumptions'!$B$41+'Capital Market Assumptions'!$B$42*'Random Draws'!M234)</f>
        <v>#REF!</v>
      </c>
      <c r="O235" s="6" t="e">
        <f>CA235*EXP('Capital Market Assumptions'!$B$41+'Capital Market Assumptions'!$B$42*'Random Draws'!N234)</f>
        <v>#REF!</v>
      </c>
      <c r="P235" s="6" t="e">
        <f>CB235*EXP('Capital Market Assumptions'!$B$41+'Capital Market Assumptions'!$B$42*'Random Draws'!O234)</f>
        <v>#REF!</v>
      </c>
      <c r="Q235" s="6" t="e">
        <f>CC235*EXP('Capital Market Assumptions'!$B$41+'Capital Market Assumptions'!$B$42*'Random Draws'!P234)</f>
        <v>#REF!</v>
      </c>
      <c r="R235" s="6" t="e">
        <f>CD235*EXP('Capital Market Assumptions'!$B$41+'Capital Market Assumptions'!$B$42*'Random Draws'!Q234)</f>
        <v>#REF!</v>
      </c>
      <c r="S235" s="6" t="e">
        <f>CE235*EXP('Capital Market Assumptions'!$B$41+'Capital Market Assumptions'!$B$42*'Random Draws'!R234)</f>
        <v>#REF!</v>
      </c>
      <c r="T235" s="6" t="e">
        <f>CF235*EXP('Capital Market Assumptions'!$B$41+'Capital Market Assumptions'!$B$42*'Random Draws'!S234)</f>
        <v>#REF!</v>
      </c>
      <c r="U235" s="6" t="e">
        <f>CG235*EXP('Capital Market Assumptions'!$B$41+'Capital Market Assumptions'!$B$42*'Random Draws'!T234)</f>
        <v>#REF!</v>
      </c>
      <c r="V235" s="6" t="e">
        <f>CH235*EXP('Capital Market Assumptions'!$B$41+'Capital Market Assumptions'!$B$42*'Random Draws'!U234)</f>
        <v>#REF!</v>
      </c>
      <c r="W235" s="6" t="e">
        <f>CI235*EXP('Capital Market Assumptions'!$B$41+'Capital Market Assumptions'!$B$42*'Random Draws'!V234)</f>
        <v>#REF!</v>
      </c>
      <c r="X235" s="6" t="e">
        <f>CJ235*EXP('Capital Market Assumptions'!$B$41+'Capital Market Assumptions'!$B$42*'Random Draws'!W234)</f>
        <v>#REF!</v>
      </c>
      <c r="Y235" s="6" t="e">
        <f>CK235*EXP('Capital Market Assumptions'!$B$41+'Capital Market Assumptions'!$B$42*'Random Draws'!X234)</f>
        <v>#REF!</v>
      </c>
      <c r="Z235" s="6" t="e">
        <f>CL235*EXP('Capital Market Assumptions'!$B$41+'Capital Market Assumptions'!$B$42*'Random Draws'!Y234)</f>
        <v>#REF!</v>
      </c>
      <c r="AA235" s="6" t="e">
        <f>CM235*EXP('Capital Market Assumptions'!$B$41+'Capital Market Assumptions'!$B$42*'Random Draws'!Z234)</f>
        <v>#REF!</v>
      </c>
      <c r="AB235" s="6" t="e">
        <f>CN235*EXP('Capital Market Assumptions'!$B$41+'Capital Market Assumptions'!$B$42*'Random Draws'!AA234)</f>
        <v>#REF!</v>
      </c>
      <c r="AC235" s="6" t="e">
        <f>CO235*EXP('Capital Market Assumptions'!$B$41+'Capital Market Assumptions'!$B$42*'Random Draws'!AB234)</f>
        <v>#REF!</v>
      </c>
      <c r="AD235" s="6" t="e">
        <f>CP235*EXP('Capital Market Assumptions'!$B$41+'Capital Market Assumptions'!$B$42*'Random Draws'!AC234)</f>
        <v>#REF!</v>
      </c>
      <c r="AE235" s="6" t="e">
        <f>CQ235*EXP('Capital Market Assumptions'!$B$41+'Capital Market Assumptions'!$B$42*'Random Draws'!AD234)</f>
        <v>#REF!</v>
      </c>
      <c r="AF235" s="6" t="e">
        <f>CR235*EXP('Capital Market Assumptions'!$B$41+'Capital Market Assumptions'!$B$42*'Random Draws'!AE234)</f>
        <v>#REF!</v>
      </c>
      <c r="AH235">
        <f t="shared" si="248"/>
        <v>4.2999999999999261E-2</v>
      </c>
      <c r="AI235">
        <f t="shared" si="249"/>
        <v>1.0600000000000023</v>
      </c>
      <c r="AJ235">
        <f t="shared" si="250"/>
        <v>2.0930000000000035</v>
      </c>
      <c r="AK235">
        <f t="shared" si="251"/>
        <v>3.1530000000000058</v>
      </c>
      <c r="AL235">
        <f t="shared" si="252"/>
        <v>4.2659999999999911</v>
      </c>
      <c r="AM235">
        <f t="shared" si="253"/>
        <v>5.3020000000000067</v>
      </c>
      <c r="AN235">
        <f t="shared" si="254"/>
        <v>6.3569999999999993</v>
      </c>
      <c r="AO235">
        <f t="shared" si="255"/>
        <v>7.3900000000000006</v>
      </c>
      <c r="AP235">
        <f t="shared" si="256"/>
        <v>8.3549999999999898</v>
      </c>
      <c r="AQ235">
        <f t="shared" si="257"/>
        <v>9.2480000000000047</v>
      </c>
      <c r="AR235">
        <v>9.9540000000000006</v>
      </c>
      <c r="AS235">
        <v>10.536</v>
      </c>
      <c r="AT235">
        <v>11.061999999999999</v>
      </c>
      <c r="AU235">
        <v>11.587</v>
      </c>
      <c r="AV235">
        <v>12.256</v>
      </c>
      <c r="AW235">
        <v>12.815</v>
      </c>
      <c r="AX235">
        <v>13.287000000000001</v>
      </c>
      <c r="AY235">
        <v>13.785</v>
      </c>
      <c r="AZ235">
        <v>14.218999999999999</v>
      </c>
      <c r="BA235">
        <v>14.718999999999999</v>
      </c>
      <c r="BB235" t="e">
        <f>LRP!#REF!</f>
        <v>#REF!</v>
      </c>
      <c r="BC235" t="e">
        <f>LRP!#REF!</f>
        <v>#REF!</v>
      </c>
      <c r="BD235" t="e">
        <f>LRP!#REF!</f>
        <v>#REF!</v>
      </c>
      <c r="BE235" t="e">
        <f>LRP!#REF!</f>
        <v>#REF!</v>
      </c>
      <c r="BF235" t="e">
        <f>LRP!#REF!</f>
        <v>#REF!</v>
      </c>
      <c r="BG235" t="e">
        <f>LRP!#REF!</f>
        <v>#REF!</v>
      </c>
      <c r="BH235" t="e">
        <f>LRP!#REF!</f>
        <v>#REF!</v>
      </c>
      <c r="BI235" t="e">
        <f>LRP!#REF!</f>
        <v>#REF!</v>
      </c>
      <c r="BJ235" t="e">
        <f>LRP!#REF!</f>
        <v>#REF!</v>
      </c>
      <c r="BK235" t="e">
        <f>LRP!#REF!</f>
        <v>#REF!</v>
      </c>
      <c r="BM235">
        <f t="shared" si="309"/>
        <v>471</v>
      </c>
      <c r="BN235">
        <f t="shared" si="309"/>
        <v>471</v>
      </c>
      <c r="BO235">
        <f t="shared" si="309"/>
        <v>471</v>
      </c>
      <c r="BP235" s="6" t="e">
        <f t="shared" si="258"/>
        <v>#REF!</v>
      </c>
      <c r="BQ235" s="6" t="e">
        <f t="shared" si="259"/>
        <v>#REF!</v>
      </c>
      <c r="BR235" s="6" t="e">
        <f t="shared" si="260"/>
        <v>#REF!</v>
      </c>
      <c r="BS235" s="6" t="e">
        <f t="shared" si="261"/>
        <v>#REF!</v>
      </c>
      <c r="BT235" s="6" t="e">
        <f t="shared" si="262"/>
        <v>#REF!</v>
      </c>
      <c r="BU235" s="6" t="e">
        <f t="shared" si="263"/>
        <v>#REF!</v>
      </c>
      <c r="BV235" s="6" t="e">
        <f t="shared" si="264"/>
        <v>#REF!</v>
      </c>
      <c r="BW235" s="6" t="e">
        <f t="shared" si="265"/>
        <v>#REF!</v>
      </c>
      <c r="BX235" s="6" t="e">
        <f t="shared" si="266"/>
        <v>#REF!</v>
      </c>
      <c r="BY235" s="6" t="e">
        <f t="shared" si="267"/>
        <v>#REF!</v>
      </c>
      <c r="BZ235" s="6" t="e">
        <f t="shared" si="268"/>
        <v>#REF!</v>
      </c>
      <c r="CA235" s="6" t="e">
        <f t="shared" si="269"/>
        <v>#REF!</v>
      </c>
      <c r="CB235" s="6" t="e">
        <f t="shared" si="270"/>
        <v>#REF!</v>
      </c>
      <c r="CC235" s="6" t="e">
        <f t="shared" si="271"/>
        <v>#REF!</v>
      </c>
      <c r="CD235" s="6" t="e">
        <f t="shared" si="272"/>
        <v>#REF!</v>
      </c>
      <c r="CE235" s="6" t="e">
        <f t="shared" si="273"/>
        <v>#REF!</v>
      </c>
      <c r="CF235" s="6" t="e">
        <f t="shared" si="274"/>
        <v>#REF!</v>
      </c>
      <c r="CG235" s="6" t="e">
        <f t="shared" si="275"/>
        <v>#REF!</v>
      </c>
      <c r="CH235" s="6" t="e">
        <f t="shared" si="276"/>
        <v>#REF!</v>
      </c>
      <c r="CI235" s="6" t="e">
        <f t="shared" si="277"/>
        <v>#REF!</v>
      </c>
      <c r="CJ235" s="6" t="e">
        <f t="shared" si="307"/>
        <v>#REF!</v>
      </c>
      <c r="CK235" s="6" t="e">
        <f t="shared" si="307"/>
        <v>#REF!</v>
      </c>
      <c r="CL235" s="6" t="e">
        <f t="shared" si="307"/>
        <v>#REF!</v>
      </c>
      <c r="CM235" s="6" t="e">
        <f t="shared" si="307"/>
        <v>#REF!</v>
      </c>
      <c r="CN235" s="6" t="e">
        <f t="shared" si="307"/>
        <v>#REF!</v>
      </c>
      <c r="CO235" s="6" t="e">
        <f t="shared" si="305"/>
        <v>#REF!</v>
      </c>
      <c r="CP235" s="6" t="e">
        <f t="shared" si="305"/>
        <v>#REF!</v>
      </c>
      <c r="CQ235" s="6" t="e">
        <f t="shared" si="305"/>
        <v>#REF!</v>
      </c>
      <c r="CR235" s="6" t="e">
        <f t="shared" si="305"/>
        <v>#REF!</v>
      </c>
      <c r="CS235" s="6" t="e">
        <f t="shared" si="305"/>
        <v>#REF!</v>
      </c>
      <c r="CU235" s="6" t="e">
        <f t="shared" si="278"/>
        <v>#REF!</v>
      </c>
      <c r="CV235" s="6" t="e">
        <f t="shared" si="279"/>
        <v>#REF!</v>
      </c>
      <c r="CW235" s="6" t="e">
        <f t="shared" si="280"/>
        <v>#REF!</v>
      </c>
      <c r="CX235" s="6" t="e">
        <f t="shared" si="281"/>
        <v>#REF!</v>
      </c>
      <c r="CY235" s="6" t="e">
        <f t="shared" si="282"/>
        <v>#REF!</v>
      </c>
      <c r="CZ235" s="6" t="e">
        <f t="shared" si="283"/>
        <v>#REF!</v>
      </c>
      <c r="DA235" s="6" t="e">
        <f t="shared" si="284"/>
        <v>#REF!</v>
      </c>
      <c r="DB235" s="6" t="e">
        <f t="shared" si="285"/>
        <v>#REF!</v>
      </c>
      <c r="DC235" s="6" t="e">
        <f t="shared" si="286"/>
        <v>#REF!</v>
      </c>
      <c r="DD235" s="6" t="e">
        <f t="shared" si="287"/>
        <v>#REF!</v>
      </c>
      <c r="DE235" s="6" t="e">
        <f t="shared" si="288"/>
        <v>#REF!</v>
      </c>
      <c r="DF235" s="6" t="e">
        <f t="shared" si="289"/>
        <v>#REF!</v>
      </c>
      <c r="DG235" s="6" t="e">
        <f t="shared" si="290"/>
        <v>#REF!</v>
      </c>
      <c r="DH235" s="6" t="e">
        <f t="shared" si="291"/>
        <v>#REF!</v>
      </c>
      <c r="DI235" s="6" t="e">
        <f t="shared" si="292"/>
        <v>#REF!</v>
      </c>
      <c r="DJ235" s="6" t="e">
        <f t="shared" si="293"/>
        <v>#REF!</v>
      </c>
      <c r="DK235" s="6" t="e">
        <f t="shared" si="294"/>
        <v>#REF!</v>
      </c>
      <c r="DL235" s="6" t="e">
        <f t="shared" si="295"/>
        <v>#REF!</v>
      </c>
      <c r="DM235" s="6" t="e">
        <f t="shared" si="296"/>
        <v>#REF!</v>
      </c>
      <c r="DN235" s="6" t="e">
        <f t="shared" si="297"/>
        <v>#REF!</v>
      </c>
      <c r="DO235" s="6" t="e">
        <f t="shared" si="308"/>
        <v>#REF!</v>
      </c>
      <c r="DP235" s="6" t="e">
        <f t="shared" si="308"/>
        <v>#REF!</v>
      </c>
      <c r="DQ235" s="6" t="e">
        <f t="shared" si="308"/>
        <v>#REF!</v>
      </c>
      <c r="DR235" s="6" t="e">
        <f t="shared" si="308"/>
        <v>#REF!</v>
      </c>
      <c r="DS235" s="6" t="e">
        <f t="shared" si="308"/>
        <v>#REF!</v>
      </c>
      <c r="DT235" s="6" t="e">
        <f t="shared" si="306"/>
        <v>#REF!</v>
      </c>
      <c r="DU235" s="6" t="e">
        <f t="shared" si="306"/>
        <v>#REF!</v>
      </c>
      <c r="DV235" s="6" t="e">
        <f t="shared" si="306"/>
        <v>#REF!</v>
      </c>
      <c r="DW235" s="6" t="e">
        <f t="shared" si="306"/>
        <v>#REF!</v>
      </c>
      <c r="DX235" s="6" t="e">
        <f t="shared" si="306"/>
        <v>#REF!</v>
      </c>
      <c r="DZ235" s="6" t="e">
        <f t="shared" si="242"/>
        <v>#REF!</v>
      </c>
      <c r="EA235" s="6" t="e">
        <f t="shared" si="242"/>
        <v>#REF!</v>
      </c>
      <c r="EB235" s="6" t="e">
        <f t="shared" si="242"/>
        <v>#REF!</v>
      </c>
      <c r="EC235" s="6" t="e">
        <f t="shared" si="242"/>
        <v>#REF!</v>
      </c>
      <c r="ED235" s="6" t="e">
        <f t="shared" si="242"/>
        <v>#REF!</v>
      </c>
      <c r="EE235" s="6" t="e">
        <f t="shared" si="242"/>
        <v>#REF!</v>
      </c>
      <c r="EF235" s="6" t="e">
        <f t="shared" ref="EF235:ES267" si="312">IF(DA235&lt;_xlfn.PERCENTILE.INC(DA$5:DA$1004, 0.01), DA235, 0)</f>
        <v>#REF!</v>
      </c>
      <c r="EG235" s="6" t="e">
        <f t="shared" si="312"/>
        <v>#REF!</v>
      </c>
      <c r="EH235" s="6" t="e">
        <f t="shared" si="312"/>
        <v>#REF!</v>
      </c>
      <c r="EI235" s="6" t="e">
        <f t="shared" si="312"/>
        <v>#REF!</v>
      </c>
      <c r="EJ235" s="6" t="e">
        <f t="shared" si="312"/>
        <v>#REF!</v>
      </c>
      <c r="EK235" s="6" t="e">
        <f t="shared" si="310"/>
        <v>#REF!</v>
      </c>
      <c r="EL235" s="6" t="e">
        <f t="shared" si="310"/>
        <v>#REF!</v>
      </c>
      <c r="EM235" s="6" t="e">
        <f t="shared" si="310"/>
        <v>#REF!</v>
      </c>
      <c r="EN235" s="6" t="e">
        <f t="shared" si="310"/>
        <v>#REF!</v>
      </c>
      <c r="EO235" s="6" t="e">
        <f t="shared" si="310"/>
        <v>#REF!</v>
      </c>
      <c r="EP235" s="6" t="e">
        <f t="shared" si="310"/>
        <v>#REF!</v>
      </c>
      <c r="EQ235" s="6" t="e">
        <f t="shared" si="304"/>
        <v>#REF!</v>
      </c>
      <c r="ER235" s="6" t="e">
        <f t="shared" si="304"/>
        <v>#REF!</v>
      </c>
      <c r="ES235" s="6" t="e">
        <f t="shared" si="304"/>
        <v>#REF!</v>
      </c>
      <c r="ET235" s="6" t="e">
        <f t="shared" si="304"/>
        <v>#REF!</v>
      </c>
      <c r="EU235" s="6" t="e">
        <f t="shared" si="304"/>
        <v>#REF!</v>
      </c>
      <c r="EV235" s="6" t="e">
        <f t="shared" si="304"/>
        <v>#REF!</v>
      </c>
      <c r="EW235" s="6" t="e">
        <f t="shared" si="304"/>
        <v>#REF!</v>
      </c>
      <c r="EX235" s="6" t="e">
        <f t="shared" si="304"/>
        <v>#REF!</v>
      </c>
      <c r="EY235" s="6" t="e">
        <f t="shared" si="304"/>
        <v>#REF!</v>
      </c>
      <c r="EZ235" s="6" t="e">
        <f t="shared" si="304"/>
        <v>#REF!</v>
      </c>
      <c r="FA235" s="6" t="e">
        <f t="shared" si="304"/>
        <v>#REF!</v>
      </c>
      <c r="FB235" s="6" t="e">
        <f t="shared" si="304"/>
        <v>#REF!</v>
      </c>
      <c r="FC235" s="6" t="e">
        <f t="shared" si="303"/>
        <v>#REF!</v>
      </c>
      <c r="FE235" s="6" t="e">
        <f t="shared" si="246"/>
        <v>#REF!</v>
      </c>
      <c r="FF235" s="6" t="e">
        <f t="shared" si="246"/>
        <v>#REF!</v>
      </c>
      <c r="FG235" s="6" t="e">
        <f t="shared" si="246"/>
        <v>#REF!</v>
      </c>
      <c r="FH235" s="6" t="e">
        <f t="shared" si="245"/>
        <v>#REF!</v>
      </c>
      <c r="FI235" s="6" t="e">
        <f t="shared" si="245"/>
        <v>#REF!</v>
      </c>
      <c r="FJ235" s="6" t="e">
        <f t="shared" si="245"/>
        <v>#REF!</v>
      </c>
      <c r="FK235" s="6" t="e">
        <f t="shared" si="245"/>
        <v>#REF!</v>
      </c>
      <c r="FL235" s="6" t="e">
        <f t="shared" si="245"/>
        <v>#REF!</v>
      </c>
      <c r="FM235" s="6" t="e">
        <f t="shared" si="245"/>
        <v>#REF!</v>
      </c>
      <c r="FN235" s="6" t="e">
        <f t="shared" si="245"/>
        <v>#REF!</v>
      </c>
      <c r="FO235" s="6" t="e">
        <f t="shared" si="302"/>
        <v>#REF!</v>
      </c>
      <c r="FP235" s="6" t="e">
        <f t="shared" si="302"/>
        <v>#REF!</v>
      </c>
      <c r="FQ235" s="6" t="e">
        <f t="shared" si="302"/>
        <v>#REF!</v>
      </c>
      <c r="FR235" s="6" t="e">
        <f t="shared" si="302"/>
        <v>#REF!</v>
      </c>
      <c r="FS235" s="6" t="e">
        <f t="shared" si="302"/>
        <v>#REF!</v>
      </c>
      <c r="FT235" s="6" t="e">
        <f t="shared" si="302"/>
        <v>#REF!</v>
      </c>
      <c r="FU235" s="6" t="e">
        <f t="shared" si="302"/>
        <v>#REF!</v>
      </c>
      <c r="FV235" s="6" t="e">
        <f t="shared" si="302"/>
        <v>#REF!</v>
      </c>
      <c r="FW235" s="6" t="e">
        <f t="shared" si="302"/>
        <v>#REF!</v>
      </c>
      <c r="FX235" s="6" t="e">
        <f t="shared" si="302"/>
        <v>#REF!</v>
      </c>
      <c r="FY235" s="6" t="e">
        <f t="shared" si="302"/>
        <v>#REF!</v>
      </c>
      <c r="FZ235" s="6" t="e">
        <f t="shared" si="302"/>
        <v>#REF!</v>
      </c>
      <c r="GA235" s="6" t="e">
        <f t="shared" si="311"/>
        <v>#REF!</v>
      </c>
      <c r="GB235" s="6" t="e">
        <f t="shared" si="311"/>
        <v>#REF!</v>
      </c>
      <c r="GC235" s="6" t="e">
        <f t="shared" si="311"/>
        <v>#REF!</v>
      </c>
      <c r="GD235" s="6" t="e">
        <f t="shared" si="311"/>
        <v>#REF!</v>
      </c>
      <c r="GE235" s="6" t="e">
        <f t="shared" si="311"/>
        <v>#REF!</v>
      </c>
      <c r="GF235" s="6" t="e">
        <f t="shared" si="311"/>
        <v>#REF!</v>
      </c>
      <c r="GG235" s="6" t="e">
        <f t="shared" si="244"/>
        <v>#REF!</v>
      </c>
      <c r="GH235" s="6" t="e">
        <f t="shared" si="244"/>
        <v>#REF!</v>
      </c>
    </row>
    <row r="236" spans="1:190" x14ac:dyDescent="0.3">
      <c r="A236">
        <f t="shared" si="298"/>
        <v>232</v>
      </c>
      <c r="B236">
        <f t="shared" si="247"/>
        <v>471</v>
      </c>
      <c r="C236" s="64" t="e">
        <f>BO236*EXP('Capital Market Assumptions'!#REF!+'Capital Market Assumptions'!#REF!*'Random Draws'!B235)</f>
        <v>#REF!</v>
      </c>
      <c r="D236" s="64" t="e">
        <f>BP236*EXP('Capital Market Assumptions'!#REF!+'Capital Market Assumptions'!#REF!*'Random Draws'!C235)</f>
        <v>#REF!</v>
      </c>
      <c r="E236" s="64" t="e">
        <f>BQ236*EXP('Capital Market Assumptions'!#REF!+'Capital Market Assumptions'!#REF!*'Random Draws'!D235)</f>
        <v>#REF!</v>
      </c>
      <c r="F236" s="64" t="e">
        <f>BR236*EXP('Capital Market Assumptions'!#REF!+'Capital Market Assumptions'!#REF!*'Random Draws'!E235)</f>
        <v>#REF!</v>
      </c>
      <c r="G236" s="64" t="e">
        <f>BS236*EXP('Capital Market Assumptions'!#REF!+'Capital Market Assumptions'!#REF!*'Random Draws'!F235)</f>
        <v>#REF!</v>
      </c>
      <c r="H236" s="6" t="e">
        <f>BT236*EXP('Capital Market Assumptions'!$B$41+'Capital Market Assumptions'!$B$42*'Random Draws'!G235)</f>
        <v>#REF!</v>
      </c>
      <c r="I236" s="6" t="e">
        <f>BU236*EXP('Capital Market Assumptions'!$B$41+'Capital Market Assumptions'!$B$42*'Random Draws'!H235)</f>
        <v>#REF!</v>
      </c>
      <c r="J236" s="6" t="e">
        <f>BV236*EXP('Capital Market Assumptions'!$B$41+'Capital Market Assumptions'!$B$42*'Random Draws'!I235)</f>
        <v>#REF!</v>
      </c>
      <c r="K236" s="6" t="e">
        <f>BW236*EXP('Capital Market Assumptions'!$B$41+'Capital Market Assumptions'!$B$42*'Random Draws'!J235)</f>
        <v>#REF!</v>
      </c>
      <c r="L236" s="6" t="e">
        <f>BX236*EXP('Capital Market Assumptions'!$B$41+'Capital Market Assumptions'!$B$42*'Random Draws'!K235)</f>
        <v>#REF!</v>
      </c>
      <c r="M236" s="6" t="e">
        <f>BY236*EXP('Capital Market Assumptions'!$B$41+'Capital Market Assumptions'!$B$42*'Random Draws'!L235)</f>
        <v>#REF!</v>
      </c>
      <c r="N236" s="6" t="e">
        <f>BZ236*EXP('Capital Market Assumptions'!$B$41+'Capital Market Assumptions'!$B$42*'Random Draws'!M235)</f>
        <v>#REF!</v>
      </c>
      <c r="O236" s="6" t="e">
        <f>CA236*EXP('Capital Market Assumptions'!$B$41+'Capital Market Assumptions'!$B$42*'Random Draws'!N235)</f>
        <v>#REF!</v>
      </c>
      <c r="P236" s="6" t="e">
        <f>CB236*EXP('Capital Market Assumptions'!$B$41+'Capital Market Assumptions'!$B$42*'Random Draws'!O235)</f>
        <v>#REF!</v>
      </c>
      <c r="Q236" s="6" t="e">
        <f>CC236*EXP('Capital Market Assumptions'!$B$41+'Capital Market Assumptions'!$B$42*'Random Draws'!P235)</f>
        <v>#REF!</v>
      </c>
      <c r="R236" s="6" t="e">
        <f>CD236*EXP('Capital Market Assumptions'!$B$41+'Capital Market Assumptions'!$B$42*'Random Draws'!Q235)</f>
        <v>#REF!</v>
      </c>
      <c r="S236" s="6" t="e">
        <f>CE236*EXP('Capital Market Assumptions'!$B$41+'Capital Market Assumptions'!$B$42*'Random Draws'!R235)</f>
        <v>#REF!</v>
      </c>
      <c r="T236" s="6" t="e">
        <f>CF236*EXP('Capital Market Assumptions'!$B$41+'Capital Market Assumptions'!$B$42*'Random Draws'!S235)</f>
        <v>#REF!</v>
      </c>
      <c r="U236" s="6" t="e">
        <f>CG236*EXP('Capital Market Assumptions'!$B$41+'Capital Market Assumptions'!$B$42*'Random Draws'!T235)</f>
        <v>#REF!</v>
      </c>
      <c r="V236" s="6" t="e">
        <f>CH236*EXP('Capital Market Assumptions'!$B$41+'Capital Market Assumptions'!$B$42*'Random Draws'!U235)</f>
        <v>#REF!</v>
      </c>
      <c r="W236" s="6" t="e">
        <f>CI236*EXP('Capital Market Assumptions'!$B$41+'Capital Market Assumptions'!$B$42*'Random Draws'!V235)</f>
        <v>#REF!</v>
      </c>
      <c r="X236" s="6" t="e">
        <f>CJ236*EXP('Capital Market Assumptions'!$B$41+'Capital Market Assumptions'!$B$42*'Random Draws'!W235)</f>
        <v>#REF!</v>
      </c>
      <c r="Y236" s="6" t="e">
        <f>CK236*EXP('Capital Market Assumptions'!$B$41+'Capital Market Assumptions'!$B$42*'Random Draws'!X235)</f>
        <v>#REF!</v>
      </c>
      <c r="Z236" s="6" t="e">
        <f>CL236*EXP('Capital Market Assumptions'!$B$41+'Capital Market Assumptions'!$B$42*'Random Draws'!Y235)</f>
        <v>#REF!</v>
      </c>
      <c r="AA236" s="6" t="e">
        <f>CM236*EXP('Capital Market Assumptions'!$B$41+'Capital Market Assumptions'!$B$42*'Random Draws'!Z235)</f>
        <v>#REF!</v>
      </c>
      <c r="AB236" s="6" t="e">
        <f>CN236*EXP('Capital Market Assumptions'!$B$41+'Capital Market Assumptions'!$B$42*'Random Draws'!AA235)</f>
        <v>#REF!</v>
      </c>
      <c r="AC236" s="6" t="e">
        <f>CO236*EXP('Capital Market Assumptions'!$B$41+'Capital Market Assumptions'!$B$42*'Random Draws'!AB235)</f>
        <v>#REF!</v>
      </c>
      <c r="AD236" s="6" t="e">
        <f>CP236*EXP('Capital Market Assumptions'!$B$41+'Capital Market Assumptions'!$B$42*'Random Draws'!AC235)</f>
        <v>#REF!</v>
      </c>
      <c r="AE236" s="6" t="e">
        <f>CQ236*EXP('Capital Market Assumptions'!$B$41+'Capital Market Assumptions'!$B$42*'Random Draws'!AD235)</f>
        <v>#REF!</v>
      </c>
      <c r="AF236" s="6" t="e">
        <f>CR236*EXP('Capital Market Assumptions'!$B$41+'Capital Market Assumptions'!$B$42*'Random Draws'!AE235)</f>
        <v>#REF!</v>
      </c>
      <c r="AH236">
        <f t="shared" si="248"/>
        <v>4.2999999999999261E-2</v>
      </c>
      <c r="AI236">
        <f t="shared" si="249"/>
        <v>1.0600000000000023</v>
      </c>
      <c r="AJ236">
        <f t="shared" si="250"/>
        <v>2.0930000000000035</v>
      </c>
      <c r="AK236">
        <f t="shared" si="251"/>
        <v>3.1530000000000058</v>
      </c>
      <c r="AL236">
        <f t="shared" si="252"/>
        <v>4.2659999999999911</v>
      </c>
      <c r="AM236">
        <f t="shared" si="253"/>
        <v>5.3020000000000067</v>
      </c>
      <c r="AN236">
        <f t="shared" si="254"/>
        <v>6.3569999999999993</v>
      </c>
      <c r="AO236">
        <f t="shared" si="255"/>
        <v>7.3900000000000006</v>
      </c>
      <c r="AP236">
        <f t="shared" si="256"/>
        <v>8.3549999999999898</v>
      </c>
      <c r="AQ236">
        <f t="shared" si="257"/>
        <v>9.2480000000000047</v>
      </c>
      <c r="AR236">
        <v>9.9540000000000006</v>
      </c>
      <c r="AS236">
        <v>10.536</v>
      </c>
      <c r="AT236">
        <v>11.061999999999999</v>
      </c>
      <c r="AU236">
        <v>11.587</v>
      </c>
      <c r="AV236">
        <v>12.256</v>
      </c>
      <c r="AW236">
        <v>12.815</v>
      </c>
      <c r="AX236">
        <v>13.287000000000001</v>
      </c>
      <c r="AY236">
        <v>13.785</v>
      </c>
      <c r="AZ236">
        <v>14.218999999999999</v>
      </c>
      <c r="BA236">
        <v>14.718999999999999</v>
      </c>
      <c r="BB236" t="e">
        <f>LRP!#REF!</f>
        <v>#REF!</v>
      </c>
      <c r="BC236" t="e">
        <f>LRP!#REF!</f>
        <v>#REF!</v>
      </c>
      <c r="BD236" t="e">
        <f>LRP!#REF!</f>
        <v>#REF!</v>
      </c>
      <c r="BE236" t="e">
        <f>LRP!#REF!</f>
        <v>#REF!</v>
      </c>
      <c r="BF236" t="e">
        <f>LRP!#REF!</f>
        <v>#REF!</v>
      </c>
      <c r="BG236" t="e">
        <f>LRP!#REF!</f>
        <v>#REF!</v>
      </c>
      <c r="BH236" t="e">
        <f>LRP!#REF!</f>
        <v>#REF!</v>
      </c>
      <c r="BI236" t="e">
        <f>LRP!#REF!</f>
        <v>#REF!</v>
      </c>
      <c r="BJ236" t="e">
        <f>LRP!#REF!</f>
        <v>#REF!</v>
      </c>
      <c r="BK236" t="e">
        <f>LRP!#REF!</f>
        <v>#REF!</v>
      </c>
      <c r="BM236">
        <f t="shared" si="309"/>
        <v>471</v>
      </c>
      <c r="BN236">
        <f t="shared" si="309"/>
        <v>471</v>
      </c>
      <c r="BO236">
        <f t="shared" si="309"/>
        <v>471</v>
      </c>
      <c r="BP236" s="6" t="e">
        <f t="shared" si="258"/>
        <v>#REF!</v>
      </c>
      <c r="BQ236" s="6" t="e">
        <f t="shared" si="259"/>
        <v>#REF!</v>
      </c>
      <c r="BR236" s="6" t="e">
        <f t="shared" si="260"/>
        <v>#REF!</v>
      </c>
      <c r="BS236" s="6" t="e">
        <f t="shared" si="261"/>
        <v>#REF!</v>
      </c>
      <c r="BT236" s="6" t="e">
        <f t="shared" si="262"/>
        <v>#REF!</v>
      </c>
      <c r="BU236" s="6" t="e">
        <f t="shared" si="263"/>
        <v>#REF!</v>
      </c>
      <c r="BV236" s="6" t="e">
        <f t="shared" si="264"/>
        <v>#REF!</v>
      </c>
      <c r="BW236" s="6" t="e">
        <f t="shared" si="265"/>
        <v>#REF!</v>
      </c>
      <c r="BX236" s="6" t="e">
        <f t="shared" si="266"/>
        <v>#REF!</v>
      </c>
      <c r="BY236" s="6" t="e">
        <f t="shared" si="267"/>
        <v>#REF!</v>
      </c>
      <c r="BZ236" s="6" t="e">
        <f t="shared" si="268"/>
        <v>#REF!</v>
      </c>
      <c r="CA236" s="6" t="e">
        <f t="shared" si="269"/>
        <v>#REF!</v>
      </c>
      <c r="CB236" s="6" t="e">
        <f t="shared" si="270"/>
        <v>#REF!</v>
      </c>
      <c r="CC236" s="6" t="e">
        <f t="shared" si="271"/>
        <v>#REF!</v>
      </c>
      <c r="CD236" s="6" t="e">
        <f t="shared" si="272"/>
        <v>#REF!</v>
      </c>
      <c r="CE236" s="6" t="e">
        <f t="shared" si="273"/>
        <v>#REF!</v>
      </c>
      <c r="CF236" s="6" t="e">
        <f t="shared" si="274"/>
        <v>#REF!</v>
      </c>
      <c r="CG236" s="6" t="e">
        <f t="shared" si="275"/>
        <v>#REF!</v>
      </c>
      <c r="CH236" s="6" t="e">
        <f t="shared" si="276"/>
        <v>#REF!</v>
      </c>
      <c r="CI236" s="6" t="e">
        <f t="shared" si="277"/>
        <v>#REF!</v>
      </c>
      <c r="CJ236" s="6" t="e">
        <f t="shared" si="307"/>
        <v>#REF!</v>
      </c>
      <c r="CK236" s="6" t="e">
        <f t="shared" si="307"/>
        <v>#REF!</v>
      </c>
      <c r="CL236" s="6" t="e">
        <f t="shared" si="307"/>
        <v>#REF!</v>
      </c>
      <c r="CM236" s="6" t="e">
        <f t="shared" si="307"/>
        <v>#REF!</v>
      </c>
      <c r="CN236" s="6" t="e">
        <f t="shared" si="307"/>
        <v>#REF!</v>
      </c>
      <c r="CO236" s="6" t="e">
        <f t="shared" si="305"/>
        <v>#REF!</v>
      </c>
      <c r="CP236" s="6" t="e">
        <f t="shared" si="305"/>
        <v>#REF!</v>
      </c>
      <c r="CQ236" s="6" t="e">
        <f t="shared" si="305"/>
        <v>#REF!</v>
      </c>
      <c r="CR236" s="6" t="e">
        <f t="shared" si="305"/>
        <v>#REF!</v>
      </c>
      <c r="CS236" s="6" t="e">
        <f t="shared" si="305"/>
        <v>#REF!</v>
      </c>
      <c r="CU236" s="6" t="e">
        <f t="shared" si="278"/>
        <v>#REF!</v>
      </c>
      <c r="CV236" s="6" t="e">
        <f t="shared" si="279"/>
        <v>#REF!</v>
      </c>
      <c r="CW236" s="6" t="e">
        <f t="shared" si="280"/>
        <v>#REF!</v>
      </c>
      <c r="CX236" s="6" t="e">
        <f t="shared" si="281"/>
        <v>#REF!</v>
      </c>
      <c r="CY236" s="6" t="e">
        <f t="shared" si="282"/>
        <v>#REF!</v>
      </c>
      <c r="CZ236" s="6" t="e">
        <f t="shared" si="283"/>
        <v>#REF!</v>
      </c>
      <c r="DA236" s="6" t="e">
        <f t="shared" si="284"/>
        <v>#REF!</v>
      </c>
      <c r="DB236" s="6" t="e">
        <f t="shared" si="285"/>
        <v>#REF!</v>
      </c>
      <c r="DC236" s="6" t="e">
        <f t="shared" si="286"/>
        <v>#REF!</v>
      </c>
      <c r="DD236" s="6" t="e">
        <f t="shared" si="287"/>
        <v>#REF!</v>
      </c>
      <c r="DE236" s="6" t="e">
        <f t="shared" si="288"/>
        <v>#REF!</v>
      </c>
      <c r="DF236" s="6" t="e">
        <f t="shared" si="289"/>
        <v>#REF!</v>
      </c>
      <c r="DG236" s="6" t="e">
        <f t="shared" si="290"/>
        <v>#REF!</v>
      </c>
      <c r="DH236" s="6" t="e">
        <f t="shared" si="291"/>
        <v>#REF!</v>
      </c>
      <c r="DI236" s="6" t="e">
        <f t="shared" si="292"/>
        <v>#REF!</v>
      </c>
      <c r="DJ236" s="6" t="e">
        <f t="shared" si="293"/>
        <v>#REF!</v>
      </c>
      <c r="DK236" s="6" t="e">
        <f t="shared" si="294"/>
        <v>#REF!</v>
      </c>
      <c r="DL236" s="6" t="e">
        <f t="shared" si="295"/>
        <v>#REF!</v>
      </c>
      <c r="DM236" s="6" t="e">
        <f t="shared" si="296"/>
        <v>#REF!</v>
      </c>
      <c r="DN236" s="6" t="e">
        <f t="shared" si="297"/>
        <v>#REF!</v>
      </c>
      <c r="DO236" s="6" t="e">
        <f t="shared" si="308"/>
        <v>#REF!</v>
      </c>
      <c r="DP236" s="6" t="e">
        <f t="shared" si="308"/>
        <v>#REF!</v>
      </c>
      <c r="DQ236" s="6" t="e">
        <f t="shared" si="308"/>
        <v>#REF!</v>
      </c>
      <c r="DR236" s="6" t="e">
        <f t="shared" si="308"/>
        <v>#REF!</v>
      </c>
      <c r="DS236" s="6" t="e">
        <f t="shared" si="308"/>
        <v>#REF!</v>
      </c>
      <c r="DT236" s="6" t="e">
        <f t="shared" si="306"/>
        <v>#REF!</v>
      </c>
      <c r="DU236" s="6" t="e">
        <f t="shared" si="306"/>
        <v>#REF!</v>
      </c>
      <c r="DV236" s="6" t="e">
        <f t="shared" si="306"/>
        <v>#REF!</v>
      </c>
      <c r="DW236" s="6" t="e">
        <f t="shared" si="306"/>
        <v>#REF!</v>
      </c>
      <c r="DX236" s="6" t="e">
        <f t="shared" si="306"/>
        <v>#REF!</v>
      </c>
      <c r="DZ236" s="6" t="e">
        <f t="shared" ref="DZ236:EO271" si="313">IF(CU236&lt;_xlfn.PERCENTILE.INC(CU$5:CU$1004, 0.01), CU236, 0)</f>
        <v>#REF!</v>
      </c>
      <c r="EA236" s="6" t="e">
        <f t="shared" si="313"/>
        <v>#REF!</v>
      </c>
      <c r="EB236" s="6" t="e">
        <f t="shared" si="313"/>
        <v>#REF!</v>
      </c>
      <c r="EC236" s="6" t="e">
        <f t="shared" si="313"/>
        <v>#REF!</v>
      </c>
      <c r="ED236" s="6" t="e">
        <f t="shared" si="313"/>
        <v>#REF!</v>
      </c>
      <c r="EE236" s="6" t="e">
        <f t="shared" si="313"/>
        <v>#REF!</v>
      </c>
      <c r="EF236" s="6" t="e">
        <f t="shared" si="312"/>
        <v>#REF!</v>
      </c>
      <c r="EG236" s="6" t="e">
        <f t="shared" si="312"/>
        <v>#REF!</v>
      </c>
      <c r="EH236" s="6" t="e">
        <f t="shared" si="312"/>
        <v>#REF!</v>
      </c>
      <c r="EI236" s="6" t="e">
        <f t="shared" si="312"/>
        <v>#REF!</v>
      </c>
      <c r="EJ236" s="6" t="e">
        <f t="shared" si="312"/>
        <v>#REF!</v>
      </c>
      <c r="EK236" s="6" t="e">
        <f t="shared" si="310"/>
        <v>#REF!</v>
      </c>
      <c r="EL236" s="6" t="e">
        <f t="shared" si="310"/>
        <v>#REF!</v>
      </c>
      <c r="EM236" s="6" t="e">
        <f t="shared" si="310"/>
        <v>#REF!</v>
      </c>
      <c r="EN236" s="6" t="e">
        <f t="shared" si="310"/>
        <v>#REF!</v>
      </c>
      <c r="EO236" s="6" t="e">
        <f t="shared" si="310"/>
        <v>#REF!</v>
      </c>
      <c r="EP236" s="6" t="e">
        <f t="shared" si="310"/>
        <v>#REF!</v>
      </c>
      <c r="EQ236" s="6" t="e">
        <f t="shared" si="304"/>
        <v>#REF!</v>
      </c>
      <c r="ER236" s="6" t="e">
        <f t="shared" si="304"/>
        <v>#REF!</v>
      </c>
      <c r="ES236" s="6" t="e">
        <f t="shared" si="304"/>
        <v>#REF!</v>
      </c>
      <c r="ET236" s="6" t="e">
        <f t="shared" si="304"/>
        <v>#REF!</v>
      </c>
      <c r="EU236" s="6" t="e">
        <f t="shared" si="304"/>
        <v>#REF!</v>
      </c>
      <c r="EV236" s="6" t="e">
        <f t="shared" si="304"/>
        <v>#REF!</v>
      </c>
      <c r="EW236" s="6" t="e">
        <f t="shared" si="304"/>
        <v>#REF!</v>
      </c>
      <c r="EX236" s="6" t="e">
        <f t="shared" si="304"/>
        <v>#REF!</v>
      </c>
      <c r="EY236" s="6" t="e">
        <f t="shared" si="304"/>
        <v>#REF!</v>
      </c>
      <c r="EZ236" s="6" t="e">
        <f t="shared" si="304"/>
        <v>#REF!</v>
      </c>
      <c r="FA236" s="6" t="e">
        <f t="shared" si="304"/>
        <v>#REF!</v>
      </c>
      <c r="FB236" s="6" t="e">
        <f t="shared" si="304"/>
        <v>#REF!</v>
      </c>
      <c r="FC236" s="6" t="e">
        <f t="shared" si="303"/>
        <v>#REF!</v>
      </c>
      <c r="FE236" s="6" t="e">
        <f t="shared" si="246"/>
        <v>#REF!</v>
      </c>
      <c r="FF236" s="6" t="e">
        <f t="shared" si="246"/>
        <v>#REF!</v>
      </c>
      <c r="FG236" s="6" t="e">
        <f t="shared" si="246"/>
        <v>#REF!</v>
      </c>
      <c r="FH236" s="6" t="e">
        <f t="shared" si="245"/>
        <v>#REF!</v>
      </c>
      <c r="FI236" s="6" t="e">
        <f t="shared" si="245"/>
        <v>#REF!</v>
      </c>
      <c r="FJ236" s="6" t="e">
        <f t="shared" si="245"/>
        <v>#REF!</v>
      </c>
      <c r="FK236" s="6" t="e">
        <f t="shared" si="245"/>
        <v>#REF!</v>
      </c>
      <c r="FL236" s="6" t="e">
        <f t="shared" si="245"/>
        <v>#REF!</v>
      </c>
      <c r="FM236" s="6" t="e">
        <f t="shared" ref="FM236:FZ258" si="314">IF(BX236&lt;&gt;0,LN(BX236)," ")</f>
        <v>#REF!</v>
      </c>
      <c r="FN236" s="6" t="e">
        <f t="shared" si="314"/>
        <v>#REF!</v>
      </c>
      <c r="FO236" s="6" t="e">
        <f t="shared" si="302"/>
        <v>#REF!</v>
      </c>
      <c r="FP236" s="6" t="e">
        <f t="shared" si="302"/>
        <v>#REF!</v>
      </c>
      <c r="FQ236" s="6" t="e">
        <f t="shared" si="302"/>
        <v>#REF!</v>
      </c>
      <c r="FR236" s="6" t="e">
        <f t="shared" si="302"/>
        <v>#REF!</v>
      </c>
      <c r="FS236" s="6" t="e">
        <f t="shared" si="302"/>
        <v>#REF!</v>
      </c>
      <c r="FT236" s="6" t="e">
        <f t="shared" si="302"/>
        <v>#REF!</v>
      </c>
      <c r="FU236" s="6" t="e">
        <f t="shared" si="302"/>
        <v>#REF!</v>
      </c>
      <c r="FV236" s="6" t="e">
        <f t="shared" si="302"/>
        <v>#REF!</v>
      </c>
      <c r="FW236" s="6" t="e">
        <f t="shared" si="302"/>
        <v>#REF!</v>
      </c>
      <c r="FX236" s="6" t="e">
        <f t="shared" si="302"/>
        <v>#REF!</v>
      </c>
      <c r="FY236" s="6" t="e">
        <f t="shared" si="302"/>
        <v>#REF!</v>
      </c>
      <c r="FZ236" s="6" t="e">
        <f t="shared" si="302"/>
        <v>#REF!</v>
      </c>
      <c r="GA236" s="6" t="e">
        <f t="shared" si="311"/>
        <v>#REF!</v>
      </c>
      <c r="GB236" s="6" t="e">
        <f t="shared" si="311"/>
        <v>#REF!</v>
      </c>
      <c r="GC236" s="6" t="e">
        <f t="shared" si="311"/>
        <v>#REF!</v>
      </c>
      <c r="GD236" s="6" t="e">
        <f t="shared" si="311"/>
        <v>#REF!</v>
      </c>
      <c r="GE236" s="6" t="e">
        <f t="shared" si="311"/>
        <v>#REF!</v>
      </c>
      <c r="GF236" s="6" t="e">
        <f t="shared" si="311"/>
        <v>#REF!</v>
      </c>
      <c r="GG236" s="6" t="e">
        <f t="shared" si="244"/>
        <v>#REF!</v>
      </c>
      <c r="GH236" s="6" t="e">
        <f t="shared" si="244"/>
        <v>#REF!</v>
      </c>
    </row>
    <row r="237" spans="1:190" x14ac:dyDescent="0.3">
      <c r="A237">
        <f t="shared" si="298"/>
        <v>233</v>
      </c>
      <c r="B237">
        <f t="shared" si="247"/>
        <v>471</v>
      </c>
      <c r="C237" s="64" t="e">
        <f>BO237*EXP('Capital Market Assumptions'!#REF!+'Capital Market Assumptions'!#REF!*'Random Draws'!B236)</f>
        <v>#REF!</v>
      </c>
      <c r="D237" s="64" t="e">
        <f>BP237*EXP('Capital Market Assumptions'!#REF!+'Capital Market Assumptions'!#REF!*'Random Draws'!C236)</f>
        <v>#REF!</v>
      </c>
      <c r="E237" s="64" t="e">
        <f>BQ237*EXP('Capital Market Assumptions'!#REF!+'Capital Market Assumptions'!#REF!*'Random Draws'!D236)</f>
        <v>#REF!</v>
      </c>
      <c r="F237" s="64" t="e">
        <f>BR237*EXP('Capital Market Assumptions'!#REF!+'Capital Market Assumptions'!#REF!*'Random Draws'!E236)</f>
        <v>#REF!</v>
      </c>
      <c r="G237" s="64" t="e">
        <f>BS237*EXP('Capital Market Assumptions'!#REF!+'Capital Market Assumptions'!#REF!*'Random Draws'!F236)</f>
        <v>#REF!</v>
      </c>
      <c r="H237" s="6" t="e">
        <f>BT237*EXP('Capital Market Assumptions'!$B$41+'Capital Market Assumptions'!$B$42*'Random Draws'!G236)</f>
        <v>#REF!</v>
      </c>
      <c r="I237" s="6" t="e">
        <f>BU237*EXP('Capital Market Assumptions'!$B$41+'Capital Market Assumptions'!$B$42*'Random Draws'!H236)</f>
        <v>#REF!</v>
      </c>
      <c r="J237" s="6" t="e">
        <f>BV237*EXP('Capital Market Assumptions'!$B$41+'Capital Market Assumptions'!$B$42*'Random Draws'!I236)</f>
        <v>#REF!</v>
      </c>
      <c r="K237" s="6" t="e">
        <f>BW237*EXP('Capital Market Assumptions'!$B$41+'Capital Market Assumptions'!$B$42*'Random Draws'!J236)</f>
        <v>#REF!</v>
      </c>
      <c r="L237" s="6" t="e">
        <f>BX237*EXP('Capital Market Assumptions'!$B$41+'Capital Market Assumptions'!$B$42*'Random Draws'!K236)</f>
        <v>#REF!</v>
      </c>
      <c r="M237" s="6" t="e">
        <f>BY237*EXP('Capital Market Assumptions'!$B$41+'Capital Market Assumptions'!$B$42*'Random Draws'!L236)</f>
        <v>#REF!</v>
      </c>
      <c r="N237" s="6" t="e">
        <f>BZ237*EXP('Capital Market Assumptions'!$B$41+'Capital Market Assumptions'!$B$42*'Random Draws'!M236)</f>
        <v>#REF!</v>
      </c>
      <c r="O237" s="6" t="e">
        <f>CA237*EXP('Capital Market Assumptions'!$B$41+'Capital Market Assumptions'!$B$42*'Random Draws'!N236)</f>
        <v>#REF!</v>
      </c>
      <c r="P237" s="6" t="e">
        <f>CB237*EXP('Capital Market Assumptions'!$B$41+'Capital Market Assumptions'!$B$42*'Random Draws'!O236)</f>
        <v>#REF!</v>
      </c>
      <c r="Q237" s="6" t="e">
        <f>CC237*EXP('Capital Market Assumptions'!$B$41+'Capital Market Assumptions'!$B$42*'Random Draws'!P236)</f>
        <v>#REF!</v>
      </c>
      <c r="R237" s="6" t="e">
        <f>CD237*EXP('Capital Market Assumptions'!$B$41+'Capital Market Assumptions'!$B$42*'Random Draws'!Q236)</f>
        <v>#REF!</v>
      </c>
      <c r="S237" s="6" t="e">
        <f>CE237*EXP('Capital Market Assumptions'!$B$41+'Capital Market Assumptions'!$B$42*'Random Draws'!R236)</f>
        <v>#REF!</v>
      </c>
      <c r="T237" s="6" t="e">
        <f>CF237*EXP('Capital Market Assumptions'!$B$41+'Capital Market Assumptions'!$B$42*'Random Draws'!S236)</f>
        <v>#REF!</v>
      </c>
      <c r="U237" s="6" t="e">
        <f>CG237*EXP('Capital Market Assumptions'!$B$41+'Capital Market Assumptions'!$B$42*'Random Draws'!T236)</f>
        <v>#REF!</v>
      </c>
      <c r="V237" s="6" t="e">
        <f>CH237*EXP('Capital Market Assumptions'!$B$41+'Capital Market Assumptions'!$B$42*'Random Draws'!U236)</f>
        <v>#REF!</v>
      </c>
      <c r="W237" s="6" t="e">
        <f>CI237*EXP('Capital Market Assumptions'!$B$41+'Capital Market Assumptions'!$B$42*'Random Draws'!V236)</f>
        <v>#REF!</v>
      </c>
      <c r="X237" s="6" t="e">
        <f>CJ237*EXP('Capital Market Assumptions'!$B$41+'Capital Market Assumptions'!$B$42*'Random Draws'!W236)</f>
        <v>#REF!</v>
      </c>
      <c r="Y237" s="6" t="e">
        <f>CK237*EXP('Capital Market Assumptions'!$B$41+'Capital Market Assumptions'!$B$42*'Random Draws'!X236)</f>
        <v>#REF!</v>
      </c>
      <c r="Z237" s="6" t="e">
        <f>CL237*EXP('Capital Market Assumptions'!$B$41+'Capital Market Assumptions'!$B$42*'Random Draws'!Y236)</f>
        <v>#REF!</v>
      </c>
      <c r="AA237" s="6" t="e">
        <f>CM237*EXP('Capital Market Assumptions'!$B$41+'Capital Market Assumptions'!$B$42*'Random Draws'!Z236)</f>
        <v>#REF!</v>
      </c>
      <c r="AB237" s="6" t="e">
        <f>CN237*EXP('Capital Market Assumptions'!$B$41+'Capital Market Assumptions'!$B$42*'Random Draws'!AA236)</f>
        <v>#REF!</v>
      </c>
      <c r="AC237" s="6" t="e">
        <f>CO237*EXP('Capital Market Assumptions'!$B$41+'Capital Market Assumptions'!$B$42*'Random Draws'!AB236)</f>
        <v>#REF!</v>
      </c>
      <c r="AD237" s="6" t="e">
        <f>CP237*EXP('Capital Market Assumptions'!$B$41+'Capital Market Assumptions'!$B$42*'Random Draws'!AC236)</f>
        <v>#REF!</v>
      </c>
      <c r="AE237" s="6" t="e">
        <f>CQ237*EXP('Capital Market Assumptions'!$B$41+'Capital Market Assumptions'!$B$42*'Random Draws'!AD236)</f>
        <v>#REF!</v>
      </c>
      <c r="AF237" s="6" t="e">
        <f>CR237*EXP('Capital Market Assumptions'!$B$41+'Capital Market Assumptions'!$B$42*'Random Draws'!AE236)</f>
        <v>#REF!</v>
      </c>
      <c r="AH237">
        <f t="shared" si="248"/>
        <v>4.2999999999999261E-2</v>
      </c>
      <c r="AI237">
        <f t="shared" si="249"/>
        <v>1.0600000000000023</v>
      </c>
      <c r="AJ237">
        <f t="shared" si="250"/>
        <v>2.0930000000000035</v>
      </c>
      <c r="AK237">
        <f t="shared" si="251"/>
        <v>3.1530000000000058</v>
      </c>
      <c r="AL237">
        <f t="shared" si="252"/>
        <v>4.2659999999999911</v>
      </c>
      <c r="AM237">
        <f t="shared" si="253"/>
        <v>5.3020000000000067</v>
      </c>
      <c r="AN237">
        <f t="shared" si="254"/>
        <v>6.3569999999999993</v>
      </c>
      <c r="AO237">
        <f t="shared" si="255"/>
        <v>7.3900000000000006</v>
      </c>
      <c r="AP237">
        <f t="shared" si="256"/>
        <v>8.3549999999999898</v>
      </c>
      <c r="AQ237">
        <f t="shared" si="257"/>
        <v>9.2480000000000047</v>
      </c>
      <c r="AR237">
        <v>9.9540000000000006</v>
      </c>
      <c r="AS237">
        <v>10.536</v>
      </c>
      <c r="AT237">
        <v>11.061999999999999</v>
      </c>
      <c r="AU237">
        <v>11.587</v>
      </c>
      <c r="AV237">
        <v>12.256</v>
      </c>
      <c r="AW237">
        <v>12.815</v>
      </c>
      <c r="AX237">
        <v>13.287000000000001</v>
      </c>
      <c r="AY237">
        <v>13.785</v>
      </c>
      <c r="AZ237">
        <v>14.218999999999999</v>
      </c>
      <c r="BA237">
        <v>14.718999999999999</v>
      </c>
      <c r="BB237" t="e">
        <f>LRP!#REF!</f>
        <v>#REF!</v>
      </c>
      <c r="BC237" t="e">
        <f>LRP!#REF!</f>
        <v>#REF!</v>
      </c>
      <c r="BD237" t="e">
        <f>LRP!#REF!</f>
        <v>#REF!</v>
      </c>
      <c r="BE237" t="e">
        <f>LRP!#REF!</f>
        <v>#REF!</v>
      </c>
      <c r="BF237" t="e">
        <f>LRP!#REF!</f>
        <v>#REF!</v>
      </c>
      <c r="BG237" t="e">
        <f>LRP!#REF!</f>
        <v>#REF!</v>
      </c>
      <c r="BH237" t="e">
        <f>LRP!#REF!</f>
        <v>#REF!</v>
      </c>
      <c r="BI237" t="e">
        <f>LRP!#REF!</f>
        <v>#REF!</v>
      </c>
      <c r="BJ237" t="e">
        <f>LRP!#REF!</f>
        <v>#REF!</v>
      </c>
      <c r="BK237" t="e">
        <f>LRP!#REF!</f>
        <v>#REF!</v>
      </c>
      <c r="BM237">
        <f t="shared" si="309"/>
        <v>471</v>
      </c>
      <c r="BN237">
        <f t="shared" si="309"/>
        <v>471</v>
      </c>
      <c r="BO237">
        <f t="shared" si="309"/>
        <v>471</v>
      </c>
      <c r="BP237" s="6" t="e">
        <f t="shared" si="258"/>
        <v>#REF!</v>
      </c>
      <c r="BQ237" s="6" t="e">
        <f t="shared" si="259"/>
        <v>#REF!</v>
      </c>
      <c r="BR237" s="6" t="e">
        <f t="shared" si="260"/>
        <v>#REF!</v>
      </c>
      <c r="BS237" s="6" t="e">
        <f t="shared" si="261"/>
        <v>#REF!</v>
      </c>
      <c r="BT237" s="6" t="e">
        <f t="shared" si="262"/>
        <v>#REF!</v>
      </c>
      <c r="BU237" s="6" t="e">
        <f t="shared" si="263"/>
        <v>#REF!</v>
      </c>
      <c r="BV237" s="6" t="e">
        <f t="shared" si="264"/>
        <v>#REF!</v>
      </c>
      <c r="BW237" s="6" t="e">
        <f t="shared" si="265"/>
        <v>#REF!</v>
      </c>
      <c r="BX237" s="6" t="e">
        <f t="shared" si="266"/>
        <v>#REF!</v>
      </c>
      <c r="BY237" s="6" t="e">
        <f t="shared" si="267"/>
        <v>#REF!</v>
      </c>
      <c r="BZ237" s="6" t="e">
        <f t="shared" si="268"/>
        <v>#REF!</v>
      </c>
      <c r="CA237" s="6" t="e">
        <f t="shared" si="269"/>
        <v>#REF!</v>
      </c>
      <c r="CB237" s="6" t="e">
        <f t="shared" si="270"/>
        <v>#REF!</v>
      </c>
      <c r="CC237" s="6" t="e">
        <f t="shared" si="271"/>
        <v>#REF!</v>
      </c>
      <c r="CD237" s="6" t="e">
        <f t="shared" si="272"/>
        <v>#REF!</v>
      </c>
      <c r="CE237" s="6" t="e">
        <f t="shared" si="273"/>
        <v>#REF!</v>
      </c>
      <c r="CF237" s="6" t="e">
        <f t="shared" si="274"/>
        <v>#REF!</v>
      </c>
      <c r="CG237" s="6" t="e">
        <f t="shared" si="275"/>
        <v>#REF!</v>
      </c>
      <c r="CH237" s="6" t="e">
        <f t="shared" si="276"/>
        <v>#REF!</v>
      </c>
      <c r="CI237" s="6" t="e">
        <f t="shared" si="277"/>
        <v>#REF!</v>
      </c>
      <c r="CJ237" s="6" t="e">
        <f t="shared" si="307"/>
        <v>#REF!</v>
      </c>
      <c r="CK237" s="6" t="e">
        <f t="shared" si="307"/>
        <v>#REF!</v>
      </c>
      <c r="CL237" s="6" t="e">
        <f t="shared" si="307"/>
        <v>#REF!</v>
      </c>
      <c r="CM237" s="6" t="e">
        <f t="shared" si="307"/>
        <v>#REF!</v>
      </c>
      <c r="CN237" s="6" t="e">
        <f t="shared" si="307"/>
        <v>#REF!</v>
      </c>
      <c r="CO237" s="6" t="e">
        <f t="shared" si="305"/>
        <v>#REF!</v>
      </c>
      <c r="CP237" s="6" t="e">
        <f t="shared" si="305"/>
        <v>#REF!</v>
      </c>
      <c r="CQ237" s="6" t="e">
        <f t="shared" si="305"/>
        <v>#REF!</v>
      </c>
      <c r="CR237" s="6" t="e">
        <f t="shared" si="305"/>
        <v>#REF!</v>
      </c>
      <c r="CS237" s="6" t="e">
        <f t="shared" si="305"/>
        <v>#REF!</v>
      </c>
      <c r="CU237" s="6" t="e">
        <f t="shared" si="278"/>
        <v>#REF!</v>
      </c>
      <c r="CV237" s="6" t="e">
        <f t="shared" si="279"/>
        <v>#REF!</v>
      </c>
      <c r="CW237" s="6" t="e">
        <f t="shared" si="280"/>
        <v>#REF!</v>
      </c>
      <c r="CX237" s="6" t="e">
        <f t="shared" si="281"/>
        <v>#REF!</v>
      </c>
      <c r="CY237" s="6" t="e">
        <f t="shared" si="282"/>
        <v>#REF!</v>
      </c>
      <c r="CZ237" s="6" t="e">
        <f t="shared" si="283"/>
        <v>#REF!</v>
      </c>
      <c r="DA237" s="6" t="e">
        <f t="shared" si="284"/>
        <v>#REF!</v>
      </c>
      <c r="DB237" s="6" t="e">
        <f t="shared" si="285"/>
        <v>#REF!</v>
      </c>
      <c r="DC237" s="6" t="e">
        <f t="shared" si="286"/>
        <v>#REF!</v>
      </c>
      <c r="DD237" s="6" t="e">
        <f t="shared" si="287"/>
        <v>#REF!</v>
      </c>
      <c r="DE237" s="6" t="e">
        <f t="shared" si="288"/>
        <v>#REF!</v>
      </c>
      <c r="DF237" s="6" t="e">
        <f t="shared" si="289"/>
        <v>#REF!</v>
      </c>
      <c r="DG237" s="6" t="e">
        <f t="shared" si="290"/>
        <v>#REF!</v>
      </c>
      <c r="DH237" s="6" t="e">
        <f t="shared" si="291"/>
        <v>#REF!</v>
      </c>
      <c r="DI237" s="6" t="e">
        <f t="shared" si="292"/>
        <v>#REF!</v>
      </c>
      <c r="DJ237" s="6" t="e">
        <f t="shared" si="293"/>
        <v>#REF!</v>
      </c>
      <c r="DK237" s="6" t="e">
        <f t="shared" si="294"/>
        <v>#REF!</v>
      </c>
      <c r="DL237" s="6" t="e">
        <f t="shared" si="295"/>
        <v>#REF!</v>
      </c>
      <c r="DM237" s="6" t="e">
        <f t="shared" si="296"/>
        <v>#REF!</v>
      </c>
      <c r="DN237" s="6" t="e">
        <f t="shared" si="297"/>
        <v>#REF!</v>
      </c>
      <c r="DO237" s="6" t="e">
        <f t="shared" si="308"/>
        <v>#REF!</v>
      </c>
      <c r="DP237" s="6" t="e">
        <f t="shared" si="308"/>
        <v>#REF!</v>
      </c>
      <c r="DQ237" s="6" t="e">
        <f t="shared" si="308"/>
        <v>#REF!</v>
      </c>
      <c r="DR237" s="6" t="e">
        <f t="shared" si="308"/>
        <v>#REF!</v>
      </c>
      <c r="DS237" s="6" t="e">
        <f t="shared" si="308"/>
        <v>#REF!</v>
      </c>
      <c r="DT237" s="6" t="e">
        <f t="shared" si="306"/>
        <v>#REF!</v>
      </c>
      <c r="DU237" s="6" t="e">
        <f t="shared" si="306"/>
        <v>#REF!</v>
      </c>
      <c r="DV237" s="6" t="e">
        <f t="shared" si="306"/>
        <v>#REF!</v>
      </c>
      <c r="DW237" s="6" t="e">
        <f t="shared" si="306"/>
        <v>#REF!</v>
      </c>
      <c r="DX237" s="6" t="e">
        <f t="shared" si="306"/>
        <v>#REF!</v>
      </c>
      <c r="DZ237" s="6" t="e">
        <f t="shared" si="313"/>
        <v>#REF!</v>
      </c>
      <c r="EA237" s="6" t="e">
        <f t="shared" si="313"/>
        <v>#REF!</v>
      </c>
      <c r="EB237" s="6" t="e">
        <f t="shared" si="313"/>
        <v>#REF!</v>
      </c>
      <c r="EC237" s="6" t="e">
        <f t="shared" si="313"/>
        <v>#REF!</v>
      </c>
      <c r="ED237" s="6" t="e">
        <f t="shared" si="313"/>
        <v>#REF!</v>
      </c>
      <c r="EE237" s="6" t="e">
        <f t="shared" si="313"/>
        <v>#REF!</v>
      </c>
      <c r="EF237" s="6" t="e">
        <f t="shared" si="312"/>
        <v>#REF!</v>
      </c>
      <c r="EG237" s="6" t="e">
        <f t="shared" si="312"/>
        <v>#REF!</v>
      </c>
      <c r="EH237" s="6" t="e">
        <f t="shared" si="312"/>
        <v>#REF!</v>
      </c>
      <c r="EI237" s="6" t="e">
        <f t="shared" si="312"/>
        <v>#REF!</v>
      </c>
      <c r="EJ237" s="6" t="e">
        <f t="shared" si="312"/>
        <v>#REF!</v>
      </c>
      <c r="EK237" s="6" t="e">
        <f t="shared" si="310"/>
        <v>#REF!</v>
      </c>
      <c r="EL237" s="6" t="e">
        <f t="shared" si="310"/>
        <v>#REF!</v>
      </c>
      <c r="EM237" s="6" t="e">
        <f t="shared" si="310"/>
        <v>#REF!</v>
      </c>
      <c r="EN237" s="6" t="e">
        <f t="shared" si="310"/>
        <v>#REF!</v>
      </c>
      <c r="EO237" s="6" t="e">
        <f t="shared" si="310"/>
        <v>#REF!</v>
      </c>
      <c r="EP237" s="6" t="e">
        <f t="shared" si="310"/>
        <v>#REF!</v>
      </c>
      <c r="EQ237" s="6" t="e">
        <f t="shared" si="304"/>
        <v>#REF!</v>
      </c>
      <c r="ER237" s="6" t="e">
        <f t="shared" si="304"/>
        <v>#REF!</v>
      </c>
      <c r="ES237" s="6" t="e">
        <f t="shared" si="304"/>
        <v>#REF!</v>
      </c>
      <c r="ET237" s="6" t="e">
        <f t="shared" si="304"/>
        <v>#REF!</v>
      </c>
      <c r="EU237" s="6" t="e">
        <f t="shared" si="304"/>
        <v>#REF!</v>
      </c>
      <c r="EV237" s="6" t="e">
        <f t="shared" si="304"/>
        <v>#REF!</v>
      </c>
      <c r="EW237" s="6" t="e">
        <f t="shared" si="304"/>
        <v>#REF!</v>
      </c>
      <c r="EX237" s="6" t="e">
        <f t="shared" si="304"/>
        <v>#REF!</v>
      </c>
      <c r="EY237" s="6" t="e">
        <f t="shared" si="304"/>
        <v>#REF!</v>
      </c>
      <c r="EZ237" s="6" t="e">
        <f t="shared" si="304"/>
        <v>#REF!</v>
      </c>
      <c r="FA237" s="6" t="e">
        <f t="shared" si="304"/>
        <v>#REF!</v>
      </c>
      <c r="FB237" s="6" t="e">
        <f t="shared" si="304"/>
        <v>#REF!</v>
      </c>
      <c r="FC237" s="6" t="e">
        <f t="shared" si="303"/>
        <v>#REF!</v>
      </c>
      <c r="FE237" s="6" t="e">
        <f t="shared" si="246"/>
        <v>#REF!</v>
      </c>
      <c r="FF237" s="6" t="e">
        <f t="shared" si="246"/>
        <v>#REF!</v>
      </c>
      <c r="FG237" s="6" t="e">
        <f t="shared" si="246"/>
        <v>#REF!</v>
      </c>
      <c r="FH237" s="6" t="e">
        <f t="shared" si="246"/>
        <v>#REF!</v>
      </c>
      <c r="FI237" s="6" t="e">
        <f t="shared" si="246"/>
        <v>#REF!</v>
      </c>
      <c r="FJ237" s="6" t="e">
        <f t="shared" si="246"/>
        <v>#REF!</v>
      </c>
      <c r="FK237" s="6" t="e">
        <f t="shared" si="246"/>
        <v>#REF!</v>
      </c>
      <c r="FL237" s="6" t="e">
        <f t="shared" si="246"/>
        <v>#REF!</v>
      </c>
      <c r="FM237" s="6" t="e">
        <f t="shared" si="314"/>
        <v>#REF!</v>
      </c>
      <c r="FN237" s="6" t="e">
        <f t="shared" si="314"/>
        <v>#REF!</v>
      </c>
      <c r="FO237" s="6" t="e">
        <f t="shared" si="302"/>
        <v>#REF!</v>
      </c>
      <c r="FP237" s="6" t="e">
        <f t="shared" si="302"/>
        <v>#REF!</v>
      </c>
      <c r="FQ237" s="6" t="e">
        <f t="shared" si="302"/>
        <v>#REF!</v>
      </c>
      <c r="FR237" s="6" t="e">
        <f t="shared" si="302"/>
        <v>#REF!</v>
      </c>
      <c r="FS237" s="6" t="e">
        <f t="shared" si="302"/>
        <v>#REF!</v>
      </c>
      <c r="FT237" s="6" t="e">
        <f t="shared" si="302"/>
        <v>#REF!</v>
      </c>
      <c r="FU237" s="6" t="e">
        <f t="shared" si="302"/>
        <v>#REF!</v>
      </c>
      <c r="FV237" s="6" t="e">
        <f t="shared" si="302"/>
        <v>#REF!</v>
      </c>
      <c r="FW237" s="6" t="e">
        <f t="shared" si="302"/>
        <v>#REF!</v>
      </c>
      <c r="FX237" s="6" t="e">
        <f t="shared" si="302"/>
        <v>#REF!</v>
      </c>
      <c r="FY237" s="6" t="e">
        <f t="shared" si="302"/>
        <v>#REF!</v>
      </c>
      <c r="FZ237" s="6" t="e">
        <f t="shared" si="302"/>
        <v>#REF!</v>
      </c>
      <c r="GA237" s="6" t="e">
        <f t="shared" si="311"/>
        <v>#REF!</v>
      </c>
      <c r="GB237" s="6" t="e">
        <f t="shared" si="311"/>
        <v>#REF!</v>
      </c>
      <c r="GC237" s="6" t="e">
        <f t="shared" si="311"/>
        <v>#REF!</v>
      </c>
      <c r="GD237" s="6" t="e">
        <f t="shared" si="311"/>
        <v>#REF!</v>
      </c>
      <c r="GE237" s="6" t="e">
        <f t="shared" si="311"/>
        <v>#REF!</v>
      </c>
      <c r="GF237" s="6" t="e">
        <f t="shared" si="311"/>
        <v>#REF!</v>
      </c>
      <c r="GG237" s="6" t="e">
        <f t="shared" si="244"/>
        <v>#REF!</v>
      </c>
      <c r="GH237" s="6" t="e">
        <f t="shared" si="244"/>
        <v>#REF!</v>
      </c>
    </row>
    <row r="238" spans="1:190" x14ac:dyDescent="0.3">
      <c r="A238">
        <f t="shared" si="298"/>
        <v>234</v>
      </c>
      <c r="B238">
        <f t="shared" si="247"/>
        <v>471</v>
      </c>
      <c r="C238" s="64" t="e">
        <f>BO238*EXP('Capital Market Assumptions'!#REF!+'Capital Market Assumptions'!#REF!*'Random Draws'!B237)</f>
        <v>#REF!</v>
      </c>
      <c r="D238" s="64" t="e">
        <f>BP238*EXP('Capital Market Assumptions'!#REF!+'Capital Market Assumptions'!#REF!*'Random Draws'!C237)</f>
        <v>#REF!</v>
      </c>
      <c r="E238" s="64" t="e">
        <f>BQ238*EXP('Capital Market Assumptions'!#REF!+'Capital Market Assumptions'!#REF!*'Random Draws'!D237)</f>
        <v>#REF!</v>
      </c>
      <c r="F238" s="64" t="e">
        <f>BR238*EXP('Capital Market Assumptions'!#REF!+'Capital Market Assumptions'!#REF!*'Random Draws'!E237)</f>
        <v>#REF!</v>
      </c>
      <c r="G238" s="64" t="e">
        <f>BS238*EXP('Capital Market Assumptions'!#REF!+'Capital Market Assumptions'!#REF!*'Random Draws'!F237)</f>
        <v>#REF!</v>
      </c>
      <c r="H238" s="6" t="e">
        <f>BT238*EXP('Capital Market Assumptions'!$B$41+'Capital Market Assumptions'!$B$42*'Random Draws'!G237)</f>
        <v>#REF!</v>
      </c>
      <c r="I238" s="6" t="e">
        <f>BU238*EXP('Capital Market Assumptions'!$B$41+'Capital Market Assumptions'!$B$42*'Random Draws'!H237)</f>
        <v>#REF!</v>
      </c>
      <c r="J238" s="6" t="e">
        <f>BV238*EXP('Capital Market Assumptions'!$B$41+'Capital Market Assumptions'!$B$42*'Random Draws'!I237)</f>
        <v>#REF!</v>
      </c>
      <c r="K238" s="6" t="e">
        <f>BW238*EXP('Capital Market Assumptions'!$B$41+'Capital Market Assumptions'!$B$42*'Random Draws'!J237)</f>
        <v>#REF!</v>
      </c>
      <c r="L238" s="6" t="e">
        <f>BX238*EXP('Capital Market Assumptions'!$B$41+'Capital Market Assumptions'!$B$42*'Random Draws'!K237)</f>
        <v>#REF!</v>
      </c>
      <c r="M238" s="6" t="e">
        <f>BY238*EXP('Capital Market Assumptions'!$B$41+'Capital Market Assumptions'!$B$42*'Random Draws'!L237)</f>
        <v>#REF!</v>
      </c>
      <c r="N238" s="6" t="e">
        <f>BZ238*EXP('Capital Market Assumptions'!$B$41+'Capital Market Assumptions'!$B$42*'Random Draws'!M237)</f>
        <v>#REF!</v>
      </c>
      <c r="O238" s="6" t="e">
        <f>CA238*EXP('Capital Market Assumptions'!$B$41+'Capital Market Assumptions'!$B$42*'Random Draws'!N237)</f>
        <v>#REF!</v>
      </c>
      <c r="P238" s="6" t="e">
        <f>CB238*EXP('Capital Market Assumptions'!$B$41+'Capital Market Assumptions'!$B$42*'Random Draws'!O237)</f>
        <v>#REF!</v>
      </c>
      <c r="Q238" s="6" t="e">
        <f>CC238*EXP('Capital Market Assumptions'!$B$41+'Capital Market Assumptions'!$B$42*'Random Draws'!P237)</f>
        <v>#REF!</v>
      </c>
      <c r="R238" s="6" t="e">
        <f>CD238*EXP('Capital Market Assumptions'!$B$41+'Capital Market Assumptions'!$B$42*'Random Draws'!Q237)</f>
        <v>#REF!</v>
      </c>
      <c r="S238" s="6" t="e">
        <f>CE238*EXP('Capital Market Assumptions'!$B$41+'Capital Market Assumptions'!$B$42*'Random Draws'!R237)</f>
        <v>#REF!</v>
      </c>
      <c r="T238" s="6" t="e">
        <f>CF238*EXP('Capital Market Assumptions'!$B$41+'Capital Market Assumptions'!$B$42*'Random Draws'!S237)</f>
        <v>#REF!</v>
      </c>
      <c r="U238" s="6" t="e">
        <f>CG238*EXP('Capital Market Assumptions'!$B$41+'Capital Market Assumptions'!$B$42*'Random Draws'!T237)</f>
        <v>#REF!</v>
      </c>
      <c r="V238" s="6" t="e">
        <f>CH238*EXP('Capital Market Assumptions'!$B$41+'Capital Market Assumptions'!$B$42*'Random Draws'!U237)</f>
        <v>#REF!</v>
      </c>
      <c r="W238" s="6" t="e">
        <f>CI238*EXP('Capital Market Assumptions'!$B$41+'Capital Market Assumptions'!$B$42*'Random Draws'!V237)</f>
        <v>#REF!</v>
      </c>
      <c r="X238" s="6" t="e">
        <f>CJ238*EXP('Capital Market Assumptions'!$B$41+'Capital Market Assumptions'!$B$42*'Random Draws'!W237)</f>
        <v>#REF!</v>
      </c>
      <c r="Y238" s="6" t="e">
        <f>CK238*EXP('Capital Market Assumptions'!$B$41+'Capital Market Assumptions'!$B$42*'Random Draws'!X237)</f>
        <v>#REF!</v>
      </c>
      <c r="Z238" s="6" t="e">
        <f>CL238*EXP('Capital Market Assumptions'!$B$41+'Capital Market Assumptions'!$B$42*'Random Draws'!Y237)</f>
        <v>#REF!</v>
      </c>
      <c r="AA238" s="6" t="e">
        <f>CM238*EXP('Capital Market Assumptions'!$B$41+'Capital Market Assumptions'!$B$42*'Random Draws'!Z237)</f>
        <v>#REF!</v>
      </c>
      <c r="AB238" s="6" t="e">
        <f>CN238*EXP('Capital Market Assumptions'!$B$41+'Capital Market Assumptions'!$B$42*'Random Draws'!AA237)</f>
        <v>#REF!</v>
      </c>
      <c r="AC238" s="6" t="e">
        <f>CO238*EXP('Capital Market Assumptions'!$B$41+'Capital Market Assumptions'!$B$42*'Random Draws'!AB237)</f>
        <v>#REF!</v>
      </c>
      <c r="AD238" s="6" t="e">
        <f>CP238*EXP('Capital Market Assumptions'!$B$41+'Capital Market Assumptions'!$B$42*'Random Draws'!AC237)</f>
        <v>#REF!</v>
      </c>
      <c r="AE238" s="6" t="e">
        <f>CQ238*EXP('Capital Market Assumptions'!$B$41+'Capital Market Assumptions'!$B$42*'Random Draws'!AD237)</f>
        <v>#REF!</v>
      </c>
      <c r="AF238" s="6" t="e">
        <f>CR238*EXP('Capital Market Assumptions'!$B$41+'Capital Market Assumptions'!$B$42*'Random Draws'!AE237)</f>
        <v>#REF!</v>
      </c>
      <c r="AH238">
        <f t="shared" si="248"/>
        <v>4.2999999999999261E-2</v>
      </c>
      <c r="AI238">
        <f t="shared" si="249"/>
        <v>1.0600000000000023</v>
      </c>
      <c r="AJ238">
        <f t="shared" si="250"/>
        <v>2.0930000000000035</v>
      </c>
      <c r="AK238">
        <f t="shared" si="251"/>
        <v>3.1530000000000058</v>
      </c>
      <c r="AL238">
        <f t="shared" si="252"/>
        <v>4.2659999999999911</v>
      </c>
      <c r="AM238">
        <f t="shared" si="253"/>
        <v>5.3020000000000067</v>
      </c>
      <c r="AN238">
        <f t="shared" si="254"/>
        <v>6.3569999999999993</v>
      </c>
      <c r="AO238">
        <f t="shared" si="255"/>
        <v>7.3900000000000006</v>
      </c>
      <c r="AP238">
        <f t="shared" si="256"/>
        <v>8.3549999999999898</v>
      </c>
      <c r="AQ238">
        <f t="shared" si="257"/>
        <v>9.2480000000000047</v>
      </c>
      <c r="AR238">
        <v>9.9540000000000006</v>
      </c>
      <c r="AS238">
        <v>10.536</v>
      </c>
      <c r="AT238">
        <v>11.061999999999999</v>
      </c>
      <c r="AU238">
        <v>11.587</v>
      </c>
      <c r="AV238">
        <v>12.256</v>
      </c>
      <c r="AW238">
        <v>12.815</v>
      </c>
      <c r="AX238">
        <v>13.287000000000001</v>
      </c>
      <c r="AY238">
        <v>13.785</v>
      </c>
      <c r="AZ238">
        <v>14.218999999999999</v>
      </c>
      <c r="BA238">
        <v>14.718999999999999</v>
      </c>
      <c r="BB238" t="e">
        <f>LRP!#REF!</f>
        <v>#REF!</v>
      </c>
      <c r="BC238" t="e">
        <f>LRP!#REF!</f>
        <v>#REF!</v>
      </c>
      <c r="BD238" t="e">
        <f>LRP!#REF!</f>
        <v>#REF!</v>
      </c>
      <c r="BE238" t="e">
        <f>LRP!#REF!</f>
        <v>#REF!</v>
      </c>
      <c r="BF238" t="e">
        <f>LRP!#REF!</f>
        <v>#REF!</v>
      </c>
      <c r="BG238" t="e">
        <f>LRP!#REF!</f>
        <v>#REF!</v>
      </c>
      <c r="BH238" t="e">
        <f>LRP!#REF!</f>
        <v>#REF!</v>
      </c>
      <c r="BI238" t="e">
        <f>LRP!#REF!</f>
        <v>#REF!</v>
      </c>
      <c r="BJ238" t="e">
        <f>LRP!#REF!</f>
        <v>#REF!</v>
      </c>
      <c r="BK238" t="e">
        <f>LRP!#REF!</f>
        <v>#REF!</v>
      </c>
      <c r="BM238">
        <f t="shared" si="309"/>
        <v>471</v>
      </c>
      <c r="BN238">
        <f t="shared" si="309"/>
        <v>471</v>
      </c>
      <c r="BO238">
        <f t="shared" si="309"/>
        <v>471</v>
      </c>
      <c r="BP238" s="6" t="e">
        <f t="shared" si="258"/>
        <v>#REF!</v>
      </c>
      <c r="BQ238" s="6" t="e">
        <f t="shared" si="259"/>
        <v>#REF!</v>
      </c>
      <c r="BR238" s="6" t="e">
        <f t="shared" si="260"/>
        <v>#REF!</v>
      </c>
      <c r="BS238" s="6" t="e">
        <f t="shared" si="261"/>
        <v>#REF!</v>
      </c>
      <c r="BT238" s="6" t="e">
        <f t="shared" si="262"/>
        <v>#REF!</v>
      </c>
      <c r="BU238" s="6" t="e">
        <f t="shared" si="263"/>
        <v>#REF!</v>
      </c>
      <c r="BV238" s="6" t="e">
        <f t="shared" si="264"/>
        <v>#REF!</v>
      </c>
      <c r="BW238" s="6" t="e">
        <f t="shared" si="265"/>
        <v>#REF!</v>
      </c>
      <c r="BX238" s="6" t="e">
        <f t="shared" si="266"/>
        <v>#REF!</v>
      </c>
      <c r="BY238" s="6" t="e">
        <f t="shared" si="267"/>
        <v>#REF!</v>
      </c>
      <c r="BZ238" s="6" t="e">
        <f t="shared" si="268"/>
        <v>#REF!</v>
      </c>
      <c r="CA238" s="6" t="e">
        <f t="shared" si="269"/>
        <v>#REF!</v>
      </c>
      <c r="CB238" s="6" t="e">
        <f t="shared" si="270"/>
        <v>#REF!</v>
      </c>
      <c r="CC238" s="6" t="e">
        <f t="shared" si="271"/>
        <v>#REF!</v>
      </c>
      <c r="CD238" s="6" t="e">
        <f t="shared" si="272"/>
        <v>#REF!</v>
      </c>
      <c r="CE238" s="6" t="e">
        <f t="shared" si="273"/>
        <v>#REF!</v>
      </c>
      <c r="CF238" s="6" t="e">
        <f t="shared" si="274"/>
        <v>#REF!</v>
      </c>
      <c r="CG238" s="6" t="e">
        <f t="shared" si="275"/>
        <v>#REF!</v>
      </c>
      <c r="CH238" s="6" t="e">
        <f t="shared" si="276"/>
        <v>#REF!</v>
      </c>
      <c r="CI238" s="6" t="e">
        <f t="shared" si="277"/>
        <v>#REF!</v>
      </c>
      <c r="CJ238" s="6" t="e">
        <f t="shared" si="307"/>
        <v>#REF!</v>
      </c>
      <c r="CK238" s="6" t="e">
        <f t="shared" si="307"/>
        <v>#REF!</v>
      </c>
      <c r="CL238" s="6" t="e">
        <f t="shared" si="307"/>
        <v>#REF!</v>
      </c>
      <c r="CM238" s="6" t="e">
        <f t="shared" si="307"/>
        <v>#REF!</v>
      </c>
      <c r="CN238" s="6" t="e">
        <f t="shared" si="307"/>
        <v>#REF!</v>
      </c>
      <c r="CO238" s="6" t="e">
        <f t="shared" si="305"/>
        <v>#REF!</v>
      </c>
      <c r="CP238" s="6" t="e">
        <f t="shared" si="305"/>
        <v>#REF!</v>
      </c>
      <c r="CQ238" s="6" t="e">
        <f t="shared" si="305"/>
        <v>#REF!</v>
      </c>
      <c r="CR238" s="6" t="e">
        <f t="shared" si="305"/>
        <v>#REF!</v>
      </c>
      <c r="CS238" s="6" t="e">
        <f t="shared" si="305"/>
        <v>#REF!</v>
      </c>
      <c r="CU238" s="6" t="e">
        <f t="shared" si="278"/>
        <v>#REF!</v>
      </c>
      <c r="CV238" s="6" t="e">
        <f t="shared" si="279"/>
        <v>#REF!</v>
      </c>
      <c r="CW238" s="6" t="e">
        <f t="shared" si="280"/>
        <v>#REF!</v>
      </c>
      <c r="CX238" s="6" t="e">
        <f t="shared" si="281"/>
        <v>#REF!</v>
      </c>
      <c r="CY238" s="6" t="e">
        <f t="shared" si="282"/>
        <v>#REF!</v>
      </c>
      <c r="CZ238" s="6" t="e">
        <f t="shared" si="283"/>
        <v>#REF!</v>
      </c>
      <c r="DA238" s="6" t="e">
        <f t="shared" si="284"/>
        <v>#REF!</v>
      </c>
      <c r="DB238" s="6" t="e">
        <f t="shared" si="285"/>
        <v>#REF!</v>
      </c>
      <c r="DC238" s="6" t="e">
        <f t="shared" si="286"/>
        <v>#REF!</v>
      </c>
      <c r="DD238" s="6" t="e">
        <f t="shared" si="287"/>
        <v>#REF!</v>
      </c>
      <c r="DE238" s="6" t="e">
        <f t="shared" si="288"/>
        <v>#REF!</v>
      </c>
      <c r="DF238" s="6" t="e">
        <f t="shared" si="289"/>
        <v>#REF!</v>
      </c>
      <c r="DG238" s="6" t="e">
        <f t="shared" si="290"/>
        <v>#REF!</v>
      </c>
      <c r="DH238" s="6" t="e">
        <f t="shared" si="291"/>
        <v>#REF!</v>
      </c>
      <c r="DI238" s="6" t="e">
        <f t="shared" si="292"/>
        <v>#REF!</v>
      </c>
      <c r="DJ238" s="6" t="e">
        <f t="shared" si="293"/>
        <v>#REF!</v>
      </c>
      <c r="DK238" s="6" t="e">
        <f t="shared" si="294"/>
        <v>#REF!</v>
      </c>
      <c r="DL238" s="6" t="e">
        <f t="shared" si="295"/>
        <v>#REF!</v>
      </c>
      <c r="DM238" s="6" t="e">
        <f t="shared" si="296"/>
        <v>#REF!</v>
      </c>
      <c r="DN238" s="6" t="e">
        <f t="shared" si="297"/>
        <v>#REF!</v>
      </c>
      <c r="DO238" s="6" t="e">
        <f t="shared" si="308"/>
        <v>#REF!</v>
      </c>
      <c r="DP238" s="6" t="e">
        <f t="shared" si="308"/>
        <v>#REF!</v>
      </c>
      <c r="DQ238" s="6" t="e">
        <f t="shared" si="308"/>
        <v>#REF!</v>
      </c>
      <c r="DR238" s="6" t="e">
        <f t="shared" si="308"/>
        <v>#REF!</v>
      </c>
      <c r="DS238" s="6" t="e">
        <f t="shared" si="308"/>
        <v>#REF!</v>
      </c>
      <c r="DT238" s="6" t="e">
        <f t="shared" si="306"/>
        <v>#REF!</v>
      </c>
      <c r="DU238" s="6" t="e">
        <f t="shared" si="306"/>
        <v>#REF!</v>
      </c>
      <c r="DV238" s="6" t="e">
        <f t="shared" si="306"/>
        <v>#REF!</v>
      </c>
      <c r="DW238" s="6" t="e">
        <f t="shared" si="306"/>
        <v>#REF!</v>
      </c>
      <c r="DX238" s="6" t="e">
        <f t="shared" si="306"/>
        <v>#REF!</v>
      </c>
      <c r="DZ238" s="6" t="e">
        <f t="shared" si="313"/>
        <v>#REF!</v>
      </c>
      <c r="EA238" s="6" t="e">
        <f t="shared" si="313"/>
        <v>#REF!</v>
      </c>
      <c r="EB238" s="6" t="e">
        <f t="shared" si="313"/>
        <v>#REF!</v>
      </c>
      <c r="EC238" s="6" t="e">
        <f t="shared" si="313"/>
        <v>#REF!</v>
      </c>
      <c r="ED238" s="6" t="e">
        <f t="shared" si="313"/>
        <v>#REF!</v>
      </c>
      <c r="EE238" s="6" t="e">
        <f t="shared" si="313"/>
        <v>#REF!</v>
      </c>
      <c r="EF238" s="6" t="e">
        <f t="shared" si="312"/>
        <v>#REF!</v>
      </c>
      <c r="EG238" s="6" t="e">
        <f t="shared" si="312"/>
        <v>#REF!</v>
      </c>
      <c r="EH238" s="6" t="e">
        <f t="shared" si="312"/>
        <v>#REF!</v>
      </c>
      <c r="EI238" s="6" t="e">
        <f t="shared" si="312"/>
        <v>#REF!</v>
      </c>
      <c r="EJ238" s="6" t="e">
        <f t="shared" si="312"/>
        <v>#REF!</v>
      </c>
      <c r="EK238" s="6" t="e">
        <f t="shared" si="310"/>
        <v>#REF!</v>
      </c>
      <c r="EL238" s="6" t="e">
        <f t="shared" si="310"/>
        <v>#REF!</v>
      </c>
      <c r="EM238" s="6" t="e">
        <f t="shared" si="310"/>
        <v>#REF!</v>
      </c>
      <c r="EN238" s="6" t="e">
        <f t="shared" si="310"/>
        <v>#REF!</v>
      </c>
      <c r="EO238" s="6" t="e">
        <f t="shared" si="310"/>
        <v>#REF!</v>
      </c>
      <c r="EP238" s="6" t="e">
        <f t="shared" si="310"/>
        <v>#REF!</v>
      </c>
      <c r="EQ238" s="6" t="e">
        <f t="shared" si="304"/>
        <v>#REF!</v>
      </c>
      <c r="ER238" s="6" t="e">
        <f t="shared" si="304"/>
        <v>#REF!</v>
      </c>
      <c r="ES238" s="6" t="e">
        <f t="shared" si="304"/>
        <v>#REF!</v>
      </c>
      <c r="ET238" s="6" t="e">
        <f t="shared" si="304"/>
        <v>#REF!</v>
      </c>
      <c r="EU238" s="6" t="e">
        <f t="shared" si="304"/>
        <v>#REF!</v>
      </c>
      <c r="EV238" s="6" t="e">
        <f t="shared" si="304"/>
        <v>#REF!</v>
      </c>
      <c r="EW238" s="6" t="e">
        <f t="shared" si="304"/>
        <v>#REF!</v>
      </c>
      <c r="EX238" s="6" t="e">
        <f t="shared" si="304"/>
        <v>#REF!</v>
      </c>
      <c r="EY238" s="6" t="e">
        <f t="shared" si="304"/>
        <v>#REF!</v>
      </c>
      <c r="EZ238" s="6" t="e">
        <f t="shared" si="304"/>
        <v>#REF!</v>
      </c>
      <c r="FA238" s="6" t="e">
        <f t="shared" si="304"/>
        <v>#REF!</v>
      </c>
      <c r="FB238" s="6" t="e">
        <f t="shared" si="304"/>
        <v>#REF!</v>
      </c>
      <c r="FC238" s="6" t="e">
        <f t="shared" si="303"/>
        <v>#REF!</v>
      </c>
      <c r="FE238" s="6" t="e">
        <f t="shared" si="246"/>
        <v>#REF!</v>
      </c>
      <c r="FF238" s="6" t="e">
        <f t="shared" si="246"/>
        <v>#REF!</v>
      </c>
      <c r="FG238" s="6" t="e">
        <f t="shared" si="246"/>
        <v>#REF!</v>
      </c>
      <c r="FH238" s="6" t="e">
        <f t="shared" si="246"/>
        <v>#REF!</v>
      </c>
      <c r="FI238" s="6" t="e">
        <f t="shared" si="246"/>
        <v>#REF!</v>
      </c>
      <c r="FJ238" s="6" t="e">
        <f t="shared" si="246"/>
        <v>#REF!</v>
      </c>
      <c r="FK238" s="6" t="e">
        <f t="shared" si="246"/>
        <v>#REF!</v>
      </c>
      <c r="FL238" s="6" t="e">
        <f t="shared" si="246"/>
        <v>#REF!</v>
      </c>
      <c r="FM238" s="6" t="e">
        <f t="shared" si="314"/>
        <v>#REF!</v>
      </c>
      <c r="FN238" s="6" t="e">
        <f t="shared" si="314"/>
        <v>#REF!</v>
      </c>
      <c r="FO238" s="6" t="e">
        <f t="shared" si="302"/>
        <v>#REF!</v>
      </c>
      <c r="FP238" s="6" t="e">
        <f t="shared" si="302"/>
        <v>#REF!</v>
      </c>
      <c r="FQ238" s="6" t="e">
        <f t="shared" si="302"/>
        <v>#REF!</v>
      </c>
      <c r="FR238" s="6" t="e">
        <f t="shared" si="302"/>
        <v>#REF!</v>
      </c>
      <c r="FS238" s="6" t="e">
        <f t="shared" si="302"/>
        <v>#REF!</v>
      </c>
      <c r="FT238" s="6" t="e">
        <f t="shared" si="302"/>
        <v>#REF!</v>
      </c>
      <c r="FU238" s="6" t="e">
        <f t="shared" si="302"/>
        <v>#REF!</v>
      </c>
      <c r="FV238" s="6" t="e">
        <f t="shared" si="302"/>
        <v>#REF!</v>
      </c>
      <c r="FW238" s="6" t="e">
        <f t="shared" si="302"/>
        <v>#REF!</v>
      </c>
      <c r="FX238" s="6" t="e">
        <f t="shared" si="302"/>
        <v>#REF!</v>
      </c>
      <c r="FY238" s="6" t="e">
        <f t="shared" si="302"/>
        <v>#REF!</v>
      </c>
      <c r="FZ238" s="6" t="e">
        <f t="shared" si="302"/>
        <v>#REF!</v>
      </c>
      <c r="GA238" s="6" t="e">
        <f t="shared" si="311"/>
        <v>#REF!</v>
      </c>
      <c r="GB238" s="6" t="e">
        <f t="shared" si="311"/>
        <v>#REF!</v>
      </c>
      <c r="GC238" s="6" t="e">
        <f t="shared" si="311"/>
        <v>#REF!</v>
      </c>
      <c r="GD238" s="6" t="e">
        <f t="shared" si="311"/>
        <v>#REF!</v>
      </c>
      <c r="GE238" s="6" t="e">
        <f t="shared" si="311"/>
        <v>#REF!</v>
      </c>
      <c r="GF238" s="6" t="e">
        <f t="shared" si="311"/>
        <v>#REF!</v>
      </c>
      <c r="GG238" s="6" t="e">
        <f t="shared" si="244"/>
        <v>#REF!</v>
      </c>
      <c r="GH238" s="6" t="e">
        <f t="shared" si="244"/>
        <v>#REF!</v>
      </c>
    </row>
    <row r="239" spans="1:190" x14ac:dyDescent="0.3">
      <c r="A239">
        <f t="shared" si="298"/>
        <v>235</v>
      </c>
      <c r="B239">
        <f t="shared" si="247"/>
        <v>471</v>
      </c>
      <c r="C239" s="64" t="e">
        <f>BO239*EXP('Capital Market Assumptions'!#REF!+'Capital Market Assumptions'!#REF!*'Random Draws'!B238)</f>
        <v>#REF!</v>
      </c>
      <c r="D239" s="64" t="e">
        <f>BP239*EXP('Capital Market Assumptions'!#REF!+'Capital Market Assumptions'!#REF!*'Random Draws'!C238)</f>
        <v>#REF!</v>
      </c>
      <c r="E239" s="64" t="e">
        <f>BQ239*EXP('Capital Market Assumptions'!#REF!+'Capital Market Assumptions'!#REF!*'Random Draws'!D238)</f>
        <v>#REF!</v>
      </c>
      <c r="F239" s="64" t="e">
        <f>BR239*EXP('Capital Market Assumptions'!#REF!+'Capital Market Assumptions'!#REF!*'Random Draws'!E238)</f>
        <v>#REF!</v>
      </c>
      <c r="G239" s="64" t="e">
        <f>BS239*EXP('Capital Market Assumptions'!#REF!+'Capital Market Assumptions'!#REF!*'Random Draws'!F238)</f>
        <v>#REF!</v>
      </c>
      <c r="H239" s="6" t="e">
        <f>BT239*EXP('Capital Market Assumptions'!$B$41+'Capital Market Assumptions'!$B$42*'Random Draws'!G238)</f>
        <v>#REF!</v>
      </c>
      <c r="I239" s="6" t="e">
        <f>BU239*EXP('Capital Market Assumptions'!$B$41+'Capital Market Assumptions'!$B$42*'Random Draws'!H238)</f>
        <v>#REF!</v>
      </c>
      <c r="J239" s="6" t="e">
        <f>BV239*EXP('Capital Market Assumptions'!$B$41+'Capital Market Assumptions'!$B$42*'Random Draws'!I238)</f>
        <v>#REF!</v>
      </c>
      <c r="K239" s="6" t="e">
        <f>BW239*EXP('Capital Market Assumptions'!$B$41+'Capital Market Assumptions'!$B$42*'Random Draws'!J238)</f>
        <v>#REF!</v>
      </c>
      <c r="L239" s="6" t="e">
        <f>BX239*EXP('Capital Market Assumptions'!$B$41+'Capital Market Assumptions'!$B$42*'Random Draws'!K238)</f>
        <v>#REF!</v>
      </c>
      <c r="M239" s="6" t="e">
        <f>BY239*EXP('Capital Market Assumptions'!$B$41+'Capital Market Assumptions'!$B$42*'Random Draws'!L238)</f>
        <v>#REF!</v>
      </c>
      <c r="N239" s="6" t="e">
        <f>BZ239*EXP('Capital Market Assumptions'!$B$41+'Capital Market Assumptions'!$B$42*'Random Draws'!M238)</f>
        <v>#REF!</v>
      </c>
      <c r="O239" s="6" t="e">
        <f>CA239*EXP('Capital Market Assumptions'!$B$41+'Capital Market Assumptions'!$B$42*'Random Draws'!N238)</f>
        <v>#REF!</v>
      </c>
      <c r="P239" s="6" t="e">
        <f>CB239*EXP('Capital Market Assumptions'!$B$41+'Capital Market Assumptions'!$B$42*'Random Draws'!O238)</f>
        <v>#REF!</v>
      </c>
      <c r="Q239" s="6" t="e">
        <f>CC239*EXP('Capital Market Assumptions'!$B$41+'Capital Market Assumptions'!$B$42*'Random Draws'!P238)</f>
        <v>#REF!</v>
      </c>
      <c r="R239" s="6" t="e">
        <f>CD239*EXP('Capital Market Assumptions'!$B$41+'Capital Market Assumptions'!$B$42*'Random Draws'!Q238)</f>
        <v>#REF!</v>
      </c>
      <c r="S239" s="6" t="e">
        <f>CE239*EXP('Capital Market Assumptions'!$B$41+'Capital Market Assumptions'!$B$42*'Random Draws'!R238)</f>
        <v>#REF!</v>
      </c>
      <c r="T239" s="6" t="e">
        <f>CF239*EXP('Capital Market Assumptions'!$B$41+'Capital Market Assumptions'!$B$42*'Random Draws'!S238)</f>
        <v>#REF!</v>
      </c>
      <c r="U239" s="6" t="e">
        <f>CG239*EXP('Capital Market Assumptions'!$B$41+'Capital Market Assumptions'!$B$42*'Random Draws'!T238)</f>
        <v>#REF!</v>
      </c>
      <c r="V239" s="6" t="e">
        <f>CH239*EXP('Capital Market Assumptions'!$B$41+'Capital Market Assumptions'!$B$42*'Random Draws'!U238)</f>
        <v>#REF!</v>
      </c>
      <c r="W239" s="6" t="e">
        <f>CI239*EXP('Capital Market Assumptions'!$B$41+'Capital Market Assumptions'!$B$42*'Random Draws'!V238)</f>
        <v>#REF!</v>
      </c>
      <c r="X239" s="6" t="e">
        <f>CJ239*EXP('Capital Market Assumptions'!$B$41+'Capital Market Assumptions'!$B$42*'Random Draws'!W238)</f>
        <v>#REF!</v>
      </c>
      <c r="Y239" s="6" t="e">
        <f>CK239*EXP('Capital Market Assumptions'!$B$41+'Capital Market Assumptions'!$B$42*'Random Draws'!X238)</f>
        <v>#REF!</v>
      </c>
      <c r="Z239" s="6" t="e">
        <f>CL239*EXP('Capital Market Assumptions'!$B$41+'Capital Market Assumptions'!$B$42*'Random Draws'!Y238)</f>
        <v>#REF!</v>
      </c>
      <c r="AA239" s="6" t="e">
        <f>CM239*EXP('Capital Market Assumptions'!$B$41+'Capital Market Assumptions'!$B$42*'Random Draws'!Z238)</f>
        <v>#REF!</v>
      </c>
      <c r="AB239" s="6" t="e">
        <f>CN239*EXP('Capital Market Assumptions'!$B$41+'Capital Market Assumptions'!$B$42*'Random Draws'!AA238)</f>
        <v>#REF!</v>
      </c>
      <c r="AC239" s="6" t="e">
        <f>CO239*EXP('Capital Market Assumptions'!$B$41+'Capital Market Assumptions'!$B$42*'Random Draws'!AB238)</f>
        <v>#REF!</v>
      </c>
      <c r="AD239" s="6" t="e">
        <f>CP239*EXP('Capital Market Assumptions'!$B$41+'Capital Market Assumptions'!$B$42*'Random Draws'!AC238)</f>
        <v>#REF!</v>
      </c>
      <c r="AE239" s="6" t="e">
        <f>CQ239*EXP('Capital Market Assumptions'!$B$41+'Capital Market Assumptions'!$B$42*'Random Draws'!AD238)</f>
        <v>#REF!</v>
      </c>
      <c r="AF239" s="6" t="e">
        <f>CR239*EXP('Capital Market Assumptions'!$B$41+'Capital Market Assumptions'!$B$42*'Random Draws'!AE238)</f>
        <v>#REF!</v>
      </c>
      <c r="AH239">
        <f t="shared" si="248"/>
        <v>4.2999999999999261E-2</v>
      </c>
      <c r="AI239">
        <f t="shared" si="249"/>
        <v>1.0600000000000023</v>
      </c>
      <c r="AJ239">
        <f t="shared" si="250"/>
        <v>2.0930000000000035</v>
      </c>
      <c r="AK239">
        <f t="shared" si="251"/>
        <v>3.1530000000000058</v>
      </c>
      <c r="AL239">
        <f t="shared" si="252"/>
        <v>4.2659999999999911</v>
      </c>
      <c r="AM239">
        <f t="shared" si="253"/>
        <v>5.3020000000000067</v>
      </c>
      <c r="AN239">
        <f t="shared" si="254"/>
        <v>6.3569999999999993</v>
      </c>
      <c r="AO239">
        <f t="shared" si="255"/>
        <v>7.3900000000000006</v>
      </c>
      <c r="AP239">
        <f t="shared" si="256"/>
        <v>8.3549999999999898</v>
      </c>
      <c r="AQ239">
        <f t="shared" si="257"/>
        <v>9.2480000000000047</v>
      </c>
      <c r="AR239">
        <v>9.9540000000000006</v>
      </c>
      <c r="AS239">
        <v>10.536</v>
      </c>
      <c r="AT239">
        <v>11.061999999999999</v>
      </c>
      <c r="AU239">
        <v>11.587</v>
      </c>
      <c r="AV239">
        <v>12.256</v>
      </c>
      <c r="AW239">
        <v>12.815</v>
      </c>
      <c r="AX239">
        <v>13.287000000000001</v>
      </c>
      <c r="AY239">
        <v>13.785</v>
      </c>
      <c r="AZ239">
        <v>14.218999999999999</v>
      </c>
      <c r="BA239">
        <v>14.718999999999999</v>
      </c>
      <c r="BB239" t="e">
        <f>LRP!#REF!</f>
        <v>#REF!</v>
      </c>
      <c r="BC239" t="e">
        <f>LRP!#REF!</f>
        <v>#REF!</v>
      </c>
      <c r="BD239" t="e">
        <f>LRP!#REF!</f>
        <v>#REF!</v>
      </c>
      <c r="BE239" t="e">
        <f>LRP!#REF!</f>
        <v>#REF!</v>
      </c>
      <c r="BF239" t="e">
        <f>LRP!#REF!</f>
        <v>#REF!</v>
      </c>
      <c r="BG239" t="e">
        <f>LRP!#REF!</f>
        <v>#REF!</v>
      </c>
      <c r="BH239" t="e">
        <f>LRP!#REF!</f>
        <v>#REF!</v>
      </c>
      <c r="BI239" t="e">
        <f>LRP!#REF!</f>
        <v>#REF!</v>
      </c>
      <c r="BJ239" t="e">
        <f>LRP!#REF!</f>
        <v>#REF!</v>
      </c>
      <c r="BK239" t="e">
        <f>LRP!#REF!</f>
        <v>#REF!</v>
      </c>
      <c r="BM239">
        <f t="shared" si="309"/>
        <v>471</v>
      </c>
      <c r="BN239">
        <f t="shared" si="309"/>
        <v>471</v>
      </c>
      <c r="BO239">
        <f t="shared" si="309"/>
        <v>471</v>
      </c>
      <c r="BP239" s="6" t="e">
        <f t="shared" si="258"/>
        <v>#REF!</v>
      </c>
      <c r="BQ239" s="6" t="e">
        <f t="shared" si="259"/>
        <v>#REF!</v>
      </c>
      <c r="BR239" s="6" t="e">
        <f t="shared" si="260"/>
        <v>#REF!</v>
      </c>
      <c r="BS239" s="6" t="e">
        <f t="shared" si="261"/>
        <v>#REF!</v>
      </c>
      <c r="BT239" s="6" t="e">
        <f t="shared" si="262"/>
        <v>#REF!</v>
      </c>
      <c r="BU239" s="6" t="e">
        <f t="shared" si="263"/>
        <v>#REF!</v>
      </c>
      <c r="BV239" s="6" t="e">
        <f t="shared" si="264"/>
        <v>#REF!</v>
      </c>
      <c r="BW239" s="6" t="e">
        <f t="shared" si="265"/>
        <v>#REF!</v>
      </c>
      <c r="BX239" s="6" t="e">
        <f t="shared" si="266"/>
        <v>#REF!</v>
      </c>
      <c r="BY239" s="6" t="e">
        <f t="shared" si="267"/>
        <v>#REF!</v>
      </c>
      <c r="BZ239" s="6" t="e">
        <f t="shared" si="268"/>
        <v>#REF!</v>
      </c>
      <c r="CA239" s="6" t="e">
        <f t="shared" si="269"/>
        <v>#REF!</v>
      </c>
      <c r="CB239" s="6" t="e">
        <f t="shared" si="270"/>
        <v>#REF!</v>
      </c>
      <c r="CC239" s="6" t="e">
        <f t="shared" si="271"/>
        <v>#REF!</v>
      </c>
      <c r="CD239" s="6" t="e">
        <f t="shared" si="272"/>
        <v>#REF!</v>
      </c>
      <c r="CE239" s="6" t="e">
        <f t="shared" si="273"/>
        <v>#REF!</v>
      </c>
      <c r="CF239" s="6" t="e">
        <f t="shared" si="274"/>
        <v>#REF!</v>
      </c>
      <c r="CG239" s="6" t="e">
        <f t="shared" si="275"/>
        <v>#REF!</v>
      </c>
      <c r="CH239" s="6" t="e">
        <f t="shared" si="276"/>
        <v>#REF!</v>
      </c>
      <c r="CI239" s="6" t="e">
        <f t="shared" si="277"/>
        <v>#REF!</v>
      </c>
      <c r="CJ239" s="6" t="e">
        <f t="shared" si="307"/>
        <v>#REF!</v>
      </c>
      <c r="CK239" s="6" t="e">
        <f t="shared" si="307"/>
        <v>#REF!</v>
      </c>
      <c r="CL239" s="6" t="e">
        <f t="shared" si="307"/>
        <v>#REF!</v>
      </c>
      <c r="CM239" s="6" t="e">
        <f t="shared" si="307"/>
        <v>#REF!</v>
      </c>
      <c r="CN239" s="6" t="e">
        <f t="shared" si="307"/>
        <v>#REF!</v>
      </c>
      <c r="CO239" s="6" t="e">
        <f t="shared" si="305"/>
        <v>#REF!</v>
      </c>
      <c r="CP239" s="6" t="e">
        <f t="shared" si="305"/>
        <v>#REF!</v>
      </c>
      <c r="CQ239" s="6" t="e">
        <f t="shared" si="305"/>
        <v>#REF!</v>
      </c>
      <c r="CR239" s="6" t="e">
        <f t="shared" si="305"/>
        <v>#REF!</v>
      </c>
      <c r="CS239" s="6" t="e">
        <f t="shared" si="305"/>
        <v>#REF!</v>
      </c>
      <c r="CU239" s="6" t="e">
        <f t="shared" si="278"/>
        <v>#REF!</v>
      </c>
      <c r="CV239" s="6" t="e">
        <f t="shared" si="279"/>
        <v>#REF!</v>
      </c>
      <c r="CW239" s="6" t="e">
        <f t="shared" si="280"/>
        <v>#REF!</v>
      </c>
      <c r="CX239" s="6" t="e">
        <f t="shared" si="281"/>
        <v>#REF!</v>
      </c>
      <c r="CY239" s="6" t="e">
        <f t="shared" si="282"/>
        <v>#REF!</v>
      </c>
      <c r="CZ239" s="6" t="e">
        <f t="shared" si="283"/>
        <v>#REF!</v>
      </c>
      <c r="DA239" s="6" t="e">
        <f t="shared" si="284"/>
        <v>#REF!</v>
      </c>
      <c r="DB239" s="6" t="e">
        <f t="shared" si="285"/>
        <v>#REF!</v>
      </c>
      <c r="DC239" s="6" t="e">
        <f t="shared" si="286"/>
        <v>#REF!</v>
      </c>
      <c r="DD239" s="6" t="e">
        <f t="shared" si="287"/>
        <v>#REF!</v>
      </c>
      <c r="DE239" s="6" t="e">
        <f t="shared" si="288"/>
        <v>#REF!</v>
      </c>
      <c r="DF239" s="6" t="e">
        <f t="shared" si="289"/>
        <v>#REF!</v>
      </c>
      <c r="DG239" s="6" t="e">
        <f t="shared" si="290"/>
        <v>#REF!</v>
      </c>
      <c r="DH239" s="6" t="e">
        <f t="shared" si="291"/>
        <v>#REF!</v>
      </c>
      <c r="DI239" s="6" t="e">
        <f t="shared" si="292"/>
        <v>#REF!</v>
      </c>
      <c r="DJ239" s="6" t="e">
        <f t="shared" si="293"/>
        <v>#REF!</v>
      </c>
      <c r="DK239" s="6" t="e">
        <f t="shared" si="294"/>
        <v>#REF!</v>
      </c>
      <c r="DL239" s="6" t="e">
        <f t="shared" si="295"/>
        <v>#REF!</v>
      </c>
      <c r="DM239" s="6" t="e">
        <f t="shared" si="296"/>
        <v>#REF!</v>
      </c>
      <c r="DN239" s="6" t="e">
        <f t="shared" si="297"/>
        <v>#REF!</v>
      </c>
      <c r="DO239" s="6" t="e">
        <f t="shared" si="308"/>
        <v>#REF!</v>
      </c>
      <c r="DP239" s="6" t="e">
        <f t="shared" si="308"/>
        <v>#REF!</v>
      </c>
      <c r="DQ239" s="6" t="e">
        <f t="shared" si="308"/>
        <v>#REF!</v>
      </c>
      <c r="DR239" s="6" t="e">
        <f t="shared" si="308"/>
        <v>#REF!</v>
      </c>
      <c r="DS239" s="6" t="e">
        <f t="shared" si="308"/>
        <v>#REF!</v>
      </c>
      <c r="DT239" s="6" t="e">
        <f t="shared" si="306"/>
        <v>#REF!</v>
      </c>
      <c r="DU239" s="6" t="e">
        <f t="shared" si="306"/>
        <v>#REF!</v>
      </c>
      <c r="DV239" s="6" t="e">
        <f t="shared" si="306"/>
        <v>#REF!</v>
      </c>
      <c r="DW239" s="6" t="e">
        <f t="shared" si="306"/>
        <v>#REF!</v>
      </c>
      <c r="DX239" s="6" t="e">
        <f t="shared" si="306"/>
        <v>#REF!</v>
      </c>
      <c r="DZ239" s="6" t="e">
        <f t="shared" si="313"/>
        <v>#REF!</v>
      </c>
      <c r="EA239" s="6" t="e">
        <f t="shared" si="313"/>
        <v>#REF!</v>
      </c>
      <c r="EB239" s="6" t="e">
        <f t="shared" si="313"/>
        <v>#REF!</v>
      </c>
      <c r="EC239" s="6" t="e">
        <f t="shared" si="313"/>
        <v>#REF!</v>
      </c>
      <c r="ED239" s="6" t="e">
        <f t="shared" si="313"/>
        <v>#REF!</v>
      </c>
      <c r="EE239" s="6" t="e">
        <f t="shared" si="313"/>
        <v>#REF!</v>
      </c>
      <c r="EF239" s="6" t="e">
        <f t="shared" si="312"/>
        <v>#REF!</v>
      </c>
      <c r="EG239" s="6" t="e">
        <f t="shared" si="312"/>
        <v>#REF!</v>
      </c>
      <c r="EH239" s="6" t="e">
        <f t="shared" si="312"/>
        <v>#REF!</v>
      </c>
      <c r="EI239" s="6" t="e">
        <f t="shared" si="312"/>
        <v>#REF!</v>
      </c>
      <c r="EJ239" s="6" t="e">
        <f t="shared" si="312"/>
        <v>#REF!</v>
      </c>
      <c r="EK239" s="6" t="e">
        <f t="shared" si="310"/>
        <v>#REF!</v>
      </c>
      <c r="EL239" s="6" t="e">
        <f t="shared" si="310"/>
        <v>#REF!</v>
      </c>
      <c r="EM239" s="6" t="e">
        <f t="shared" si="310"/>
        <v>#REF!</v>
      </c>
      <c r="EN239" s="6" t="e">
        <f t="shared" si="310"/>
        <v>#REF!</v>
      </c>
      <c r="EO239" s="6" t="e">
        <f t="shared" si="310"/>
        <v>#REF!</v>
      </c>
      <c r="EP239" s="6" t="e">
        <f t="shared" si="310"/>
        <v>#REF!</v>
      </c>
      <c r="EQ239" s="6" t="e">
        <f t="shared" si="304"/>
        <v>#REF!</v>
      </c>
      <c r="ER239" s="6" t="e">
        <f t="shared" si="304"/>
        <v>#REF!</v>
      </c>
      <c r="ES239" s="6" t="e">
        <f t="shared" si="304"/>
        <v>#REF!</v>
      </c>
      <c r="ET239" s="6" t="e">
        <f t="shared" si="304"/>
        <v>#REF!</v>
      </c>
      <c r="EU239" s="6" t="e">
        <f t="shared" si="304"/>
        <v>#REF!</v>
      </c>
      <c r="EV239" s="6" t="e">
        <f t="shared" si="304"/>
        <v>#REF!</v>
      </c>
      <c r="EW239" s="6" t="e">
        <f t="shared" si="304"/>
        <v>#REF!</v>
      </c>
      <c r="EX239" s="6" t="e">
        <f t="shared" si="304"/>
        <v>#REF!</v>
      </c>
      <c r="EY239" s="6" t="e">
        <f t="shared" si="304"/>
        <v>#REF!</v>
      </c>
      <c r="EZ239" s="6" t="e">
        <f t="shared" si="304"/>
        <v>#REF!</v>
      </c>
      <c r="FA239" s="6" t="e">
        <f t="shared" si="304"/>
        <v>#REF!</v>
      </c>
      <c r="FB239" s="6" t="e">
        <f t="shared" si="304"/>
        <v>#REF!</v>
      </c>
      <c r="FC239" s="6" t="e">
        <f t="shared" si="303"/>
        <v>#REF!</v>
      </c>
      <c r="FE239" s="6" t="e">
        <f t="shared" si="246"/>
        <v>#REF!</v>
      </c>
      <c r="FF239" s="6" t="e">
        <f t="shared" si="246"/>
        <v>#REF!</v>
      </c>
      <c r="FG239" s="6" t="e">
        <f t="shared" si="246"/>
        <v>#REF!</v>
      </c>
      <c r="FH239" s="6" t="e">
        <f t="shared" si="246"/>
        <v>#REF!</v>
      </c>
      <c r="FI239" s="6" t="e">
        <f t="shared" si="246"/>
        <v>#REF!</v>
      </c>
      <c r="FJ239" s="6" t="e">
        <f t="shared" si="246"/>
        <v>#REF!</v>
      </c>
      <c r="FK239" s="6" t="e">
        <f t="shared" si="246"/>
        <v>#REF!</v>
      </c>
      <c r="FL239" s="6" t="e">
        <f t="shared" si="246"/>
        <v>#REF!</v>
      </c>
      <c r="FM239" s="6" t="e">
        <f t="shared" si="314"/>
        <v>#REF!</v>
      </c>
      <c r="FN239" s="6" t="e">
        <f t="shared" si="314"/>
        <v>#REF!</v>
      </c>
      <c r="FO239" s="6" t="e">
        <f t="shared" si="302"/>
        <v>#REF!</v>
      </c>
      <c r="FP239" s="6" t="e">
        <f t="shared" si="302"/>
        <v>#REF!</v>
      </c>
      <c r="FQ239" s="6" t="e">
        <f t="shared" si="302"/>
        <v>#REF!</v>
      </c>
      <c r="FR239" s="6" t="e">
        <f t="shared" si="302"/>
        <v>#REF!</v>
      </c>
      <c r="FS239" s="6" t="e">
        <f t="shared" si="302"/>
        <v>#REF!</v>
      </c>
      <c r="FT239" s="6" t="e">
        <f t="shared" si="302"/>
        <v>#REF!</v>
      </c>
      <c r="FU239" s="6" t="e">
        <f t="shared" si="302"/>
        <v>#REF!</v>
      </c>
      <c r="FV239" s="6" t="e">
        <f t="shared" si="302"/>
        <v>#REF!</v>
      </c>
      <c r="FW239" s="6" t="e">
        <f t="shared" si="302"/>
        <v>#REF!</v>
      </c>
      <c r="FX239" s="6" t="e">
        <f t="shared" si="302"/>
        <v>#REF!</v>
      </c>
      <c r="FY239" s="6" t="e">
        <f t="shared" si="302"/>
        <v>#REF!</v>
      </c>
      <c r="FZ239" s="6" t="e">
        <f t="shared" si="302"/>
        <v>#REF!</v>
      </c>
      <c r="GA239" s="6" t="e">
        <f t="shared" si="311"/>
        <v>#REF!</v>
      </c>
      <c r="GB239" s="6" t="e">
        <f t="shared" si="311"/>
        <v>#REF!</v>
      </c>
      <c r="GC239" s="6" t="e">
        <f t="shared" si="311"/>
        <v>#REF!</v>
      </c>
      <c r="GD239" s="6" t="e">
        <f t="shared" si="311"/>
        <v>#REF!</v>
      </c>
      <c r="GE239" s="6" t="e">
        <f t="shared" si="311"/>
        <v>#REF!</v>
      </c>
      <c r="GF239" s="6" t="e">
        <f t="shared" si="311"/>
        <v>#REF!</v>
      </c>
      <c r="GG239" s="6" t="e">
        <f t="shared" si="244"/>
        <v>#REF!</v>
      </c>
      <c r="GH239" s="6" t="e">
        <f t="shared" si="244"/>
        <v>#REF!</v>
      </c>
    </row>
    <row r="240" spans="1:190" x14ac:dyDescent="0.3">
      <c r="A240">
        <f t="shared" si="298"/>
        <v>236</v>
      </c>
      <c r="B240">
        <f t="shared" si="247"/>
        <v>471</v>
      </c>
      <c r="C240" s="64" t="e">
        <f>BO240*EXP('Capital Market Assumptions'!#REF!+'Capital Market Assumptions'!#REF!*'Random Draws'!B239)</f>
        <v>#REF!</v>
      </c>
      <c r="D240" s="64" t="e">
        <f>BP240*EXP('Capital Market Assumptions'!#REF!+'Capital Market Assumptions'!#REF!*'Random Draws'!C239)</f>
        <v>#REF!</v>
      </c>
      <c r="E240" s="64" t="e">
        <f>BQ240*EXP('Capital Market Assumptions'!#REF!+'Capital Market Assumptions'!#REF!*'Random Draws'!D239)</f>
        <v>#REF!</v>
      </c>
      <c r="F240" s="64" t="e">
        <f>BR240*EXP('Capital Market Assumptions'!#REF!+'Capital Market Assumptions'!#REF!*'Random Draws'!E239)</f>
        <v>#REF!</v>
      </c>
      <c r="G240" s="64" t="e">
        <f>BS240*EXP('Capital Market Assumptions'!#REF!+'Capital Market Assumptions'!#REF!*'Random Draws'!F239)</f>
        <v>#REF!</v>
      </c>
      <c r="H240" s="6" t="e">
        <f>BT240*EXP('Capital Market Assumptions'!$B$41+'Capital Market Assumptions'!$B$42*'Random Draws'!G239)</f>
        <v>#REF!</v>
      </c>
      <c r="I240" s="6" t="e">
        <f>BU240*EXP('Capital Market Assumptions'!$B$41+'Capital Market Assumptions'!$B$42*'Random Draws'!H239)</f>
        <v>#REF!</v>
      </c>
      <c r="J240" s="6" t="e">
        <f>BV240*EXP('Capital Market Assumptions'!$B$41+'Capital Market Assumptions'!$B$42*'Random Draws'!I239)</f>
        <v>#REF!</v>
      </c>
      <c r="K240" s="6" t="e">
        <f>BW240*EXP('Capital Market Assumptions'!$B$41+'Capital Market Assumptions'!$B$42*'Random Draws'!J239)</f>
        <v>#REF!</v>
      </c>
      <c r="L240" s="6" t="e">
        <f>BX240*EXP('Capital Market Assumptions'!$B$41+'Capital Market Assumptions'!$B$42*'Random Draws'!K239)</f>
        <v>#REF!</v>
      </c>
      <c r="M240" s="6" t="e">
        <f>BY240*EXP('Capital Market Assumptions'!$B$41+'Capital Market Assumptions'!$B$42*'Random Draws'!L239)</f>
        <v>#REF!</v>
      </c>
      <c r="N240" s="6" t="e">
        <f>BZ240*EXP('Capital Market Assumptions'!$B$41+'Capital Market Assumptions'!$B$42*'Random Draws'!M239)</f>
        <v>#REF!</v>
      </c>
      <c r="O240" s="6" t="e">
        <f>CA240*EXP('Capital Market Assumptions'!$B$41+'Capital Market Assumptions'!$B$42*'Random Draws'!N239)</f>
        <v>#REF!</v>
      </c>
      <c r="P240" s="6" t="e">
        <f>CB240*EXP('Capital Market Assumptions'!$B$41+'Capital Market Assumptions'!$B$42*'Random Draws'!O239)</f>
        <v>#REF!</v>
      </c>
      <c r="Q240" s="6" t="e">
        <f>CC240*EXP('Capital Market Assumptions'!$B$41+'Capital Market Assumptions'!$B$42*'Random Draws'!P239)</f>
        <v>#REF!</v>
      </c>
      <c r="R240" s="6" t="e">
        <f>CD240*EXP('Capital Market Assumptions'!$B$41+'Capital Market Assumptions'!$B$42*'Random Draws'!Q239)</f>
        <v>#REF!</v>
      </c>
      <c r="S240" s="6" t="e">
        <f>CE240*EXP('Capital Market Assumptions'!$B$41+'Capital Market Assumptions'!$B$42*'Random Draws'!R239)</f>
        <v>#REF!</v>
      </c>
      <c r="T240" s="6" t="e">
        <f>CF240*EXP('Capital Market Assumptions'!$B$41+'Capital Market Assumptions'!$B$42*'Random Draws'!S239)</f>
        <v>#REF!</v>
      </c>
      <c r="U240" s="6" t="e">
        <f>CG240*EXP('Capital Market Assumptions'!$B$41+'Capital Market Assumptions'!$B$42*'Random Draws'!T239)</f>
        <v>#REF!</v>
      </c>
      <c r="V240" s="6" t="e">
        <f>CH240*EXP('Capital Market Assumptions'!$B$41+'Capital Market Assumptions'!$B$42*'Random Draws'!U239)</f>
        <v>#REF!</v>
      </c>
      <c r="W240" s="6" t="e">
        <f>CI240*EXP('Capital Market Assumptions'!$B$41+'Capital Market Assumptions'!$B$42*'Random Draws'!V239)</f>
        <v>#REF!</v>
      </c>
      <c r="X240" s="6" t="e">
        <f>CJ240*EXP('Capital Market Assumptions'!$B$41+'Capital Market Assumptions'!$B$42*'Random Draws'!W239)</f>
        <v>#REF!</v>
      </c>
      <c r="Y240" s="6" t="e">
        <f>CK240*EXP('Capital Market Assumptions'!$B$41+'Capital Market Assumptions'!$B$42*'Random Draws'!X239)</f>
        <v>#REF!</v>
      </c>
      <c r="Z240" s="6" t="e">
        <f>CL240*EXP('Capital Market Assumptions'!$B$41+'Capital Market Assumptions'!$B$42*'Random Draws'!Y239)</f>
        <v>#REF!</v>
      </c>
      <c r="AA240" s="6" t="e">
        <f>CM240*EXP('Capital Market Assumptions'!$B$41+'Capital Market Assumptions'!$B$42*'Random Draws'!Z239)</f>
        <v>#REF!</v>
      </c>
      <c r="AB240" s="6" t="e">
        <f>CN240*EXP('Capital Market Assumptions'!$B$41+'Capital Market Assumptions'!$B$42*'Random Draws'!AA239)</f>
        <v>#REF!</v>
      </c>
      <c r="AC240" s="6" t="e">
        <f>CO240*EXP('Capital Market Assumptions'!$B$41+'Capital Market Assumptions'!$B$42*'Random Draws'!AB239)</f>
        <v>#REF!</v>
      </c>
      <c r="AD240" s="6" t="e">
        <f>CP240*EXP('Capital Market Assumptions'!$B$41+'Capital Market Assumptions'!$B$42*'Random Draws'!AC239)</f>
        <v>#REF!</v>
      </c>
      <c r="AE240" s="6" t="e">
        <f>CQ240*EXP('Capital Market Assumptions'!$B$41+'Capital Market Assumptions'!$B$42*'Random Draws'!AD239)</f>
        <v>#REF!</v>
      </c>
      <c r="AF240" s="6" t="e">
        <f>CR240*EXP('Capital Market Assumptions'!$B$41+'Capital Market Assumptions'!$B$42*'Random Draws'!AE239)</f>
        <v>#REF!</v>
      </c>
      <c r="AH240">
        <f t="shared" si="248"/>
        <v>4.2999999999999261E-2</v>
      </c>
      <c r="AI240">
        <f t="shared" si="249"/>
        <v>1.0600000000000023</v>
      </c>
      <c r="AJ240">
        <f t="shared" si="250"/>
        <v>2.0930000000000035</v>
      </c>
      <c r="AK240">
        <f t="shared" si="251"/>
        <v>3.1530000000000058</v>
      </c>
      <c r="AL240">
        <f t="shared" si="252"/>
        <v>4.2659999999999911</v>
      </c>
      <c r="AM240">
        <f t="shared" si="253"/>
        <v>5.3020000000000067</v>
      </c>
      <c r="AN240">
        <f t="shared" si="254"/>
        <v>6.3569999999999993</v>
      </c>
      <c r="AO240">
        <f t="shared" si="255"/>
        <v>7.3900000000000006</v>
      </c>
      <c r="AP240">
        <f t="shared" si="256"/>
        <v>8.3549999999999898</v>
      </c>
      <c r="AQ240">
        <f t="shared" si="257"/>
        <v>9.2480000000000047</v>
      </c>
      <c r="AR240">
        <v>9.9540000000000006</v>
      </c>
      <c r="AS240">
        <v>10.536</v>
      </c>
      <c r="AT240">
        <v>11.061999999999999</v>
      </c>
      <c r="AU240">
        <v>11.587</v>
      </c>
      <c r="AV240">
        <v>12.256</v>
      </c>
      <c r="AW240">
        <v>12.815</v>
      </c>
      <c r="AX240">
        <v>13.287000000000001</v>
      </c>
      <c r="AY240">
        <v>13.785</v>
      </c>
      <c r="AZ240">
        <v>14.218999999999999</v>
      </c>
      <c r="BA240">
        <v>14.718999999999999</v>
      </c>
      <c r="BB240" t="e">
        <f>LRP!#REF!</f>
        <v>#REF!</v>
      </c>
      <c r="BC240" t="e">
        <f>LRP!#REF!</f>
        <v>#REF!</v>
      </c>
      <c r="BD240" t="e">
        <f>LRP!#REF!</f>
        <v>#REF!</v>
      </c>
      <c r="BE240" t="e">
        <f>LRP!#REF!</f>
        <v>#REF!</v>
      </c>
      <c r="BF240" t="e">
        <f>LRP!#REF!</f>
        <v>#REF!</v>
      </c>
      <c r="BG240" t="e">
        <f>LRP!#REF!</f>
        <v>#REF!</v>
      </c>
      <c r="BH240" t="e">
        <f>LRP!#REF!</f>
        <v>#REF!</v>
      </c>
      <c r="BI240" t="e">
        <f>LRP!#REF!</f>
        <v>#REF!</v>
      </c>
      <c r="BJ240" t="e">
        <f>LRP!#REF!</f>
        <v>#REF!</v>
      </c>
      <c r="BK240" t="e">
        <f>LRP!#REF!</f>
        <v>#REF!</v>
      </c>
      <c r="BM240">
        <f t="shared" si="309"/>
        <v>471</v>
      </c>
      <c r="BN240">
        <f t="shared" si="309"/>
        <v>471</v>
      </c>
      <c r="BO240">
        <f t="shared" si="309"/>
        <v>471</v>
      </c>
      <c r="BP240" s="6" t="e">
        <f t="shared" si="258"/>
        <v>#REF!</v>
      </c>
      <c r="BQ240" s="6" t="e">
        <f t="shared" si="259"/>
        <v>#REF!</v>
      </c>
      <c r="BR240" s="6" t="e">
        <f t="shared" si="260"/>
        <v>#REF!</v>
      </c>
      <c r="BS240" s="6" t="e">
        <f t="shared" si="261"/>
        <v>#REF!</v>
      </c>
      <c r="BT240" s="6" t="e">
        <f t="shared" si="262"/>
        <v>#REF!</v>
      </c>
      <c r="BU240" s="6" t="e">
        <f t="shared" si="263"/>
        <v>#REF!</v>
      </c>
      <c r="BV240" s="6" t="e">
        <f t="shared" si="264"/>
        <v>#REF!</v>
      </c>
      <c r="BW240" s="6" t="e">
        <f t="shared" si="265"/>
        <v>#REF!</v>
      </c>
      <c r="BX240" s="6" t="e">
        <f t="shared" si="266"/>
        <v>#REF!</v>
      </c>
      <c r="BY240" s="6" t="e">
        <f t="shared" si="267"/>
        <v>#REF!</v>
      </c>
      <c r="BZ240" s="6" t="e">
        <f t="shared" si="268"/>
        <v>#REF!</v>
      </c>
      <c r="CA240" s="6" t="e">
        <f t="shared" si="269"/>
        <v>#REF!</v>
      </c>
      <c r="CB240" s="6" t="e">
        <f t="shared" si="270"/>
        <v>#REF!</v>
      </c>
      <c r="CC240" s="6" t="e">
        <f t="shared" si="271"/>
        <v>#REF!</v>
      </c>
      <c r="CD240" s="6" t="e">
        <f t="shared" si="272"/>
        <v>#REF!</v>
      </c>
      <c r="CE240" s="6" t="e">
        <f t="shared" si="273"/>
        <v>#REF!</v>
      </c>
      <c r="CF240" s="6" t="e">
        <f t="shared" si="274"/>
        <v>#REF!</v>
      </c>
      <c r="CG240" s="6" t="e">
        <f t="shared" si="275"/>
        <v>#REF!</v>
      </c>
      <c r="CH240" s="6" t="e">
        <f t="shared" si="276"/>
        <v>#REF!</v>
      </c>
      <c r="CI240" s="6" t="e">
        <f t="shared" si="277"/>
        <v>#REF!</v>
      </c>
      <c r="CJ240" s="6" t="e">
        <f t="shared" si="307"/>
        <v>#REF!</v>
      </c>
      <c r="CK240" s="6" t="e">
        <f t="shared" si="307"/>
        <v>#REF!</v>
      </c>
      <c r="CL240" s="6" t="e">
        <f t="shared" si="307"/>
        <v>#REF!</v>
      </c>
      <c r="CM240" s="6" t="e">
        <f t="shared" si="307"/>
        <v>#REF!</v>
      </c>
      <c r="CN240" s="6" t="e">
        <f t="shared" si="307"/>
        <v>#REF!</v>
      </c>
      <c r="CO240" s="6" t="e">
        <f t="shared" si="305"/>
        <v>#REF!</v>
      </c>
      <c r="CP240" s="6" t="e">
        <f t="shared" si="305"/>
        <v>#REF!</v>
      </c>
      <c r="CQ240" s="6" t="e">
        <f t="shared" si="305"/>
        <v>#REF!</v>
      </c>
      <c r="CR240" s="6" t="e">
        <f t="shared" si="305"/>
        <v>#REF!</v>
      </c>
      <c r="CS240" s="6" t="e">
        <f t="shared" si="305"/>
        <v>#REF!</v>
      </c>
      <c r="CU240" s="6" t="e">
        <f t="shared" si="278"/>
        <v>#REF!</v>
      </c>
      <c r="CV240" s="6" t="e">
        <f t="shared" si="279"/>
        <v>#REF!</v>
      </c>
      <c r="CW240" s="6" t="e">
        <f t="shared" si="280"/>
        <v>#REF!</v>
      </c>
      <c r="CX240" s="6" t="e">
        <f t="shared" si="281"/>
        <v>#REF!</v>
      </c>
      <c r="CY240" s="6" t="e">
        <f t="shared" si="282"/>
        <v>#REF!</v>
      </c>
      <c r="CZ240" s="6" t="e">
        <f t="shared" si="283"/>
        <v>#REF!</v>
      </c>
      <c r="DA240" s="6" t="e">
        <f t="shared" si="284"/>
        <v>#REF!</v>
      </c>
      <c r="DB240" s="6" t="e">
        <f t="shared" si="285"/>
        <v>#REF!</v>
      </c>
      <c r="DC240" s="6" t="e">
        <f t="shared" si="286"/>
        <v>#REF!</v>
      </c>
      <c r="DD240" s="6" t="e">
        <f t="shared" si="287"/>
        <v>#REF!</v>
      </c>
      <c r="DE240" s="6" t="e">
        <f t="shared" si="288"/>
        <v>#REF!</v>
      </c>
      <c r="DF240" s="6" t="e">
        <f t="shared" si="289"/>
        <v>#REF!</v>
      </c>
      <c r="DG240" s="6" t="e">
        <f t="shared" si="290"/>
        <v>#REF!</v>
      </c>
      <c r="DH240" s="6" t="e">
        <f t="shared" si="291"/>
        <v>#REF!</v>
      </c>
      <c r="DI240" s="6" t="e">
        <f t="shared" si="292"/>
        <v>#REF!</v>
      </c>
      <c r="DJ240" s="6" t="e">
        <f t="shared" si="293"/>
        <v>#REF!</v>
      </c>
      <c r="DK240" s="6" t="e">
        <f t="shared" si="294"/>
        <v>#REF!</v>
      </c>
      <c r="DL240" s="6" t="e">
        <f t="shared" si="295"/>
        <v>#REF!</v>
      </c>
      <c r="DM240" s="6" t="e">
        <f t="shared" si="296"/>
        <v>#REF!</v>
      </c>
      <c r="DN240" s="6" t="e">
        <f t="shared" si="297"/>
        <v>#REF!</v>
      </c>
      <c r="DO240" s="6" t="e">
        <f t="shared" si="308"/>
        <v>#REF!</v>
      </c>
      <c r="DP240" s="6" t="e">
        <f t="shared" si="308"/>
        <v>#REF!</v>
      </c>
      <c r="DQ240" s="6" t="e">
        <f t="shared" si="308"/>
        <v>#REF!</v>
      </c>
      <c r="DR240" s="6" t="e">
        <f t="shared" si="308"/>
        <v>#REF!</v>
      </c>
      <c r="DS240" s="6" t="e">
        <f t="shared" si="308"/>
        <v>#REF!</v>
      </c>
      <c r="DT240" s="6" t="e">
        <f t="shared" si="306"/>
        <v>#REF!</v>
      </c>
      <c r="DU240" s="6" t="e">
        <f t="shared" si="306"/>
        <v>#REF!</v>
      </c>
      <c r="DV240" s="6" t="e">
        <f t="shared" si="306"/>
        <v>#REF!</v>
      </c>
      <c r="DW240" s="6" t="e">
        <f t="shared" si="306"/>
        <v>#REF!</v>
      </c>
      <c r="DX240" s="6" t="e">
        <f t="shared" si="306"/>
        <v>#REF!</v>
      </c>
      <c r="DZ240" s="6" t="e">
        <f t="shared" si="313"/>
        <v>#REF!</v>
      </c>
      <c r="EA240" s="6" t="e">
        <f t="shared" si="313"/>
        <v>#REF!</v>
      </c>
      <c r="EB240" s="6" t="e">
        <f t="shared" si="313"/>
        <v>#REF!</v>
      </c>
      <c r="EC240" s="6" t="e">
        <f t="shared" si="313"/>
        <v>#REF!</v>
      </c>
      <c r="ED240" s="6" t="e">
        <f t="shared" si="313"/>
        <v>#REF!</v>
      </c>
      <c r="EE240" s="6" t="e">
        <f t="shared" si="313"/>
        <v>#REF!</v>
      </c>
      <c r="EF240" s="6" t="e">
        <f t="shared" si="312"/>
        <v>#REF!</v>
      </c>
      <c r="EG240" s="6" t="e">
        <f t="shared" si="312"/>
        <v>#REF!</v>
      </c>
      <c r="EH240" s="6" t="e">
        <f t="shared" si="312"/>
        <v>#REF!</v>
      </c>
      <c r="EI240" s="6" t="e">
        <f t="shared" si="312"/>
        <v>#REF!</v>
      </c>
      <c r="EJ240" s="6" t="e">
        <f t="shared" si="312"/>
        <v>#REF!</v>
      </c>
      <c r="EK240" s="6" t="e">
        <f t="shared" si="310"/>
        <v>#REF!</v>
      </c>
      <c r="EL240" s="6" t="e">
        <f t="shared" si="310"/>
        <v>#REF!</v>
      </c>
      <c r="EM240" s="6" t="e">
        <f t="shared" si="310"/>
        <v>#REF!</v>
      </c>
      <c r="EN240" s="6" t="e">
        <f t="shared" si="310"/>
        <v>#REF!</v>
      </c>
      <c r="EO240" s="6" t="e">
        <f t="shared" si="310"/>
        <v>#REF!</v>
      </c>
      <c r="EP240" s="6" t="e">
        <f t="shared" si="310"/>
        <v>#REF!</v>
      </c>
      <c r="EQ240" s="6" t="e">
        <f t="shared" si="304"/>
        <v>#REF!</v>
      </c>
      <c r="ER240" s="6" t="e">
        <f t="shared" si="304"/>
        <v>#REF!</v>
      </c>
      <c r="ES240" s="6" t="e">
        <f t="shared" si="304"/>
        <v>#REF!</v>
      </c>
      <c r="ET240" s="6" t="e">
        <f t="shared" si="304"/>
        <v>#REF!</v>
      </c>
      <c r="EU240" s="6" t="e">
        <f t="shared" si="304"/>
        <v>#REF!</v>
      </c>
      <c r="EV240" s="6" t="e">
        <f t="shared" si="304"/>
        <v>#REF!</v>
      </c>
      <c r="EW240" s="6" t="e">
        <f t="shared" si="304"/>
        <v>#REF!</v>
      </c>
      <c r="EX240" s="6" t="e">
        <f t="shared" si="304"/>
        <v>#REF!</v>
      </c>
      <c r="EY240" s="6" t="e">
        <f t="shared" si="304"/>
        <v>#REF!</v>
      </c>
      <c r="EZ240" s="6" t="e">
        <f t="shared" si="304"/>
        <v>#REF!</v>
      </c>
      <c r="FA240" s="6" t="e">
        <f t="shared" si="304"/>
        <v>#REF!</v>
      </c>
      <c r="FB240" s="6" t="e">
        <f t="shared" si="304"/>
        <v>#REF!</v>
      </c>
      <c r="FC240" s="6" t="e">
        <f t="shared" si="303"/>
        <v>#REF!</v>
      </c>
      <c r="FE240" s="6" t="e">
        <f t="shared" si="246"/>
        <v>#REF!</v>
      </c>
      <c r="FF240" s="6" t="e">
        <f t="shared" si="246"/>
        <v>#REF!</v>
      </c>
      <c r="FG240" s="6" t="e">
        <f t="shared" si="246"/>
        <v>#REF!</v>
      </c>
      <c r="FH240" s="6" t="e">
        <f t="shared" si="246"/>
        <v>#REF!</v>
      </c>
      <c r="FI240" s="6" t="e">
        <f t="shared" si="246"/>
        <v>#REF!</v>
      </c>
      <c r="FJ240" s="6" t="e">
        <f t="shared" si="246"/>
        <v>#REF!</v>
      </c>
      <c r="FK240" s="6" t="e">
        <f t="shared" si="246"/>
        <v>#REF!</v>
      </c>
      <c r="FL240" s="6" t="e">
        <f t="shared" si="246"/>
        <v>#REF!</v>
      </c>
      <c r="FM240" s="6" t="e">
        <f t="shared" si="314"/>
        <v>#REF!</v>
      </c>
      <c r="FN240" s="6" t="e">
        <f t="shared" si="314"/>
        <v>#REF!</v>
      </c>
      <c r="FO240" s="6" t="e">
        <f t="shared" si="302"/>
        <v>#REF!</v>
      </c>
      <c r="FP240" s="6" t="e">
        <f t="shared" si="302"/>
        <v>#REF!</v>
      </c>
      <c r="FQ240" s="6" t="e">
        <f t="shared" si="302"/>
        <v>#REF!</v>
      </c>
      <c r="FR240" s="6" t="e">
        <f t="shared" si="302"/>
        <v>#REF!</v>
      </c>
      <c r="FS240" s="6" t="e">
        <f t="shared" si="302"/>
        <v>#REF!</v>
      </c>
      <c r="FT240" s="6" t="e">
        <f t="shared" si="302"/>
        <v>#REF!</v>
      </c>
      <c r="FU240" s="6" t="e">
        <f t="shared" si="302"/>
        <v>#REF!</v>
      </c>
      <c r="FV240" s="6" t="e">
        <f t="shared" si="302"/>
        <v>#REF!</v>
      </c>
      <c r="FW240" s="6" t="e">
        <f t="shared" si="302"/>
        <v>#REF!</v>
      </c>
      <c r="FX240" s="6" t="e">
        <f t="shared" si="302"/>
        <v>#REF!</v>
      </c>
      <c r="FY240" s="6" t="e">
        <f t="shared" si="302"/>
        <v>#REF!</v>
      </c>
      <c r="FZ240" s="6" t="e">
        <f t="shared" si="302"/>
        <v>#REF!</v>
      </c>
      <c r="GA240" s="6" t="e">
        <f t="shared" si="311"/>
        <v>#REF!</v>
      </c>
      <c r="GB240" s="6" t="e">
        <f t="shared" si="311"/>
        <v>#REF!</v>
      </c>
      <c r="GC240" s="6" t="e">
        <f t="shared" si="311"/>
        <v>#REF!</v>
      </c>
      <c r="GD240" s="6" t="e">
        <f t="shared" si="311"/>
        <v>#REF!</v>
      </c>
      <c r="GE240" s="6" t="e">
        <f t="shared" si="311"/>
        <v>#REF!</v>
      </c>
      <c r="GF240" s="6" t="e">
        <f t="shared" si="311"/>
        <v>#REF!</v>
      </c>
      <c r="GG240" s="6" t="e">
        <f t="shared" si="244"/>
        <v>#REF!</v>
      </c>
      <c r="GH240" s="6" t="e">
        <f t="shared" si="244"/>
        <v>#REF!</v>
      </c>
    </row>
    <row r="241" spans="1:190" x14ac:dyDescent="0.3">
      <c r="A241">
        <f t="shared" si="298"/>
        <v>237</v>
      </c>
      <c r="B241">
        <f t="shared" si="247"/>
        <v>471</v>
      </c>
      <c r="C241" s="64" t="e">
        <f>BO241*EXP('Capital Market Assumptions'!#REF!+'Capital Market Assumptions'!#REF!*'Random Draws'!B240)</f>
        <v>#REF!</v>
      </c>
      <c r="D241" s="64" t="e">
        <f>BP241*EXP('Capital Market Assumptions'!#REF!+'Capital Market Assumptions'!#REF!*'Random Draws'!C240)</f>
        <v>#REF!</v>
      </c>
      <c r="E241" s="64" t="e">
        <f>BQ241*EXP('Capital Market Assumptions'!#REF!+'Capital Market Assumptions'!#REF!*'Random Draws'!D240)</f>
        <v>#REF!</v>
      </c>
      <c r="F241" s="64" t="e">
        <f>BR241*EXP('Capital Market Assumptions'!#REF!+'Capital Market Assumptions'!#REF!*'Random Draws'!E240)</f>
        <v>#REF!</v>
      </c>
      <c r="G241" s="64" t="e">
        <f>BS241*EXP('Capital Market Assumptions'!#REF!+'Capital Market Assumptions'!#REF!*'Random Draws'!F240)</f>
        <v>#REF!</v>
      </c>
      <c r="H241" s="6" t="e">
        <f>BT241*EXP('Capital Market Assumptions'!$B$41+'Capital Market Assumptions'!$B$42*'Random Draws'!G240)</f>
        <v>#REF!</v>
      </c>
      <c r="I241" s="6" t="e">
        <f>BU241*EXP('Capital Market Assumptions'!$B$41+'Capital Market Assumptions'!$B$42*'Random Draws'!H240)</f>
        <v>#REF!</v>
      </c>
      <c r="J241" s="6" t="e">
        <f>BV241*EXP('Capital Market Assumptions'!$B$41+'Capital Market Assumptions'!$B$42*'Random Draws'!I240)</f>
        <v>#REF!</v>
      </c>
      <c r="K241" s="6" t="e">
        <f>BW241*EXP('Capital Market Assumptions'!$B$41+'Capital Market Assumptions'!$B$42*'Random Draws'!J240)</f>
        <v>#REF!</v>
      </c>
      <c r="L241" s="6" t="e">
        <f>BX241*EXP('Capital Market Assumptions'!$B$41+'Capital Market Assumptions'!$B$42*'Random Draws'!K240)</f>
        <v>#REF!</v>
      </c>
      <c r="M241" s="6" t="e">
        <f>BY241*EXP('Capital Market Assumptions'!$B$41+'Capital Market Assumptions'!$B$42*'Random Draws'!L240)</f>
        <v>#REF!</v>
      </c>
      <c r="N241" s="6" t="e">
        <f>BZ241*EXP('Capital Market Assumptions'!$B$41+'Capital Market Assumptions'!$B$42*'Random Draws'!M240)</f>
        <v>#REF!</v>
      </c>
      <c r="O241" s="6" t="e">
        <f>CA241*EXP('Capital Market Assumptions'!$B$41+'Capital Market Assumptions'!$B$42*'Random Draws'!N240)</f>
        <v>#REF!</v>
      </c>
      <c r="P241" s="6" t="e">
        <f>CB241*EXP('Capital Market Assumptions'!$B$41+'Capital Market Assumptions'!$B$42*'Random Draws'!O240)</f>
        <v>#REF!</v>
      </c>
      <c r="Q241" s="6" t="e">
        <f>CC241*EXP('Capital Market Assumptions'!$B$41+'Capital Market Assumptions'!$B$42*'Random Draws'!P240)</f>
        <v>#REF!</v>
      </c>
      <c r="R241" s="6" t="e">
        <f>CD241*EXP('Capital Market Assumptions'!$B$41+'Capital Market Assumptions'!$B$42*'Random Draws'!Q240)</f>
        <v>#REF!</v>
      </c>
      <c r="S241" s="6" t="e">
        <f>CE241*EXP('Capital Market Assumptions'!$B$41+'Capital Market Assumptions'!$B$42*'Random Draws'!R240)</f>
        <v>#REF!</v>
      </c>
      <c r="T241" s="6" t="e">
        <f>CF241*EXP('Capital Market Assumptions'!$B$41+'Capital Market Assumptions'!$B$42*'Random Draws'!S240)</f>
        <v>#REF!</v>
      </c>
      <c r="U241" s="6" t="e">
        <f>CG241*EXP('Capital Market Assumptions'!$B$41+'Capital Market Assumptions'!$B$42*'Random Draws'!T240)</f>
        <v>#REF!</v>
      </c>
      <c r="V241" s="6" t="e">
        <f>CH241*EXP('Capital Market Assumptions'!$B$41+'Capital Market Assumptions'!$B$42*'Random Draws'!U240)</f>
        <v>#REF!</v>
      </c>
      <c r="W241" s="6" t="e">
        <f>CI241*EXP('Capital Market Assumptions'!$B$41+'Capital Market Assumptions'!$B$42*'Random Draws'!V240)</f>
        <v>#REF!</v>
      </c>
      <c r="X241" s="6" t="e">
        <f>CJ241*EXP('Capital Market Assumptions'!$B$41+'Capital Market Assumptions'!$B$42*'Random Draws'!W240)</f>
        <v>#REF!</v>
      </c>
      <c r="Y241" s="6" t="e">
        <f>CK241*EXP('Capital Market Assumptions'!$B$41+'Capital Market Assumptions'!$B$42*'Random Draws'!X240)</f>
        <v>#REF!</v>
      </c>
      <c r="Z241" s="6" t="e">
        <f>CL241*EXP('Capital Market Assumptions'!$B$41+'Capital Market Assumptions'!$B$42*'Random Draws'!Y240)</f>
        <v>#REF!</v>
      </c>
      <c r="AA241" s="6" t="e">
        <f>CM241*EXP('Capital Market Assumptions'!$B$41+'Capital Market Assumptions'!$B$42*'Random Draws'!Z240)</f>
        <v>#REF!</v>
      </c>
      <c r="AB241" s="6" t="e">
        <f>CN241*EXP('Capital Market Assumptions'!$B$41+'Capital Market Assumptions'!$B$42*'Random Draws'!AA240)</f>
        <v>#REF!</v>
      </c>
      <c r="AC241" s="6" t="e">
        <f>CO241*EXP('Capital Market Assumptions'!$B$41+'Capital Market Assumptions'!$B$42*'Random Draws'!AB240)</f>
        <v>#REF!</v>
      </c>
      <c r="AD241" s="6" t="e">
        <f>CP241*EXP('Capital Market Assumptions'!$B$41+'Capital Market Assumptions'!$B$42*'Random Draws'!AC240)</f>
        <v>#REF!</v>
      </c>
      <c r="AE241" s="6" t="e">
        <f>CQ241*EXP('Capital Market Assumptions'!$B$41+'Capital Market Assumptions'!$B$42*'Random Draws'!AD240)</f>
        <v>#REF!</v>
      </c>
      <c r="AF241" s="6" t="e">
        <f>CR241*EXP('Capital Market Assumptions'!$B$41+'Capital Market Assumptions'!$B$42*'Random Draws'!AE240)</f>
        <v>#REF!</v>
      </c>
      <c r="AH241">
        <f t="shared" si="248"/>
        <v>4.2999999999999261E-2</v>
      </c>
      <c r="AI241">
        <f t="shared" si="249"/>
        <v>1.0600000000000023</v>
      </c>
      <c r="AJ241">
        <f t="shared" si="250"/>
        <v>2.0930000000000035</v>
      </c>
      <c r="AK241">
        <f t="shared" si="251"/>
        <v>3.1530000000000058</v>
      </c>
      <c r="AL241">
        <f t="shared" si="252"/>
        <v>4.2659999999999911</v>
      </c>
      <c r="AM241">
        <f t="shared" si="253"/>
        <v>5.3020000000000067</v>
      </c>
      <c r="AN241">
        <f t="shared" si="254"/>
        <v>6.3569999999999993</v>
      </c>
      <c r="AO241">
        <f t="shared" si="255"/>
        <v>7.3900000000000006</v>
      </c>
      <c r="AP241">
        <f t="shared" si="256"/>
        <v>8.3549999999999898</v>
      </c>
      <c r="AQ241">
        <f t="shared" si="257"/>
        <v>9.2480000000000047</v>
      </c>
      <c r="AR241">
        <v>9.9540000000000006</v>
      </c>
      <c r="AS241">
        <v>10.536</v>
      </c>
      <c r="AT241">
        <v>11.061999999999999</v>
      </c>
      <c r="AU241">
        <v>11.587</v>
      </c>
      <c r="AV241">
        <v>12.256</v>
      </c>
      <c r="AW241">
        <v>12.815</v>
      </c>
      <c r="AX241">
        <v>13.287000000000001</v>
      </c>
      <c r="AY241">
        <v>13.785</v>
      </c>
      <c r="AZ241">
        <v>14.218999999999999</v>
      </c>
      <c r="BA241">
        <v>14.718999999999999</v>
      </c>
      <c r="BB241" t="e">
        <f>LRP!#REF!</f>
        <v>#REF!</v>
      </c>
      <c r="BC241" t="e">
        <f>LRP!#REF!</f>
        <v>#REF!</v>
      </c>
      <c r="BD241" t="e">
        <f>LRP!#REF!</f>
        <v>#REF!</v>
      </c>
      <c r="BE241" t="e">
        <f>LRP!#REF!</f>
        <v>#REF!</v>
      </c>
      <c r="BF241" t="e">
        <f>LRP!#REF!</f>
        <v>#REF!</v>
      </c>
      <c r="BG241" t="e">
        <f>LRP!#REF!</f>
        <v>#REF!</v>
      </c>
      <c r="BH241" t="e">
        <f>LRP!#REF!</f>
        <v>#REF!</v>
      </c>
      <c r="BI241" t="e">
        <f>LRP!#REF!</f>
        <v>#REF!</v>
      </c>
      <c r="BJ241" t="e">
        <f>LRP!#REF!</f>
        <v>#REF!</v>
      </c>
      <c r="BK241" t="e">
        <f>LRP!#REF!</f>
        <v>#REF!</v>
      </c>
      <c r="BM241">
        <f t="shared" si="309"/>
        <v>471</v>
      </c>
      <c r="BN241">
        <f t="shared" si="309"/>
        <v>471</v>
      </c>
      <c r="BO241">
        <f t="shared" si="309"/>
        <v>471</v>
      </c>
      <c r="BP241" s="6" t="e">
        <f t="shared" si="258"/>
        <v>#REF!</v>
      </c>
      <c r="BQ241" s="6" t="e">
        <f t="shared" si="259"/>
        <v>#REF!</v>
      </c>
      <c r="BR241" s="6" t="e">
        <f t="shared" si="260"/>
        <v>#REF!</v>
      </c>
      <c r="BS241" s="6" t="e">
        <f t="shared" si="261"/>
        <v>#REF!</v>
      </c>
      <c r="BT241" s="6" t="e">
        <f t="shared" si="262"/>
        <v>#REF!</v>
      </c>
      <c r="BU241" s="6" t="e">
        <f t="shared" si="263"/>
        <v>#REF!</v>
      </c>
      <c r="BV241" s="6" t="e">
        <f t="shared" si="264"/>
        <v>#REF!</v>
      </c>
      <c r="BW241" s="6" t="e">
        <f t="shared" si="265"/>
        <v>#REF!</v>
      </c>
      <c r="BX241" s="6" t="e">
        <f t="shared" si="266"/>
        <v>#REF!</v>
      </c>
      <c r="BY241" s="6" t="e">
        <f t="shared" si="267"/>
        <v>#REF!</v>
      </c>
      <c r="BZ241" s="6" t="e">
        <f t="shared" si="268"/>
        <v>#REF!</v>
      </c>
      <c r="CA241" s="6" t="e">
        <f t="shared" si="269"/>
        <v>#REF!</v>
      </c>
      <c r="CB241" s="6" t="e">
        <f t="shared" si="270"/>
        <v>#REF!</v>
      </c>
      <c r="CC241" s="6" t="e">
        <f t="shared" si="271"/>
        <v>#REF!</v>
      </c>
      <c r="CD241" s="6" t="e">
        <f t="shared" si="272"/>
        <v>#REF!</v>
      </c>
      <c r="CE241" s="6" t="e">
        <f t="shared" si="273"/>
        <v>#REF!</v>
      </c>
      <c r="CF241" s="6" t="e">
        <f t="shared" si="274"/>
        <v>#REF!</v>
      </c>
      <c r="CG241" s="6" t="e">
        <f t="shared" si="275"/>
        <v>#REF!</v>
      </c>
      <c r="CH241" s="6" t="e">
        <f t="shared" si="276"/>
        <v>#REF!</v>
      </c>
      <c r="CI241" s="6" t="e">
        <f t="shared" si="277"/>
        <v>#REF!</v>
      </c>
      <c r="CJ241" s="6" t="e">
        <f t="shared" si="307"/>
        <v>#REF!</v>
      </c>
      <c r="CK241" s="6" t="e">
        <f t="shared" si="307"/>
        <v>#REF!</v>
      </c>
      <c r="CL241" s="6" t="e">
        <f t="shared" si="307"/>
        <v>#REF!</v>
      </c>
      <c r="CM241" s="6" t="e">
        <f t="shared" si="307"/>
        <v>#REF!</v>
      </c>
      <c r="CN241" s="6" t="e">
        <f t="shared" si="307"/>
        <v>#REF!</v>
      </c>
      <c r="CO241" s="6" t="e">
        <f t="shared" si="305"/>
        <v>#REF!</v>
      </c>
      <c r="CP241" s="6" t="e">
        <f t="shared" si="305"/>
        <v>#REF!</v>
      </c>
      <c r="CQ241" s="6" t="e">
        <f t="shared" si="305"/>
        <v>#REF!</v>
      </c>
      <c r="CR241" s="6" t="e">
        <f t="shared" si="305"/>
        <v>#REF!</v>
      </c>
      <c r="CS241" s="6" t="e">
        <f t="shared" si="305"/>
        <v>#REF!</v>
      </c>
      <c r="CU241" s="6" t="e">
        <f t="shared" si="278"/>
        <v>#REF!</v>
      </c>
      <c r="CV241" s="6" t="e">
        <f t="shared" si="279"/>
        <v>#REF!</v>
      </c>
      <c r="CW241" s="6" t="e">
        <f t="shared" si="280"/>
        <v>#REF!</v>
      </c>
      <c r="CX241" s="6" t="e">
        <f t="shared" si="281"/>
        <v>#REF!</v>
      </c>
      <c r="CY241" s="6" t="e">
        <f t="shared" si="282"/>
        <v>#REF!</v>
      </c>
      <c r="CZ241" s="6" t="e">
        <f t="shared" si="283"/>
        <v>#REF!</v>
      </c>
      <c r="DA241" s="6" t="e">
        <f t="shared" si="284"/>
        <v>#REF!</v>
      </c>
      <c r="DB241" s="6" t="e">
        <f t="shared" si="285"/>
        <v>#REF!</v>
      </c>
      <c r="DC241" s="6" t="e">
        <f t="shared" si="286"/>
        <v>#REF!</v>
      </c>
      <c r="DD241" s="6" t="e">
        <f t="shared" si="287"/>
        <v>#REF!</v>
      </c>
      <c r="DE241" s="6" t="e">
        <f t="shared" si="288"/>
        <v>#REF!</v>
      </c>
      <c r="DF241" s="6" t="e">
        <f t="shared" si="289"/>
        <v>#REF!</v>
      </c>
      <c r="DG241" s="6" t="e">
        <f t="shared" si="290"/>
        <v>#REF!</v>
      </c>
      <c r="DH241" s="6" t="e">
        <f t="shared" si="291"/>
        <v>#REF!</v>
      </c>
      <c r="DI241" s="6" t="e">
        <f t="shared" si="292"/>
        <v>#REF!</v>
      </c>
      <c r="DJ241" s="6" t="e">
        <f t="shared" si="293"/>
        <v>#REF!</v>
      </c>
      <c r="DK241" s="6" t="e">
        <f t="shared" si="294"/>
        <v>#REF!</v>
      </c>
      <c r="DL241" s="6" t="e">
        <f t="shared" si="295"/>
        <v>#REF!</v>
      </c>
      <c r="DM241" s="6" t="e">
        <f t="shared" si="296"/>
        <v>#REF!</v>
      </c>
      <c r="DN241" s="6" t="e">
        <f t="shared" si="297"/>
        <v>#REF!</v>
      </c>
      <c r="DO241" s="6" t="e">
        <f t="shared" si="308"/>
        <v>#REF!</v>
      </c>
      <c r="DP241" s="6" t="e">
        <f t="shared" si="308"/>
        <v>#REF!</v>
      </c>
      <c r="DQ241" s="6" t="e">
        <f t="shared" si="308"/>
        <v>#REF!</v>
      </c>
      <c r="DR241" s="6" t="e">
        <f t="shared" si="308"/>
        <v>#REF!</v>
      </c>
      <c r="DS241" s="6" t="e">
        <f t="shared" si="308"/>
        <v>#REF!</v>
      </c>
      <c r="DT241" s="6" t="e">
        <f t="shared" si="306"/>
        <v>#REF!</v>
      </c>
      <c r="DU241" s="6" t="e">
        <f t="shared" si="306"/>
        <v>#REF!</v>
      </c>
      <c r="DV241" s="6" t="e">
        <f t="shared" si="306"/>
        <v>#REF!</v>
      </c>
      <c r="DW241" s="6" t="e">
        <f t="shared" si="306"/>
        <v>#REF!</v>
      </c>
      <c r="DX241" s="6" t="e">
        <f t="shared" si="306"/>
        <v>#REF!</v>
      </c>
      <c r="DZ241" s="6" t="e">
        <f t="shared" si="313"/>
        <v>#REF!</v>
      </c>
      <c r="EA241" s="6" t="e">
        <f t="shared" si="313"/>
        <v>#REF!</v>
      </c>
      <c r="EB241" s="6" t="e">
        <f t="shared" si="313"/>
        <v>#REF!</v>
      </c>
      <c r="EC241" s="6" t="e">
        <f t="shared" si="313"/>
        <v>#REF!</v>
      </c>
      <c r="ED241" s="6" t="e">
        <f t="shared" si="313"/>
        <v>#REF!</v>
      </c>
      <c r="EE241" s="6" t="e">
        <f t="shared" si="313"/>
        <v>#REF!</v>
      </c>
      <c r="EF241" s="6" t="e">
        <f t="shared" si="312"/>
        <v>#REF!</v>
      </c>
      <c r="EG241" s="6" t="e">
        <f t="shared" si="312"/>
        <v>#REF!</v>
      </c>
      <c r="EH241" s="6" t="e">
        <f t="shared" si="312"/>
        <v>#REF!</v>
      </c>
      <c r="EI241" s="6" t="e">
        <f t="shared" si="312"/>
        <v>#REF!</v>
      </c>
      <c r="EJ241" s="6" t="e">
        <f t="shared" si="312"/>
        <v>#REF!</v>
      </c>
      <c r="EK241" s="6" t="e">
        <f t="shared" si="310"/>
        <v>#REF!</v>
      </c>
      <c r="EL241" s="6" t="e">
        <f t="shared" si="310"/>
        <v>#REF!</v>
      </c>
      <c r="EM241" s="6" t="e">
        <f t="shared" si="310"/>
        <v>#REF!</v>
      </c>
      <c r="EN241" s="6" t="e">
        <f t="shared" si="310"/>
        <v>#REF!</v>
      </c>
      <c r="EO241" s="6" t="e">
        <f t="shared" si="310"/>
        <v>#REF!</v>
      </c>
      <c r="EP241" s="6" t="e">
        <f t="shared" si="310"/>
        <v>#REF!</v>
      </c>
      <c r="EQ241" s="6" t="e">
        <f t="shared" si="304"/>
        <v>#REF!</v>
      </c>
      <c r="ER241" s="6" t="e">
        <f t="shared" si="304"/>
        <v>#REF!</v>
      </c>
      <c r="ES241" s="6" t="e">
        <f t="shared" si="304"/>
        <v>#REF!</v>
      </c>
      <c r="ET241" s="6" t="e">
        <f t="shared" si="304"/>
        <v>#REF!</v>
      </c>
      <c r="EU241" s="6" t="e">
        <f t="shared" si="304"/>
        <v>#REF!</v>
      </c>
      <c r="EV241" s="6" t="e">
        <f t="shared" si="304"/>
        <v>#REF!</v>
      </c>
      <c r="EW241" s="6" t="e">
        <f t="shared" si="304"/>
        <v>#REF!</v>
      </c>
      <c r="EX241" s="6" t="e">
        <f t="shared" si="304"/>
        <v>#REF!</v>
      </c>
      <c r="EY241" s="6" t="e">
        <f t="shared" si="304"/>
        <v>#REF!</v>
      </c>
      <c r="EZ241" s="6" t="e">
        <f t="shared" si="304"/>
        <v>#REF!</v>
      </c>
      <c r="FA241" s="6" t="e">
        <f t="shared" si="304"/>
        <v>#REF!</v>
      </c>
      <c r="FB241" s="6" t="e">
        <f t="shared" si="304"/>
        <v>#REF!</v>
      </c>
      <c r="FC241" s="6" t="e">
        <f t="shared" si="303"/>
        <v>#REF!</v>
      </c>
      <c r="FE241" s="6" t="e">
        <f t="shared" si="246"/>
        <v>#REF!</v>
      </c>
      <c r="FF241" s="6" t="e">
        <f t="shared" si="246"/>
        <v>#REF!</v>
      </c>
      <c r="FG241" s="6" t="e">
        <f t="shared" si="246"/>
        <v>#REF!</v>
      </c>
      <c r="FH241" s="6" t="e">
        <f t="shared" si="246"/>
        <v>#REF!</v>
      </c>
      <c r="FI241" s="6" t="e">
        <f t="shared" si="246"/>
        <v>#REF!</v>
      </c>
      <c r="FJ241" s="6" t="e">
        <f t="shared" si="246"/>
        <v>#REF!</v>
      </c>
      <c r="FK241" s="6" t="e">
        <f t="shared" si="246"/>
        <v>#REF!</v>
      </c>
      <c r="FL241" s="6" t="e">
        <f t="shared" si="246"/>
        <v>#REF!</v>
      </c>
      <c r="FM241" s="6" t="e">
        <f t="shared" si="314"/>
        <v>#REF!</v>
      </c>
      <c r="FN241" s="6" t="e">
        <f t="shared" si="314"/>
        <v>#REF!</v>
      </c>
      <c r="FO241" s="6" t="e">
        <f t="shared" si="314"/>
        <v>#REF!</v>
      </c>
      <c r="FP241" s="6" t="e">
        <f t="shared" si="314"/>
        <v>#REF!</v>
      </c>
      <c r="FQ241" s="6" t="e">
        <f t="shared" si="314"/>
        <v>#REF!</v>
      </c>
      <c r="FR241" s="6" t="e">
        <f t="shared" si="314"/>
        <v>#REF!</v>
      </c>
      <c r="FS241" s="6" t="e">
        <f t="shared" si="314"/>
        <v>#REF!</v>
      </c>
      <c r="FT241" s="6" t="e">
        <f t="shared" si="314"/>
        <v>#REF!</v>
      </c>
      <c r="FU241" s="6" t="e">
        <f t="shared" si="314"/>
        <v>#REF!</v>
      </c>
      <c r="FV241" s="6" t="e">
        <f t="shared" si="314"/>
        <v>#REF!</v>
      </c>
      <c r="FW241" s="6" t="e">
        <f t="shared" si="314"/>
        <v>#REF!</v>
      </c>
      <c r="FX241" s="6" t="e">
        <f t="shared" si="314"/>
        <v>#REF!</v>
      </c>
      <c r="FY241" s="6" t="e">
        <f t="shared" si="314"/>
        <v>#REF!</v>
      </c>
      <c r="FZ241" s="6" t="e">
        <f t="shared" si="314"/>
        <v>#REF!</v>
      </c>
      <c r="GA241" s="6" t="e">
        <f t="shared" si="311"/>
        <v>#REF!</v>
      </c>
      <c r="GB241" s="6" t="e">
        <f t="shared" si="311"/>
        <v>#REF!</v>
      </c>
      <c r="GC241" s="6" t="e">
        <f t="shared" si="311"/>
        <v>#REF!</v>
      </c>
      <c r="GD241" s="6" t="e">
        <f t="shared" si="311"/>
        <v>#REF!</v>
      </c>
      <c r="GE241" s="6" t="e">
        <f t="shared" si="311"/>
        <v>#REF!</v>
      </c>
      <c r="GF241" s="6" t="e">
        <f t="shared" si="311"/>
        <v>#REF!</v>
      </c>
      <c r="GG241" s="6" t="e">
        <f t="shared" si="244"/>
        <v>#REF!</v>
      </c>
      <c r="GH241" s="6" t="e">
        <f t="shared" si="244"/>
        <v>#REF!</v>
      </c>
    </row>
    <row r="242" spans="1:190" x14ac:dyDescent="0.3">
      <c r="A242">
        <f t="shared" si="298"/>
        <v>238</v>
      </c>
      <c r="B242">
        <f t="shared" si="247"/>
        <v>471</v>
      </c>
      <c r="C242" s="64" t="e">
        <f>BO242*EXP('Capital Market Assumptions'!#REF!+'Capital Market Assumptions'!#REF!*'Random Draws'!B241)</f>
        <v>#REF!</v>
      </c>
      <c r="D242" s="64" t="e">
        <f>BP242*EXP('Capital Market Assumptions'!#REF!+'Capital Market Assumptions'!#REF!*'Random Draws'!C241)</f>
        <v>#REF!</v>
      </c>
      <c r="E242" s="64" t="e">
        <f>BQ242*EXP('Capital Market Assumptions'!#REF!+'Capital Market Assumptions'!#REF!*'Random Draws'!D241)</f>
        <v>#REF!</v>
      </c>
      <c r="F242" s="64" t="e">
        <f>BR242*EXP('Capital Market Assumptions'!#REF!+'Capital Market Assumptions'!#REF!*'Random Draws'!E241)</f>
        <v>#REF!</v>
      </c>
      <c r="G242" s="64" t="e">
        <f>BS242*EXP('Capital Market Assumptions'!#REF!+'Capital Market Assumptions'!#REF!*'Random Draws'!F241)</f>
        <v>#REF!</v>
      </c>
      <c r="H242" s="6" t="e">
        <f>BT242*EXP('Capital Market Assumptions'!$B$41+'Capital Market Assumptions'!$B$42*'Random Draws'!G241)</f>
        <v>#REF!</v>
      </c>
      <c r="I242" s="6" t="e">
        <f>BU242*EXP('Capital Market Assumptions'!$B$41+'Capital Market Assumptions'!$B$42*'Random Draws'!H241)</f>
        <v>#REF!</v>
      </c>
      <c r="J242" s="6" t="e">
        <f>BV242*EXP('Capital Market Assumptions'!$B$41+'Capital Market Assumptions'!$B$42*'Random Draws'!I241)</f>
        <v>#REF!</v>
      </c>
      <c r="K242" s="6" t="e">
        <f>BW242*EXP('Capital Market Assumptions'!$B$41+'Capital Market Assumptions'!$B$42*'Random Draws'!J241)</f>
        <v>#REF!</v>
      </c>
      <c r="L242" s="6" t="e">
        <f>BX242*EXP('Capital Market Assumptions'!$B$41+'Capital Market Assumptions'!$B$42*'Random Draws'!K241)</f>
        <v>#REF!</v>
      </c>
      <c r="M242" s="6" t="e">
        <f>BY242*EXP('Capital Market Assumptions'!$B$41+'Capital Market Assumptions'!$B$42*'Random Draws'!L241)</f>
        <v>#REF!</v>
      </c>
      <c r="N242" s="6" t="e">
        <f>BZ242*EXP('Capital Market Assumptions'!$B$41+'Capital Market Assumptions'!$B$42*'Random Draws'!M241)</f>
        <v>#REF!</v>
      </c>
      <c r="O242" s="6" t="e">
        <f>CA242*EXP('Capital Market Assumptions'!$B$41+'Capital Market Assumptions'!$B$42*'Random Draws'!N241)</f>
        <v>#REF!</v>
      </c>
      <c r="P242" s="6" t="e">
        <f>CB242*EXP('Capital Market Assumptions'!$B$41+'Capital Market Assumptions'!$B$42*'Random Draws'!O241)</f>
        <v>#REF!</v>
      </c>
      <c r="Q242" s="6" t="e">
        <f>CC242*EXP('Capital Market Assumptions'!$B$41+'Capital Market Assumptions'!$B$42*'Random Draws'!P241)</f>
        <v>#REF!</v>
      </c>
      <c r="R242" s="6" t="e">
        <f>CD242*EXP('Capital Market Assumptions'!$B$41+'Capital Market Assumptions'!$B$42*'Random Draws'!Q241)</f>
        <v>#REF!</v>
      </c>
      <c r="S242" s="6" t="e">
        <f>CE242*EXP('Capital Market Assumptions'!$B$41+'Capital Market Assumptions'!$B$42*'Random Draws'!R241)</f>
        <v>#REF!</v>
      </c>
      <c r="T242" s="6" t="e">
        <f>CF242*EXP('Capital Market Assumptions'!$B$41+'Capital Market Assumptions'!$B$42*'Random Draws'!S241)</f>
        <v>#REF!</v>
      </c>
      <c r="U242" s="6" t="e">
        <f>CG242*EXP('Capital Market Assumptions'!$B$41+'Capital Market Assumptions'!$B$42*'Random Draws'!T241)</f>
        <v>#REF!</v>
      </c>
      <c r="V242" s="6" t="e">
        <f>CH242*EXP('Capital Market Assumptions'!$B$41+'Capital Market Assumptions'!$B$42*'Random Draws'!U241)</f>
        <v>#REF!</v>
      </c>
      <c r="W242" s="6" t="e">
        <f>CI242*EXP('Capital Market Assumptions'!$B$41+'Capital Market Assumptions'!$B$42*'Random Draws'!V241)</f>
        <v>#REF!</v>
      </c>
      <c r="X242" s="6" t="e">
        <f>CJ242*EXP('Capital Market Assumptions'!$B$41+'Capital Market Assumptions'!$B$42*'Random Draws'!W241)</f>
        <v>#REF!</v>
      </c>
      <c r="Y242" s="6" t="e">
        <f>CK242*EXP('Capital Market Assumptions'!$B$41+'Capital Market Assumptions'!$B$42*'Random Draws'!X241)</f>
        <v>#REF!</v>
      </c>
      <c r="Z242" s="6" t="e">
        <f>CL242*EXP('Capital Market Assumptions'!$B$41+'Capital Market Assumptions'!$B$42*'Random Draws'!Y241)</f>
        <v>#REF!</v>
      </c>
      <c r="AA242" s="6" t="e">
        <f>CM242*EXP('Capital Market Assumptions'!$B$41+'Capital Market Assumptions'!$B$42*'Random Draws'!Z241)</f>
        <v>#REF!</v>
      </c>
      <c r="AB242" s="6" t="e">
        <f>CN242*EXP('Capital Market Assumptions'!$B$41+'Capital Market Assumptions'!$B$42*'Random Draws'!AA241)</f>
        <v>#REF!</v>
      </c>
      <c r="AC242" s="6" t="e">
        <f>CO242*EXP('Capital Market Assumptions'!$B$41+'Capital Market Assumptions'!$B$42*'Random Draws'!AB241)</f>
        <v>#REF!</v>
      </c>
      <c r="AD242" s="6" t="e">
        <f>CP242*EXP('Capital Market Assumptions'!$B$41+'Capital Market Assumptions'!$B$42*'Random Draws'!AC241)</f>
        <v>#REF!</v>
      </c>
      <c r="AE242" s="6" t="e">
        <f>CQ242*EXP('Capital Market Assumptions'!$B$41+'Capital Market Assumptions'!$B$42*'Random Draws'!AD241)</f>
        <v>#REF!</v>
      </c>
      <c r="AF242" s="6" t="e">
        <f>CR242*EXP('Capital Market Assumptions'!$B$41+'Capital Market Assumptions'!$B$42*'Random Draws'!AE241)</f>
        <v>#REF!</v>
      </c>
      <c r="AH242">
        <f t="shared" si="248"/>
        <v>4.2999999999999261E-2</v>
      </c>
      <c r="AI242">
        <f t="shared" si="249"/>
        <v>1.0600000000000023</v>
      </c>
      <c r="AJ242">
        <f t="shared" si="250"/>
        <v>2.0930000000000035</v>
      </c>
      <c r="AK242">
        <f t="shared" si="251"/>
        <v>3.1530000000000058</v>
      </c>
      <c r="AL242">
        <f t="shared" si="252"/>
        <v>4.2659999999999911</v>
      </c>
      <c r="AM242">
        <f t="shared" si="253"/>
        <v>5.3020000000000067</v>
      </c>
      <c r="AN242">
        <f t="shared" si="254"/>
        <v>6.3569999999999993</v>
      </c>
      <c r="AO242">
        <f t="shared" si="255"/>
        <v>7.3900000000000006</v>
      </c>
      <c r="AP242">
        <f t="shared" si="256"/>
        <v>8.3549999999999898</v>
      </c>
      <c r="AQ242">
        <f t="shared" si="257"/>
        <v>9.2480000000000047</v>
      </c>
      <c r="AR242">
        <v>9.9540000000000006</v>
      </c>
      <c r="AS242">
        <v>10.536</v>
      </c>
      <c r="AT242">
        <v>11.061999999999999</v>
      </c>
      <c r="AU242">
        <v>11.587</v>
      </c>
      <c r="AV242">
        <v>12.256</v>
      </c>
      <c r="AW242">
        <v>12.815</v>
      </c>
      <c r="AX242">
        <v>13.287000000000001</v>
      </c>
      <c r="AY242">
        <v>13.785</v>
      </c>
      <c r="AZ242">
        <v>14.218999999999999</v>
      </c>
      <c r="BA242">
        <v>14.718999999999999</v>
      </c>
      <c r="BB242" t="e">
        <f>LRP!#REF!</f>
        <v>#REF!</v>
      </c>
      <c r="BC242" t="e">
        <f>LRP!#REF!</f>
        <v>#REF!</v>
      </c>
      <c r="BD242" t="e">
        <f>LRP!#REF!</f>
        <v>#REF!</v>
      </c>
      <c r="BE242" t="e">
        <f>LRP!#REF!</f>
        <v>#REF!</v>
      </c>
      <c r="BF242" t="e">
        <f>LRP!#REF!</f>
        <v>#REF!</v>
      </c>
      <c r="BG242" t="e">
        <f>LRP!#REF!</f>
        <v>#REF!</v>
      </c>
      <c r="BH242" t="e">
        <f>LRP!#REF!</f>
        <v>#REF!</v>
      </c>
      <c r="BI242" t="e">
        <f>LRP!#REF!</f>
        <v>#REF!</v>
      </c>
      <c r="BJ242" t="e">
        <f>LRP!#REF!</f>
        <v>#REF!</v>
      </c>
      <c r="BK242" t="e">
        <f>LRP!#REF!</f>
        <v>#REF!</v>
      </c>
      <c r="BM242">
        <f t="shared" si="309"/>
        <v>471</v>
      </c>
      <c r="BN242">
        <f t="shared" si="309"/>
        <v>471</v>
      </c>
      <c r="BO242">
        <f t="shared" si="309"/>
        <v>471</v>
      </c>
      <c r="BP242" s="6" t="e">
        <f t="shared" si="258"/>
        <v>#REF!</v>
      </c>
      <c r="BQ242" s="6" t="e">
        <f t="shared" si="259"/>
        <v>#REF!</v>
      </c>
      <c r="BR242" s="6" t="e">
        <f t="shared" si="260"/>
        <v>#REF!</v>
      </c>
      <c r="BS242" s="6" t="e">
        <f t="shared" si="261"/>
        <v>#REF!</v>
      </c>
      <c r="BT242" s="6" t="e">
        <f t="shared" si="262"/>
        <v>#REF!</v>
      </c>
      <c r="BU242" s="6" t="e">
        <f t="shared" si="263"/>
        <v>#REF!</v>
      </c>
      <c r="BV242" s="6" t="e">
        <f t="shared" si="264"/>
        <v>#REF!</v>
      </c>
      <c r="BW242" s="6" t="e">
        <f t="shared" si="265"/>
        <v>#REF!</v>
      </c>
      <c r="BX242" s="6" t="e">
        <f t="shared" si="266"/>
        <v>#REF!</v>
      </c>
      <c r="BY242" s="6" t="e">
        <f t="shared" si="267"/>
        <v>#REF!</v>
      </c>
      <c r="BZ242" s="6" t="e">
        <f t="shared" si="268"/>
        <v>#REF!</v>
      </c>
      <c r="CA242" s="6" t="e">
        <f t="shared" si="269"/>
        <v>#REF!</v>
      </c>
      <c r="CB242" s="6" t="e">
        <f t="shared" si="270"/>
        <v>#REF!</v>
      </c>
      <c r="CC242" s="6" t="e">
        <f t="shared" si="271"/>
        <v>#REF!</v>
      </c>
      <c r="CD242" s="6" t="e">
        <f t="shared" si="272"/>
        <v>#REF!</v>
      </c>
      <c r="CE242" s="6" t="e">
        <f t="shared" si="273"/>
        <v>#REF!</v>
      </c>
      <c r="CF242" s="6" t="e">
        <f t="shared" si="274"/>
        <v>#REF!</v>
      </c>
      <c r="CG242" s="6" t="e">
        <f t="shared" si="275"/>
        <v>#REF!</v>
      </c>
      <c r="CH242" s="6" t="e">
        <f t="shared" si="276"/>
        <v>#REF!</v>
      </c>
      <c r="CI242" s="6" t="e">
        <f t="shared" si="277"/>
        <v>#REF!</v>
      </c>
      <c r="CJ242" s="6" t="e">
        <f t="shared" si="307"/>
        <v>#REF!</v>
      </c>
      <c r="CK242" s="6" t="e">
        <f t="shared" si="307"/>
        <v>#REF!</v>
      </c>
      <c r="CL242" s="6" t="e">
        <f t="shared" si="307"/>
        <v>#REF!</v>
      </c>
      <c r="CM242" s="6" t="e">
        <f t="shared" si="307"/>
        <v>#REF!</v>
      </c>
      <c r="CN242" s="6" t="e">
        <f t="shared" si="307"/>
        <v>#REF!</v>
      </c>
      <c r="CO242" s="6" t="e">
        <f t="shared" si="305"/>
        <v>#REF!</v>
      </c>
      <c r="CP242" s="6" t="e">
        <f t="shared" si="305"/>
        <v>#REF!</v>
      </c>
      <c r="CQ242" s="6" t="e">
        <f t="shared" si="305"/>
        <v>#REF!</v>
      </c>
      <c r="CR242" s="6" t="e">
        <f t="shared" si="305"/>
        <v>#REF!</v>
      </c>
      <c r="CS242" s="6" t="e">
        <f t="shared" si="305"/>
        <v>#REF!</v>
      </c>
      <c r="CU242" s="6" t="e">
        <f t="shared" si="278"/>
        <v>#REF!</v>
      </c>
      <c r="CV242" s="6" t="e">
        <f t="shared" si="279"/>
        <v>#REF!</v>
      </c>
      <c r="CW242" s="6" t="e">
        <f t="shared" si="280"/>
        <v>#REF!</v>
      </c>
      <c r="CX242" s="6" t="e">
        <f t="shared" si="281"/>
        <v>#REF!</v>
      </c>
      <c r="CY242" s="6" t="e">
        <f t="shared" si="282"/>
        <v>#REF!</v>
      </c>
      <c r="CZ242" s="6" t="e">
        <f t="shared" si="283"/>
        <v>#REF!</v>
      </c>
      <c r="DA242" s="6" t="e">
        <f t="shared" si="284"/>
        <v>#REF!</v>
      </c>
      <c r="DB242" s="6" t="e">
        <f t="shared" si="285"/>
        <v>#REF!</v>
      </c>
      <c r="DC242" s="6" t="e">
        <f t="shared" si="286"/>
        <v>#REF!</v>
      </c>
      <c r="DD242" s="6" t="e">
        <f t="shared" si="287"/>
        <v>#REF!</v>
      </c>
      <c r="DE242" s="6" t="e">
        <f t="shared" si="288"/>
        <v>#REF!</v>
      </c>
      <c r="DF242" s="6" t="e">
        <f t="shared" si="289"/>
        <v>#REF!</v>
      </c>
      <c r="DG242" s="6" t="e">
        <f t="shared" si="290"/>
        <v>#REF!</v>
      </c>
      <c r="DH242" s="6" t="e">
        <f t="shared" si="291"/>
        <v>#REF!</v>
      </c>
      <c r="DI242" s="6" t="e">
        <f t="shared" si="292"/>
        <v>#REF!</v>
      </c>
      <c r="DJ242" s="6" t="e">
        <f t="shared" si="293"/>
        <v>#REF!</v>
      </c>
      <c r="DK242" s="6" t="e">
        <f t="shared" si="294"/>
        <v>#REF!</v>
      </c>
      <c r="DL242" s="6" t="e">
        <f t="shared" si="295"/>
        <v>#REF!</v>
      </c>
      <c r="DM242" s="6" t="e">
        <f t="shared" si="296"/>
        <v>#REF!</v>
      </c>
      <c r="DN242" s="6" t="e">
        <f t="shared" si="297"/>
        <v>#REF!</v>
      </c>
      <c r="DO242" s="6" t="e">
        <f t="shared" si="308"/>
        <v>#REF!</v>
      </c>
      <c r="DP242" s="6" t="e">
        <f t="shared" si="308"/>
        <v>#REF!</v>
      </c>
      <c r="DQ242" s="6" t="e">
        <f t="shared" si="308"/>
        <v>#REF!</v>
      </c>
      <c r="DR242" s="6" t="e">
        <f t="shared" si="308"/>
        <v>#REF!</v>
      </c>
      <c r="DS242" s="6" t="e">
        <f t="shared" si="308"/>
        <v>#REF!</v>
      </c>
      <c r="DT242" s="6" t="e">
        <f t="shared" si="306"/>
        <v>#REF!</v>
      </c>
      <c r="DU242" s="6" t="e">
        <f t="shared" si="306"/>
        <v>#REF!</v>
      </c>
      <c r="DV242" s="6" t="e">
        <f t="shared" si="306"/>
        <v>#REF!</v>
      </c>
      <c r="DW242" s="6" t="e">
        <f t="shared" si="306"/>
        <v>#REF!</v>
      </c>
      <c r="DX242" s="6" t="e">
        <f t="shared" si="306"/>
        <v>#REF!</v>
      </c>
      <c r="DZ242" s="6" t="e">
        <f t="shared" si="313"/>
        <v>#REF!</v>
      </c>
      <c r="EA242" s="6" t="e">
        <f t="shared" si="313"/>
        <v>#REF!</v>
      </c>
      <c r="EB242" s="6" t="e">
        <f t="shared" si="313"/>
        <v>#REF!</v>
      </c>
      <c r="EC242" s="6" t="e">
        <f t="shared" si="313"/>
        <v>#REF!</v>
      </c>
      <c r="ED242" s="6" t="e">
        <f t="shared" si="313"/>
        <v>#REF!</v>
      </c>
      <c r="EE242" s="6" t="e">
        <f t="shared" si="313"/>
        <v>#REF!</v>
      </c>
      <c r="EF242" s="6" t="e">
        <f t="shared" si="312"/>
        <v>#REF!</v>
      </c>
      <c r="EG242" s="6" t="e">
        <f t="shared" si="312"/>
        <v>#REF!</v>
      </c>
      <c r="EH242" s="6" t="e">
        <f t="shared" si="312"/>
        <v>#REF!</v>
      </c>
      <c r="EI242" s="6" t="e">
        <f t="shared" si="312"/>
        <v>#REF!</v>
      </c>
      <c r="EJ242" s="6" t="e">
        <f t="shared" si="312"/>
        <v>#REF!</v>
      </c>
      <c r="EK242" s="6" t="e">
        <f t="shared" si="310"/>
        <v>#REF!</v>
      </c>
      <c r="EL242" s="6" t="e">
        <f t="shared" si="310"/>
        <v>#REF!</v>
      </c>
      <c r="EM242" s="6" t="e">
        <f t="shared" si="310"/>
        <v>#REF!</v>
      </c>
      <c r="EN242" s="6" t="e">
        <f t="shared" si="310"/>
        <v>#REF!</v>
      </c>
      <c r="EO242" s="6" t="e">
        <f t="shared" si="310"/>
        <v>#REF!</v>
      </c>
      <c r="EP242" s="6" t="e">
        <f t="shared" si="310"/>
        <v>#REF!</v>
      </c>
      <c r="EQ242" s="6" t="e">
        <f t="shared" si="304"/>
        <v>#REF!</v>
      </c>
      <c r="ER242" s="6" t="e">
        <f t="shared" si="304"/>
        <v>#REF!</v>
      </c>
      <c r="ES242" s="6" t="e">
        <f t="shared" si="304"/>
        <v>#REF!</v>
      </c>
      <c r="ET242" s="6" t="e">
        <f t="shared" si="304"/>
        <v>#REF!</v>
      </c>
      <c r="EU242" s="6" t="e">
        <f t="shared" si="304"/>
        <v>#REF!</v>
      </c>
      <c r="EV242" s="6" t="e">
        <f t="shared" si="304"/>
        <v>#REF!</v>
      </c>
      <c r="EW242" s="6" t="e">
        <f t="shared" si="304"/>
        <v>#REF!</v>
      </c>
      <c r="EX242" s="6" t="e">
        <f t="shared" si="304"/>
        <v>#REF!</v>
      </c>
      <c r="EY242" s="6" t="e">
        <f t="shared" si="304"/>
        <v>#REF!</v>
      </c>
      <c r="EZ242" s="6" t="e">
        <f t="shared" si="304"/>
        <v>#REF!</v>
      </c>
      <c r="FA242" s="6" t="e">
        <f t="shared" si="304"/>
        <v>#REF!</v>
      </c>
      <c r="FB242" s="6" t="e">
        <f t="shared" si="304"/>
        <v>#REF!</v>
      </c>
      <c r="FC242" s="6" t="e">
        <f t="shared" si="303"/>
        <v>#REF!</v>
      </c>
      <c r="FE242" s="6" t="e">
        <f t="shared" si="246"/>
        <v>#REF!</v>
      </c>
      <c r="FF242" s="6" t="e">
        <f t="shared" si="246"/>
        <v>#REF!</v>
      </c>
      <c r="FG242" s="6" t="e">
        <f t="shared" si="246"/>
        <v>#REF!</v>
      </c>
      <c r="FH242" s="6" t="e">
        <f t="shared" si="246"/>
        <v>#REF!</v>
      </c>
      <c r="FI242" s="6" t="e">
        <f t="shared" si="246"/>
        <v>#REF!</v>
      </c>
      <c r="FJ242" s="6" t="e">
        <f t="shared" si="246"/>
        <v>#REF!</v>
      </c>
      <c r="FK242" s="6" t="e">
        <f t="shared" si="246"/>
        <v>#REF!</v>
      </c>
      <c r="FL242" s="6" t="e">
        <f t="shared" si="246"/>
        <v>#REF!</v>
      </c>
      <c r="FM242" s="6" t="e">
        <f t="shared" si="314"/>
        <v>#REF!</v>
      </c>
      <c r="FN242" s="6" t="e">
        <f t="shared" si="314"/>
        <v>#REF!</v>
      </c>
      <c r="FO242" s="6" t="e">
        <f t="shared" si="314"/>
        <v>#REF!</v>
      </c>
      <c r="FP242" s="6" t="e">
        <f t="shared" si="314"/>
        <v>#REF!</v>
      </c>
      <c r="FQ242" s="6" t="e">
        <f t="shared" si="314"/>
        <v>#REF!</v>
      </c>
      <c r="FR242" s="6" t="e">
        <f t="shared" si="314"/>
        <v>#REF!</v>
      </c>
      <c r="FS242" s="6" t="e">
        <f t="shared" si="314"/>
        <v>#REF!</v>
      </c>
      <c r="FT242" s="6" t="e">
        <f t="shared" si="314"/>
        <v>#REF!</v>
      </c>
      <c r="FU242" s="6" t="e">
        <f t="shared" si="314"/>
        <v>#REF!</v>
      </c>
      <c r="FV242" s="6" t="e">
        <f t="shared" si="314"/>
        <v>#REF!</v>
      </c>
      <c r="FW242" s="6" t="e">
        <f t="shared" si="314"/>
        <v>#REF!</v>
      </c>
      <c r="FX242" s="6" t="e">
        <f t="shared" si="314"/>
        <v>#REF!</v>
      </c>
      <c r="FY242" s="6" t="e">
        <f t="shared" si="314"/>
        <v>#REF!</v>
      </c>
      <c r="FZ242" s="6" t="e">
        <f t="shared" si="314"/>
        <v>#REF!</v>
      </c>
      <c r="GA242" s="6" t="e">
        <f t="shared" si="311"/>
        <v>#REF!</v>
      </c>
      <c r="GB242" s="6" t="e">
        <f t="shared" si="311"/>
        <v>#REF!</v>
      </c>
      <c r="GC242" s="6" t="e">
        <f t="shared" si="311"/>
        <v>#REF!</v>
      </c>
      <c r="GD242" s="6" t="e">
        <f t="shared" si="311"/>
        <v>#REF!</v>
      </c>
      <c r="GE242" s="6" t="e">
        <f t="shared" si="311"/>
        <v>#REF!</v>
      </c>
      <c r="GF242" s="6" t="e">
        <f t="shared" si="311"/>
        <v>#REF!</v>
      </c>
      <c r="GG242" s="6" t="e">
        <f t="shared" si="244"/>
        <v>#REF!</v>
      </c>
      <c r="GH242" s="6" t="e">
        <f t="shared" si="244"/>
        <v>#REF!</v>
      </c>
    </row>
    <row r="243" spans="1:190" x14ac:dyDescent="0.3">
      <c r="A243">
        <f t="shared" si="298"/>
        <v>239</v>
      </c>
      <c r="B243">
        <f t="shared" si="247"/>
        <v>471</v>
      </c>
      <c r="C243" s="64" t="e">
        <f>BO243*EXP('Capital Market Assumptions'!#REF!+'Capital Market Assumptions'!#REF!*'Random Draws'!B242)</f>
        <v>#REF!</v>
      </c>
      <c r="D243" s="64" t="e">
        <f>BP243*EXP('Capital Market Assumptions'!#REF!+'Capital Market Assumptions'!#REF!*'Random Draws'!C242)</f>
        <v>#REF!</v>
      </c>
      <c r="E243" s="64" t="e">
        <f>BQ243*EXP('Capital Market Assumptions'!#REF!+'Capital Market Assumptions'!#REF!*'Random Draws'!D242)</f>
        <v>#REF!</v>
      </c>
      <c r="F243" s="64" t="e">
        <f>BR243*EXP('Capital Market Assumptions'!#REF!+'Capital Market Assumptions'!#REF!*'Random Draws'!E242)</f>
        <v>#REF!</v>
      </c>
      <c r="G243" s="64" t="e">
        <f>BS243*EXP('Capital Market Assumptions'!#REF!+'Capital Market Assumptions'!#REF!*'Random Draws'!F242)</f>
        <v>#REF!</v>
      </c>
      <c r="H243" s="6" t="e">
        <f>BT243*EXP('Capital Market Assumptions'!$B$41+'Capital Market Assumptions'!$B$42*'Random Draws'!G242)</f>
        <v>#REF!</v>
      </c>
      <c r="I243" s="6" t="e">
        <f>BU243*EXP('Capital Market Assumptions'!$B$41+'Capital Market Assumptions'!$B$42*'Random Draws'!H242)</f>
        <v>#REF!</v>
      </c>
      <c r="J243" s="6" t="e">
        <f>BV243*EXP('Capital Market Assumptions'!$B$41+'Capital Market Assumptions'!$B$42*'Random Draws'!I242)</f>
        <v>#REF!</v>
      </c>
      <c r="K243" s="6" t="e">
        <f>BW243*EXP('Capital Market Assumptions'!$B$41+'Capital Market Assumptions'!$B$42*'Random Draws'!J242)</f>
        <v>#REF!</v>
      </c>
      <c r="L243" s="6" t="e">
        <f>BX243*EXP('Capital Market Assumptions'!$B$41+'Capital Market Assumptions'!$B$42*'Random Draws'!K242)</f>
        <v>#REF!</v>
      </c>
      <c r="M243" s="6" t="e">
        <f>BY243*EXP('Capital Market Assumptions'!$B$41+'Capital Market Assumptions'!$B$42*'Random Draws'!L242)</f>
        <v>#REF!</v>
      </c>
      <c r="N243" s="6" t="e">
        <f>BZ243*EXP('Capital Market Assumptions'!$B$41+'Capital Market Assumptions'!$B$42*'Random Draws'!M242)</f>
        <v>#REF!</v>
      </c>
      <c r="O243" s="6" t="e">
        <f>CA243*EXP('Capital Market Assumptions'!$B$41+'Capital Market Assumptions'!$B$42*'Random Draws'!N242)</f>
        <v>#REF!</v>
      </c>
      <c r="P243" s="6" t="e">
        <f>CB243*EXP('Capital Market Assumptions'!$B$41+'Capital Market Assumptions'!$B$42*'Random Draws'!O242)</f>
        <v>#REF!</v>
      </c>
      <c r="Q243" s="6" t="e">
        <f>CC243*EXP('Capital Market Assumptions'!$B$41+'Capital Market Assumptions'!$B$42*'Random Draws'!P242)</f>
        <v>#REF!</v>
      </c>
      <c r="R243" s="6" t="e">
        <f>CD243*EXP('Capital Market Assumptions'!$B$41+'Capital Market Assumptions'!$B$42*'Random Draws'!Q242)</f>
        <v>#REF!</v>
      </c>
      <c r="S243" s="6" t="e">
        <f>CE243*EXP('Capital Market Assumptions'!$B$41+'Capital Market Assumptions'!$B$42*'Random Draws'!R242)</f>
        <v>#REF!</v>
      </c>
      <c r="T243" s="6" t="e">
        <f>CF243*EXP('Capital Market Assumptions'!$B$41+'Capital Market Assumptions'!$B$42*'Random Draws'!S242)</f>
        <v>#REF!</v>
      </c>
      <c r="U243" s="6" t="e">
        <f>CG243*EXP('Capital Market Assumptions'!$B$41+'Capital Market Assumptions'!$B$42*'Random Draws'!T242)</f>
        <v>#REF!</v>
      </c>
      <c r="V243" s="6" t="e">
        <f>CH243*EXP('Capital Market Assumptions'!$B$41+'Capital Market Assumptions'!$B$42*'Random Draws'!U242)</f>
        <v>#REF!</v>
      </c>
      <c r="W243" s="6" t="e">
        <f>CI243*EXP('Capital Market Assumptions'!$B$41+'Capital Market Assumptions'!$B$42*'Random Draws'!V242)</f>
        <v>#REF!</v>
      </c>
      <c r="X243" s="6" t="e">
        <f>CJ243*EXP('Capital Market Assumptions'!$B$41+'Capital Market Assumptions'!$B$42*'Random Draws'!W242)</f>
        <v>#REF!</v>
      </c>
      <c r="Y243" s="6" t="e">
        <f>CK243*EXP('Capital Market Assumptions'!$B$41+'Capital Market Assumptions'!$B$42*'Random Draws'!X242)</f>
        <v>#REF!</v>
      </c>
      <c r="Z243" s="6" t="e">
        <f>CL243*EXP('Capital Market Assumptions'!$B$41+'Capital Market Assumptions'!$B$42*'Random Draws'!Y242)</f>
        <v>#REF!</v>
      </c>
      <c r="AA243" s="6" t="e">
        <f>CM243*EXP('Capital Market Assumptions'!$B$41+'Capital Market Assumptions'!$B$42*'Random Draws'!Z242)</f>
        <v>#REF!</v>
      </c>
      <c r="AB243" s="6" t="e">
        <f>CN243*EXP('Capital Market Assumptions'!$B$41+'Capital Market Assumptions'!$B$42*'Random Draws'!AA242)</f>
        <v>#REF!</v>
      </c>
      <c r="AC243" s="6" t="e">
        <f>CO243*EXP('Capital Market Assumptions'!$B$41+'Capital Market Assumptions'!$B$42*'Random Draws'!AB242)</f>
        <v>#REF!</v>
      </c>
      <c r="AD243" s="6" t="e">
        <f>CP243*EXP('Capital Market Assumptions'!$B$41+'Capital Market Assumptions'!$B$42*'Random Draws'!AC242)</f>
        <v>#REF!</v>
      </c>
      <c r="AE243" s="6" t="e">
        <f>CQ243*EXP('Capital Market Assumptions'!$B$41+'Capital Market Assumptions'!$B$42*'Random Draws'!AD242)</f>
        <v>#REF!</v>
      </c>
      <c r="AF243" s="6" t="e">
        <f>CR243*EXP('Capital Market Assumptions'!$B$41+'Capital Market Assumptions'!$B$42*'Random Draws'!AE242)</f>
        <v>#REF!</v>
      </c>
      <c r="AH243">
        <f t="shared" si="248"/>
        <v>4.2999999999999261E-2</v>
      </c>
      <c r="AI243">
        <f t="shared" si="249"/>
        <v>1.0600000000000023</v>
      </c>
      <c r="AJ243">
        <f t="shared" si="250"/>
        <v>2.0930000000000035</v>
      </c>
      <c r="AK243">
        <f t="shared" si="251"/>
        <v>3.1530000000000058</v>
      </c>
      <c r="AL243">
        <f t="shared" si="252"/>
        <v>4.2659999999999911</v>
      </c>
      <c r="AM243">
        <f t="shared" si="253"/>
        <v>5.3020000000000067</v>
      </c>
      <c r="AN243">
        <f t="shared" si="254"/>
        <v>6.3569999999999993</v>
      </c>
      <c r="AO243">
        <f t="shared" si="255"/>
        <v>7.3900000000000006</v>
      </c>
      <c r="AP243">
        <f t="shared" si="256"/>
        <v>8.3549999999999898</v>
      </c>
      <c r="AQ243">
        <f t="shared" si="257"/>
        <v>9.2480000000000047</v>
      </c>
      <c r="AR243">
        <v>9.9540000000000006</v>
      </c>
      <c r="AS243">
        <v>10.536</v>
      </c>
      <c r="AT243">
        <v>11.061999999999999</v>
      </c>
      <c r="AU243">
        <v>11.587</v>
      </c>
      <c r="AV243">
        <v>12.256</v>
      </c>
      <c r="AW243">
        <v>12.815</v>
      </c>
      <c r="AX243">
        <v>13.287000000000001</v>
      </c>
      <c r="AY243">
        <v>13.785</v>
      </c>
      <c r="AZ243">
        <v>14.218999999999999</v>
      </c>
      <c r="BA243">
        <v>14.718999999999999</v>
      </c>
      <c r="BB243" t="e">
        <f>LRP!#REF!</f>
        <v>#REF!</v>
      </c>
      <c r="BC243" t="e">
        <f>LRP!#REF!</f>
        <v>#REF!</v>
      </c>
      <c r="BD243" t="e">
        <f>LRP!#REF!</f>
        <v>#REF!</v>
      </c>
      <c r="BE243" t="e">
        <f>LRP!#REF!</f>
        <v>#REF!</v>
      </c>
      <c r="BF243" t="e">
        <f>LRP!#REF!</f>
        <v>#REF!</v>
      </c>
      <c r="BG243" t="e">
        <f>LRP!#REF!</f>
        <v>#REF!</v>
      </c>
      <c r="BH243" t="e">
        <f>LRP!#REF!</f>
        <v>#REF!</v>
      </c>
      <c r="BI243" t="e">
        <f>LRP!#REF!</f>
        <v>#REF!</v>
      </c>
      <c r="BJ243" t="e">
        <f>LRP!#REF!</f>
        <v>#REF!</v>
      </c>
      <c r="BK243" t="e">
        <f>LRP!#REF!</f>
        <v>#REF!</v>
      </c>
      <c r="BM243">
        <f t="shared" si="309"/>
        <v>471</v>
      </c>
      <c r="BN243">
        <f t="shared" si="309"/>
        <v>471</v>
      </c>
      <c r="BO243">
        <f t="shared" si="309"/>
        <v>471</v>
      </c>
      <c r="BP243" s="6" t="e">
        <f t="shared" si="258"/>
        <v>#REF!</v>
      </c>
      <c r="BQ243" s="6" t="e">
        <f t="shared" si="259"/>
        <v>#REF!</v>
      </c>
      <c r="BR243" s="6" t="e">
        <f t="shared" si="260"/>
        <v>#REF!</v>
      </c>
      <c r="BS243" s="6" t="e">
        <f t="shared" si="261"/>
        <v>#REF!</v>
      </c>
      <c r="BT243" s="6" t="e">
        <f t="shared" si="262"/>
        <v>#REF!</v>
      </c>
      <c r="BU243" s="6" t="e">
        <f t="shared" si="263"/>
        <v>#REF!</v>
      </c>
      <c r="BV243" s="6" t="e">
        <f t="shared" si="264"/>
        <v>#REF!</v>
      </c>
      <c r="BW243" s="6" t="e">
        <f t="shared" si="265"/>
        <v>#REF!</v>
      </c>
      <c r="BX243" s="6" t="e">
        <f t="shared" si="266"/>
        <v>#REF!</v>
      </c>
      <c r="BY243" s="6" t="e">
        <f t="shared" si="267"/>
        <v>#REF!</v>
      </c>
      <c r="BZ243" s="6" t="e">
        <f t="shared" si="268"/>
        <v>#REF!</v>
      </c>
      <c r="CA243" s="6" t="e">
        <f t="shared" si="269"/>
        <v>#REF!</v>
      </c>
      <c r="CB243" s="6" t="e">
        <f t="shared" si="270"/>
        <v>#REF!</v>
      </c>
      <c r="CC243" s="6" t="e">
        <f t="shared" si="271"/>
        <v>#REF!</v>
      </c>
      <c r="CD243" s="6" t="e">
        <f t="shared" si="272"/>
        <v>#REF!</v>
      </c>
      <c r="CE243" s="6" t="e">
        <f t="shared" si="273"/>
        <v>#REF!</v>
      </c>
      <c r="CF243" s="6" t="e">
        <f t="shared" si="274"/>
        <v>#REF!</v>
      </c>
      <c r="CG243" s="6" t="e">
        <f t="shared" si="275"/>
        <v>#REF!</v>
      </c>
      <c r="CH243" s="6" t="e">
        <f t="shared" si="276"/>
        <v>#REF!</v>
      </c>
      <c r="CI243" s="6" t="e">
        <f t="shared" si="277"/>
        <v>#REF!</v>
      </c>
      <c r="CJ243" s="6" t="e">
        <f t="shared" si="307"/>
        <v>#REF!</v>
      </c>
      <c r="CK243" s="6" t="e">
        <f t="shared" si="307"/>
        <v>#REF!</v>
      </c>
      <c r="CL243" s="6" t="e">
        <f t="shared" si="307"/>
        <v>#REF!</v>
      </c>
      <c r="CM243" s="6" t="e">
        <f t="shared" si="307"/>
        <v>#REF!</v>
      </c>
      <c r="CN243" s="6" t="e">
        <f t="shared" si="307"/>
        <v>#REF!</v>
      </c>
      <c r="CO243" s="6" t="e">
        <f t="shared" si="305"/>
        <v>#REF!</v>
      </c>
      <c r="CP243" s="6" t="e">
        <f t="shared" si="305"/>
        <v>#REF!</v>
      </c>
      <c r="CQ243" s="6" t="e">
        <f t="shared" si="305"/>
        <v>#REF!</v>
      </c>
      <c r="CR243" s="6" t="e">
        <f t="shared" si="305"/>
        <v>#REF!</v>
      </c>
      <c r="CS243" s="6" t="e">
        <f t="shared" si="305"/>
        <v>#REF!</v>
      </c>
      <c r="CU243" s="6" t="e">
        <f t="shared" si="278"/>
        <v>#REF!</v>
      </c>
      <c r="CV243" s="6" t="e">
        <f t="shared" si="279"/>
        <v>#REF!</v>
      </c>
      <c r="CW243" s="6" t="e">
        <f t="shared" si="280"/>
        <v>#REF!</v>
      </c>
      <c r="CX243" s="6" t="e">
        <f t="shared" si="281"/>
        <v>#REF!</v>
      </c>
      <c r="CY243" s="6" t="e">
        <f t="shared" si="282"/>
        <v>#REF!</v>
      </c>
      <c r="CZ243" s="6" t="e">
        <f t="shared" si="283"/>
        <v>#REF!</v>
      </c>
      <c r="DA243" s="6" t="e">
        <f t="shared" si="284"/>
        <v>#REF!</v>
      </c>
      <c r="DB243" s="6" t="e">
        <f t="shared" si="285"/>
        <v>#REF!</v>
      </c>
      <c r="DC243" s="6" t="e">
        <f t="shared" si="286"/>
        <v>#REF!</v>
      </c>
      <c r="DD243" s="6" t="e">
        <f t="shared" si="287"/>
        <v>#REF!</v>
      </c>
      <c r="DE243" s="6" t="e">
        <f t="shared" si="288"/>
        <v>#REF!</v>
      </c>
      <c r="DF243" s="6" t="e">
        <f t="shared" si="289"/>
        <v>#REF!</v>
      </c>
      <c r="DG243" s="6" t="e">
        <f t="shared" si="290"/>
        <v>#REF!</v>
      </c>
      <c r="DH243" s="6" t="e">
        <f t="shared" si="291"/>
        <v>#REF!</v>
      </c>
      <c r="DI243" s="6" t="e">
        <f t="shared" si="292"/>
        <v>#REF!</v>
      </c>
      <c r="DJ243" s="6" t="e">
        <f t="shared" si="293"/>
        <v>#REF!</v>
      </c>
      <c r="DK243" s="6" t="e">
        <f t="shared" si="294"/>
        <v>#REF!</v>
      </c>
      <c r="DL243" s="6" t="e">
        <f t="shared" si="295"/>
        <v>#REF!</v>
      </c>
      <c r="DM243" s="6" t="e">
        <f t="shared" si="296"/>
        <v>#REF!</v>
      </c>
      <c r="DN243" s="6" t="e">
        <f t="shared" si="297"/>
        <v>#REF!</v>
      </c>
      <c r="DO243" s="6" t="e">
        <f t="shared" si="308"/>
        <v>#REF!</v>
      </c>
      <c r="DP243" s="6" t="e">
        <f t="shared" si="308"/>
        <v>#REF!</v>
      </c>
      <c r="DQ243" s="6" t="e">
        <f t="shared" si="308"/>
        <v>#REF!</v>
      </c>
      <c r="DR243" s="6" t="e">
        <f t="shared" si="308"/>
        <v>#REF!</v>
      </c>
      <c r="DS243" s="6" t="e">
        <f t="shared" si="308"/>
        <v>#REF!</v>
      </c>
      <c r="DT243" s="6" t="e">
        <f t="shared" si="306"/>
        <v>#REF!</v>
      </c>
      <c r="DU243" s="6" t="e">
        <f t="shared" si="306"/>
        <v>#REF!</v>
      </c>
      <c r="DV243" s="6" t="e">
        <f t="shared" si="306"/>
        <v>#REF!</v>
      </c>
      <c r="DW243" s="6" t="e">
        <f t="shared" si="306"/>
        <v>#REF!</v>
      </c>
      <c r="DX243" s="6" t="e">
        <f t="shared" si="306"/>
        <v>#REF!</v>
      </c>
      <c r="DZ243" s="6" t="e">
        <f t="shared" si="313"/>
        <v>#REF!</v>
      </c>
      <c r="EA243" s="6" t="e">
        <f t="shared" si="313"/>
        <v>#REF!</v>
      </c>
      <c r="EB243" s="6" t="e">
        <f t="shared" si="313"/>
        <v>#REF!</v>
      </c>
      <c r="EC243" s="6" t="e">
        <f t="shared" si="313"/>
        <v>#REF!</v>
      </c>
      <c r="ED243" s="6" t="e">
        <f t="shared" si="313"/>
        <v>#REF!</v>
      </c>
      <c r="EE243" s="6" t="e">
        <f t="shared" si="313"/>
        <v>#REF!</v>
      </c>
      <c r="EF243" s="6" t="e">
        <f t="shared" si="312"/>
        <v>#REF!</v>
      </c>
      <c r="EG243" s="6" t="e">
        <f t="shared" si="312"/>
        <v>#REF!</v>
      </c>
      <c r="EH243" s="6" t="e">
        <f t="shared" si="312"/>
        <v>#REF!</v>
      </c>
      <c r="EI243" s="6" t="e">
        <f t="shared" si="312"/>
        <v>#REF!</v>
      </c>
      <c r="EJ243" s="6" t="e">
        <f t="shared" si="312"/>
        <v>#REF!</v>
      </c>
      <c r="EK243" s="6" t="e">
        <f t="shared" si="310"/>
        <v>#REF!</v>
      </c>
      <c r="EL243" s="6" t="e">
        <f t="shared" si="310"/>
        <v>#REF!</v>
      </c>
      <c r="EM243" s="6" t="e">
        <f t="shared" si="310"/>
        <v>#REF!</v>
      </c>
      <c r="EN243" s="6" t="e">
        <f t="shared" si="310"/>
        <v>#REF!</v>
      </c>
      <c r="EO243" s="6" t="e">
        <f t="shared" si="310"/>
        <v>#REF!</v>
      </c>
      <c r="EP243" s="6" t="e">
        <f t="shared" si="310"/>
        <v>#REF!</v>
      </c>
      <c r="EQ243" s="6" t="e">
        <f t="shared" si="304"/>
        <v>#REF!</v>
      </c>
      <c r="ER243" s="6" t="e">
        <f t="shared" si="304"/>
        <v>#REF!</v>
      </c>
      <c r="ES243" s="6" t="e">
        <f t="shared" si="304"/>
        <v>#REF!</v>
      </c>
      <c r="ET243" s="6" t="e">
        <f t="shared" si="304"/>
        <v>#REF!</v>
      </c>
      <c r="EU243" s="6" t="e">
        <f t="shared" si="304"/>
        <v>#REF!</v>
      </c>
      <c r="EV243" s="6" t="e">
        <f t="shared" si="304"/>
        <v>#REF!</v>
      </c>
      <c r="EW243" s="6" t="e">
        <f t="shared" ref="EW243:FC284" si="315">IF(DR243&lt;_xlfn.PERCENTILE.INC(DR$5:DR$1004, 0.01), DR243, 0)</f>
        <v>#REF!</v>
      </c>
      <c r="EX243" s="6" t="e">
        <f t="shared" si="315"/>
        <v>#REF!</v>
      </c>
      <c r="EY243" s="6" t="e">
        <f t="shared" si="315"/>
        <v>#REF!</v>
      </c>
      <c r="EZ243" s="6" t="e">
        <f t="shared" si="315"/>
        <v>#REF!</v>
      </c>
      <c r="FA243" s="6" t="e">
        <f t="shared" si="315"/>
        <v>#REF!</v>
      </c>
      <c r="FB243" s="6" t="e">
        <f t="shared" si="315"/>
        <v>#REF!</v>
      </c>
      <c r="FC243" s="6" t="e">
        <f t="shared" si="303"/>
        <v>#REF!</v>
      </c>
      <c r="FE243" s="6" t="e">
        <f t="shared" si="246"/>
        <v>#REF!</v>
      </c>
      <c r="FF243" s="6" t="e">
        <f t="shared" si="246"/>
        <v>#REF!</v>
      </c>
      <c r="FG243" s="6" t="e">
        <f t="shared" si="246"/>
        <v>#REF!</v>
      </c>
      <c r="FH243" s="6" t="e">
        <f t="shared" si="246"/>
        <v>#REF!</v>
      </c>
      <c r="FI243" s="6" t="e">
        <f t="shared" si="246"/>
        <v>#REF!</v>
      </c>
      <c r="FJ243" s="6" t="e">
        <f t="shared" si="246"/>
        <v>#REF!</v>
      </c>
      <c r="FK243" s="6" t="e">
        <f t="shared" si="246"/>
        <v>#REF!</v>
      </c>
      <c r="FL243" s="6" t="e">
        <f t="shared" si="246"/>
        <v>#REF!</v>
      </c>
      <c r="FM243" s="6" t="e">
        <f t="shared" si="314"/>
        <v>#REF!</v>
      </c>
      <c r="FN243" s="6" t="e">
        <f t="shared" si="314"/>
        <v>#REF!</v>
      </c>
      <c r="FO243" s="6" t="e">
        <f t="shared" si="314"/>
        <v>#REF!</v>
      </c>
      <c r="FP243" s="6" t="e">
        <f t="shared" si="314"/>
        <v>#REF!</v>
      </c>
      <c r="FQ243" s="6" t="e">
        <f t="shared" si="314"/>
        <v>#REF!</v>
      </c>
      <c r="FR243" s="6" t="e">
        <f t="shared" si="314"/>
        <v>#REF!</v>
      </c>
      <c r="FS243" s="6" t="e">
        <f t="shared" si="314"/>
        <v>#REF!</v>
      </c>
      <c r="FT243" s="6" t="e">
        <f t="shared" si="314"/>
        <v>#REF!</v>
      </c>
      <c r="FU243" s="6" t="e">
        <f t="shared" si="314"/>
        <v>#REF!</v>
      </c>
      <c r="FV243" s="6" t="e">
        <f t="shared" si="314"/>
        <v>#REF!</v>
      </c>
      <c r="FW243" s="6" t="e">
        <f t="shared" si="314"/>
        <v>#REF!</v>
      </c>
      <c r="FX243" s="6" t="e">
        <f t="shared" si="314"/>
        <v>#REF!</v>
      </c>
      <c r="FY243" s="6" t="e">
        <f t="shared" si="314"/>
        <v>#REF!</v>
      </c>
      <c r="FZ243" s="6" t="e">
        <f t="shared" si="314"/>
        <v>#REF!</v>
      </c>
      <c r="GA243" s="6" t="e">
        <f t="shared" si="311"/>
        <v>#REF!</v>
      </c>
      <c r="GB243" s="6" t="e">
        <f t="shared" si="311"/>
        <v>#REF!</v>
      </c>
      <c r="GC243" s="6" t="e">
        <f t="shared" si="311"/>
        <v>#REF!</v>
      </c>
      <c r="GD243" s="6" t="e">
        <f t="shared" si="311"/>
        <v>#REF!</v>
      </c>
      <c r="GE243" s="6" t="e">
        <f t="shared" si="311"/>
        <v>#REF!</v>
      </c>
      <c r="GF243" s="6" t="e">
        <f t="shared" si="311"/>
        <v>#REF!</v>
      </c>
      <c r="GG243" s="6" t="e">
        <f t="shared" si="244"/>
        <v>#REF!</v>
      </c>
      <c r="GH243" s="6" t="e">
        <f t="shared" si="244"/>
        <v>#REF!</v>
      </c>
    </row>
    <row r="244" spans="1:190" x14ac:dyDescent="0.3">
      <c r="A244">
        <f t="shared" si="298"/>
        <v>240</v>
      </c>
      <c r="B244">
        <f t="shared" si="247"/>
        <v>471</v>
      </c>
      <c r="C244" s="64" t="e">
        <f>BO244*EXP('Capital Market Assumptions'!#REF!+'Capital Market Assumptions'!#REF!*'Random Draws'!B243)</f>
        <v>#REF!</v>
      </c>
      <c r="D244" s="64" t="e">
        <f>BP244*EXP('Capital Market Assumptions'!#REF!+'Capital Market Assumptions'!#REF!*'Random Draws'!C243)</f>
        <v>#REF!</v>
      </c>
      <c r="E244" s="64" t="e">
        <f>BQ244*EXP('Capital Market Assumptions'!#REF!+'Capital Market Assumptions'!#REF!*'Random Draws'!D243)</f>
        <v>#REF!</v>
      </c>
      <c r="F244" s="64" t="e">
        <f>BR244*EXP('Capital Market Assumptions'!#REF!+'Capital Market Assumptions'!#REF!*'Random Draws'!E243)</f>
        <v>#REF!</v>
      </c>
      <c r="G244" s="64" t="e">
        <f>BS244*EXP('Capital Market Assumptions'!#REF!+'Capital Market Assumptions'!#REF!*'Random Draws'!F243)</f>
        <v>#REF!</v>
      </c>
      <c r="H244" s="6" t="e">
        <f>BT244*EXP('Capital Market Assumptions'!$B$41+'Capital Market Assumptions'!$B$42*'Random Draws'!G243)</f>
        <v>#REF!</v>
      </c>
      <c r="I244" s="6" t="e">
        <f>BU244*EXP('Capital Market Assumptions'!$B$41+'Capital Market Assumptions'!$B$42*'Random Draws'!H243)</f>
        <v>#REF!</v>
      </c>
      <c r="J244" s="6" t="e">
        <f>BV244*EXP('Capital Market Assumptions'!$B$41+'Capital Market Assumptions'!$B$42*'Random Draws'!I243)</f>
        <v>#REF!</v>
      </c>
      <c r="K244" s="6" t="e">
        <f>BW244*EXP('Capital Market Assumptions'!$B$41+'Capital Market Assumptions'!$B$42*'Random Draws'!J243)</f>
        <v>#REF!</v>
      </c>
      <c r="L244" s="6" t="e">
        <f>BX244*EXP('Capital Market Assumptions'!$B$41+'Capital Market Assumptions'!$B$42*'Random Draws'!K243)</f>
        <v>#REF!</v>
      </c>
      <c r="M244" s="6" t="e">
        <f>BY244*EXP('Capital Market Assumptions'!$B$41+'Capital Market Assumptions'!$B$42*'Random Draws'!L243)</f>
        <v>#REF!</v>
      </c>
      <c r="N244" s="6" t="e">
        <f>BZ244*EXP('Capital Market Assumptions'!$B$41+'Capital Market Assumptions'!$B$42*'Random Draws'!M243)</f>
        <v>#REF!</v>
      </c>
      <c r="O244" s="6" t="e">
        <f>CA244*EXP('Capital Market Assumptions'!$B$41+'Capital Market Assumptions'!$B$42*'Random Draws'!N243)</f>
        <v>#REF!</v>
      </c>
      <c r="P244" s="6" t="e">
        <f>CB244*EXP('Capital Market Assumptions'!$B$41+'Capital Market Assumptions'!$B$42*'Random Draws'!O243)</f>
        <v>#REF!</v>
      </c>
      <c r="Q244" s="6" t="e">
        <f>CC244*EXP('Capital Market Assumptions'!$B$41+'Capital Market Assumptions'!$B$42*'Random Draws'!P243)</f>
        <v>#REF!</v>
      </c>
      <c r="R244" s="6" t="e">
        <f>CD244*EXP('Capital Market Assumptions'!$B$41+'Capital Market Assumptions'!$B$42*'Random Draws'!Q243)</f>
        <v>#REF!</v>
      </c>
      <c r="S244" s="6" t="e">
        <f>CE244*EXP('Capital Market Assumptions'!$B$41+'Capital Market Assumptions'!$B$42*'Random Draws'!R243)</f>
        <v>#REF!</v>
      </c>
      <c r="T244" s="6" t="e">
        <f>CF244*EXP('Capital Market Assumptions'!$B$41+'Capital Market Assumptions'!$B$42*'Random Draws'!S243)</f>
        <v>#REF!</v>
      </c>
      <c r="U244" s="6" t="e">
        <f>CG244*EXP('Capital Market Assumptions'!$B$41+'Capital Market Assumptions'!$B$42*'Random Draws'!T243)</f>
        <v>#REF!</v>
      </c>
      <c r="V244" s="6" t="e">
        <f>CH244*EXP('Capital Market Assumptions'!$B$41+'Capital Market Assumptions'!$B$42*'Random Draws'!U243)</f>
        <v>#REF!</v>
      </c>
      <c r="W244" s="6" t="e">
        <f>CI244*EXP('Capital Market Assumptions'!$B$41+'Capital Market Assumptions'!$B$42*'Random Draws'!V243)</f>
        <v>#REF!</v>
      </c>
      <c r="X244" s="6" t="e">
        <f>CJ244*EXP('Capital Market Assumptions'!$B$41+'Capital Market Assumptions'!$B$42*'Random Draws'!W243)</f>
        <v>#REF!</v>
      </c>
      <c r="Y244" s="6" t="e">
        <f>CK244*EXP('Capital Market Assumptions'!$B$41+'Capital Market Assumptions'!$B$42*'Random Draws'!X243)</f>
        <v>#REF!</v>
      </c>
      <c r="Z244" s="6" t="e">
        <f>CL244*EXP('Capital Market Assumptions'!$B$41+'Capital Market Assumptions'!$B$42*'Random Draws'!Y243)</f>
        <v>#REF!</v>
      </c>
      <c r="AA244" s="6" t="e">
        <f>CM244*EXP('Capital Market Assumptions'!$B$41+'Capital Market Assumptions'!$B$42*'Random Draws'!Z243)</f>
        <v>#REF!</v>
      </c>
      <c r="AB244" s="6" t="e">
        <f>CN244*EXP('Capital Market Assumptions'!$B$41+'Capital Market Assumptions'!$B$42*'Random Draws'!AA243)</f>
        <v>#REF!</v>
      </c>
      <c r="AC244" s="6" t="e">
        <f>CO244*EXP('Capital Market Assumptions'!$B$41+'Capital Market Assumptions'!$B$42*'Random Draws'!AB243)</f>
        <v>#REF!</v>
      </c>
      <c r="AD244" s="6" t="e">
        <f>CP244*EXP('Capital Market Assumptions'!$B$41+'Capital Market Assumptions'!$B$42*'Random Draws'!AC243)</f>
        <v>#REF!</v>
      </c>
      <c r="AE244" s="6" t="e">
        <f>CQ244*EXP('Capital Market Assumptions'!$B$41+'Capital Market Assumptions'!$B$42*'Random Draws'!AD243)</f>
        <v>#REF!</v>
      </c>
      <c r="AF244" s="6" t="e">
        <f>CR244*EXP('Capital Market Assumptions'!$B$41+'Capital Market Assumptions'!$B$42*'Random Draws'!AE243)</f>
        <v>#REF!</v>
      </c>
      <c r="AH244">
        <f t="shared" si="248"/>
        <v>4.2999999999999261E-2</v>
      </c>
      <c r="AI244">
        <f t="shared" si="249"/>
        <v>1.0600000000000023</v>
      </c>
      <c r="AJ244">
        <f t="shared" si="250"/>
        <v>2.0930000000000035</v>
      </c>
      <c r="AK244">
        <f t="shared" si="251"/>
        <v>3.1530000000000058</v>
      </c>
      <c r="AL244">
        <f t="shared" si="252"/>
        <v>4.2659999999999911</v>
      </c>
      <c r="AM244">
        <f t="shared" si="253"/>
        <v>5.3020000000000067</v>
      </c>
      <c r="AN244">
        <f t="shared" si="254"/>
        <v>6.3569999999999993</v>
      </c>
      <c r="AO244">
        <f t="shared" si="255"/>
        <v>7.3900000000000006</v>
      </c>
      <c r="AP244">
        <f t="shared" si="256"/>
        <v>8.3549999999999898</v>
      </c>
      <c r="AQ244">
        <f t="shared" si="257"/>
        <v>9.2480000000000047</v>
      </c>
      <c r="AR244">
        <v>9.9540000000000006</v>
      </c>
      <c r="AS244">
        <v>10.536</v>
      </c>
      <c r="AT244">
        <v>11.061999999999999</v>
      </c>
      <c r="AU244">
        <v>11.587</v>
      </c>
      <c r="AV244">
        <v>12.256</v>
      </c>
      <c r="AW244">
        <v>12.815</v>
      </c>
      <c r="AX244">
        <v>13.287000000000001</v>
      </c>
      <c r="AY244">
        <v>13.785</v>
      </c>
      <c r="AZ244">
        <v>14.218999999999999</v>
      </c>
      <c r="BA244">
        <v>14.718999999999999</v>
      </c>
      <c r="BB244" t="e">
        <f>LRP!#REF!</f>
        <v>#REF!</v>
      </c>
      <c r="BC244" t="e">
        <f>LRP!#REF!</f>
        <v>#REF!</v>
      </c>
      <c r="BD244" t="e">
        <f>LRP!#REF!</f>
        <v>#REF!</v>
      </c>
      <c r="BE244" t="e">
        <f>LRP!#REF!</f>
        <v>#REF!</v>
      </c>
      <c r="BF244" t="e">
        <f>LRP!#REF!</f>
        <v>#REF!</v>
      </c>
      <c r="BG244" t="e">
        <f>LRP!#REF!</f>
        <v>#REF!</v>
      </c>
      <c r="BH244" t="e">
        <f>LRP!#REF!</f>
        <v>#REF!</v>
      </c>
      <c r="BI244" t="e">
        <f>LRP!#REF!</f>
        <v>#REF!</v>
      </c>
      <c r="BJ244" t="e">
        <f>LRP!#REF!</f>
        <v>#REF!</v>
      </c>
      <c r="BK244" t="e">
        <f>LRP!#REF!</f>
        <v>#REF!</v>
      </c>
      <c r="BM244">
        <f t="shared" si="309"/>
        <v>471</v>
      </c>
      <c r="BN244">
        <f t="shared" si="309"/>
        <v>471</v>
      </c>
      <c r="BO244">
        <f t="shared" si="309"/>
        <v>471</v>
      </c>
      <c r="BP244" s="6" t="e">
        <f t="shared" si="258"/>
        <v>#REF!</v>
      </c>
      <c r="BQ244" s="6" t="e">
        <f t="shared" si="259"/>
        <v>#REF!</v>
      </c>
      <c r="BR244" s="6" t="e">
        <f t="shared" si="260"/>
        <v>#REF!</v>
      </c>
      <c r="BS244" s="6" t="e">
        <f t="shared" si="261"/>
        <v>#REF!</v>
      </c>
      <c r="BT244" s="6" t="e">
        <f t="shared" si="262"/>
        <v>#REF!</v>
      </c>
      <c r="BU244" s="6" t="e">
        <f t="shared" si="263"/>
        <v>#REF!</v>
      </c>
      <c r="BV244" s="6" t="e">
        <f t="shared" si="264"/>
        <v>#REF!</v>
      </c>
      <c r="BW244" s="6" t="e">
        <f t="shared" si="265"/>
        <v>#REF!</v>
      </c>
      <c r="BX244" s="6" t="e">
        <f t="shared" si="266"/>
        <v>#REF!</v>
      </c>
      <c r="BY244" s="6" t="e">
        <f t="shared" si="267"/>
        <v>#REF!</v>
      </c>
      <c r="BZ244" s="6" t="e">
        <f t="shared" si="268"/>
        <v>#REF!</v>
      </c>
      <c r="CA244" s="6" t="e">
        <f t="shared" si="269"/>
        <v>#REF!</v>
      </c>
      <c r="CB244" s="6" t="e">
        <f t="shared" si="270"/>
        <v>#REF!</v>
      </c>
      <c r="CC244" s="6" t="e">
        <f t="shared" si="271"/>
        <v>#REF!</v>
      </c>
      <c r="CD244" s="6" t="e">
        <f t="shared" si="272"/>
        <v>#REF!</v>
      </c>
      <c r="CE244" s="6" t="e">
        <f t="shared" si="273"/>
        <v>#REF!</v>
      </c>
      <c r="CF244" s="6" t="e">
        <f t="shared" si="274"/>
        <v>#REF!</v>
      </c>
      <c r="CG244" s="6" t="e">
        <f t="shared" si="275"/>
        <v>#REF!</v>
      </c>
      <c r="CH244" s="6" t="e">
        <f t="shared" si="276"/>
        <v>#REF!</v>
      </c>
      <c r="CI244" s="6" t="e">
        <f t="shared" si="277"/>
        <v>#REF!</v>
      </c>
      <c r="CJ244" s="6" t="e">
        <f t="shared" si="307"/>
        <v>#REF!</v>
      </c>
      <c r="CK244" s="6" t="e">
        <f t="shared" si="307"/>
        <v>#REF!</v>
      </c>
      <c r="CL244" s="6" t="e">
        <f t="shared" si="307"/>
        <v>#REF!</v>
      </c>
      <c r="CM244" s="6" t="e">
        <f t="shared" si="307"/>
        <v>#REF!</v>
      </c>
      <c r="CN244" s="6" t="e">
        <f t="shared" si="307"/>
        <v>#REF!</v>
      </c>
      <c r="CO244" s="6" t="e">
        <f t="shared" si="305"/>
        <v>#REF!</v>
      </c>
      <c r="CP244" s="6" t="e">
        <f t="shared" si="305"/>
        <v>#REF!</v>
      </c>
      <c r="CQ244" s="6" t="e">
        <f t="shared" si="305"/>
        <v>#REF!</v>
      </c>
      <c r="CR244" s="6" t="e">
        <f t="shared" si="305"/>
        <v>#REF!</v>
      </c>
      <c r="CS244" s="6" t="e">
        <f t="shared" si="305"/>
        <v>#REF!</v>
      </c>
      <c r="CU244" s="6" t="e">
        <f t="shared" si="278"/>
        <v>#REF!</v>
      </c>
      <c r="CV244" s="6" t="e">
        <f t="shared" si="279"/>
        <v>#REF!</v>
      </c>
      <c r="CW244" s="6" t="e">
        <f t="shared" si="280"/>
        <v>#REF!</v>
      </c>
      <c r="CX244" s="6" t="e">
        <f t="shared" si="281"/>
        <v>#REF!</v>
      </c>
      <c r="CY244" s="6" t="e">
        <f t="shared" si="282"/>
        <v>#REF!</v>
      </c>
      <c r="CZ244" s="6" t="e">
        <f t="shared" si="283"/>
        <v>#REF!</v>
      </c>
      <c r="DA244" s="6" t="e">
        <f t="shared" si="284"/>
        <v>#REF!</v>
      </c>
      <c r="DB244" s="6" t="e">
        <f t="shared" si="285"/>
        <v>#REF!</v>
      </c>
      <c r="DC244" s="6" t="e">
        <f t="shared" si="286"/>
        <v>#REF!</v>
      </c>
      <c r="DD244" s="6" t="e">
        <f t="shared" si="287"/>
        <v>#REF!</v>
      </c>
      <c r="DE244" s="6" t="e">
        <f t="shared" si="288"/>
        <v>#REF!</v>
      </c>
      <c r="DF244" s="6" t="e">
        <f t="shared" si="289"/>
        <v>#REF!</v>
      </c>
      <c r="DG244" s="6" t="e">
        <f t="shared" si="290"/>
        <v>#REF!</v>
      </c>
      <c r="DH244" s="6" t="e">
        <f t="shared" si="291"/>
        <v>#REF!</v>
      </c>
      <c r="DI244" s="6" t="e">
        <f t="shared" si="292"/>
        <v>#REF!</v>
      </c>
      <c r="DJ244" s="6" t="e">
        <f t="shared" si="293"/>
        <v>#REF!</v>
      </c>
      <c r="DK244" s="6" t="e">
        <f t="shared" si="294"/>
        <v>#REF!</v>
      </c>
      <c r="DL244" s="6" t="e">
        <f t="shared" si="295"/>
        <v>#REF!</v>
      </c>
      <c r="DM244" s="6" t="e">
        <f t="shared" si="296"/>
        <v>#REF!</v>
      </c>
      <c r="DN244" s="6" t="e">
        <f t="shared" si="297"/>
        <v>#REF!</v>
      </c>
      <c r="DO244" s="6" t="e">
        <f t="shared" si="308"/>
        <v>#REF!</v>
      </c>
      <c r="DP244" s="6" t="e">
        <f t="shared" si="308"/>
        <v>#REF!</v>
      </c>
      <c r="DQ244" s="6" t="e">
        <f t="shared" si="308"/>
        <v>#REF!</v>
      </c>
      <c r="DR244" s="6" t="e">
        <f t="shared" si="308"/>
        <v>#REF!</v>
      </c>
      <c r="DS244" s="6" t="e">
        <f t="shared" si="308"/>
        <v>#REF!</v>
      </c>
      <c r="DT244" s="6" t="e">
        <f t="shared" si="306"/>
        <v>#REF!</v>
      </c>
      <c r="DU244" s="6" t="e">
        <f t="shared" si="306"/>
        <v>#REF!</v>
      </c>
      <c r="DV244" s="6" t="e">
        <f t="shared" si="306"/>
        <v>#REF!</v>
      </c>
      <c r="DW244" s="6" t="e">
        <f t="shared" si="306"/>
        <v>#REF!</v>
      </c>
      <c r="DX244" s="6" t="e">
        <f t="shared" si="306"/>
        <v>#REF!</v>
      </c>
      <c r="DZ244" s="6" t="e">
        <f t="shared" si="313"/>
        <v>#REF!</v>
      </c>
      <c r="EA244" s="6" t="e">
        <f t="shared" si="313"/>
        <v>#REF!</v>
      </c>
      <c r="EB244" s="6" t="e">
        <f t="shared" si="313"/>
        <v>#REF!</v>
      </c>
      <c r="EC244" s="6" t="e">
        <f t="shared" si="313"/>
        <v>#REF!</v>
      </c>
      <c r="ED244" s="6" t="e">
        <f t="shared" si="313"/>
        <v>#REF!</v>
      </c>
      <c r="EE244" s="6" t="e">
        <f t="shared" si="313"/>
        <v>#REF!</v>
      </c>
      <c r="EF244" s="6" t="e">
        <f t="shared" si="312"/>
        <v>#REF!</v>
      </c>
      <c r="EG244" s="6" t="e">
        <f t="shared" si="312"/>
        <v>#REF!</v>
      </c>
      <c r="EH244" s="6" t="e">
        <f t="shared" si="312"/>
        <v>#REF!</v>
      </c>
      <c r="EI244" s="6" t="e">
        <f t="shared" si="312"/>
        <v>#REF!</v>
      </c>
      <c r="EJ244" s="6" t="e">
        <f t="shared" si="312"/>
        <v>#REF!</v>
      </c>
      <c r="EK244" s="6" t="e">
        <f t="shared" si="310"/>
        <v>#REF!</v>
      </c>
      <c r="EL244" s="6" t="e">
        <f t="shared" si="310"/>
        <v>#REF!</v>
      </c>
      <c r="EM244" s="6" t="e">
        <f t="shared" si="310"/>
        <v>#REF!</v>
      </c>
      <c r="EN244" s="6" t="e">
        <f t="shared" si="310"/>
        <v>#REF!</v>
      </c>
      <c r="EO244" s="6" t="e">
        <f t="shared" si="310"/>
        <v>#REF!</v>
      </c>
      <c r="EP244" s="6" t="e">
        <f t="shared" si="310"/>
        <v>#REF!</v>
      </c>
      <c r="EQ244" s="6" t="e">
        <f t="shared" si="310"/>
        <v>#REF!</v>
      </c>
      <c r="ER244" s="6" t="e">
        <f t="shared" si="310"/>
        <v>#REF!</v>
      </c>
      <c r="ES244" s="6" t="e">
        <f t="shared" si="310"/>
        <v>#REF!</v>
      </c>
      <c r="ET244" s="6" t="e">
        <f t="shared" si="310"/>
        <v>#REF!</v>
      </c>
      <c r="EU244" s="6" t="e">
        <f t="shared" si="310"/>
        <v>#REF!</v>
      </c>
      <c r="EV244" s="6" t="e">
        <f t="shared" si="310"/>
        <v>#REF!</v>
      </c>
      <c r="EW244" s="6" t="e">
        <f t="shared" si="315"/>
        <v>#REF!</v>
      </c>
      <c r="EX244" s="6" t="e">
        <f t="shared" si="315"/>
        <v>#REF!</v>
      </c>
      <c r="EY244" s="6" t="e">
        <f t="shared" si="315"/>
        <v>#REF!</v>
      </c>
      <c r="EZ244" s="6" t="e">
        <f t="shared" si="315"/>
        <v>#REF!</v>
      </c>
      <c r="FA244" s="6" t="e">
        <f t="shared" si="315"/>
        <v>#REF!</v>
      </c>
      <c r="FB244" s="6" t="e">
        <f t="shared" si="315"/>
        <v>#REF!</v>
      </c>
      <c r="FC244" s="6" t="e">
        <f t="shared" si="303"/>
        <v>#REF!</v>
      </c>
      <c r="FE244" s="6" t="e">
        <f t="shared" si="246"/>
        <v>#REF!</v>
      </c>
      <c r="FF244" s="6" t="e">
        <f t="shared" si="246"/>
        <v>#REF!</v>
      </c>
      <c r="FG244" s="6" t="e">
        <f t="shared" si="246"/>
        <v>#REF!</v>
      </c>
      <c r="FH244" s="6" t="e">
        <f t="shared" si="246"/>
        <v>#REF!</v>
      </c>
      <c r="FI244" s="6" t="e">
        <f t="shared" si="246"/>
        <v>#REF!</v>
      </c>
      <c r="FJ244" s="6" t="e">
        <f t="shared" si="246"/>
        <v>#REF!</v>
      </c>
      <c r="FK244" s="6" t="e">
        <f t="shared" si="246"/>
        <v>#REF!</v>
      </c>
      <c r="FL244" s="6" t="e">
        <f t="shared" si="246"/>
        <v>#REF!</v>
      </c>
      <c r="FM244" s="6" t="e">
        <f t="shared" si="314"/>
        <v>#REF!</v>
      </c>
      <c r="FN244" s="6" t="e">
        <f t="shared" si="314"/>
        <v>#REF!</v>
      </c>
      <c r="FO244" s="6" t="e">
        <f t="shared" si="314"/>
        <v>#REF!</v>
      </c>
      <c r="FP244" s="6" t="e">
        <f t="shared" si="314"/>
        <v>#REF!</v>
      </c>
      <c r="FQ244" s="6" t="e">
        <f t="shared" si="314"/>
        <v>#REF!</v>
      </c>
      <c r="FR244" s="6" t="e">
        <f t="shared" si="314"/>
        <v>#REF!</v>
      </c>
      <c r="FS244" s="6" t="e">
        <f t="shared" si="314"/>
        <v>#REF!</v>
      </c>
      <c r="FT244" s="6" t="e">
        <f t="shared" si="314"/>
        <v>#REF!</v>
      </c>
      <c r="FU244" s="6" t="e">
        <f t="shared" si="314"/>
        <v>#REF!</v>
      </c>
      <c r="FV244" s="6" t="e">
        <f t="shared" si="314"/>
        <v>#REF!</v>
      </c>
      <c r="FW244" s="6" t="e">
        <f t="shared" si="314"/>
        <v>#REF!</v>
      </c>
      <c r="FX244" s="6" t="e">
        <f t="shared" si="314"/>
        <v>#REF!</v>
      </c>
      <c r="FY244" s="6" t="e">
        <f t="shared" si="314"/>
        <v>#REF!</v>
      </c>
      <c r="FZ244" s="6" t="e">
        <f t="shared" si="314"/>
        <v>#REF!</v>
      </c>
      <c r="GA244" s="6" t="e">
        <f t="shared" si="311"/>
        <v>#REF!</v>
      </c>
      <c r="GB244" s="6" t="e">
        <f t="shared" si="311"/>
        <v>#REF!</v>
      </c>
      <c r="GC244" s="6" t="e">
        <f t="shared" si="311"/>
        <v>#REF!</v>
      </c>
      <c r="GD244" s="6" t="e">
        <f t="shared" si="311"/>
        <v>#REF!</v>
      </c>
      <c r="GE244" s="6" t="e">
        <f t="shared" si="311"/>
        <v>#REF!</v>
      </c>
      <c r="GF244" s="6" t="e">
        <f t="shared" si="311"/>
        <v>#REF!</v>
      </c>
      <c r="GG244" s="6" t="e">
        <f t="shared" si="244"/>
        <v>#REF!</v>
      </c>
      <c r="GH244" s="6" t="e">
        <f t="shared" si="244"/>
        <v>#REF!</v>
      </c>
    </row>
    <row r="245" spans="1:190" x14ac:dyDescent="0.3">
      <c r="A245">
        <f t="shared" si="298"/>
        <v>241</v>
      </c>
      <c r="B245">
        <f t="shared" si="247"/>
        <v>471</v>
      </c>
      <c r="C245" s="64" t="e">
        <f>BO245*EXP('Capital Market Assumptions'!#REF!+'Capital Market Assumptions'!#REF!*'Random Draws'!B244)</f>
        <v>#REF!</v>
      </c>
      <c r="D245" s="64" t="e">
        <f>BP245*EXP('Capital Market Assumptions'!#REF!+'Capital Market Assumptions'!#REF!*'Random Draws'!C244)</f>
        <v>#REF!</v>
      </c>
      <c r="E245" s="64" t="e">
        <f>BQ245*EXP('Capital Market Assumptions'!#REF!+'Capital Market Assumptions'!#REF!*'Random Draws'!D244)</f>
        <v>#REF!</v>
      </c>
      <c r="F245" s="64" t="e">
        <f>BR245*EXP('Capital Market Assumptions'!#REF!+'Capital Market Assumptions'!#REF!*'Random Draws'!E244)</f>
        <v>#REF!</v>
      </c>
      <c r="G245" s="64" t="e">
        <f>BS245*EXP('Capital Market Assumptions'!#REF!+'Capital Market Assumptions'!#REF!*'Random Draws'!F244)</f>
        <v>#REF!</v>
      </c>
      <c r="H245" s="6" t="e">
        <f>BT245*EXP('Capital Market Assumptions'!$B$41+'Capital Market Assumptions'!$B$42*'Random Draws'!G244)</f>
        <v>#REF!</v>
      </c>
      <c r="I245" s="6" t="e">
        <f>BU245*EXP('Capital Market Assumptions'!$B$41+'Capital Market Assumptions'!$B$42*'Random Draws'!H244)</f>
        <v>#REF!</v>
      </c>
      <c r="J245" s="6" t="e">
        <f>BV245*EXP('Capital Market Assumptions'!$B$41+'Capital Market Assumptions'!$B$42*'Random Draws'!I244)</f>
        <v>#REF!</v>
      </c>
      <c r="K245" s="6" t="e">
        <f>BW245*EXP('Capital Market Assumptions'!$B$41+'Capital Market Assumptions'!$B$42*'Random Draws'!J244)</f>
        <v>#REF!</v>
      </c>
      <c r="L245" s="6" t="e">
        <f>BX245*EXP('Capital Market Assumptions'!$B$41+'Capital Market Assumptions'!$B$42*'Random Draws'!K244)</f>
        <v>#REF!</v>
      </c>
      <c r="M245" s="6" t="e">
        <f>BY245*EXP('Capital Market Assumptions'!$B$41+'Capital Market Assumptions'!$B$42*'Random Draws'!L244)</f>
        <v>#REF!</v>
      </c>
      <c r="N245" s="6" t="e">
        <f>BZ245*EXP('Capital Market Assumptions'!$B$41+'Capital Market Assumptions'!$B$42*'Random Draws'!M244)</f>
        <v>#REF!</v>
      </c>
      <c r="O245" s="6" t="e">
        <f>CA245*EXP('Capital Market Assumptions'!$B$41+'Capital Market Assumptions'!$B$42*'Random Draws'!N244)</f>
        <v>#REF!</v>
      </c>
      <c r="P245" s="6" t="e">
        <f>CB245*EXP('Capital Market Assumptions'!$B$41+'Capital Market Assumptions'!$B$42*'Random Draws'!O244)</f>
        <v>#REF!</v>
      </c>
      <c r="Q245" s="6" t="e">
        <f>CC245*EXP('Capital Market Assumptions'!$B$41+'Capital Market Assumptions'!$B$42*'Random Draws'!P244)</f>
        <v>#REF!</v>
      </c>
      <c r="R245" s="6" t="e">
        <f>CD245*EXP('Capital Market Assumptions'!$B$41+'Capital Market Assumptions'!$B$42*'Random Draws'!Q244)</f>
        <v>#REF!</v>
      </c>
      <c r="S245" s="6" t="e">
        <f>CE245*EXP('Capital Market Assumptions'!$B$41+'Capital Market Assumptions'!$B$42*'Random Draws'!R244)</f>
        <v>#REF!</v>
      </c>
      <c r="T245" s="6" t="e">
        <f>CF245*EXP('Capital Market Assumptions'!$B$41+'Capital Market Assumptions'!$B$42*'Random Draws'!S244)</f>
        <v>#REF!</v>
      </c>
      <c r="U245" s="6" t="e">
        <f>CG245*EXP('Capital Market Assumptions'!$B$41+'Capital Market Assumptions'!$B$42*'Random Draws'!T244)</f>
        <v>#REF!</v>
      </c>
      <c r="V245" s="6" t="e">
        <f>CH245*EXP('Capital Market Assumptions'!$B$41+'Capital Market Assumptions'!$B$42*'Random Draws'!U244)</f>
        <v>#REF!</v>
      </c>
      <c r="W245" s="6" t="e">
        <f>CI245*EXP('Capital Market Assumptions'!$B$41+'Capital Market Assumptions'!$B$42*'Random Draws'!V244)</f>
        <v>#REF!</v>
      </c>
      <c r="X245" s="6" t="e">
        <f>CJ245*EXP('Capital Market Assumptions'!$B$41+'Capital Market Assumptions'!$B$42*'Random Draws'!W244)</f>
        <v>#REF!</v>
      </c>
      <c r="Y245" s="6" t="e">
        <f>CK245*EXP('Capital Market Assumptions'!$B$41+'Capital Market Assumptions'!$B$42*'Random Draws'!X244)</f>
        <v>#REF!</v>
      </c>
      <c r="Z245" s="6" t="e">
        <f>CL245*EXP('Capital Market Assumptions'!$B$41+'Capital Market Assumptions'!$B$42*'Random Draws'!Y244)</f>
        <v>#REF!</v>
      </c>
      <c r="AA245" s="6" t="e">
        <f>CM245*EXP('Capital Market Assumptions'!$B$41+'Capital Market Assumptions'!$B$42*'Random Draws'!Z244)</f>
        <v>#REF!</v>
      </c>
      <c r="AB245" s="6" t="e">
        <f>CN245*EXP('Capital Market Assumptions'!$B$41+'Capital Market Assumptions'!$B$42*'Random Draws'!AA244)</f>
        <v>#REF!</v>
      </c>
      <c r="AC245" s="6" t="e">
        <f>CO245*EXP('Capital Market Assumptions'!$B$41+'Capital Market Assumptions'!$B$42*'Random Draws'!AB244)</f>
        <v>#REF!</v>
      </c>
      <c r="AD245" s="6" t="e">
        <f>CP245*EXP('Capital Market Assumptions'!$B$41+'Capital Market Assumptions'!$B$42*'Random Draws'!AC244)</f>
        <v>#REF!</v>
      </c>
      <c r="AE245" s="6" t="e">
        <f>CQ245*EXP('Capital Market Assumptions'!$B$41+'Capital Market Assumptions'!$B$42*'Random Draws'!AD244)</f>
        <v>#REF!</v>
      </c>
      <c r="AF245" s="6" t="e">
        <f>CR245*EXP('Capital Market Assumptions'!$B$41+'Capital Market Assumptions'!$B$42*'Random Draws'!AE244)</f>
        <v>#REF!</v>
      </c>
      <c r="AH245">
        <f t="shared" si="248"/>
        <v>4.2999999999999261E-2</v>
      </c>
      <c r="AI245">
        <f t="shared" si="249"/>
        <v>1.0600000000000023</v>
      </c>
      <c r="AJ245">
        <f t="shared" si="250"/>
        <v>2.0930000000000035</v>
      </c>
      <c r="AK245">
        <f t="shared" si="251"/>
        <v>3.1530000000000058</v>
      </c>
      <c r="AL245">
        <f t="shared" si="252"/>
        <v>4.2659999999999911</v>
      </c>
      <c r="AM245">
        <f t="shared" si="253"/>
        <v>5.3020000000000067</v>
      </c>
      <c r="AN245">
        <f t="shared" si="254"/>
        <v>6.3569999999999993</v>
      </c>
      <c r="AO245">
        <f t="shared" si="255"/>
        <v>7.3900000000000006</v>
      </c>
      <c r="AP245">
        <f t="shared" si="256"/>
        <v>8.3549999999999898</v>
      </c>
      <c r="AQ245">
        <f t="shared" si="257"/>
        <v>9.2480000000000047</v>
      </c>
      <c r="AR245">
        <v>9.9540000000000006</v>
      </c>
      <c r="AS245">
        <v>10.536</v>
      </c>
      <c r="AT245">
        <v>11.061999999999999</v>
      </c>
      <c r="AU245">
        <v>11.587</v>
      </c>
      <c r="AV245">
        <v>12.256</v>
      </c>
      <c r="AW245">
        <v>12.815</v>
      </c>
      <c r="AX245">
        <v>13.287000000000001</v>
      </c>
      <c r="AY245">
        <v>13.785</v>
      </c>
      <c r="AZ245">
        <v>14.218999999999999</v>
      </c>
      <c r="BA245">
        <v>14.718999999999999</v>
      </c>
      <c r="BB245" t="e">
        <f>LRP!#REF!</f>
        <v>#REF!</v>
      </c>
      <c r="BC245" t="e">
        <f>LRP!#REF!</f>
        <v>#REF!</v>
      </c>
      <c r="BD245" t="e">
        <f>LRP!#REF!</f>
        <v>#REF!</v>
      </c>
      <c r="BE245" t="e">
        <f>LRP!#REF!</f>
        <v>#REF!</v>
      </c>
      <c r="BF245" t="e">
        <f>LRP!#REF!</f>
        <v>#REF!</v>
      </c>
      <c r="BG245" t="e">
        <f>LRP!#REF!</f>
        <v>#REF!</v>
      </c>
      <c r="BH245" t="e">
        <f>LRP!#REF!</f>
        <v>#REF!</v>
      </c>
      <c r="BI245" t="e">
        <f>LRP!#REF!</f>
        <v>#REF!</v>
      </c>
      <c r="BJ245" t="e">
        <f>LRP!#REF!</f>
        <v>#REF!</v>
      </c>
      <c r="BK245" t="e">
        <f>LRP!#REF!</f>
        <v>#REF!</v>
      </c>
      <c r="BM245">
        <f t="shared" ref="BM245:BO264" si="316">initial_value</f>
        <v>471</v>
      </c>
      <c r="BN245">
        <f t="shared" si="316"/>
        <v>471</v>
      </c>
      <c r="BO245">
        <f t="shared" si="316"/>
        <v>471</v>
      </c>
      <c r="BP245" s="6" t="e">
        <f t="shared" si="258"/>
        <v>#REF!</v>
      </c>
      <c r="BQ245" s="6" t="e">
        <f t="shared" si="259"/>
        <v>#REF!</v>
      </c>
      <c r="BR245" s="6" t="e">
        <f t="shared" si="260"/>
        <v>#REF!</v>
      </c>
      <c r="BS245" s="6" t="e">
        <f t="shared" si="261"/>
        <v>#REF!</v>
      </c>
      <c r="BT245" s="6" t="e">
        <f t="shared" si="262"/>
        <v>#REF!</v>
      </c>
      <c r="BU245" s="6" t="e">
        <f t="shared" si="263"/>
        <v>#REF!</v>
      </c>
      <c r="BV245" s="6" t="e">
        <f t="shared" si="264"/>
        <v>#REF!</v>
      </c>
      <c r="BW245" s="6" t="e">
        <f t="shared" si="265"/>
        <v>#REF!</v>
      </c>
      <c r="BX245" s="6" t="e">
        <f t="shared" si="266"/>
        <v>#REF!</v>
      </c>
      <c r="BY245" s="6" t="e">
        <f t="shared" si="267"/>
        <v>#REF!</v>
      </c>
      <c r="BZ245" s="6" t="e">
        <f t="shared" si="268"/>
        <v>#REF!</v>
      </c>
      <c r="CA245" s="6" t="e">
        <f t="shared" si="269"/>
        <v>#REF!</v>
      </c>
      <c r="CB245" s="6" t="e">
        <f t="shared" si="270"/>
        <v>#REF!</v>
      </c>
      <c r="CC245" s="6" t="e">
        <f t="shared" si="271"/>
        <v>#REF!</v>
      </c>
      <c r="CD245" s="6" t="e">
        <f t="shared" si="272"/>
        <v>#REF!</v>
      </c>
      <c r="CE245" s="6" t="e">
        <f t="shared" si="273"/>
        <v>#REF!</v>
      </c>
      <c r="CF245" s="6" t="e">
        <f t="shared" si="274"/>
        <v>#REF!</v>
      </c>
      <c r="CG245" s="6" t="e">
        <f t="shared" si="275"/>
        <v>#REF!</v>
      </c>
      <c r="CH245" s="6" t="e">
        <f t="shared" si="276"/>
        <v>#REF!</v>
      </c>
      <c r="CI245" s="6" t="e">
        <f t="shared" si="277"/>
        <v>#REF!</v>
      </c>
      <c r="CJ245" s="6" t="e">
        <f t="shared" si="307"/>
        <v>#REF!</v>
      </c>
      <c r="CK245" s="6" t="e">
        <f t="shared" si="307"/>
        <v>#REF!</v>
      </c>
      <c r="CL245" s="6" t="e">
        <f t="shared" si="307"/>
        <v>#REF!</v>
      </c>
      <c r="CM245" s="6" t="e">
        <f t="shared" si="307"/>
        <v>#REF!</v>
      </c>
      <c r="CN245" s="6" t="e">
        <f t="shared" si="307"/>
        <v>#REF!</v>
      </c>
      <c r="CO245" s="6" t="e">
        <f t="shared" si="305"/>
        <v>#REF!</v>
      </c>
      <c r="CP245" s="6" t="e">
        <f t="shared" si="305"/>
        <v>#REF!</v>
      </c>
      <c r="CQ245" s="6" t="e">
        <f t="shared" si="305"/>
        <v>#REF!</v>
      </c>
      <c r="CR245" s="6" t="e">
        <f t="shared" si="305"/>
        <v>#REF!</v>
      </c>
      <c r="CS245" s="6" t="e">
        <f t="shared" si="305"/>
        <v>#REF!</v>
      </c>
      <c r="CU245" s="6" t="e">
        <f t="shared" si="278"/>
        <v>#REF!</v>
      </c>
      <c r="CV245" s="6" t="e">
        <f t="shared" si="279"/>
        <v>#REF!</v>
      </c>
      <c r="CW245" s="6" t="e">
        <f t="shared" si="280"/>
        <v>#REF!</v>
      </c>
      <c r="CX245" s="6" t="e">
        <f t="shared" si="281"/>
        <v>#REF!</v>
      </c>
      <c r="CY245" s="6" t="e">
        <f t="shared" si="282"/>
        <v>#REF!</v>
      </c>
      <c r="CZ245" s="6" t="e">
        <f t="shared" si="283"/>
        <v>#REF!</v>
      </c>
      <c r="DA245" s="6" t="e">
        <f t="shared" si="284"/>
        <v>#REF!</v>
      </c>
      <c r="DB245" s="6" t="e">
        <f t="shared" si="285"/>
        <v>#REF!</v>
      </c>
      <c r="DC245" s="6" t="e">
        <f t="shared" si="286"/>
        <v>#REF!</v>
      </c>
      <c r="DD245" s="6" t="e">
        <f t="shared" si="287"/>
        <v>#REF!</v>
      </c>
      <c r="DE245" s="6" t="e">
        <f t="shared" si="288"/>
        <v>#REF!</v>
      </c>
      <c r="DF245" s="6" t="e">
        <f t="shared" si="289"/>
        <v>#REF!</v>
      </c>
      <c r="DG245" s="6" t="e">
        <f t="shared" si="290"/>
        <v>#REF!</v>
      </c>
      <c r="DH245" s="6" t="e">
        <f t="shared" si="291"/>
        <v>#REF!</v>
      </c>
      <c r="DI245" s="6" t="e">
        <f t="shared" si="292"/>
        <v>#REF!</v>
      </c>
      <c r="DJ245" s="6" t="e">
        <f t="shared" si="293"/>
        <v>#REF!</v>
      </c>
      <c r="DK245" s="6" t="e">
        <f t="shared" si="294"/>
        <v>#REF!</v>
      </c>
      <c r="DL245" s="6" t="e">
        <f t="shared" si="295"/>
        <v>#REF!</v>
      </c>
      <c r="DM245" s="6" t="e">
        <f t="shared" si="296"/>
        <v>#REF!</v>
      </c>
      <c r="DN245" s="6" t="e">
        <f t="shared" si="297"/>
        <v>#REF!</v>
      </c>
      <c r="DO245" s="6" t="e">
        <f t="shared" si="308"/>
        <v>#REF!</v>
      </c>
      <c r="DP245" s="6" t="e">
        <f t="shared" si="308"/>
        <v>#REF!</v>
      </c>
      <c r="DQ245" s="6" t="e">
        <f t="shared" si="308"/>
        <v>#REF!</v>
      </c>
      <c r="DR245" s="6" t="e">
        <f t="shared" si="308"/>
        <v>#REF!</v>
      </c>
      <c r="DS245" s="6" t="e">
        <f t="shared" si="308"/>
        <v>#REF!</v>
      </c>
      <c r="DT245" s="6" t="e">
        <f t="shared" si="306"/>
        <v>#REF!</v>
      </c>
      <c r="DU245" s="6" t="e">
        <f t="shared" si="306"/>
        <v>#REF!</v>
      </c>
      <c r="DV245" s="6" t="e">
        <f t="shared" si="306"/>
        <v>#REF!</v>
      </c>
      <c r="DW245" s="6" t="e">
        <f t="shared" si="306"/>
        <v>#REF!</v>
      </c>
      <c r="DX245" s="6" t="e">
        <f t="shared" si="306"/>
        <v>#REF!</v>
      </c>
      <c r="DZ245" s="6" t="e">
        <f t="shared" si="313"/>
        <v>#REF!</v>
      </c>
      <c r="EA245" s="6" t="e">
        <f t="shared" si="313"/>
        <v>#REF!</v>
      </c>
      <c r="EB245" s="6" t="e">
        <f t="shared" si="313"/>
        <v>#REF!</v>
      </c>
      <c r="EC245" s="6" t="e">
        <f t="shared" si="313"/>
        <v>#REF!</v>
      </c>
      <c r="ED245" s="6" t="e">
        <f t="shared" si="313"/>
        <v>#REF!</v>
      </c>
      <c r="EE245" s="6" t="e">
        <f t="shared" si="313"/>
        <v>#REF!</v>
      </c>
      <c r="EF245" s="6" t="e">
        <f t="shared" si="312"/>
        <v>#REF!</v>
      </c>
      <c r="EG245" s="6" t="e">
        <f t="shared" si="312"/>
        <v>#REF!</v>
      </c>
      <c r="EH245" s="6" t="e">
        <f t="shared" si="312"/>
        <v>#REF!</v>
      </c>
      <c r="EI245" s="6" t="e">
        <f t="shared" si="312"/>
        <v>#REF!</v>
      </c>
      <c r="EJ245" s="6" t="e">
        <f t="shared" si="312"/>
        <v>#REF!</v>
      </c>
      <c r="EK245" s="6" t="e">
        <f t="shared" si="310"/>
        <v>#REF!</v>
      </c>
      <c r="EL245" s="6" t="e">
        <f t="shared" si="310"/>
        <v>#REF!</v>
      </c>
      <c r="EM245" s="6" t="e">
        <f t="shared" si="310"/>
        <v>#REF!</v>
      </c>
      <c r="EN245" s="6" t="e">
        <f t="shared" si="310"/>
        <v>#REF!</v>
      </c>
      <c r="EO245" s="6" t="e">
        <f t="shared" si="310"/>
        <v>#REF!</v>
      </c>
      <c r="EP245" s="6" t="e">
        <f t="shared" si="310"/>
        <v>#REF!</v>
      </c>
      <c r="EQ245" s="6" t="e">
        <f t="shared" si="310"/>
        <v>#REF!</v>
      </c>
      <c r="ER245" s="6" t="e">
        <f t="shared" si="310"/>
        <v>#REF!</v>
      </c>
      <c r="ES245" s="6" t="e">
        <f t="shared" si="310"/>
        <v>#REF!</v>
      </c>
      <c r="ET245" s="6" t="e">
        <f t="shared" si="310"/>
        <v>#REF!</v>
      </c>
      <c r="EU245" s="6" t="e">
        <f t="shared" si="310"/>
        <v>#REF!</v>
      </c>
      <c r="EV245" s="6" t="e">
        <f t="shared" si="310"/>
        <v>#REF!</v>
      </c>
      <c r="EW245" s="6" t="e">
        <f t="shared" si="315"/>
        <v>#REF!</v>
      </c>
      <c r="EX245" s="6" t="e">
        <f t="shared" si="315"/>
        <v>#REF!</v>
      </c>
      <c r="EY245" s="6" t="e">
        <f t="shared" si="315"/>
        <v>#REF!</v>
      </c>
      <c r="EZ245" s="6" t="e">
        <f t="shared" si="315"/>
        <v>#REF!</v>
      </c>
      <c r="FA245" s="6" t="e">
        <f t="shared" si="315"/>
        <v>#REF!</v>
      </c>
      <c r="FB245" s="6" t="e">
        <f t="shared" si="315"/>
        <v>#REF!</v>
      </c>
      <c r="FC245" s="6" t="e">
        <f t="shared" si="303"/>
        <v>#REF!</v>
      </c>
      <c r="FE245" s="6" t="e">
        <f t="shared" si="246"/>
        <v>#REF!</v>
      </c>
      <c r="FF245" s="6" t="e">
        <f t="shared" si="246"/>
        <v>#REF!</v>
      </c>
      <c r="FG245" s="6" t="e">
        <f t="shared" si="246"/>
        <v>#REF!</v>
      </c>
      <c r="FH245" s="6" t="e">
        <f t="shared" si="246"/>
        <v>#REF!</v>
      </c>
      <c r="FI245" s="6" t="e">
        <f t="shared" si="246"/>
        <v>#REF!</v>
      </c>
      <c r="FJ245" s="6" t="e">
        <f t="shared" si="246"/>
        <v>#REF!</v>
      </c>
      <c r="FK245" s="6" t="e">
        <f t="shared" si="246"/>
        <v>#REF!</v>
      </c>
      <c r="FL245" s="6" t="e">
        <f t="shared" si="246"/>
        <v>#REF!</v>
      </c>
      <c r="FM245" s="6" t="e">
        <f t="shared" si="314"/>
        <v>#REF!</v>
      </c>
      <c r="FN245" s="6" t="e">
        <f t="shared" si="314"/>
        <v>#REF!</v>
      </c>
      <c r="FO245" s="6" t="e">
        <f t="shared" si="314"/>
        <v>#REF!</v>
      </c>
      <c r="FP245" s="6" t="e">
        <f t="shared" si="314"/>
        <v>#REF!</v>
      </c>
      <c r="FQ245" s="6" t="e">
        <f t="shared" si="314"/>
        <v>#REF!</v>
      </c>
      <c r="FR245" s="6" t="e">
        <f t="shared" si="314"/>
        <v>#REF!</v>
      </c>
      <c r="FS245" s="6" t="e">
        <f t="shared" si="314"/>
        <v>#REF!</v>
      </c>
      <c r="FT245" s="6" t="e">
        <f t="shared" si="314"/>
        <v>#REF!</v>
      </c>
      <c r="FU245" s="6" t="e">
        <f t="shared" si="314"/>
        <v>#REF!</v>
      </c>
      <c r="FV245" s="6" t="e">
        <f t="shared" si="314"/>
        <v>#REF!</v>
      </c>
      <c r="FW245" s="6" t="e">
        <f t="shared" si="314"/>
        <v>#REF!</v>
      </c>
      <c r="FX245" s="6" t="e">
        <f t="shared" si="314"/>
        <v>#REF!</v>
      </c>
      <c r="FY245" s="6" t="e">
        <f t="shared" si="314"/>
        <v>#REF!</v>
      </c>
      <c r="FZ245" s="6" t="e">
        <f t="shared" si="314"/>
        <v>#REF!</v>
      </c>
      <c r="GA245" s="6" t="e">
        <f t="shared" si="311"/>
        <v>#REF!</v>
      </c>
      <c r="GB245" s="6" t="e">
        <f t="shared" si="311"/>
        <v>#REF!</v>
      </c>
      <c r="GC245" s="6" t="e">
        <f t="shared" si="311"/>
        <v>#REF!</v>
      </c>
      <c r="GD245" s="6" t="e">
        <f t="shared" si="311"/>
        <v>#REF!</v>
      </c>
      <c r="GE245" s="6" t="e">
        <f t="shared" si="311"/>
        <v>#REF!</v>
      </c>
      <c r="GF245" s="6" t="e">
        <f t="shared" si="311"/>
        <v>#REF!</v>
      </c>
      <c r="GG245" s="6" t="e">
        <f t="shared" si="244"/>
        <v>#REF!</v>
      </c>
      <c r="GH245" s="6" t="e">
        <f t="shared" si="244"/>
        <v>#REF!</v>
      </c>
    </row>
    <row r="246" spans="1:190" x14ac:dyDescent="0.3">
      <c r="A246">
        <f t="shared" si="298"/>
        <v>242</v>
      </c>
      <c r="B246">
        <f t="shared" si="247"/>
        <v>471</v>
      </c>
      <c r="C246" s="64" t="e">
        <f>BO246*EXP('Capital Market Assumptions'!#REF!+'Capital Market Assumptions'!#REF!*'Random Draws'!B245)</f>
        <v>#REF!</v>
      </c>
      <c r="D246" s="64" t="e">
        <f>BP246*EXP('Capital Market Assumptions'!#REF!+'Capital Market Assumptions'!#REF!*'Random Draws'!C245)</f>
        <v>#REF!</v>
      </c>
      <c r="E246" s="64" t="e">
        <f>BQ246*EXP('Capital Market Assumptions'!#REF!+'Capital Market Assumptions'!#REF!*'Random Draws'!D245)</f>
        <v>#REF!</v>
      </c>
      <c r="F246" s="64" t="e">
        <f>BR246*EXP('Capital Market Assumptions'!#REF!+'Capital Market Assumptions'!#REF!*'Random Draws'!E245)</f>
        <v>#REF!</v>
      </c>
      <c r="G246" s="64" t="e">
        <f>BS246*EXP('Capital Market Assumptions'!#REF!+'Capital Market Assumptions'!#REF!*'Random Draws'!F245)</f>
        <v>#REF!</v>
      </c>
      <c r="H246" s="6" t="e">
        <f>BT246*EXP('Capital Market Assumptions'!$B$41+'Capital Market Assumptions'!$B$42*'Random Draws'!G245)</f>
        <v>#REF!</v>
      </c>
      <c r="I246" s="6" t="e">
        <f>BU246*EXP('Capital Market Assumptions'!$B$41+'Capital Market Assumptions'!$B$42*'Random Draws'!H245)</f>
        <v>#REF!</v>
      </c>
      <c r="J246" s="6" t="e">
        <f>BV246*EXP('Capital Market Assumptions'!$B$41+'Capital Market Assumptions'!$B$42*'Random Draws'!I245)</f>
        <v>#REF!</v>
      </c>
      <c r="K246" s="6" t="e">
        <f>BW246*EXP('Capital Market Assumptions'!$B$41+'Capital Market Assumptions'!$B$42*'Random Draws'!J245)</f>
        <v>#REF!</v>
      </c>
      <c r="L246" s="6" t="e">
        <f>BX246*EXP('Capital Market Assumptions'!$B$41+'Capital Market Assumptions'!$B$42*'Random Draws'!K245)</f>
        <v>#REF!</v>
      </c>
      <c r="M246" s="6" t="e">
        <f>BY246*EXP('Capital Market Assumptions'!$B$41+'Capital Market Assumptions'!$B$42*'Random Draws'!L245)</f>
        <v>#REF!</v>
      </c>
      <c r="N246" s="6" t="e">
        <f>BZ246*EXP('Capital Market Assumptions'!$B$41+'Capital Market Assumptions'!$B$42*'Random Draws'!M245)</f>
        <v>#REF!</v>
      </c>
      <c r="O246" s="6" t="e">
        <f>CA246*EXP('Capital Market Assumptions'!$B$41+'Capital Market Assumptions'!$B$42*'Random Draws'!N245)</f>
        <v>#REF!</v>
      </c>
      <c r="P246" s="6" t="e">
        <f>CB246*EXP('Capital Market Assumptions'!$B$41+'Capital Market Assumptions'!$B$42*'Random Draws'!O245)</f>
        <v>#REF!</v>
      </c>
      <c r="Q246" s="6" t="e">
        <f>CC246*EXP('Capital Market Assumptions'!$B$41+'Capital Market Assumptions'!$B$42*'Random Draws'!P245)</f>
        <v>#REF!</v>
      </c>
      <c r="R246" s="6" t="e">
        <f>CD246*EXP('Capital Market Assumptions'!$B$41+'Capital Market Assumptions'!$B$42*'Random Draws'!Q245)</f>
        <v>#REF!</v>
      </c>
      <c r="S246" s="6" t="e">
        <f>CE246*EXP('Capital Market Assumptions'!$B$41+'Capital Market Assumptions'!$B$42*'Random Draws'!R245)</f>
        <v>#REF!</v>
      </c>
      <c r="T246" s="6" t="e">
        <f>CF246*EXP('Capital Market Assumptions'!$B$41+'Capital Market Assumptions'!$B$42*'Random Draws'!S245)</f>
        <v>#REF!</v>
      </c>
      <c r="U246" s="6" t="e">
        <f>CG246*EXP('Capital Market Assumptions'!$B$41+'Capital Market Assumptions'!$B$42*'Random Draws'!T245)</f>
        <v>#REF!</v>
      </c>
      <c r="V246" s="6" t="e">
        <f>CH246*EXP('Capital Market Assumptions'!$B$41+'Capital Market Assumptions'!$B$42*'Random Draws'!U245)</f>
        <v>#REF!</v>
      </c>
      <c r="W246" s="6" t="e">
        <f>CI246*EXP('Capital Market Assumptions'!$B$41+'Capital Market Assumptions'!$B$42*'Random Draws'!V245)</f>
        <v>#REF!</v>
      </c>
      <c r="X246" s="6" t="e">
        <f>CJ246*EXP('Capital Market Assumptions'!$B$41+'Capital Market Assumptions'!$B$42*'Random Draws'!W245)</f>
        <v>#REF!</v>
      </c>
      <c r="Y246" s="6" t="e">
        <f>CK246*EXP('Capital Market Assumptions'!$B$41+'Capital Market Assumptions'!$B$42*'Random Draws'!X245)</f>
        <v>#REF!</v>
      </c>
      <c r="Z246" s="6" t="e">
        <f>CL246*EXP('Capital Market Assumptions'!$B$41+'Capital Market Assumptions'!$B$42*'Random Draws'!Y245)</f>
        <v>#REF!</v>
      </c>
      <c r="AA246" s="6" t="e">
        <f>CM246*EXP('Capital Market Assumptions'!$B$41+'Capital Market Assumptions'!$B$42*'Random Draws'!Z245)</f>
        <v>#REF!</v>
      </c>
      <c r="AB246" s="6" t="e">
        <f>CN246*EXP('Capital Market Assumptions'!$B$41+'Capital Market Assumptions'!$B$42*'Random Draws'!AA245)</f>
        <v>#REF!</v>
      </c>
      <c r="AC246" s="6" t="e">
        <f>CO246*EXP('Capital Market Assumptions'!$B$41+'Capital Market Assumptions'!$B$42*'Random Draws'!AB245)</f>
        <v>#REF!</v>
      </c>
      <c r="AD246" s="6" t="e">
        <f>CP246*EXP('Capital Market Assumptions'!$B$41+'Capital Market Assumptions'!$B$42*'Random Draws'!AC245)</f>
        <v>#REF!</v>
      </c>
      <c r="AE246" s="6" t="e">
        <f>CQ246*EXP('Capital Market Assumptions'!$B$41+'Capital Market Assumptions'!$B$42*'Random Draws'!AD245)</f>
        <v>#REF!</v>
      </c>
      <c r="AF246" s="6" t="e">
        <f>CR246*EXP('Capital Market Assumptions'!$B$41+'Capital Market Assumptions'!$B$42*'Random Draws'!AE245)</f>
        <v>#REF!</v>
      </c>
      <c r="AH246">
        <f t="shared" si="248"/>
        <v>4.2999999999999261E-2</v>
      </c>
      <c r="AI246">
        <f t="shared" si="249"/>
        <v>1.0600000000000023</v>
      </c>
      <c r="AJ246">
        <f t="shared" si="250"/>
        <v>2.0930000000000035</v>
      </c>
      <c r="AK246">
        <f t="shared" si="251"/>
        <v>3.1530000000000058</v>
      </c>
      <c r="AL246">
        <f t="shared" si="252"/>
        <v>4.2659999999999911</v>
      </c>
      <c r="AM246">
        <f t="shared" si="253"/>
        <v>5.3020000000000067</v>
      </c>
      <c r="AN246">
        <f t="shared" si="254"/>
        <v>6.3569999999999993</v>
      </c>
      <c r="AO246">
        <f t="shared" si="255"/>
        <v>7.3900000000000006</v>
      </c>
      <c r="AP246">
        <f t="shared" si="256"/>
        <v>8.3549999999999898</v>
      </c>
      <c r="AQ246">
        <f t="shared" si="257"/>
        <v>9.2480000000000047</v>
      </c>
      <c r="AR246">
        <v>9.9540000000000006</v>
      </c>
      <c r="AS246">
        <v>10.536</v>
      </c>
      <c r="AT246">
        <v>11.061999999999999</v>
      </c>
      <c r="AU246">
        <v>11.587</v>
      </c>
      <c r="AV246">
        <v>12.256</v>
      </c>
      <c r="AW246">
        <v>12.815</v>
      </c>
      <c r="AX246">
        <v>13.287000000000001</v>
      </c>
      <c r="AY246">
        <v>13.785</v>
      </c>
      <c r="AZ246">
        <v>14.218999999999999</v>
      </c>
      <c r="BA246">
        <v>14.718999999999999</v>
      </c>
      <c r="BB246" t="e">
        <f>LRP!#REF!</f>
        <v>#REF!</v>
      </c>
      <c r="BC246" t="e">
        <f>LRP!#REF!</f>
        <v>#REF!</v>
      </c>
      <c r="BD246" t="e">
        <f>LRP!#REF!</f>
        <v>#REF!</v>
      </c>
      <c r="BE246" t="e">
        <f>LRP!#REF!</f>
        <v>#REF!</v>
      </c>
      <c r="BF246" t="e">
        <f>LRP!#REF!</f>
        <v>#REF!</v>
      </c>
      <c r="BG246" t="e">
        <f>LRP!#REF!</f>
        <v>#REF!</v>
      </c>
      <c r="BH246" t="e">
        <f>LRP!#REF!</f>
        <v>#REF!</v>
      </c>
      <c r="BI246" t="e">
        <f>LRP!#REF!</f>
        <v>#REF!</v>
      </c>
      <c r="BJ246" t="e">
        <f>LRP!#REF!</f>
        <v>#REF!</v>
      </c>
      <c r="BK246" t="e">
        <f>LRP!#REF!</f>
        <v>#REF!</v>
      </c>
      <c r="BM246">
        <f t="shared" si="316"/>
        <v>471</v>
      </c>
      <c r="BN246">
        <f t="shared" si="316"/>
        <v>471</v>
      </c>
      <c r="BO246">
        <f t="shared" si="316"/>
        <v>471</v>
      </c>
      <c r="BP246" s="6" t="e">
        <f t="shared" si="258"/>
        <v>#REF!</v>
      </c>
      <c r="BQ246" s="6" t="e">
        <f t="shared" si="259"/>
        <v>#REF!</v>
      </c>
      <c r="BR246" s="6" t="e">
        <f t="shared" si="260"/>
        <v>#REF!</v>
      </c>
      <c r="BS246" s="6" t="e">
        <f t="shared" si="261"/>
        <v>#REF!</v>
      </c>
      <c r="BT246" s="6" t="e">
        <f t="shared" si="262"/>
        <v>#REF!</v>
      </c>
      <c r="BU246" s="6" t="e">
        <f t="shared" si="263"/>
        <v>#REF!</v>
      </c>
      <c r="BV246" s="6" t="e">
        <f t="shared" si="264"/>
        <v>#REF!</v>
      </c>
      <c r="BW246" s="6" t="e">
        <f t="shared" si="265"/>
        <v>#REF!</v>
      </c>
      <c r="BX246" s="6" t="e">
        <f t="shared" si="266"/>
        <v>#REF!</v>
      </c>
      <c r="BY246" s="6" t="e">
        <f t="shared" si="267"/>
        <v>#REF!</v>
      </c>
      <c r="BZ246" s="6" t="e">
        <f t="shared" si="268"/>
        <v>#REF!</v>
      </c>
      <c r="CA246" s="6" t="e">
        <f t="shared" si="269"/>
        <v>#REF!</v>
      </c>
      <c r="CB246" s="6" t="e">
        <f t="shared" si="270"/>
        <v>#REF!</v>
      </c>
      <c r="CC246" s="6" t="e">
        <f t="shared" si="271"/>
        <v>#REF!</v>
      </c>
      <c r="CD246" s="6" t="e">
        <f t="shared" si="272"/>
        <v>#REF!</v>
      </c>
      <c r="CE246" s="6" t="e">
        <f t="shared" si="273"/>
        <v>#REF!</v>
      </c>
      <c r="CF246" s="6" t="e">
        <f t="shared" si="274"/>
        <v>#REF!</v>
      </c>
      <c r="CG246" s="6" t="e">
        <f t="shared" si="275"/>
        <v>#REF!</v>
      </c>
      <c r="CH246" s="6" t="e">
        <f t="shared" si="276"/>
        <v>#REF!</v>
      </c>
      <c r="CI246" s="6" t="e">
        <f t="shared" si="277"/>
        <v>#REF!</v>
      </c>
      <c r="CJ246" s="6" t="e">
        <f t="shared" si="307"/>
        <v>#REF!</v>
      </c>
      <c r="CK246" s="6" t="e">
        <f t="shared" si="307"/>
        <v>#REF!</v>
      </c>
      <c r="CL246" s="6" t="e">
        <f t="shared" si="307"/>
        <v>#REF!</v>
      </c>
      <c r="CM246" s="6" t="e">
        <f t="shared" si="307"/>
        <v>#REF!</v>
      </c>
      <c r="CN246" s="6" t="e">
        <f t="shared" si="307"/>
        <v>#REF!</v>
      </c>
      <c r="CO246" s="6" t="e">
        <f t="shared" si="305"/>
        <v>#REF!</v>
      </c>
      <c r="CP246" s="6" t="e">
        <f t="shared" si="305"/>
        <v>#REF!</v>
      </c>
      <c r="CQ246" s="6" t="e">
        <f t="shared" si="305"/>
        <v>#REF!</v>
      </c>
      <c r="CR246" s="6" t="e">
        <f t="shared" si="305"/>
        <v>#REF!</v>
      </c>
      <c r="CS246" s="6" t="e">
        <f t="shared" si="305"/>
        <v>#REF!</v>
      </c>
      <c r="CU246" s="6" t="e">
        <f t="shared" si="278"/>
        <v>#REF!</v>
      </c>
      <c r="CV246" s="6" t="e">
        <f t="shared" si="279"/>
        <v>#REF!</v>
      </c>
      <c r="CW246" s="6" t="e">
        <f t="shared" si="280"/>
        <v>#REF!</v>
      </c>
      <c r="CX246" s="6" t="e">
        <f t="shared" si="281"/>
        <v>#REF!</v>
      </c>
      <c r="CY246" s="6" t="e">
        <f t="shared" si="282"/>
        <v>#REF!</v>
      </c>
      <c r="CZ246" s="6" t="e">
        <f t="shared" si="283"/>
        <v>#REF!</v>
      </c>
      <c r="DA246" s="6" t="e">
        <f t="shared" si="284"/>
        <v>#REF!</v>
      </c>
      <c r="DB246" s="6" t="e">
        <f t="shared" si="285"/>
        <v>#REF!</v>
      </c>
      <c r="DC246" s="6" t="e">
        <f t="shared" si="286"/>
        <v>#REF!</v>
      </c>
      <c r="DD246" s="6" t="e">
        <f t="shared" si="287"/>
        <v>#REF!</v>
      </c>
      <c r="DE246" s="6" t="e">
        <f t="shared" si="288"/>
        <v>#REF!</v>
      </c>
      <c r="DF246" s="6" t="e">
        <f t="shared" si="289"/>
        <v>#REF!</v>
      </c>
      <c r="DG246" s="6" t="e">
        <f t="shared" si="290"/>
        <v>#REF!</v>
      </c>
      <c r="DH246" s="6" t="e">
        <f t="shared" si="291"/>
        <v>#REF!</v>
      </c>
      <c r="DI246" s="6" t="e">
        <f t="shared" si="292"/>
        <v>#REF!</v>
      </c>
      <c r="DJ246" s="6" t="e">
        <f t="shared" si="293"/>
        <v>#REF!</v>
      </c>
      <c r="DK246" s="6" t="e">
        <f t="shared" si="294"/>
        <v>#REF!</v>
      </c>
      <c r="DL246" s="6" t="e">
        <f t="shared" si="295"/>
        <v>#REF!</v>
      </c>
      <c r="DM246" s="6" t="e">
        <f t="shared" si="296"/>
        <v>#REF!</v>
      </c>
      <c r="DN246" s="6" t="e">
        <f t="shared" si="297"/>
        <v>#REF!</v>
      </c>
      <c r="DO246" s="6" t="e">
        <f t="shared" si="308"/>
        <v>#REF!</v>
      </c>
      <c r="DP246" s="6" t="e">
        <f t="shared" si="308"/>
        <v>#REF!</v>
      </c>
      <c r="DQ246" s="6" t="e">
        <f t="shared" si="308"/>
        <v>#REF!</v>
      </c>
      <c r="DR246" s="6" t="e">
        <f t="shared" si="308"/>
        <v>#REF!</v>
      </c>
      <c r="DS246" s="6" t="e">
        <f t="shared" si="308"/>
        <v>#REF!</v>
      </c>
      <c r="DT246" s="6" t="e">
        <f t="shared" si="306"/>
        <v>#REF!</v>
      </c>
      <c r="DU246" s="6" t="e">
        <f t="shared" si="306"/>
        <v>#REF!</v>
      </c>
      <c r="DV246" s="6" t="e">
        <f t="shared" si="306"/>
        <v>#REF!</v>
      </c>
      <c r="DW246" s="6" t="e">
        <f t="shared" si="306"/>
        <v>#REF!</v>
      </c>
      <c r="DX246" s="6" t="e">
        <f t="shared" si="306"/>
        <v>#REF!</v>
      </c>
      <c r="DZ246" s="6" t="e">
        <f t="shared" si="313"/>
        <v>#REF!</v>
      </c>
      <c r="EA246" s="6" t="e">
        <f t="shared" si="313"/>
        <v>#REF!</v>
      </c>
      <c r="EB246" s="6" t="e">
        <f t="shared" si="313"/>
        <v>#REF!</v>
      </c>
      <c r="EC246" s="6" t="e">
        <f t="shared" si="313"/>
        <v>#REF!</v>
      </c>
      <c r="ED246" s="6" t="e">
        <f t="shared" si="313"/>
        <v>#REF!</v>
      </c>
      <c r="EE246" s="6" t="e">
        <f t="shared" si="313"/>
        <v>#REF!</v>
      </c>
      <c r="EF246" s="6" t="e">
        <f t="shared" si="312"/>
        <v>#REF!</v>
      </c>
      <c r="EG246" s="6" t="e">
        <f t="shared" si="312"/>
        <v>#REF!</v>
      </c>
      <c r="EH246" s="6" t="e">
        <f t="shared" si="312"/>
        <v>#REF!</v>
      </c>
      <c r="EI246" s="6" t="e">
        <f t="shared" si="312"/>
        <v>#REF!</v>
      </c>
      <c r="EJ246" s="6" t="e">
        <f t="shared" si="312"/>
        <v>#REF!</v>
      </c>
      <c r="EK246" s="6" t="e">
        <f t="shared" si="310"/>
        <v>#REF!</v>
      </c>
      <c r="EL246" s="6" t="e">
        <f t="shared" si="310"/>
        <v>#REF!</v>
      </c>
      <c r="EM246" s="6" t="e">
        <f t="shared" si="310"/>
        <v>#REF!</v>
      </c>
      <c r="EN246" s="6" t="e">
        <f t="shared" si="310"/>
        <v>#REF!</v>
      </c>
      <c r="EO246" s="6" t="e">
        <f t="shared" si="310"/>
        <v>#REF!</v>
      </c>
      <c r="EP246" s="6" t="e">
        <f t="shared" si="310"/>
        <v>#REF!</v>
      </c>
      <c r="EQ246" s="6" t="e">
        <f t="shared" si="310"/>
        <v>#REF!</v>
      </c>
      <c r="ER246" s="6" t="e">
        <f t="shared" si="310"/>
        <v>#REF!</v>
      </c>
      <c r="ES246" s="6" t="e">
        <f t="shared" si="310"/>
        <v>#REF!</v>
      </c>
      <c r="ET246" s="6" t="e">
        <f t="shared" si="310"/>
        <v>#REF!</v>
      </c>
      <c r="EU246" s="6" t="e">
        <f t="shared" si="310"/>
        <v>#REF!</v>
      </c>
      <c r="EV246" s="6" t="e">
        <f t="shared" si="310"/>
        <v>#REF!</v>
      </c>
      <c r="EW246" s="6" t="e">
        <f t="shared" si="315"/>
        <v>#REF!</v>
      </c>
      <c r="EX246" s="6" t="e">
        <f t="shared" si="315"/>
        <v>#REF!</v>
      </c>
      <c r="EY246" s="6" t="e">
        <f t="shared" si="315"/>
        <v>#REF!</v>
      </c>
      <c r="EZ246" s="6" t="e">
        <f t="shared" si="315"/>
        <v>#REF!</v>
      </c>
      <c r="FA246" s="6" t="e">
        <f t="shared" si="315"/>
        <v>#REF!</v>
      </c>
      <c r="FB246" s="6" t="e">
        <f t="shared" si="315"/>
        <v>#REF!</v>
      </c>
      <c r="FC246" s="6" t="e">
        <f t="shared" si="303"/>
        <v>#REF!</v>
      </c>
      <c r="FE246" s="6" t="e">
        <f t="shared" si="246"/>
        <v>#REF!</v>
      </c>
      <c r="FF246" s="6" t="e">
        <f t="shared" si="246"/>
        <v>#REF!</v>
      </c>
      <c r="FG246" s="6" t="e">
        <f t="shared" si="246"/>
        <v>#REF!</v>
      </c>
      <c r="FH246" s="6" t="e">
        <f t="shared" si="246"/>
        <v>#REF!</v>
      </c>
      <c r="FI246" s="6" t="e">
        <f t="shared" si="246"/>
        <v>#REF!</v>
      </c>
      <c r="FJ246" s="6" t="e">
        <f t="shared" si="246"/>
        <v>#REF!</v>
      </c>
      <c r="FK246" s="6" t="e">
        <f t="shared" si="246"/>
        <v>#REF!</v>
      </c>
      <c r="FL246" s="6" t="e">
        <f t="shared" si="246"/>
        <v>#REF!</v>
      </c>
      <c r="FM246" s="6" t="e">
        <f t="shared" si="314"/>
        <v>#REF!</v>
      </c>
      <c r="FN246" s="6" t="e">
        <f t="shared" si="314"/>
        <v>#REF!</v>
      </c>
      <c r="FO246" s="6" t="e">
        <f t="shared" si="314"/>
        <v>#REF!</v>
      </c>
      <c r="FP246" s="6" t="e">
        <f t="shared" si="314"/>
        <v>#REF!</v>
      </c>
      <c r="FQ246" s="6" t="e">
        <f t="shared" si="314"/>
        <v>#REF!</v>
      </c>
      <c r="FR246" s="6" t="e">
        <f t="shared" si="314"/>
        <v>#REF!</v>
      </c>
      <c r="FS246" s="6" t="e">
        <f t="shared" si="314"/>
        <v>#REF!</v>
      </c>
      <c r="FT246" s="6" t="e">
        <f t="shared" si="314"/>
        <v>#REF!</v>
      </c>
      <c r="FU246" s="6" t="e">
        <f t="shared" si="314"/>
        <v>#REF!</v>
      </c>
      <c r="FV246" s="6" t="e">
        <f t="shared" si="314"/>
        <v>#REF!</v>
      </c>
      <c r="FW246" s="6" t="e">
        <f t="shared" si="314"/>
        <v>#REF!</v>
      </c>
      <c r="FX246" s="6" t="e">
        <f t="shared" si="314"/>
        <v>#REF!</v>
      </c>
      <c r="FY246" s="6" t="e">
        <f t="shared" si="314"/>
        <v>#REF!</v>
      </c>
      <c r="FZ246" s="6" t="e">
        <f t="shared" si="314"/>
        <v>#REF!</v>
      </c>
      <c r="GA246" s="6" t="e">
        <f t="shared" si="311"/>
        <v>#REF!</v>
      </c>
      <c r="GB246" s="6" t="e">
        <f t="shared" si="311"/>
        <v>#REF!</v>
      </c>
      <c r="GC246" s="6" t="e">
        <f t="shared" si="311"/>
        <v>#REF!</v>
      </c>
      <c r="GD246" s="6" t="e">
        <f t="shared" si="311"/>
        <v>#REF!</v>
      </c>
      <c r="GE246" s="6" t="e">
        <f t="shared" si="311"/>
        <v>#REF!</v>
      </c>
      <c r="GF246" s="6" t="e">
        <f t="shared" si="311"/>
        <v>#REF!</v>
      </c>
      <c r="GG246" s="6" t="e">
        <f t="shared" si="244"/>
        <v>#REF!</v>
      </c>
      <c r="GH246" s="6" t="e">
        <f t="shared" si="244"/>
        <v>#REF!</v>
      </c>
    </row>
    <row r="247" spans="1:190" x14ac:dyDescent="0.3">
      <c r="A247">
        <f t="shared" si="298"/>
        <v>243</v>
      </c>
      <c r="B247">
        <f t="shared" si="247"/>
        <v>471</v>
      </c>
      <c r="C247" s="64" t="e">
        <f>BO247*EXP('Capital Market Assumptions'!#REF!+'Capital Market Assumptions'!#REF!*'Random Draws'!B246)</f>
        <v>#REF!</v>
      </c>
      <c r="D247" s="64" t="e">
        <f>BP247*EXP('Capital Market Assumptions'!#REF!+'Capital Market Assumptions'!#REF!*'Random Draws'!C246)</f>
        <v>#REF!</v>
      </c>
      <c r="E247" s="64" t="e">
        <f>BQ247*EXP('Capital Market Assumptions'!#REF!+'Capital Market Assumptions'!#REF!*'Random Draws'!D246)</f>
        <v>#REF!</v>
      </c>
      <c r="F247" s="64" t="e">
        <f>BR247*EXP('Capital Market Assumptions'!#REF!+'Capital Market Assumptions'!#REF!*'Random Draws'!E246)</f>
        <v>#REF!</v>
      </c>
      <c r="G247" s="64" t="e">
        <f>BS247*EXP('Capital Market Assumptions'!#REF!+'Capital Market Assumptions'!#REF!*'Random Draws'!F246)</f>
        <v>#REF!</v>
      </c>
      <c r="H247" s="6" t="e">
        <f>BT247*EXP('Capital Market Assumptions'!$B$41+'Capital Market Assumptions'!$B$42*'Random Draws'!G246)</f>
        <v>#REF!</v>
      </c>
      <c r="I247" s="6" t="e">
        <f>BU247*EXP('Capital Market Assumptions'!$B$41+'Capital Market Assumptions'!$B$42*'Random Draws'!H246)</f>
        <v>#REF!</v>
      </c>
      <c r="J247" s="6" t="e">
        <f>BV247*EXP('Capital Market Assumptions'!$B$41+'Capital Market Assumptions'!$B$42*'Random Draws'!I246)</f>
        <v>#REF!</v>
      </c>
      <c r="K247" s="6" t="e">
        <f>BW247*EXP('Capital Market Assumptions'!$B$41+'Capital Market Assumptions'!$B$42*'Random Draws'!J246)</f>
        <v>#REF!</v>
      </c>
      <c r="L247" s="6" t="e">
        <f>BX247*EXP('Capital Market Assumptions'!$B$41+'Capital Market Assumptions'!$B$42*'Random Draws'!K246)</f>
        <v>#REF!</v>
      </c>
      <c r="M247" s="6" t="e">
        <f>BY247*EXP('Capital Market Assumptions'!$B$41+'Capital Market Assumptions'!$B$42*'Random Draws'!L246)</f>
        <v>#REF!</v>
      </c>
      <c r="N247" s="6" t="e">
        <f>BZ247*EXP('Capital Market Assumptions'!$B$41+'Capital Market Assumptions'!$B$42*'Random Draws'!M246)</f>
        <v>#REF!</v>
      </c>
      <c r="O247" s="6" t="e">
        <f>CA247*EXP('Capital Market Assumptions'!$B$41+'Capital Market Assumptions'!$B$42*'Random Draws'!N246)</f>
        <v>#REF!</v>
      </c>
      <c r="P247" s="6" t="e">
        <f>CB247*EXP('Capital Market Assumptions'!$B$41+'Capital Market Assumptions'!$B$42*'Random Draws'!O246)</f>
        <v>#REF!</v>
      </c>
      <c r="Q247" s="6" t="e">
        <f>CC247*EXP('Capital Market Assumptions'!$B$41+'Capital Market Assumptions'!$B$42*'Random Draws'!P246)</f>
        <v>#REF!</v>
      </c>
      <c r="R247" s="6" t="e">
        <f>CD247*EXP('Capital Market Assumptions'!$B$41+'Capital Market Assumptions'!$B$42*'Random Draws'!Q246)</f>
        <v>#REF!</v>
      </c>
      <c r="S247" s="6" t="e">
        <f>CE247*EXP('Capital Market Assumptions'!$B$41+'Capital Market Assumptions'!$B$42*'Random Draws'!R246)</f>
        <v>#REF!</v>
      </c>
      <c r="T247" s="6" t="e">
        <f>CF247*EXP('Capital Market Assumptions'!$B$41+'Capital Market Assumptions'!$B$42*'Random Draws'!S246)</f>
        <v>#REF!</v>
      </c>
      <c r="U247" s="6" t="e">
        <f>CG247*EXP('Capital Market Assumptions'!$B$41+'Capital Market Assumptions'!$B$42*'Random Draws'!T246)</f>
        <v>#REF!</v>
      </c>
      <c r="V247" s="6" t="e">
        <f>CH247*EXP('Capital Market Assumptions'!$B$41+'Capital Market Assumptions'!$B$42*'Random Draws'!U246)</f>
        <v>#REF!</v>
      </c>
      <c r="W247" s="6" t="e">
        <f>CI247*EXP('Capital Market Assumptions'!$B$41+'Capital Market Assumptions'!$B$42*'Random Draws'!V246)</f>
        <v>#REF!</v>
      </c>
      <c r="X247" s="6" t="e">
        <f>CJ247*EXP('Capital Market Assumptions'!$B$41+'Capital Market Assumptions'!$B$42*'Random Draws'!W246)</f>
        <v>#REF!</v>
      </c>
      <c r="Y247" s="6" t="e">
        <f>CK247*EXP('Capital Market Assumptions'!$B$41+'Capital Market Assumptions'!$B$42*'Random Draws'!X246)</f>
        <v>#REF!</v>
      </c>
      <c r="Z247" s="6" t="e">
        <f>CL247*EXP('Capital Market Assumptions'!$B$41+'Capital Market Assumptions'!$B$42*'Random Draws'!Y246)</f>
        <v>#REF!</v>
      </c>
      <c r="AA247" s="6" t="e">
        <f>CM247*EXP('Capital Market Assumptions'!$B$41+'Capital Market Assumptions'!$B$42*'Random Draws'!Z246)</f>
        <v>#REF!</v>
      </c>
      <c r="AB247" s="6" t="e">
        <f>CN247*EXP('Capital Market Assumptions'!$B$41+'Capital Market Assumptions'!$B$42*'Random Draws'!AA246)</f>
        <v>#REF!</v>
      </c>
      <c r="AC247" s="6" t="e">
        <f>CO247*EXP('Capital Market Assumptions'!$B$41+'Capital Market Assumptions'!$B$42*'Random Draws'!AB246)</f>
        <v>#REF!</v>
      </c>
      <c r="AD247" s="6" t="e">
        <f>CP247*EXP('Capital Market Assumptions'!$B$41+'Capital Market Assumptions'!$B$42*'Random Draws'!AC246)</f>
        <v>#REF!</v>
      </c>
      <c r="AE247" s="6" t="e">
        <f>CQ247*EXP('Capital Market Assumptions'!$B$41+'Capital Market Assumptions'!$B$42*'Random Draws'!AD246)</f>
        <v>#REF!</v>
      </c>
      <c r="AF247" s="6" t="e">
        <f>CR247*EXP('Capital Market Assumptions'!$B$41+'Capital Market Assumptions'!$B$42*'Random Draws'!AE246)</f>
        <v>#REF!</v>
      </c>
      <c r="AH247">
        <f t="shared" si="248"/>
        <v>4.2999999999999261E-2</v>
      </c>
      <c r="AI247">
        <f t="shared" si="249"/>
        <v>1.0600000000000023</v>
      </c>
      <c r="AJ247">
        <f t="shared" si="250"/>
        <v>2.0930000000000035</v>
      </c>
      <c r="AK247">
        <f t="shared" si="251"/>
        <v>3.1530000000000058</v>
      </c>
      <c r="AL247">
        <f t="shared" si="252"/>
        <v>4.2659999999999911</v>
      </c>
      <c r="AM247">
        <f t="shared" si="253"/>
        <v>5.3020000000000067</v>
      </c>
      <c r="AN247">
        <f t="shared" si="254"/>
        <v>6.3569999999999993</v>
      </c>
      <c r="AO247">
        <f t="shared" si="255"/>
        <v>7.3900000000000006</v>
      </c>
      <c r="AP247">
        <f t="shared" si="256"/>
        <v>8.3549999999999898</v>
      </c>
      <c r="AQ247">
        <f t="shared" si="257"/>
        <v>9.2480000000000047</v>
      </c>
      <c r="AR247">
        <v>9.9540000000000006</v>
      </c>
      <c r="AS247">
        <v>10.536</v>
      </c>
      <c r="AT247">
        <v>11.061999999999999</v>
      </c>
      <c r="AU247">
        <v>11.587</v>
      </c>
      <c r="AV247">
        <v>12.256</v>
      </c>
      <c r="AW247">
        <v>12.815</v>
      </c>
      <c r="AX247">
        <v>13.287000000000001</v>
      </c>
      <c r="AY247">
        <v>13.785</v>
      </c>
      <c r="AZ247">
        <v>14.218999999999999</v>
      </c>
      <c r="BA247">
        <v>14.718999999999999</v>
      </c>
      <c r="BB247" t="e">
        <f>LRP!#REF!</f>
        <v>#REF!</v>
      </c>
      <c r="BC247" t="e">
        <f>LRP!#REF!</f>
        <v>#REF!</v>
      </c>
      <c r="BD247" t="e">
        <f>LRP!#REF!</f>
        <v>#REF!</v>
      </c>
      <c r="BE247" t="e">
        <f>LRP!#REF!</f>
        <v>#REF!</v>
      </c>
      <c r="BF247" t="e">
        <f>LRP!#REF!</f>
        <v>#REF!</v>
      </c>
      <c r="BG247" t="e">
        <f>LRP!#REF!</f>
        <v>#REF!</v>
      </c>
      <c r="BH247" t="e">
        <f>LRP!#REF!</f>
        <v>#REF!</v>
      </c>
      <c r="BI247" t="e">
        <f>LRP!#REF!</f>
        <v>#REF!</v>
      </c>
      <c r="BJ247" t="e">
        <f>LRP!#REF!</f>
        <v>#REF!</v>
      </c>
      <c r="BK247" t="e">
        <f>LRP!#REF!</f>
        <v>#REF!</v>
      </c>
      <c r="BM247">
        <f t="shared" si="316"/>
        <v>471</v>
      </c>
      <c r="BN247">
        <f t="shared" si="316"/>
        <v>471</v>
      </c>
      <c r="BO247">
        <f t="shared" si="316"/>
        <v>471</v>
      </c>
      <c r="BP247" s="6" t="e">
        <f t="shared" si="258"/>
        <v>#REF!</v>
      </c>
      <c r="BQ247" s="6" t="e">
        <f t="shared" si="259"/>
        <v>#REF!</v>
      </c>
      <c r="BR247" s="6" t="e">
        <f t="shared" si="260"/>
        <v>#REF!</v>
      </c>
      <c r="BS247" s="6" t="e">
        <f t="shared" si="261"/>
        <v>#REF!</v>
      </c>
      <c r="BT247" s="6" t="e">
        <f t="shared" si="262"/>
        <v>#REF!</v>
      </c>
      <c r="BU247" s="6" t="e">
        <f t="shared" si="263"/>
        <v>#REF!</v>
      </c>
      <c r="BV247" s="6" t="e">
        <f t="shared" si="264"/>
        <v>#REF!</v>
      </c>
      <c r="BW247" s="6" t="e">
        <f t="shared" si="265"/>
        <v>#REF!</v>
      </c>
      <c r="BX247" s="6" t="e">
        <f t="shared" si="266"/>
        <v>#REF!</v>
      </c>
      <c r="BY247" s="6" t="e">
        <f t="shared" si="267"/>
        <v>#REF!</v>
      </c>
      <c r="BZ247" s="6" t="e">
        <f t="shared" si="268"/>
        <v>#REF!</v>
      </c>
      <c r="CA247" s="6" t="e">
        <f t="shared" si="269"/>
        <v>#REF!</v>
      </c>
      <c r="CB247" s="6" t="e">
        <f t="shared" si="270"/>
        <v>#REF!</v>
      </c>
      <c r="CC247" s="6" t="e">
        <f t="shared" si="271"/>
        <v>#REF!</v>
      </c>
      <c r="CD247" s="6" t="e">
        <f t="shared" si="272"/>
        <v>#REF!</v>
      </c>
      <c r="CE247" s="6" t="e">
        <f t="shared" si="273"/>
        <v>#REF!</v>
      </c>
      <c r="CF247" s="6" t="e">
        <f t="shared" si="274"/>
        <v>#REF!</v>
      </c>
      <c r="CG247" s="6" t="e">
        <f t="shared" si="275"/>
        <v>#REF!</v>
      </c>
      <c r="CH247" s="6" t="e">
        <f t="shared" si="276"/>
        <v>#REF!</v>
      </c>
      <c r="CI247" s="6" t="e">
        <f t="shared" si="277"/>
        <v>#REF!</v>
      </c>
      <c r="CJ247" s="6" t="e">
        <f t="shared" si="307"/>
        <v>#REF!</v>
      </c>
      <c r="CK247" s="6" t="e">
        <f t="shared" si="307"/>
        <v>#REF!</v>
      </c>
      <c r="CL247" s="6" t="e">
        <f t="shared" si="307"/>
        <v>#REF!</v>
      </c>
      <c r="CM247" s="6" t="e">
        <f t="shared" si="307"/>
        <v>#REF!</v>
      </c>
      <c r="CN247" s="6" t="e">
        <f t="shared" si="307"/>
        <v>#REF!</v>
      </c>
      <c r="CO247" s="6" t="e">
        <f t="shared" si="305"/>
        <v>#REF!</v>
      </c>
      <c r="CP247" s="6" t="e">
        <f t="shared" si="305"/>
        <v>#REF!</v>
      </c>
      <c r="CQ247" s="6" t="e">
        <f t="shared" si="305"/>
        <v>#REF!</v>
      </c>
      <c r="CR247" s="6" t="e">
        <f t="shared" si="305"/>
        <v>#REF!</v>
      </c>
      <c r="CS247" s="6" t="e">
        <f t="shared" si="305"/>
        <v>#REF!</v>
      </c>
      <c r="CU247" s="6" t="e">
        <f t="shared" si="278"/>
        <v>#REF!</v>
      </c>
      <c r="CV247" s="6" t="e">
        <f t="shared" si="279"/>
        <v>#REF!</v>
      </c>
      <c r="CW247" s="6" t="e">
        <f t="shared" si="280"/>
        <v>#REF!</v>
      </c>
      <c r="CX247" s="6" t="e">
        <f t="shared" si="281"/>
        <v>#REF!</v>
      </c>
      <c r="CY247" s="6" t="e">
        <f t="shared" si="282"/>
        <v>#REF!</v>
      </c>
      <c r="CZ247" s="6" t="e">
        <f t="shared" si="283"/>
        <v>#REF!</v>
      </c>
      <c r="DA247" s="6" t="e">
        <f t="shared" si="284"/>
        <v>#REF!</v>
      </c>
      <c r="DB247" s="6" t="e">
        <f t="shared" si="285"/>
        <v>#REF!</v>
      </c>
      <c r="DC247" s="6" t="e">
        <f t="shared" si="286"/>
        <v>#REF!</v>
      </c>
      <c r="DD247" s="6" t="e">
        <f t="shared" si="287"/>
        <v>#REF!</v>
      </c>
      <c r="DE247" s="6" t="e">
        <f t="shared" si="288"/>
        <v>#REF!</v>
      </c>
      <c r="DF247" s="6" t="e">
        <f t="shared" si="289"/>
        <v>#REF!</v>
      </c>
      <c r="DG247" s="6" t="e">
        <f t="shared" si="290"/>
        <v>#REF!</v>
      </c>
      <c r="DH247" s="6" t="e">
        <f t="shared" si="291"/>
        <v>#REF!</v>
      </c>
      <c r="DI247" s="6" t="e">
        <f t="shared" si="292"/>
        <v>#REF!</v>
      </c>
      <c r="DJ247" s="6" t="e">
        <f t="shared" si="293"/>
        <v>#REF!</v>
      </c>
      <c r="DK247" s="6" t="e">
        <f t="shared" si="294"/>
        <v>#REF!</v>
      </c>
      <c r="DL247" s="6" t="e">
        <f t="shared" si="295"/>
        <v>#REF!</v>
      </c>
      <c r="DM247" s="6" t="e">
        <f t="shared" si="296"/>
        <v>#REF!</v>
      </c>
      <c r="DN247" s="6" t="e">
        <f t="shared" si="297"/>
        <v>#REF!</v>
      </c>
      <c r="DO247" s="6" t="e">
        <f t="shared" si="308"/>
        <v>#REF!</v>
      </c>
      <c r="DP247" s="6" t="e">
        <f t="shared" si="308"/>
        <v>#REF!</v>
      </c>
      <c r="DQ247" s="6" t="e">
        <f t="shared" si="308"/>
        <v>#REF!</v>
      </c>
      <c r="DR247" s="6" t="e">
        <f t="shared" si="308"/>
        <v>#REF!</v>
      </c>
      <c r="DS247" s="6" t="e">
        <f t="shared" si="308"/>
        <v>#REF!</v>
      </c>
      <c r="DT247" s="6" t="e">
        <f t="shared" si="306"/>
        <v>#REF!</v>
      </c>
      <c r="DU247" s="6" t="e">
        <f t="shared" si="306"/>
        <v>#REF!</v>
      </c>
      <c r="DV247" s="6" t="e">
        <f t="shared" si="306"/>
        <v>#REF!</v>
      </c>
      <c r="DW247" s="6" t="e">
        <f t="shared" si="306"/>
        <v>#REF!</v>
      </c>
      <c r="DX247" s="6" t="e">
        <f t="shared" si="306"/>
        <v>#REF!</v>
      </c>
      <c r="DZ247" s="6" t="e">
        <f t="shared" si="313"/>
        <v>#REF!</v>
      </c>
      <c r="EA247" s="6" t="e">
        <f t="shared" si="313"/>
        <v>#REF!</v>
      </c>
      <c r="EB247" s="6" t="e">
        <f t="shared" si="313"/>
        <v>#REF!</v>
      </c>
      <c r="EC247" s="6" t="e">
        <f t="shared" si="313"/>
        <v>#REF!</v>
      </c>
      <c r="ED247" s="6" t="e">
        <f t="shared" si="313"/>
        <v>#REF!</v>
      </c>
      <c r="EE247" s="6" t="e">
        <f t="shared" si="313"/>
        <v>#REF!</v>
      </c>
      <c r="EF247" s="6" t="e">
        <f t="shared" si="312"/>
        <v>#REF!</v>
      </c>
      <c r="EG247" s="6" t="e">
        <f t="shared" si="312"/>
        <v>#REF!</v>
      </c>
      <c r="EH247" s="6" t="e">
        <f t="shared" si="312"/>
        <v>#REF!</v>
      </c>
      <c r="EI247" s="6" t="e">
        <f t="shared" si="312"/>
        <v>#REF!</v>
      </c>
      <c r="EJ247" s="6" t="e">
        <f t="shared" si="312"/>
        <v>#REF!</v>
      </c>
      <c r="EK247" s="6" t="e">
        <f t="shared" si="310"/>
        <v>#REF!</v>
      </c>
      <c r="EL247" s="6" t="e">
        <f t="shared" si="310"/>
        <v>#REF!</v>
      </c>
      <c r="EM247" s="6" t="e">
        <f t="shared" si="310"/>
        <v>#REF!</v>
      </c>
      <c r="EN247" s="6" t="e">
        <f t="shared" si="310"/>
        <v>#REF!</v>
      </c>
      <c r="EO247" s="6" t="e">
        <f t="shared" si="310"/>
        <v>#REF!</v>
      </c>
      <c r="EP247" s="6" t="e">
        <f t="shared" si="310"/>
        <v>#REF!</v>
      </c>
      <c r="EQ247" s="6" t="e">
        <f t="shared" si="310"/>
        <v>#REF!</v>
      </c>
      <c r="ER247" s="6" t="e">
        <f t="shared" si="310"/>
        <v>#REF!</v>
      </c>
      <c r="ES247" s="6" t="e">
        <f t="shared" si="310"/>
        <v>#REF!</v>
      </c>
      <c r="ET247" s="6" t="e">
        <f t="shared" si="310"/>
        <v>#REF!</v>
      </c>
      <c r="EU247" s="6" t="e">
        <f t="shared" si="310"/>
        <v>#REF!</v>
      </c>
      <c r="EV247" s="6" t="e">
        <f t="shared" si="310"/>
        <v>#REF!</v>
      </c>
      <c r="EW247" s="6" t="e">
        <f t="shared" si="315"/>
        <v>#REF!</v>
      </c>
      <c r="EX247" s="6" t="e">
        <f t="shared" si="315"/>
        <v>#REF!</v>
      </c>
      <c r="EY247" s="6" t="e">
        <f t="shared" si="315"/>
        <v>#REF!</v>
      </c>
      <c r="EZ247" s="6" t="e">
        <f t="shared" si="315"/>
        <v>#REF!</v>
      </c>
      <c r="FA247" s="6" t="e">
        <f t="shared" si="315"/>
        <v>#REF!</v>
      </c>
      <c r="FB247" s="6" t="e">
        <f t="shared" si="315"/>
        <v>#REF!</v>
      </c>
      <c r="FC247" s="6" t="e">
        <f t="shared" si="303"/>
        <v>#REF!</v>
      </c>
      <c r="FE247" s="6" t="e">
        <f t="shared" si="246"/>
        <v>#REF!</v>
      </c>
      <c r="FF247" s="6" t="e">
        <f t="shared" si="246"/>
        <v>#REF!</v>
      </c>
      <c r="FG247" s="6" t="e">
        <f t="shared" si="246"/>
        <v>#REF!</v>
      </c>
      <c r="FH247" s="6" t="e">
        <f t="shared" si="246"/>
        <v>#REF!</v>
      </c>
      <c r="FI247" s="6" t="e">
        <f t="shared" si="246"/>
        <v>#REF!</v>
      </c>
      <c r="FJ247" s="6" t="e">
        <f t="shared" si="246"/>
        <v>#REF!</v>
      </c>
      <c r="FK247" s="6" t="e">
        <f t="shared" si="246"/>
        <v>#REF!</v>
      </c>
      <c r="FL247" s="6" t="e">
        <f t="shared" si="246"/>
        <v>#REF!</v>
      </c>
      <c r="FM247" s="6" t="e">
        <f t="shared" si="314"/>
        <v>#REF!</v>
      </c>
      <c r="FN247" s="6" t="e">
        <f t="shared" si="314"/>
        <v>#REF!</v>
      </c>
      <c r="FO247" s="6" t="e">
        <f t="shared" si="314"/>
        <v>#REF!</v>
      </c>
      <c r="FP247" s="6" t="e">
        <f t="shared" si="314"/>
        <v>#REF!</v>
      </c>
      <c r="FQ247" s="6" t="e">
        <f t="shared" si="314"/>
        <v>#REF!</v>
      </c>
      <c r="FR247" s="6" t="e">
        <f t="shared" si="314"/>
        <v>#REF!</v>
      </c>
      <c r="FS247" s="6" t="e">
        <f t="shared" si="314"/>
        <v>#REF!</v>
      </c>
      <c r="FT247" s="6" t="e">
        <f t="shared" si="314"/>
        <v>#REF!</v>
      </c>
      <c r="FU247" s="6" t="e">
        <f t="shared" si="314"/>
        <v>#REF!</v>
      </c>
      <c r="FV247" s="6" t="e">
        <f t="shared" si="314"/>
        <v>#REF!</v>
      </c>
      <c r="FW247" s="6" t="e">
        <f t="shared" si="314"/>
        <v>#REF!</v>
      </c>
      <c r="FX247" s="6" t="e">
        <f t="shared" si="314"/>
        <v>#REF!</v>
      </c>
      <c r="FY247" s="6" t="e">
        <f t="shared" si="314"/>
        <v>#REF!</v>
      </c>
      <c r="FZ247" s="6" t="e">
        <f t="shared" si="314"/>
        <v>#REF!</v>
      </c>
      <c r="GA247" s="6" t="e">
        <f t="shared" si="311"/>
        <v>#REF!</v>
      </c>
      <c r="GB247" s="6" t="e">
        <f t="shared" si="311"/>
        <v>#REF!</v>
      </c>
      <c r="GC247" s="6" t="e">
        <f t="shared" si="311"/>
        <v>#REF!</v>
      </c>
      <c r="GD247" s="6" t="e">
        <f t="shared" si="311"/>
        <v>#REF!</v>
      </c>
      <c r="GE247" s="6" t="e">
        <f t="shared" si="311"/>
        <v>#REF!</v>
      </c>
      <c r="GF247" s="6" t="e">
        <f t="shared" si="311"/>
        <v>#REF!</v>
      </c>
      <c r="GG247" s="6" t="e">
        <f t="shared" si="244"/>
        <v>#REF!</v>
      </c>
      <c r="GH247" s="6" t="e">
        <f t="shared" si="244"/>
        <v>#REF!</v>
      </c>
    </row>
    <row r="248" spans="1:190" x14ac:dyDescent="0.3">
      <c r="A248">
        <f t="shared" si="298"/>
        <v>244</v>
      </c>
      <c r="B248">
        <f t="shared" si="247"/>
        <v>471</v>
      </c>
      <c r="C248" s="64" t="e">
        <f>BO248*EXP('Capital Market Assumptions'!#REF!+'Capital Market Assumptions'!#REF!*'Random Draws'!B247)</f>
        <v>#REF!</v>
      </c>
      <c r="D248" s="64" t="e">
        <f>BP248*EXP('Capital Market Assumptions'!#REF!+'Capital Market Assumptions'!#REF!*'Random Draws'!C247)</f>
        <v>#REF!</v>
      </c>
      <c r="E248" s="64" t="e">
        <f>BQ248*EXP('Capital Market Assumptions'!#REF!+'Capital Market Assumptions'!#REF!*'Random Draws'!D247)</f>
        <v>#REF!</v>
      </c>
      <c r="F248" s="64" t="e">
        <f>BR248*EXP('Capital Market Assumptions'!#REF!+'Capital Market Assumptions'!#REF!*'Random Draws'!E247)</f>
        <v>#REF!</v>
      </c>
      <c r="G248" s="64" t="e">
        <f>BS248*EXP('Capital Market Assumptions'!#REF!+'Capital Market Assumptions'!#REF!*'Random Draws'!F247)</f>
        <v>#REF!</v>
      </c>
      <c r="H248" s="6" t="e">
        <f>BT248*EXP('Capital Market Assumptions'!$B$41+'Capital Market Assumptions'!$B$42*'Random Draws'!G247)</f>
        <v>#REF!</v>
      </c>
      <c r="I248" s="6" t="e">
        <f>BU248*EXP('Capital Market Assumptions'!$B$41+'Capital Market Assumptions'!$B$42*'Random Draws'!H247)</f>
        <v>#REF!</v>
      </c>
      <c r="J248" s="6" t="e">
        <f>BV248*EXP('Capital Market Assumptions'!$B$41+'Capital Market Assumptions'!$B$42*'Random Draws'!I247)</f>
        <v>#REF!</v>
      </c>
      <c r="K248" s="6" t="e">
        <f>BW248*EXP('Capital Market Assumptions'!$B$41+'Capital Market Assumptions'!$B$42*'Random Draws'!J247)</f>
        <v>#REF!</v>
      </c>
      <c r="L248" s="6" t="e">
        <f>BX248*EXP('Capital Market Assumptions'!$B$41+'Capital Market Assumptions'!$B$42*'Random Draws'!K247)</f>
        <v>#REF!</v>
      </c>
      <c r="M248" s="6" t="e">
        <f>BY248*EXP('Capital Market Assumptions'!$B$41+'Capital Market Assumptions'!$B$42*'Random Draws'!L247)</f>
        <v>#REF!</v>
      </c>
      <c r="N248" s="6" t="e">
        <f>BZ248*EXP('Capital Market Assumptions'!$B$41+'Capital Market Assumptions'!$B$42*'Random Draws'!M247)</f>
        <v>#REF!</v>
      </c>
      <c r="O248" s="6" t="e">
        <f>CA248*EXP('Capital Market Assumptions'!$B$41+'Capital Market Assumptions'!$B$42*'Random Draws'!N247)</f>
        <v>#REF!</v>
      </c>
      <c r="P248" s="6" t="e">
        <f>CB248*EXP('Capital Market Assumptions'!$B$41+'Capital Market Assumptions'!$B$42*'Random Draws'!O247)</f>
        <v>#REF!</v>
      </c>
      <c r="Q248" s="6" t="e">
        <f>CC248*EXP('Capital Market Assumptions'!$B$41+'Capital Market Assumptions'!$B$42*'Random Draws'!P247)</f>
        <v>#REF!</v>
      </c>
      <c r="R248" s="6" t="e">
        <f>CD248*EXP('Capital Market Assumptions'!$B$41+'Capital Market Assumptions'!$B$42*'Random Draws'!Q247)</f>
        <v>#REF!</v>
      </c>
      <c r="S248" s="6" t="e">
        <f>CE248*EXP('Capital Market Assumptions'!$B$41+'Capital Market Assumptions'!$B$42*'Random Draws'!R247)</f>
        <v>#REF!</v>
      </c>
      <c r="T248" s="6" t="e">
        <f>CF248*EXP('Capital Market Assumptions'!$B$41+'Capital Market Assumptions'!$B$42*'Random Draws'!S247)</f>
        <v>#REF!</v>
      </c>
      <c r="U248" s="6" t="e">
        <f>CG248*EXP('Capital Market Assumptions'!$B$41+'Capital Market Assumptions'!$B$42*'Random Draws'!T247)</f>
        <v>#REF!</v>
      </c>
      <c r="V248" s="6" t="e">
        <f>CH248*EXP('Capital Market Assumptions'!$B$41+'Capital Market Assumptions'!$B$42*'Random Draws'!U247)</f>
        <v>#REF!</v>
      </c>
      <c r="W248" s="6" t="e">
        <f>CI248*EXP('Capital Market Assumptions'!$B$41+'Capital Market Assumptions'!$B$42*'Random Draws'!V247)</f>
        <v>#REF!</v>
      </c>
      <c r="X248" s="6" t="e">
        <f>CJ248*EXP('Capital Market Assumptions'!$B$41+'Capital Market Assumptions'!$B$42*'Random Draws'!W247)</f>
        <v>#REF!</v>
      </c>
      <c r="Y248" s="6" t="e">
        <f>CK248*EXP('Capital Market Assumptions'!$B$41+'Capital Market Assumptions'!$B$42*'Random Draws'!X247)</f>
        <v>#REF!</v>
      </c>
      <c r="Z248" s="6" t="e">
        <f>CL248*EXP('Capital Market Assumptions'!$B$41+'Capital Market Assumptions'!$B$42*'Random Draws'!Y247)</f>
        <v>#REF!</v>
      </c>
      <c r="AA248" s="6" t="e">
        <f>CM248*EXP('Capital Market Assumptions'!$B$41+'Capital Market Assumptions'!$B$42*'Random Draws'!Z247)</f>
        <v>#REF!</v>
      </c>
      <c r="AB248" s="6" t="e">
        <f>CN248*EXP('Capital Market Assumptions'!$B$41+'Capital Market Assumptions'!$B$42*'Random Draws'!AA247)</f>
        <v>#REF!</v>
      </c>
      <c r="AC248" s="6" t="e">
        <f>CO248*EXP('Capital Market Assumptions'!$B$41+'Capital Market Assumptions'!$B$42*'Random Draws'!AB247)</f>
        <v>#REF!</v>
      </c>
      <c r="AD248" s="6" t="e">
        <f>CP248*EXP('Capital Market Assumptions'!$B$41+'Capital Market Assumptions'!$B$42*'Random Draws'!AC247)</f>
        <v>#REF!</v>
      </c>
      <c r="AE248" s="6" t="e">
        <f>CQ248*EXP('Capital Market Assumptions'!$B$41+'Capital Market Assumptions'!$B$42*'Random Draws'!AD247)</f>
        <v>#REF!</v>
      </c>
      <c r="AF248" s="6" t="e">
        <f>CR248*EXP('Capital Market Assumptions'!$B$41+'Capital Market Assumptions'!$B$42*'Random Draws'!AE247)</f>
        <v>#REF!</v>
      </c>
      <c r="AH248">
        <f t="shared" si="248"/>
        <v>4.2999999999999261E-2</v>
      </c>
      <c r="AI248">
        <f t="shared" si="249"/>
        <v>1.0600000000000023</v>
      </c>
      <c r="AJ248">
        <f t="shared" si="250"/>
        <v>2.0930000000000035</v>
      </c>
      <c r="AK248">
        <f t="shared" si="251"/>
        <v>3.1530000000000058</v>
      </c>
      <c r="AL248">
        <f t="shared" si="252"/>
        <v>4.2659999999999911</v>
      </c>
      <c r="AM248">
        <f t="shared" si="253"/>
        <v>5.3020000000000067</v>
      </c>
      <c r="AN248">
        <f t="shared" si="254"/>
        <v>6.3569999999999993</v>
      </c>
      <c r="AO248">
        <f t="shared" si="255"/>
        <v>7.3900000000000006</v>
      </c>
      <c r="AP248">
        <f t="shared" si="256"/>
        <v>8.3549999999999898</v>
      </c>
      <c r="AQ248">
        <f t="shared" si="257"/>
        <v>9.2480000000000047</v>
      </c>
      <c r="AR248">
        <v>9.9540000000000006</v>
      </c>
      <c r="AS248">
        <v>10.536</v>
      </c>
      <c r="AT248">
        <v>11.061999999999999</v>
      </c>
      <c r="AU248">
        <v>11.587</v>
      </c>
      <c r="AV248">
        <v>12.256</v>
      </c>
      <c r="AW248">
        <v>12.815</v>
      </c>
      <c r="AX248">
        <v>13.287000000000001</v>
      </c>
      <c r="AY248">
        <v>13.785</v>
      </c>
      <c r="AZ248">
        <v>14.218999999999999</v>
      </c>
      <c r="BA248">
        <v>14.718999999999999</v>
      </c>
      <c r="BB248" t="e">
        <f>LRP!#REF!</f>
        <v>#REF!</v>
      </c>
      <c r="BC248" t="e">
        <f>LRP!#REF!</f>
        <v>#REF!</v>
      </c>
      <c r="BD248" t="e">
        <f>LRP!#REF!</f>
        <v>#REF!</v>
      </c>
      <c r="BE248" t="e">
        <f>LRP!#REF!</f>
        <v>#REF!</v>
      </c>
      <c r="BF248" t="e">
        <f>LRP!#REF!</f>
        <v>#REF!</v>
      </c>
      <c r="BG248" t="e">
        <f>LRP!#REF!</f>
        <v>#REF!</v>
      </c>
      <c r="BH248" t="e">
        <f>LRP!#REF!</f>
        <v>#REF!</v>
      </c>
      <c r="BI248" t="e">
        <f>LRP!#REF!</f>
        <v>#REF!</v>
      </c>
      <c r="BJ248" t="e">
        <f>LRP!#REF!</f>
        <v>#REF!</v>
      </c>
      <c r="BK248" t="e">
        <f>LRP!#REF!</f>
        <v>#REF!</v>
      </c>
      <c r="BM248">
        <f t="shared" si="316"/>
        <v>471</v>
      </c>
      <c r="BN248">
        <f t="shared" si="316"/>
        <v>471</v>
      </c>
      <c r="BO248">
        <f t="shared" si="316"/>
        <v>471</v>
      </c>
      <c r="BP248" s="6" t="e">
        <f t="shared" si="258"/>
        <v>#REF!</v>
      </c>
      <c r="BQ248" s="6" t="e">
        <f t="shared" si="259"/>
        <v>#REF!</v>
      </c>
      <c r="BR248" s="6" t="e">
        <f t="shared" si="260"/>
        <v>#REF!</v>
      </c>
      <c r="BS248" s="6" t="e">
        <f t="shared" si="261"/>
        <v>#REF!</v>
      </c>
      <c r="BT248" s="6" t="e">
        <f t="shared" si="262"/>
        <v>#REF!</v>
      </c>
      <c r="BU248" s="6" t="e">
        <f t="shared" si="263"/>
        <v>#REF!</v>
      </c>
      <c r="BV248" s="6" t="e">
        <f t="shared" si="264"/>
        <v>#REF!</v>
      </c>
      <c r="BW248" s="6" t="e">
        <f t="shared" si="265"/>
        <v>#REF!</v>
      </c>
      <c r="BX248" s="6" t="e">
        <f t="shared" si="266"/>
        <v>#REF!</v>
      </c>
      <c r="BY248" s="6" t="e">
        <f t="shared" si="267"/>
        <v>#REF!</v>
      </c>
      <c r="BZ248" s="6" t="e">
        <f t="shared" si="268"/>
        <v>#REF!</v>
      </c>
      <c r="CA248" s="6" t="e">
        <f t="shared" si="269"/>
        <v>#REF!</v>
      </c>
      <c r="CB248" s="6" t="e">
        <f t="shared" si="270"/>
        <v>#REF!</v>
      </c>
      <c r="CC248" s="6" t="e">
        <f t="shared" si="271"/>
        <v>#REF!</v>
      </c>
      <c r="CD248" s="6" t="e">
        <f t="shared" si="272"/>
        <v>#REF!</v>
      </c>
      <c r="CE248" s="6" t="e">
        <f t="shared" si="273"/>
        <v>#REF!</v>
      </c>
      <c r="CF248" s="6" t="e">
        <f t="shared" si="274"/>
        <v>#REF!</v>
      </c>
      <c r="CG248" s="6" t="e">
        <f t="shared" si="275"/>
        <v>#REF!</v>
      </c>
      <c r="CH248" s="6" t="e">
        <f t="shared" si="276"/>
        <v>#REF!</v>
      </c>
      <c r="CI248" s="6" t="e">
        <f t="shared" si="277"/>
        <v>#REF!</v>
      </c>
      <c r="CJ248" s="6" t="e">
        <f t="shared" si="307"/>
        <v>#REF!</v>
      </c>
      <c r="CK248" s="6" t="e">
        <f t="shared" si="307"/>
        <v>#REF!</v>
      </c>
      <c r="CL248" s="6" t="e">
        <f t="shared" si="307"/>
        <v>#REF!</v>
      </c>
      <c r="CM248" s="6" t="e">
        <f t="shared" si="307"/>
        <v>#REF!</v>
      </c>
      <c r="CN248" s="6" t="e">
        <f t="shared" si="307"/>
        <v>#REF!</v>
      </c>
      <c r="CO248" s="6" t="e">
        <f t="shared" si="305"/>
        <v>#REF!</v>
      </c>
      <c r="CP248" s="6" t="e">
        <f t="shared" si="305"/>
        <v>#REF!</v>
      </c>
      <c r="CQ248" s="6" t="e">
        <f t="shared" si="305"/>
        <v>#REF!</v>
      </c>
      <c r="CR248" s="6" t="e">
        <f t="shared" si="305"/>
        <v>#REF!</v>
      </c>
      <c r="CS248" s="6" t="e">
        <f t="shared" si="305"/>
        <v>#REF!</v>
      </c>
      <c r="CU248" s="6" t="e">
        <f t="shared" si="278"/>
        <v>#REF!</v>
      </c>
      <c r="CV248" s="6" t="e">
        <f t="shared" si="279"/>
        <v>#REF!</v>
      </c>
      <c r="CW248" s="6" t="e">
        <f t="shared" si="280"/>
        <v>#REF!</v>
      </c>
      <c r="CX248" s="6" t="e">
        <f t="shared" si="281"/>
        <v>#REF!</v>
      </c>
      <c r="CY248" s="6" t="e">
        <f t="shared" si="282"/>
        <v>#REF!</v>
      </c>
      <c r="CZ248" s="6" t="e">
        <f t="shared" si="283"/>
        <v>#REF!</v>
      </c>
      <c r="DA248" s="6" t="e">
        <f t="shared" si="284"/>
        <v>#REF!</v>
      </c>
      <c r="DB248" s="6" t="e">
        <f t="shared" si="285"/>
        <v>#REF!</v>
      </c>
      <c r="DC248" s="6" t="e">
        <f t="shared" si="286"/>
        <v>#REF!</v>
      </c>
      <c r="DD248" s="6" t="e">
        <f t="shared" si="287"/>
        <v>#REF!</v>
      </c>
      <c r="DE248" s="6" t="e">
        <f t="shared" si="288"/>
        <v>#REF!</v>
      </c>
      <c r="DF248" s="6" t="e">
        <f t="shared" si="289"/>
        <v>#REF!</v>
      </c>
      <c r="DG248" s="6" t="e">
        <f t="shared" si="290"/>
        <v>#REF!</v>
      </c>
      <c r="DH248" s="6" t="e">
        <f t="shared" si="291"/>
        <v>#REF!</v>
      </c>
      <c r="DI248" s="6" t="e">
        <f t="shared" si="292"/>
        <v>#REF!</v>
      </c>
      <c r="DJ248" s="6" t="e">
        <f t="shared" si="293"/>
        <v>#REF!</v>
      </c>
      <c r="DK248" s="6" t="e">
        <f t="shared" si="294"/>
        <v>#REF!</v>
      </c>
      <c r="DL248" s="6" t="e">
        <f t="shared" si="295"/>
        <v>#REF!</v>
      </c>
      <c r="DM248" s="6" t="e">
        <f t="shared" si="296"/>
        <v>#REF!</v>
      </c>
      <c r="DN248" s="6" t="e">
        <f t="shared" si="297"/>
        <v>#REF!</v>
      </c>
      <c r="DO248" s="6" t="e">
        <f t="shared" si="308"/>
        <v>#REF!</v>
      </c>
      <c r="DP248" s="6" t="e">
        <f t="shared" si="308"/>
        <v>#REF!</v>
      </c>
      <c r="DQ248" s="6" t="e">
        <f t="shared" si="308"/>
        <v>#REF!</v>
      </c>
      <c r="DR248" s="6" t="e">
        <f t="shared" si="308"/>
        <v>#REF!</v>
      </c>
      <c r="DS248" s="6" t="e">
        <f t="shared" si="308"/>
        <v>#REF!</v>
      </c>
      <c r="DT248" s="6" t="e">
        <f t="shared" si="306"/>
        <v>#REF!</v>
      </c>
      <c r="DU248" s="6" t="e">
        <f t="shared" si="306"/>
        <v>#REF!</v>
      </c>
      <c r="DV248" s="6" t="e">
        <f t="shared" si="306"/>
        <v>#REF!</v>
      </c>
      <c r="DW248" s="6" t="e">
        <f t="shared" si="306"/>
        <v>#REF!</v>
      </c>
      <c r="DX248" s="6" t="e">
        <f t="shared" si="306"/>
        <v>#REF!</v>
      </c>
      <c r="DZ248" s="6" t="e">
        <f t="shared" si="313"/>
        <v>#REF!</v>
      </c>
      <c r="EA248" s="6" t="e">
        <f t="shared" si="313"/>
        <v>#REF!</v>
      </c>
      <c r="EB248" s="6" t="e">
        <f t="shared" si="313"/>
        <v>#REF!</v>
      </c>
      <c r="EC248" s="6" t="e">
        <f t="shared" si="313"/>
        <v>#REF!</v>
      </c>
      <c r="ED248" s="6" t="e">
        <f t="shared" si="313"/>
        <v>#REF!</v>
      </c>
      <c r="EE248" s="6" t="e">
        <f t="shared" si="313"/>
        <v>#REF!</v>
      </c>
      <c r="EF248" s="6" t="e">
        <f t="shared" si="312"/>
        <v>#REF!</v>
      </c>
      <c r="EG248" s="6" t="e">
        <f t="shared" si="312"/>
        <v>#REF!</v>
      </c>
      <c r="EH248" s="6" t="e">
        <f t="shared" si="312"/>
        <v>#REF!</v>
      </c>
      <c r="EI248" s="6" t="e">
        <f t="shared" si="312"/>
        <v>#REF!</v>
      </c>
      <c r="EJ248" s="6" t="e">
        <f t="shared" si="312"/>
        <v>#REF!</v>
      </c>
      <c r="EK248" s="6" t="e">
        <f t="shared" si="310"/>
        <v>#REF!</v>
      </c>
      <c r="EL248" s="6" t="e">
        <f t="shared" si="310"/>
        <v>#REF!</v>
      </c>
      <c r="EM248" s="6" t="e">
        <f t="shared" si="310"/>
        <v>#REF!</v>
      </c>
      <c r="EN248" s="6" t="e">
        <f t="shared" si="310"/>
        <v>#REF!</v>
      </c>
      <c r="EO248" s="6" t="e">
        <f t="shared" si="310"/>
        <v>#REF!</v>
      </c>
      <c r="EP248" s="6" t="e">
        <f t="shared" si="310"/>
        <v>#REF!</v>
      </c>
      <c r="EQ248" s="6" t="e">
        <f t="shared" si="310"/>
        <v>#REF!</v>
      </c>
      <c r="ER248" s="6" t="e">
        <f t="shared" si="310"/>
        <v>#REF!</v>
      </c>
      <c r="ES248" s="6" t="e">
        <f t="shared" si="310"/>
        <v>#REF!</v>
      </c>
      <c r="ET248" s="6" t="e">
        <f t="shared" si="310"/>
        <v>#REF!</v>
      </c>
      <c r="EU248" s="6" t="e">
        <f t="shared" si="310"/>
        <v>#REF!</v>
      </c>
      <c r="EV248" s="6" t="e">
        <f t="shared" si="310"/>
        <v>#REF!</v>
      </c>
      <c r="EW248" s="6" t="e">
        <f t="shared" si="315"/>
        <v>#REF!</v>
      </c>
      <c r="EX248" s="6" t="e">
        <f t="shared" si="315"/>
        <v>#REF!</v>
      </c>
      <c r="EY248" s="6" t="e">
        <f t="shared" si="315"/>
        <v>#REF!</v>
      </c>
      <c r="EZ248" s="6" t="e">
        <f t="shared" si="315"/>
        <v>#REF!</v>
      </c>
      <c r="FA248" s="6" t="e">
        <f t="shared" si="315"/>
        <v>#REF!</v>
      </c>
      <c r="FB248" s="6" t="e">
        <f t="shared" si="315"/>
        <v>#REF!</v>
      </c>
      <c r="FC248" s="6" t="e">
        <f t="shared" si="303"/>
        <v>#REF!</v>
      </c>
      <c r="FE248" s="6" t="e">
        <f t="shared" si="246"/>
        <v>#REF!</v>
      </c>
      <c r="FF248" s="6" t="e">
        <f t="shared" si="246"/>
        <v>#REF!</v>
      </c>
      <c r="FG248" s="6" t="e">
        <f t="shared" si="246"/>
        <v>#REF!</v>
      </c>
      <c r="FH248" s="6" t="e">
        <f t="shared" si="246"/>
        <v>#REF!</v>
      </c>
      <c r="FI248" s="6" t="e">
        <f t="shared" si="246"/>
        <v>#REF!</v>
      </c>
      <c r="FJ248" s="6" t="e">
        <f t="shared" si="246"/>
        <v>#REF!</v>
      </c>
      <c r="FK248" s="6" t="e">
        <f t="shared" si="246"/>
        <v>#REF!</v>
      </c>
      <c r="FL248" s="6" t="e">
        <f t="shared" si="246"/>
        <v>#REF!</v>
      </c>
      <c r="FM248" s="6" t="e">
        <f t="shared" si="314"/>
        <v>#REF!</v>
      </c>
      <c r="FN248" s="6" t="e">
        <f t="shared" si="314"/>
        <v>#REF!</v>
      </c>
      <c r="FO248" s="6" t="e">
        <f t="shared" si="314"/>
        <v>#REF!</v>
      </c>
      <c r="FP248" s="6" t="e">
        <f t="shared" si="314"/>
        <v>#REF!</v>
      </c>
      <c r="FQ248" s="6" t="e">
        <f t="shared" si="314"/>
        <v>#REF!</v>
      </c>
      <c r="FR248" s="6" t="e">
        <f t="shared" si="314"/>
        <v>#REF!</v>
      </c>
      <c r="FS248" s="6" t="e">
        <f t="shared" si="314"/>
        <v>#REF!</v>
      </c>
      <c r="FT248" s="6" t="e">
        <f t="shared" si="314"/>
        <v>#REF!</v>
      </c>
      <c r="FU248" s="6" t="e">
        <f t="shared" si="314"/>
        <v>#REF!</v>
      </c>
      <c r="FV248" s="6" t="e">
        <f t="shared" si="314"/>
        <v>#REF!</v>
      </c>
      <c r="FW248" s="6" t="e">
        <f t="shared" si="314"/>
        <v>#REF!</v>
      </c>
      <c r="FX248" s="6" t="e">
        <f t="shared" si="314"/>
        <v>#REF!</v>
      </c>
      <c r="FY248" s="6" t="e">
        <f t="shared" si="314"/>
        <v>#REF!</v>
      </c>
      <c r="FZ248" s="6" t="e">
        <f t="shared" si="314"/>
        <v>#REF!</v>
      </c>
      <c r="GA248" s="6" t="e">
        <f t="shared" si="311"/>
        <v>#REF!</v>
      </c>
      <c r="GB248" s="6" t="e">
        <f t="shared" si="311"/>
        <v>#REF!</v>
      </c>
      <c r="GC248" s="6" t="e">
        <f t="shared" si="311"/>
        <v>#REF!</v>
      </c>
      <c r="GD248" s="6" t="e">
        <f t="shared" si="311"/>
        <v>#REF!</v>
      </c>
      <c r="GE248" s="6" t="e">
        <f t="shared" si="311"/>
        <v>#REF!</v>
      </c>
      <c r="GF248" s="6" t="e">
        <f t="shared" si="311"/>
        <v>#REF!</v>
      </c>
      <c r="GG248" s="6" t="e">
        <f t="shared" si="244"/>
        <v>#REF!</v>
      </c>
      <c r="GH248" s="6" t="e">
        <f t="shared" si="244"/>
        <v>#REF!</v>
      </c>
    </row>
    <row r="249" spans="1:190" x14ac:dyDescent="0.3">
      <c r="A249">
        <f t="shared" si="298"/>
        <v>245</v>
      </c>
      <c r="B249">
        <f t="shared" si="247"/>
        <v>471</v>
      </c>
      <c r="C249" s="64" t="e">
        <f>BO249*EXP('Capital Market Assumptions'!#REF!+'Capital Market Assumptions'!#REF!*'Random Draws'!B248)</f>
        <v>#REF!</v>
      </c>
      <c r="D249" s="64" t="e">
        <f>BP249*EXP('Capital Market Assumptions'!#REF!+'Capital Market Assumptions'!#REF!*'Random Draws'!C248)</f>
        <v>#REF!</v>
      </c>
      <c r="E249" s="64" t="e">
        <f>BQ249*EXP('Capital Market Assumptions'!#REF!+'Capital Market Assumptions'!#REF!*'Random Draws'!D248)</f>
        <v>#REF!</v>
      </c>
      <c r="F249" s="64" t="e">
        <f>BR249*EXP('Capital Market Assumptions'!#REF!+'Capital Market Assumptions'!#REF!*'Random Draws'!E248)</f>
        <v>#REF!</v>
      </c>
      <c r="G249" s="64" t="e">
        <f>BS249*EXP('Capital Market Assumptions'!#REF!+'Capital Market Assumptions'!#REF!*'Random Draws'!F248)</f>
        <v>#REF!</v>
      </c>
      <c r="H249" s="6" t="e">
        <f>BT249*EXP('Capital Market Assumptions'!$B$41+'Capital Market Assumptions'!$B$42*'Random Draws'!G248)</f>
        <v>#REF!</v>
      </c>
      <c r="I249" s="6" t="e">
        <f>BU249*EXP('Capital Market Assumptions'!$B$41+'Capital Market Assumptions'!$B$42*'Random Draws'!H248)</f>
        <v>#REF!</v>
      </c>
      <c r="J249" s="6" t="e">
        <f>BV249*EXP('Capital Market Assumptions'!$B$41+'Capital Market Assumptions'!$B$42*'Random Draws'!I248)</f>
        <v>#REF!</v>
      </c>
      <c r="K249" s="6" t="e">
        <f>BW249*EXP('Capital Market Assumptions'!$B$41+'Capital Market Assumptions'!$B$42*'Random Draws'!J248)</f>
        <v>#REF!</v>
      </c>
      <c r="L249" s="6" t="e">
        <f>BX249*EXP('Capital Market Assumptions'!$B$41+'Capital Market Assumptions'!$B$42*'Random Draws'!K248)</f>
        <v>#REF!</v>
      </c>
      <c r="M249" s="6" t="e">
        <f>BY249*EXP('Capital Market Assumptions'!$B$41+'Capital Market Assumptions'!$B$42*'Random Draws'!L248)</f>
        <v>#REF!</v>
      </c>
      <c r="N249" s="6" t="e">
        <f>BZ249*EXP('Capital Market Assumptions'!$B$41+'Capital Market Assumptions'!$B$42*'Random Draws'!M248)</f>
        <v>#REF!</v>
      </c>
      <c r="O249" s="6" t="e">
        <f>CA249*EXP('Capital Market Assumptions'!$B$41+'Capital Market Assumptions'!$B$42*'Random Draws'!N248)</f>
        <v>#REF!</v>
      </c>
      <c r="P249" s="6" t="e">
        <f>CB249*EXP('Capital Market Assumptions'!$B$41+'Capital Market Assumptions'!$B$42*'Random Draws'!O248)</f>
        <v>#REF!</v>
      </c>
      <c r="Q249" s="6" t="e">
        <f>CC249*EXP('Capital Market Assumptions'!$B$41+'Capital Market Assumptions'!$B$42*'Random Draws'!P248)</f>
        <v>#REF!</v>
      </c>
      <c r="R249" s="6" t="e">
        <f>CD249*EXP('Capital Market Assumptions'!$B$41+'Capital Market Assumptions'!$B$42*'Random Draws'!Q248)</f>
        <v>#REF!</v>
      </c>
      <c r="S249" s="6" t="e">
        <f>CE249*EXP('Capital Market Assumptions'!$B$41+'Capital Market Assumptions'!$B$42*'Random Draws'!R248)</f>
        <v>#REF!</v>
      </c>
      <c r="T249" s="6" t="e">
        <f>CF249*EXP('Capital Market Assumptions'!$B$41+'Capital Market Assumptions'!$B$42*'Random Draws'!S248)</f>
        <v>#REF!</v>
      </c>
      <c r="U249" s="6" t="e">
        <f>CG249*EXP('Capital Market Assumptions'!$B$41+'Capital Market Assumptions'!$B$42*'Random Draws'!T248)</f>
        <v>#REF!</v>
      </c>
      <c r="V249" s="6" t="e">
        <f>CH249*EXP('Capital Market Assumptions'!$B$41+'Capital Market Assumptions'!$B$42*'Random Draws'!U248)</f>
        <v>#REF!</v>
      </c>
      <c r="W249" s="6" t="e">
        <f>CI249*EXP('Capital Market Assumptions'!$B$41+'Capital Market Assumptions'!$B$42*'Random Draws'!V248)</f>
        <v>#REF!</v>
      </c>
      <c r="X249" s="6" t="e">
        <f>CJ249*EXP('Capital Market Assumptions'!$B$41+'Capital Market Assumptions'!$B$42*'Random Draws'!W248)</f>
        <v>#REF!</v>
      </c>
      <c r="Y249" s="6" t="e">
        <f>CK249*EXP('Capital Market Assumptions'!$B$41+'Capital Market Assumptions'!$B$42*'Random Draws'!X248)</f>
        <v>#REF!</v>
      </c>
      <c r="Z249" s="6" t="e">
        <f>CL249*EXP('Capital Market Assumptions'!$B$41+'Capital Market Assumptions'!$B$42*'Random Draws'!Y248)</f>
        <v>#REF!</v>
      </c>
      <c r="AA249" s="6" t="e">
        <f>CM249*EXP('Capital Market Assumptions'!$B$41+'Capital Market Assumptions'!$B$42*'Random Draws'!Z248)</f>
        <v>#REF!</v>
      </c>
      <c r="AB249" s="6" t="e">
        <f>CN249*EXP('Capital Market Assumptions'!$B$41+'Capital Market Assumptions'!$B$42*'Random Draws'!AA248)</f>
        <v>#REF!</v>
      </c>
      <c r="AC249" s="6" t="e">
        <f>CO249*EXP('Capital Market Assumptions'!$B$41+'Capital Market Assumptions'!$B$42*'Random Draws'!AB248)</f>
        <v>#REF!</v>
      </c>
      <c r="AD249" s="6" t="e">
        <f>CP249*EXP('Capital Market Assumptions'!$B$41+'Capital Market Assumptions'!$B$42*'Random Draws'!AC248)</f>
        <v>#REF!</v>
      </c>
      <c r="AE249" s="6" t="e">
        <f>CQ249*EXP('Capital Market Assumptions'!$B$41+'Capital Market Assumptions'!$B$42*'Random Draws'!AD248)</f>
        <v>#REF!</v>
      </c>
      <c r="AF249" s="6" t="e">
        <f>CR249*EXP('Capital Market Assumptions'!$B$41+'Capital Market Assumptions'!$B$42*'Random Draws'!AE248)</f>
        <v>#REF!</v>
      </c>
      <c r="AH249">
        <f t="shared" si="248"/>
        <v>4.2999999999999261E-2</v>
      </c>
      <c r="AI249">
        <f t="shared" si="249"/>
        <v>1.0600000000000023</v>
      </c>
      <c r="AJ249">
        <f t="shared" si="250"/>
        <v>2.0930000000000035</v>
      </c>
      <c r="AK249">
        <f t="shared" si="251"/>
        <v>3.1530000000000058</v>
      </c>
      <c r="AL249">
        <f t="shared" si="252"/>
        <v>4.2659999999999911</v>
      </c>
      <c r="AM249">
        <f t="shared" si="253"/>
        <v>5.3020000000000067</v>
      </c>
      <c r="AN249">
        <f t="shared" si="254"/>
        <v>6.3569999999999993</v>
      </c>
      <c r="AO249">
        <f t="shared" si="255"/>
        <v>7.3900000000000006</v>
      </c>
      <c r="AP249">
        <f t="shared" si="256"/>
        <v>8.3549999999999898</v>
      </c>
      <c r="AQ249">
        <f t="shared" si="257"/>
        <v>9.2480000000000047</v>
      </c>
      <c r="AR249">
        <v>9.9540000000000006</v>
      </c>
      <c r="AS249">
        <v>10.536</v>
      </c>
      <c r="AT249">
        <v>11.061999999999999</v>
      </c>
      <c r="AU249">
        <v>11.587</v>
      </c>
      <c r="AV249">
        <v>12.256</v>
      </c>
      <c r="AW249">
        <v>12.815</v>
      </c>
      <c r="AX249">
        <v>13.287000000000001</v>
      </c>
      <c r="AY249">
        <v>13.785</v>
      </c>
      <c r="AZ249">
        <v>14.218999999999999</v>
      </c>
      <c r="BA249">
        <v>14.718999999999999</v>
      </c>
      <c r="BB249" t="e">
        <f>LRP!#REF!</f>
        <v>#REF!</v>
      </c>
      <c r="BC249" t="e">
        <f>LRP!#REF!</f>
        <v>#REF!</v>
      </c>
      <c r="BD249" t="e">
        <f>LRP!#REF!</f>
        <v>#REF!</v>
      </c>
      <c r="BE249" t="e">
        <f>LRP!#REF!</f>
        <v>#REF!</v>
      </c>
      <c r="BF249" t="e">
        <f>LRP!#REF!</f>
        <v>#REF!</v>
      </c>
      <c r="BG249" t="e">
        <f>LRP!#REF!</f>
        <v>#REF!</v>
      </c>
      <c r="BH249" t="e">
        <f>LRP!#REF!</f>
        <v>#REF!</v>
      </c>
      <c r="BI249" t="e">
        <f>LRP!#REF!</f>
        <v>#REF!</v>
      </c>
      <c r="BJ249" t="e">
        <f>LRP!#REF!</f>
        <v>#REF!</v>
      </c>
      <c r="BK249" t="e">
        <f>LRP!#REF!</f>
        <v>#REF!</v>
      </c>
      <c r="BM249">
        <f t="shared" si="316"/>
        <v>471</v>
      </c>
      <c r="BN249">
        <f t="shared" si="316"/>
        <v>471</v>
      </c>
      <c r="BO249">
        <f t="shared" si="316"/>
        <v>471</v>
      </c>
      <c r="BP249" s="6" t="e">
        <f t="shared" si="258"/>
        <v>#REF!</v>
      </c>
      <c r="BQ249" s="6" t="e">
        <f t="shared" si="259"/>
        <v>#REF!</v>
      </c>
      <c r="BR249" s="6" t="e">
        <f t="shared" si="260"/>
        <v>#REF!</v>
      </c>
      <c r="BS249" s="6" t="e">
        <f t="shared" si="261"/>
        <v>#REF!</v>
      </c>
      <c r="BT249" s="6" t="e">
        <f t="shared" si="262"/>
        <v>#REF!</v>
      </c>
      <c r="BU249" s="6" t="e">
        <f t="shared" si="263"/>
        <v>#REF!</v>
      </c>
      <c r="BV249" s="6" t="e">
        <f t="shared" si="264"/>
        <v>#REF!</v>
      </c>
      <c r="BW249" s="6" t="e">
        <f t="shared" si="265"/>
        <v>#REF!</v>
      </c>
      <c r="BX249" s="6" t="e">
        <f t="shared" si="266"/>
        <v>#REF!</v>
      </c>
      <c r="BY249" s="6" t="e">
        <f t="shared" si="267"/>
        <v>#REF!</v>
      </c>
      <c r="BZ249" s="6" t="e">
        <f t="shared" si="268"/>
        <v>#REF!</v>
      </c>
      <c r="CA249" s="6" t="e">
        <f t="shared" si="269"/>
        <v>#REF!</v>
      </c>
      <c r="CB249" s="6" t="e">
        <f t="shared" si="270"/>
        <v>#REF!</v>
      </c>
      <c r="CC249" s="6" t="e">
        <f t="shared" si="271"/>
        <v>#REF!</v>
      </c>
      <c r="CD249" s="6" t="e">
        <f t="shared" si="272"/>
        <v>#REF!</v>
      </c>
      <c r="CE249" s="6" t="e">
        <f t="shared" si="273"/>
        <v>#REF!</v>
      </c>
      <c r="CF249" s="6" t="e">
        <f t="shared" si="274"/>
        <v>#REF!</v>
      </c>
      <c r="CG249" s="6" t="e">
        <f t="shared" si="275"/>
        <v>#REF!</v>
      </c>
      <c r="CH249" s="6" t="e">
        <f t="shared" si="276"/>
        <v>#REF!</v>
      </c>
      <c r="CI249" s="6" t="e">
        <f t="shared" si="277"/>
        <v>#REF!</v>
      </c>
      <c r="CJ249" s="6" t="e">
        <f t="shared" si="307"/>
        <v>#REF!</v>
      </c>
      <c r="CK249" s="6" t="e">
        <f t="shared" si="307"/>
        <v>#REF!</v>
      </c>
      <c r="CL249" s="6" t="e">
        <f t="shared" si="307"/>
        <v>#REF!</v>
      </c>
      <c r="CM249" s="6" t="e">
        <f t="shared" si="307"/>
        <v>#REF!</v>
      </c>
      <c r="CN249" s="6" t="e">
        <f t="shared" si="307"/>
        <v>#REF!</v>
      </c>
      <c r="CO249" s="6" t="e">
        <f t="shared" si="305"/>
        <v>#REF!</v>
      </c>
      <c r="CP249" s="6" t="e">
        <f t="shared" si="305"/>
        <v>#REF!</v>
      </c>
      <c r="CQ249" s="6" t="e">
        <f t="shared" si="305"/>
        <v>#REF!</v>
      </c>
      <c r="CR249" s="6" t="e">
        <f t="shared" si="305"/>
        <v>#REF!</v>
      </c>
      <c r="CS249" s="6" t="e">
        <f t="shared" si="305"/>
        <v>#REF!</v>
      </c>
      <c r="CU249" s="6" t="e">
        <f t="shared" si="278"/>
        <v>#REF!</v>
      </c>
      <c r="CV249" s="6" t="e">
        <f t="shared" si="279"/>
        <v>#REF!</v>
      </c>
      <c r="CW249" s="6" t="e">
        <f t="shared" si="280"/>
        <v>#REF!</v>
      </c>
      <c r="CX249" s="6" t="e">
        <f t="shared" si="281"/>
        <v>#REF!</v>
      </c>
      <c r="CY249" s="6" t="e">
        <f t="shared" si="282"/>
        <v>#REF!</v>
      </c>
      <c r="CZ249" s="6" t="e">
        <f t="shared" si="283"/>
        <v>#REF!</v>
      </c>
      <c r="DA249" s="6" t="e">
        <f t="shared" si="284"/>
        <v>#REF!</v>
      </c>
      <c r="DB249" s="6" t="e">
        <f t="shared" si="285"/>
        <v>#REF!</v>
      </c>
      <c r="DC249" s="6" t="e">
        <f t="shared" si="286"/>
        <v>#REF!</v>
      </c>
      <c r="DD249" s="6" t="e">
        <f t="shared" si="287"/>
        <v>#REF!</v>
      </c>
      <c r="DE249" s="6" t="e">
        <f t="shared" si="288"/>
        <v>#REF!</v>
      </c>
      <c r="DF249" s="6" t="e">
        <f t="shared" si="289"/>
        <v>#REF!</v>
      </c>
      <c r="DG249" s="6" t="e">
        <f t="shared" si="290"/>
        <v>#REF!</v>
      </c>
      <c r="DH249" s="6" t="e">
        <f t="shared" si="291"/>
        <v>#REF!</v>
      </c>
      <c r="DI249" s="6" t="e">
        <f t="shared" si="292"/>
        <v>#REF!</v>
      </c>
      <c r="DJ249" s="6" t="e">
        <f t="shared" si="293"/>
        <v>#REF!</v>
      </c>
      <c r="DK249" s="6" t="e">
        <f t="shared" si="294"/>
        <v>#REF!</v>
      </c>
      <c r="DL249" s="6" t="e">
        <f t="shared" si="295"/>
        <v>#REF!</v>
      </c>
      <c r="DM249" s="6" t="e">
        <f t="shared" si="296"/>
        <v>#REF!</v>
      </c>
      <c r="DN249" s="6" t="e">
        <f t="shared" si="297"/>
        <v>#REF!</v>
      </c>
      <c r="DO249" s="6" t="e">
        <f t="shared" si="308"/>
        <v>#REF!</v>
      </c>
      <c r="DP249" s="6" t="e">
        <f t="shared" si="308"/>
        <v>#REF!</v>
      </c>
      <c r="DQ249" s="6" t="e">
        <f t="shared" si="308"/>
        <v>#REF!</v>
      </c>
      <c r="DR249" s="6" t="e">
        <f t="shared" si="308"/>
        <v>#REF!</v>
      </c>
      <c r="DS249" s="6" t="e">
        <f t="shared" si="308"/>
        <v>#REF!</v>
      </c>
      <c r="DT249" s="6" t="e">
        <f t="shared" si="306"/>
        <v>#REF!</v>
      </c>
      <c r="DU249" s="6" t="e">
        <f t="shared" si="306"/>
        <v>#REF!</v>
      </c>
      <c r="DV249" s="6" t="e">
        <f t="shared" si="306"/>
        <v>#REF!</v>
      </c>
      <c r="DW249" s="6" t="e">
        <f t="shared" si="306"/>
        <v>#REF!</v>
      </c>
      <c r="DX249" s="6" t="e">
        <f t="shared" si="306"/>
        <v>#REF!</v>
      </c>
      <c r="DZ249" s="6" t="e">
        <f t="shared" si="313"/>
        <v>#REF!</v>
      </c>
      <c r="EA249" s="6" t="e">
        <f t="shared" si="313"/>
        <v>#REF!</v>
      </c>
      <c r="EB249" s="6" t="e">
        <f t="shared" si="313"/>
        <v>#REF!</v>
      </c>
      <c r="EC249" s="6" t="e">
        <f t="shared" si="313"/>
        <v>#REF!</v>
      </c>
      <c r="ED249" s="6" t="e">
        <f t="shared" si="313"/>
        <v>#REF!</v>
      </c>
      <c r="EE249" s="6" t="e">
        <f t="shared" si="313"/>
        <v>#REF!</v>
      </c>
      <c r="EF249" s="6" t="e">
        <f t="shared" si="312"/>
        <v>#REF!</v>
      </c>
      <c r="EG249" s="6" t="e">
        <f t="shared" si="312"/>
        <v>#REF!</v>
      </c>
      <c r="EH249" s="6" t="e">
        <f t="shared" si="312"/>
        <v>#REF!</v>
      </c>
      <c r="EI249" s="6" t="e">
        <f t="shared" si="312"/>
        <v>#REF!</v>
      </c>
      <c r="EJ249" s="6" t="e">
        <f t="shared" si="312"/>
        <v>#REF!</v>
      </c>
      <c r="EK249" s="6" t="e">
        <f t="shared" si="310"/>
        <v>#REF!</v>
      </c>
      <c r="EL249" s="6" t="e">
        <f t="shared" si="310"/>
        <v>#REF!</v>
      </c>
      <c r="EM249" s="6" t="e">
        <f t="shared" si="310"/>
        <v>#REF!</v>
      </c>
      <c r="EN249" s="6" t="e">
        <f t="shared" si="310"/>
        <v>#REF!</v>
      </c>
      <c r="EO249" s="6" t="e">
        <f t="shared" si="310"/>
        <v>#REF!</v>
      </c>
      <c r="EP249" s="6" t="e">
        <f t="shared" si="310"/>
        <v>#REF!</v>
      </c>
      <c r="EQ249" s="6" t="e">
        <f t="shared" si="310"/>
        <v>#REF!</v>
      </c>
      <c r="ER249" s="6" t="e">
        <f t="shared" si="310"/>
        <v>#REF!</v>
      </c>
      <c r="ES249" s="6" t="e">
        <f t="shared" si="310"/>
        <v>#REF!</v>
      </c>
      <c r="ET249" s="6" t="e">
        <f t="shared" si="310"/>
        <v>#REF!</v>
      </c>
      <c r="EU249" s="6" t="e">
        <f t="shared" si="310"/>
        <v>#REF!</v>
      </c>
      <c r="EV249" s="6" t="e">
        <f t="shared" si="310"/>
        <v>#REF!</v>
      </c>
      <c r="EW249" s="6" t="e">
        <f t="shared" si="315"/>
        <v>#REF!</v>
      </c>
      <c r="EX249" s="6" t="e">
        <f t="shared" si="315"/>
        <v>#REF!</v>
      </c>
      <c r="EY249" s="6" t="e">
        <f t="shared" si="315"/>
        <v>#REF!</v>
      </c>
      <c r="EZ249" s="6" t="e">
        <f t="shared" si="315"/>
        <v>#REF!</v>
      </c>
      <c r="FA249" s="6" t="e">
        <f t="shared" si="315"/>
        <v>#REF!</v>
      </c>
      <c r="FB249" s="6" t="e">
        <f t="shared" si="315"/>
        <v>#REF!</v>
      </c>
      <c r="FC249" s="6" t="e">
        <f t="shared" si="303"/>
        <v>#REF!</v>
      </c>
      <c r="FE249" s="6" t="e">
        <f t="shared" si="246"/>
        <v>#REF!</v>
      </c>
      <c r="FF249" s="6" t="e">
        <f t="shared" si="246"/>
        <v>#REF!</v>
      </c>
      <c r="FG249" s="6" t="e">
        <f t="shared" si="246"/>
        <v>#REF!</v>
      </c>
      <c r="FH249" s="6" t="e">
        <f t="shared" si="246"/>
        <v>#REF!</v>
      </c>
      <c r="FI249" s="6" t="e">
        <f t="shared" si="246"/>
        <v>#REF!</v>
      </c>
      <c r="FJ249" s="6" t="e">
        <f t="shared" si="246"/>
        <v>#REF!</v>
      </c>
      <c r="FK249" s="6" t="e">
        <f t="shared" si="246"/>
        <v>#REF!</v>
      </c>
      <c r="FL249" s="6" t="e">
        <f t="shared" si="246"/>
        <v>#REF!</v>
      </c>
      <c r="FM249" s="6" t="e">
        <f t="shared" si="314"/>
        <v>#REF!</v>
      </c>
      <c r="FN249" s="6" t="e">
        <f t="shared" si="314"/>
        <v>#REF!</v>
      </c>
      <c r="FO249" s="6" t="e">
        <f t="shared" si="314"/>
        <v>#REF!</v>
      </c>
      <c r="FP249" s="6" t="e">
        <f t="shared" si="314"/>
        <v>#REF!</v>
      </c>
      <c r="FQ249" s="6" t="e">
        <f t="shared" si="314"/>
        <v>#REF!</v>
      </c>
      <c r="FR249" s="6" t="e">
        <f t="shared" si="314"/>
        <v>#REF!</v>
      </c>
      <c r="FS249" s="6" t="e">
        <f t="shared" si="314"/>
        <v>#REF!</v>
      </c>
      <c r="FT249" s="6" t="e">
        <f t="shared" si="314"/>
        <v>#REF!</v>
      </c>
      <c r="FU249" s="6" t="e">
        <f t="shared" si="314"/>
        <v>#REF!</v>
      </c>
      <c r="FV249" s="6" t="e">
        <f t="shared" si="314"/>
        <v>#REF!</v>
      </c>
      <c r="FW249" s="6" t="e">
        <f t="shared" si="314"/>
        <v>#REF!</v>
      </c>
      <c r="FX249" s="6" t="e">
        <f t="shared" si="314"/>
        <v>#REF!</v>
      </c>
      <c r="FY249" s="6" t="e">
        <f t="shared" si="314"/>
        <v>#REF!</v>
      </c>
      <c r="FZ249" s="6" t="e">
        <f t="shared" si="314"/>
        <v>#REF!</v>
      </c>
      <c r="GA249" s="6" t="e">
        <f t="shared" si="311"/>
        <v>#REF!</v>
      </c>
      <c r="GB249" s="6" t="e">
        <f t="shared" si="311"/>
        <v>#REF!</v>
      </c>
      <c r="GC249" s="6" t="e">
        <f t="shared" si="311"/>
        <v>#REF!</v>
      </c>
      <c r="GD249" s="6" t="e">
        <f t="shared" si="311"/>
        <v>#REF!</v>
      </c>
      <c r="GE249" s="6" t="e">
        <f t="shared" si="311"/>
        <v>#REF!</v>
      </c>
      <c r="GF249" s="6" t="e">
        <f t="shared" si="311"/>
        <v>#REF!</v>
      </c>
      <c r="GG249" s="6" t="e">
        <f t="shared" si="244"/>
        <v>#REF!</v>
      </c>
      <c r="GH249" s="6" t="e">
        <f t="shared" si="244"/>
        <v>#REF!</v>
      </c>
    </row>
    <row r="250" spans="1:190" x14ac:dyDescent="0.3">
      <c r="A250">
        <f t="shared" si="298"/>
        <v>246</v>
      </c>
      <c r="B250">
        <f t="shared" si="247"/>
        <v>471</v>
      </c>
      <c r="C250" s="64" t="e">
        <f>BO250*EXP('Capital Market Assumptions'!#REF!+'Capital Market Assumptions'!#REF!*'Random Draws'!B249)</f>
        <v>#REF!</v>
      </c>
      <c r="D250" s="64" t="e">
        <f>BP250*EXP('Capital Market Assumptions'!#REF!+'Capital Market Assumptions'!#REF!*'Random Draws'!C249)</f>
        <v>#REF!</v>
      </c>
      <c r="E250" s="64" t="e">
        <f>BQ250*EXP('Capital Market Assumptions'!#REF!+'Capital Market Assumptions'!#REF!*'Random Draws'!D249)</f>
        <v>#REF!</v>
      </c>
      <c r="F250" s="64" t="e">
        <f>BR250*EXP('Capital Market Assumptions'!#REF!+'Capital Market Assumptions'!#REF!*'Random Draws'!E249)</f>
        <v>#REF!</v>
      </c>
      <c r="G250" s="64" t="e">
        <f>BS250*EXP('Capital Market Assumptions'!#REF!+'Capital Market Assumptions'!#REF!*'Random Draws'!F249)</f>
        <v>#REF!</v>
      </c>
      <c r="H250" s="6" t="e">
        <f>BT250*EXP('Capital Market Assumptions'!$B$41+'Capital Market Assumptions'!$B$42*'Random Draws'!G249)</f>
        <v>#REF!</v>
      </c>
      <c r="I250" s="6" t="e">
        <f>BU250*EXP('Capital Market Assumptions'!$B$41+'Capital Market Assumptions'!$B$42*'Random Draws'!H249)</f>
        <v>#REF!</v>
      </c>
      <c r="J250" s="6" t="e">
        <f>BV250*EXP('Capital Market Assumptions'!$B$41+'Capital Market Assumptions'!$B$42*'Random Draws'!I249)</f>
        <v>#REF!</v>
      </c>
      <c r="K250" s="6" t="e">
        <f>BW250*EXP('Capital Market Assumptions'!$B$41+'Capital Market Assumptions'!$B$42*'Random Draws'!J249)</f>
        <v>#REF!</v>
      </c>
      <c r="L250" s="6" t="e">
        <f>BX250*EXP('Capital Market Assumptions'!$B$41+'Capital Market Assumptions'!$B$42*'Random Draws'!K249)</f>
        <v>#REF!</v>
      </c>
      <c r="M250" s="6" t="e">
        <f>BY250*EXP('Capital Market Assumptions'!$B$41+'Capital Market Assumptions'!$B$42*'Random Draws'!L249)</f>
        <v>#REF!</v>
      </c>
      <c r="N250" s="6" t="e">
        <f>BZ250*EXP('Capital Market Assumptions'!$B$41+'Capital Market Assumptions'!$B$42*'Random Draws'!M249)</f>
        <v>#REF!</v>
      </c>
      <c r="O250" s="6" t="e">
        <f>CA250*EXP('Capital Market Assumptions'!$B$41+'Capital Market Assumptions'!$B$42*'Random Draws'!N249)</f>
        <v>#REF!</v>
      </c>
      <c r="P250" s="6" t="e">
        <f>CB250*EXP('Capital Market Assumptions'!$B$41+'Capital Market Assumptions'!$B$42*'Random Draws'!O249)</f>
        <v>#REF!</v>
      </c>
      <c r="Q250" s="6" t="e">
        <f>CC250*EXP('Capital Market Assumptions'!$B$41+'Capital Market Assumptions'!$B$42*'Random Draws'!P249)</f>
        <v>#REF!</v>
      </c>
      <c r="R250" s="6" t="e">
        <f>CD250*EXP('Capital Market Assumptions'!$B$41+'Capital Market Assumptions'!$B$42*'Random Draws'!Q249)</f>
        <v>#REF!</v>
      </c>
      <c r="S250" s="6" t="e">
        <f>CE250*EXP('Capital Market Assumptions'!$B$41+'Capital Market Assumptions'!$B$42*'Random Draws'!R249)</f>
        <v>#REF!</v>
      </c>
      <c r="T250" s="6" t="e">
        <f>CF250*EXP('Capital Market Assumptions'!$B$41+'Capital Market Assumptions'!$B$42*'Random Draws'!S249)</f>
        <v>#REF!</v>
      </c>
      <c r="U250" s="6" t="e">
        <f>CG250*EXP('Capital Market Assumptions'!$B$41+'Capital Market Assumptions'!$B$42*'Random Draws'!T249)</f>
        <v>#REF!</v>
      </c>
      <c r="V250" s="6" t="e">
        <f>CH250*EXP('Capital Market Assumptions'!$B$41+'Capital Market Assumptions'!$B$42*'Random Draws'!U249)</f>
        <v>#REF!</v>
      </c>
      <c r="W250" s="6" t="e">
        <f>CI250*EXP('Capital Market Assumptions'!$B$41+'Capital Market Assumptions'!$B$42*'Random Draws'!V249)</f>
        <v>#REF!</v>
      </c>
      <c r="X250" s="6" t="e">
        <f>CJ250*EXP('Capital Market Assumptions'!$B$41+'Capital Market Assumptions'!$B$42*'Random Draws'!W249)</f>
        <v>#REF!</v>
      </c>
      <c r="Y250" s="6" t="e">
        <f>CK250*EXP('Capital Market Assumptions'!$B$41+'Capital Market Assumptions'!$B$42*'Random Draws'!X249)</f>
        <v>#REF!</v>
      </c>
      <c r="Z250" s="6" t="e">
        <f>CL250*EXP('Capital Market Assumptions'!$B$41+'Capital Market Assumptions'!$B$42*'Random Draws'!Y249)</f>
        <v>#REF!</v>
      </c>
      <c r="AA250" s="6" t="e">
        <f>CM250*EXP('Capital Market Assumptions'!$B$41+'Capital Market Assumptions'!$B$42*'Random Draws'!Z249)</f>
        <v>#REF!</v>
      </c>
      <c r="AB250" s="6" t="e">
        <f>CN250*EXP('Capital Market Assumptions'!$B$41+'Capital Market Assumptions'!$B$42*'Random Draws'!AA249)</f>
        <v>#REF!</v>
      </c>
      <c r="AC250" s="6" t="e">
        <f>CO250*EXP('Capital Market Assumptions'!$B$41+'Capital Market Assumptions'!$B$42*'Random Draws'!AB249)</f>
        <v>#REF!</v>
      </c>
      <c r="AD250" s="6" t="e">
        <f>CP250*EXP('Capital Market Assumptions'!$B$41+'Capital Market Assumptions'!$B$42*'Random Draws'!AC249)</f>
        <v>#REF!</v>
      </c>
      <c r="AE250" s="6" t="e">
        <f>CQ250*EXP('Capital Market Assumptions'!$B$41+'Capital Market Assumptions'!$B$42*'Random Draws'!AD249)</f>
        <v>#REF!</v>
      </c>
      <c r="AF250" s="6" t="e">
        <f>CR250*EXP('Capital Market Assumptions'!$B$41+'Capital Market Assumptions'!$B$42*'Random Draws'!AE249)</f>
        <v>#REF!</v>
      </c>
      <c r="AH250">
        <f t="shared" si="248"/>
        <v>4.2999999999999261E-2</v>
      </c>
      <c r="AI250">
        <f t="shared" si="249"/>
        <v>1.0600000000000023</v>
      </c>
      <c r="AJ250">
        <f t="shared" si="250"/>
        <v>2.0930000000000035</v>
      </c>
      <c r="AK250">
        <f t="shared" si="251"/>
        <v>3.1530000000000058</v>
      </c>
      <c r="AL250">
        <f t="shared" si="252"/>
        <v>4.2659999999999911</v>
      </c>
      <c r="AM250">
        <f t="shared" si="253"/>
        <v>5.3020000000000067</v>
      </c>
      <c r="AN250">
        <f t="shared" si="254"/>
        <v>6.3569999999999993</v>
      </c>
      <c r="AO250">
        <f t="shared" si="255"/>
        <v>7.3900000000000006</v>
      </c>
      <c r="AP250">
        <f t="shared" si="256"/>
        <v>8.3549999999999898</v>
      </c>
      <c r="AQ250">
        <f t="shared" si="257"/>
        <v>9.2480000000000047</v>
      </c>
      <c r="AR250">
        <v>9.9540000000000006</v>
      </c>
      <c r="AS250">
        <v>10.536</v>
      </c>
      <c r="AT250">
        <v>11.061999999999999</v>
      </c>
      <c r="AU250">
        <v>11.587</v>
      </c>
      <c r="AV250">
        <v>12.256</v>
      </c>
      <c r="AW250">
        <v>12.815</v>
      </c>
      <c r="AX250">
        <v>13.287000000000001</v>
      </c>
      <c r="AY250">
        <v>13.785</v>
      </c>
      <c r="AZ250">
        <v>14.218999999999999</v>
      </c>
      <c r="BA250">
        <v>14.718999999999999</v>
      </c>
      <c r="BB250" t="e">
        <f>LRP!#REF!</f>
        <v>#REF!</v>
      </c>
      <c r="BC250" t="e">
        <f>LRP!#REF!</f>
        <v>#REF!</v>
      </c>
      <c r="BD250" t="e">
        <f>LRP!#REF!</f>
        <v>#REF!</v>
      </c>
      <c r="BE250" t="e">
        <f>LRP!#REF!</f>
        <v>#REF!</v>
      </c>
      <c r="BF250" t="e">
        <f>LRP!#REF!</f>
        <v>#REF!</v>
      </c>
      <c r="BG250" t="e">
        <f>LRP!#REF!</f>
        <v>#REF!</v>
      </c>
      <c r="BH250" t="e">
        <f>LRP!#REF!</f>
        <v>#REF!</v>
      </c>
      <c r="BI250" t="e">
        <f>LRP!#REF!</f>
        <v>#REF!</v>
      </c>
      <c r="BJ250" t="e">
        <f>LRP!#REF!</f>
        <v>#REF!</v>
      </c>
      <c r="BK250" t="e">
        <f>LRP!#REF!</f>
        <v>#REF!</v>
      </c>
      <c r="BM250">
        <f t="shared" si="316"/>
        <v>471</v>
      </c>
      <c r="BN250">
        <f t="shared" si="316"/>
        <v>471</v>
      </c>
      <c r="BO250">
        <f t="shared" si="316"/>
        <v>471</v>
      </c>
      <c r="BP250" s="6" t="e">
        <f t="shared" si="258"/>
        <v>#REF!</v>
      </c>
      <c r="BQ250" s="6" t="e">
        <f t="shared" si="259"/>
        <v>#REF!</v>
      </c>
      <c r="BR250" s="6" t="e">
        <f t="shared" si="260"/>
        <v>#REF!</v>
      </c>
      <c r="BS250" s="6" t="e">
        <f t="shared" si="261"/>
        <v>#REF!</v>
      </c>
      <c r="BT250" s="6" t="e">
        <f t="shared" si="262"/>
        <v>#REF!</v>
      </c>
      <c r="BU250" s="6" t="e">
        <f t="shared" si="263"/>
        <v>#REF!</v>
      </c>
      <c r="BV250" s="6" t="e">
        <f t="shared" si="264"/>
        <v>#REF!</v>
      </c>
      <c r="BW250" s="6" t="e">
        <f t="shared" si="265"/>
        <v>#REF!</v>
      </c>
      <c r="BX250" s="6" t="e">
        <f t="shared" si="266"/>
        <v>#REF!</v>
      </c>
      <c r="BY250" s="6" t="e">
        <f t="shared" si="267"/>
        <v>#REF!</v>
      </c>
      <c r="BZ250" s="6" t="e">
        <f t="shared" si="268"/>
        <v>#REF!</v>
      </c>
      <c r="CA250" s="6" t="e">
        <f t="shared" si="269"/>
        <v>#REF!</v>
      </c>
      <c r="CB250" s="6" t="e">
        <f t="shared" si="270"/>
        <v>#REF!</v>
      </c>
      <c r="CC250" s="6" t="e">
        <f t="shared" si="271"/>
        <v>#REF!</v>
      </c>
      <c r="CD250" s="6" t="e">
        <f t="shared" si="272"/>
        <v>#REF!</v>
      </c>
      <c r="CE250" s="6" t="e">
        <f t="shared" si="273"/>
        <v>#REF!</v>
      </c>
      <c r="CF250" s="6" t="e">
        <f t="shared" si="274"/>
        <v>#REF!</v>
      </c>
      <c r="CG250" s="6" t="e">
        <f t="shared" si="275"/>
        <v>#REF!</v>
      </c>
      <c r="CH250" s="6" t="e">
        <f t="shared" si="276"/>
        <v>#REF!</v>
      </c>
      <c r="CI250" s="6" t="e">
        <f t="shared" si="277"/>
        <v>#REF!</v>
      </c>
      <c r="CJ250" s="6" t="e">
        <f t="shared" si="307"/>
        <v>#REF!</v>
      </c>
      <c r="CK250" s="6" t="e">
        <f t="shared" si="307"/>
        <v>#REF!</v>
      </c>
      <c r="CL250" s="6" t="e">
        <f t="shared" si="307"/>
        <v>#REF!</v>
      </c>
      <c r="CM250" s="6" t="e">
        <f t="shared" si="307"/>
        <v>#REF!</v>
      </c>
      <c r="CN250" s="6" t="e">
        <f t="shared" si="307"/>
        <v>#REF!</v>
      </c>
      <c r="CO250" s="6" t="e">
        <f t="shared" si="305"/>
        <v>#REF!</v>
      </c>
      <c r="CP250" s="6" t="e">
        <f t="shared" si="305"/>
        <v>#REF!</v>
      </c>
      <c r="CQ250" s="6" t="e">
        <f t="shared" si="305"/>
        <v>#REF!</v>
      </c>
      <c r="CR250" s="6" t="e">
        <f t="shared" si="305"/>
        <v>#REF!</v>
      </c>
      <c r="CS250" s="6" t="e">
        <f t="shared" si="305"/>
        <v>#REF!</v>
      </c>
      <c r="CU250" s="6" t="e">
        <f t="shared" si="278"/>
        <v>#REF!</v>
      </c>
      <c r="CV250" s="6" t="e">
        <f t="shared" si="279"/>
        <v>#REF!</v>
      </c>
      <c r="CW250" s="6" t="e">
        <f t="shared" si="280"/>
        <v>#REF!</v>
      </c>
      <c r="CX250" s="6" t="e">
        <f t="shared" si="281"/>
        <v>#REF!</v>
      </c>
      <c r="CY250" s="6" t="e">
        <f t="shared" si="282"/>
        <v>#REF!</v>
      </c>
      <c r="CZ250" s="6" t="e">
        <f t="shared" si="283"/>
        <v>#REF!</v>
      </c>
      <c r="DA250" s="6" t="e">
        <f t="shared" si="284"/>
        <v>#REF!</v>
      </c>
      <c r="DB250" s="6" t="e">
        <f t="shared" si="285"/>
        <v>#REF!</v>
      </c>
      <c r="DC250" s="6" t="e">
        <f t="shared" si="286"/>
        <v>#REF!</v>
      </c>
      <c r="DD250" s="6" t="e">
        <f t="shared" si="287"/>
        <v>#REF!</v>
      </c>
      <c r="DE250" s="6" t="e">
        <f t="shared" si="288"/>
        <v>#REF!</v>
      </c>
      <c r="DF250" s="6" t="e">
        <f t="shared" si="289"/>
        <v>#REF!</v>
      </c>
      <c r="DG250" s="6" t="e">
        <f t="shared" si="290"/>
        <v>#REF!</v>
      </c>
      <c r="DH250" s="6" t="e">
        <f t="shared" si="291"/>
        <v>#REF!</v>
      </c>
      <c r="DI250" s="6" t="e">
        <f t="shared" si="292"/>
        <v>#REF!</v>
      </c>
      <c r="DJ250" s="6" t="e">
        <f t="shared" si="293"/>
        <v>#REF!</v>
      </c>
      <c r="DK250" s="6" t="e">
        <f t="shared" si="294"/>
        <v>#REF!</v>
      </c>
      <c r="DL250" s="6" t="e">
        <f t="shared" si="295"/>
        <v>#REF!</v>
      </c>
      <c r="DM250" s="6" t="e">
        <f t="shared" si="296"/>
        <v>#REF!</v>
      </c>
      <c r="DN250" s="6" t="e">
        <f t="shared" si="297"/>
        <v>#REF!</v>
      </c>
      <c r="DO250" s="6" t="e">
        <f t="shared" si="308"/>
        <v>#REF!</v>
      </c>
      <c r="DP250" s="6" t="e">
        <f t="shared" si="308"/>
        <v>#REF!</v>
      </c>
      <c r="DQ250" s="6" t="e">
        <f t="shared" si="308"/>
        <v>#REF!</v>
      </c>
      <c r="DR250" s="6" t="e">
        <f t="shared" si="308"/>
        <v>#REF!</v>
      </c>
      <c r="DS250" s="6" t="e">
        <f t="shared" si="308"/>
        <v>#REF!</v>
      </c>
      <c r="DT250" s="6" t="e">
        <f t="shared" si="306"/>
        <v>#REF!</v>
      </c>
      <c r="DU250" s="6" t="e">
        <f t="shared" si="306"/>
        <v>#REF!</v>
      </c>
      <c r="DV250" s="6" t="e">
        <f t="shared" si="306"/>
        <v>#REF!</v>
      </c>
      <c r="DW250" s="6" t="e">
        <f t="shared" si="306"/>
        <v>#REF!</v>
      </c>
      <c r="DX250" s="6" t="e">
        <f t="shared" si="306"/>
        <v>#REF!</v>
      </c>
      <c r="DZ250" s="6" t="e">
        <f t="shared" si="313"/>
        <v>#REF!</v>
      </c>
      <c r="EA250" s="6" t="e">
        <f t="shared" si="313"/>
        <v>#REF!</v>
      </c>
      <c r="EB250" s="6" t="e">
        <f t="shared" si="313"/>
        <v>#REF!</v>
      </c>
      <c r="EC250" s="6" t="e">
        <f t="shared" si="313"/>
        <v>#REF!</v>
      </c>
      <c r="ED250" s="6" t="e">
        <f t="shared" si="313"/>
        <v>#REF!</v>
      </c>
      <c r="EE250" s="6" t="e">
        <f t="shared" si="313"/>
        <v>#REF!</v>
      </c>
      <c r="EF250" s="6" t="e">
        <f t="shared" si="312"/>
        <v>#REF!</v>
      </c>
      <c r="EG250" s="6" t="e">
        <f t="shared" si="312"/>
        <v>#REF!</v>
      </c>
      <c r="EH250" s="6" t="e">
        <f t="shared" si="312"/>
        <v>#REF!</v>
      </c>
      <c r="EI250" s="6" t="e">
        <f t="shared" si="312"/>
        <v>#REF!</v>
      </c>
      <c r="EJ250" s="6" t="e">
        <f t="shared" si="312"/>
        <v>#REF!</v>
      </c>
      <c r="EK250" s="6" t="e">
        <f t="shared" si="310"/>
        <v>#REF!</v>
      </c>
      <c r="EL250" s="6" t="e">
        <f t="shared" si="310"/>
        <v>#REF!</v>
      </c>
      <c r="EM250" s="6" t="e">
        <f t="shared" si="310"/>
        <v>#REF!</v>
      </c>
      <c r="EN250" s="6" t="e">
        <f t="shared" si="310"/>
        <v>#REF!</v>
      </c>
      <c r="EO250" s="6" t="e">
        <f t="shared" si="310"/>
        <v>#REF!</v>
      </c>
      <c r="EP250" s="6" t="e">
        <f t="shared" si="310"/>
        <v>#REF!</v>
      </c>
      <c r="EQ250" s="6" t="e">
        <f t="shared" si="310"/>
        <v>#REF!</v>
      </c>
      <c r="ER250" s="6" t="e">
        <f t="shared" si="310"/>
        <v>#REF!</v>
      </c>
      <c r="ES250" s="6" t="e">
        <f t="shared" si="310"/>
        <v>#REF!</v>
      </c>
      <c r="ET250" s="6" t="e">
        <f t="shared" si="310"/>
        <v>#REF!</v>
      </c>
      <c r="EU250" s="6" t="e">
        <f t="shared" si="310"/>
        <v>#REF!</v>
      </c>
      <c r="EV250" s="6" t="e">
        <f t="shared" si="310"/>
        <v>#REF!</v>
      </c>
      <c r="EW250" s="6" t="e">
        <f t="shared" si="315"/>
        <v>#REF!</v>
      </c>
      <c r="EX250" s="6" t="e">
        <f t="shared" si="315"/>
        <v>#REF!</v>
      </c>
      <c r="EY250" s="6" t="e">
        <f t="shared" si="315"/>
        <v>#REF!</v>
      </c>
      <c r="EZ250" s="6" t="e">
        <f t="shared" si="315"/>
        <v>#REF!</v>
      </c>
      <c r="FA250" s="6" t="e">
        <f t="shared" si="315"/>
        <v>#REF!</v>
      </c>
      <c r="FB250" s="6" t="e">
        <f t="shared" si="315"/>
        <v>#REF!</v>
      </c>
      <c r="FC250" s="6" t="e">
        <f t="shared" si="303"/>
        <v>#REF!</v>
      </c>
      <c r="FE250" s="6" t="e">
        <f t="shared" si="246"/>
        <v>#REF!</v>
      </c>
      <c r="FF250" s="6" t="e">
        <f t="shared" si="246"/>
        <v>#REF!</v>
      </c>
      <c r="FG250" s="6" t="e">
        <f t="shared" si="246"/>
        <v>#REF!</v>
      </c>
      <c r="FH250" s="6" t="e">
        <f t="shared" si="246"/>
        <v>#REF!</v>
      </c>
      <c r="FI250" s="6" t="e">
        <f t="shared" si="246"/>
        <v>#REF!</v>
      </c>
      <c r="FJ250" s="6" t="e">
        <f t="shared" si="246"/>
        <v>#REF!</v>
      </c>
      <c r="FK250" s="6" t="e">
        <f t="shared" si="246"/>
        <v>#REF!</v>
      </c>
      <c r="FL250" s="6" t="e">
        <f t="shared" si="246"/>
        <v>#REF!</v>
      </c>
      <c r="FM250" s="6" t="e">
        <f t="shared" si="314"/>
        <v>#REF!</v>
      </c>
      <c r="FN250" s="6" t="e">
        <f t="shared" si="314"/>
        <v>#REF!</v>
      </c>
      <c r="FO250" s="6" t="e">
        <f t="shared" si="314"/>
        <v>#REF!</v>
      </c>
      <c r="FP250" s="6" t="e">
        <f t="shared" si="314"/>
        <v>#REF!</v>
      </c>
      <c r="FQ250" s="6" t="e">
        <f t="shared" si="314"/>
        <v>#REF!</v>
      </c>
      <c r="FR250" s="6" t="e">
        <f t="shared" si="314"/>
        <v>#REF!</v>
      </c>
      <c r="FS250" s="6" t="e">
        <f t="shared" si="314"/>
        <v>#REF!</v>
      </c>
      <c r="FT250" s="6" t="e">
        <f t="shared" si="314"/>
        <v>#REF!</v>
      </c>
      <c r="FU250" s="6" t="e">
        <f t="shared" si="314"/>
        <v>#REF!</v>
      </c>
      <c r="FV250" s="6" t="e">
        <f t="shared" si="314"/>
        <v>#REF!</v>
      </c>
      <c r="FW250" s="6" t="e">
        <f t="shared" si="314"/>
        <v>#REF!</v>
      </c>
      <c r="FX250" s="6" t="e">
        <f t="shared" si="314"/>
        <v>#REF!</v>
      </c>
      <c r="FY250" s="6" t="e">
        <f t="shared" si="314"/>
        <v>#REF!</v>
      </c>
      <c r="FZ250" s="6" t="e">
        <f t="shared" si="314"/>
        <v>#REF!</v>
      </c>
      <c r="GA250" s="6" t="e">
        <f t="shared" si="311"/>
        <v>#REF!</v>
      </c>
      <c r="GB250" s="6" t="e">
        <f t="shared" si="311"/>
        <v>#REF!</v>
      </c>
      <c r="GC250" s="6" t="e">
        <f t="shared" si="311"/>
        <v>#REF!</v>
      </c>
      <c r="GD250" s="6" t="e">
        <f t="shared" si="311"/>
        <v>#REF!</v>
      </c>
      <c r="GE250" s="6" t="e">
        <f t="shared" si="311"/>
        <v>#REF!</v>
      </c>
      <c r="GF250" s="6" t="e">
        <f t="shared" si="311"/>
        <v>#REF!</v>
      </c>
      <c r="GG250" s="6" t="e">
        <f t="shared" si="244"/>
        <v>#REF!</v>
      </c>
      <c r="GH250" s="6" t="e">
        <f t="shared" si="244"/>
        <v>#REF!</v>
      </c>
    </row>
    <row r="251" spans="1:190" x14ac:dyDescent="0.3">
      <c r="A251">
        <f t="shared" si="298"/>
        <v>247</v>
      </c>
      <c r="B251">
        <f t="shared" si="247"/>
        <v>471</v>
      </c>
      <c r="C251" s="64" t="e">
        <f>BO251*EXP('Capital Market Assumptions'!#REF!+'Capital Market Assumptions'!#REF!*'Random Draws'!B250)</f>
        <v>#REF!</v>
      </c>
      <c r="D251" s="64" t="e">
        <f>BP251*EXP('Capital Market Assumptions'!#REF!+'Capital Market Assumptions'!#REF!*'Random Draws'!C250)</f>
        <v>#REF!</v>
      </c>
      <c r="E251" s="64" t="e">
        <f>BQ251*EXP('Capital Market Assumptions'!#REF!+'Capital Market Assumptions'!#REF!*'Random Draws'!D250)</f>
        <v>#REF!</v>
      </c>
      <c r="F251" s="64" t="e">
        <f>BR251*EXP('Capital Market Assumptions'!#REF!+'Capital Market Assumptions'!#REF!*'Random Draws'!E250)</f>
        <v>#REF!</v>
      </c>
      <c r="G251" s="64" t="e">
        <f>BS251*EXP('Capital Market Assumptions'!#REF!+'Capital Market Assumptions'!#REF!*'Random Draws'!F250)</f>
        <v>#REF!</v>
      </c>
      <c r="H251" s="6" t="e">
        <f>BT251*EXP('Capital Market Assumptions'!$B$41+'Capital Market Assumptions'!$B$42*'Random Draws'!G250)</f>
        <v>#REF!</v>
      </c>
      <c r="I251" s="6" t="e">
        <f>BU251*EXP('Capital Market Assumptions'!$B$41+'Capital Market Assumptions'!$B$42*'Random Draws'!H250)</f>
        <v>#REF!</v>
      </c>
      <c r="J251" s="6" t="e">
        <f>BV251*EXP('Capital Market Assumptions'!$B$41+'Capital Market Assumptions'!$B$42*'Random Draws'!I250)</f>
        <v>#REF!</v>
      </c>
      <c r="K251" s="6" t="e">
        <f>BW251*EXP('Capital Market Assumptions'!$B$41+'Capital Market Assumptions'!$B$42*'Random Draws'!J250)</f>
        <v>#REF!</v>
      </c>
      <c r="L251" s="6" t="e">
        <f>BX251*EXP('Capital Market Assumptions'!$B$41+'Capital Market Assumptions'!$B$42*'Random Draws'!K250)</f>
        <v>#REF!</v>
      </c>
      <c r="M251" s="6" t="e">
        <f>BY251*EXP('Capital Market Assumptions'!$B$41+'Capital Market Assumptions'!$B$42*'Random Draws'!L250)</f>
        <v>#REF!</v>
      </c>
      <c r="N251" s="6" t="e">
        <f>BZ251*EXP('Capital Market Assumptions'!$B$41+'Capital Market Assumptions'!$B$42*'Random Draws'!M250)</f>
        <v>#REF!</v>
      </c>
      <c r="O251" s="6" t="e">
        <f>CA251*EXP('Capital Market Assumptions'!$B$41+'Capital Market Assumptions'!$B$42*'Random Draws'!N250)</f>
        <v>#REF!</v>
      </c>
      <c r="P251" s="6" t="e">
        <f>CB251*EXP('Capital Market Assumptions'!$B$41+'Capital Market Assumptions'!$B$42*'Random Draws'!O250)</f>
        <v>#REF!</v>
      </c>
      <c r="Q251" s="6" t="e">
        <f>CC251*EXP('Capital Market Assumptions'!$B$41+'Capital Market Assumptions'!$B$42*'Random Draws'!P250)</f>
        <v>#REF!</v>
      </c>
      <c r="R251" s="6" t="e">
        <f>CD251*EXP('Capital Market Assumptions'!$B$41+'Capital Market Assumptions'!$B$42*'Random Draws'!Q250)</f>
        <v>#REF!</v>
      </c>
      <c r="S251" s="6" t="e">
        <f>CE251*EXP('Capital Market Assumptions'!$B$41+'Capital Market Assumptions'!$B$42*'Random Draws'!R250)</f>
        <v>#REF!</v>
      </c>
      <c r="T251" s="6" t="e">
        <f>CF251*EXP('Capital Market Assumptions'!$B$41+'Capital Market Assumptions'!$B$42*'Random Draws'!S250)</f>
        <v>#REF!</v>
      </c>
      <c r="U251" s="6" t="e">
        <f>CG251*EXP('Capital Market Assumptions'!$B$41+'Capital Market Assumptions'!$B$42*'Random Draws'!T250)</f>
        <v>#REF!</v>
      </c>
      <c r="V251" s="6" t="e">
        <f>CH251*EXP('Capital Market Assumptions'!$B$41+'Capital Market Assumptions'!$B$42*'Random Draws'!U250)</f>
        <v>#REF!</v>
      </c>
      <c r="W251" s="6" t="e">
        <f>CI251*EXP('Capital Market Assumptions'!$B$41+'Capital Market Assumptions'!$B$42*'Random Draws'!V250)</f>
        <v>#REF!</v>
      </c>
      <c r="X251" s="6" t="e">
        <f>CJ251*EXP('Capital Market Assumptions'!$B$41+'Capital Market Assumptions'!$B$42*'Random Draws'!W250)</f>
        <v>#REF!</v>
      </c>
      <c r="Y251" s="6" t="e">
        <f>CK251*EXP('Capital Market Assumptions'!$B$41+'Capital Market Assumptions'!$B$42*'Random Draws'!X250)</f>
        <v>#REF!</v>
      </c>
      <c r="Z251" s="6" t="e">
        <f>CL251*EXP('Capital Market Assumptions'!$B$41+'Capital Market Assumptions'!$B$42*'Random Draws'!Y250)</f>
        <v>#REF!</v>
      </c>
      <c r="AA251" s="6" t="e">
        <f>CM251*EXP('Capital Market Assumptions'!$B$41+'Capital Market Assumptions'!$B$42*'Random Draws'!Z250)</f>
        <v>#REF!</v>
      </c>
      <c r="AB251" s="6" t="e">
        <f>CN251*EXP('Capital Market Assumptions'!$B$41+'Capital Market Assumptions'!$B$42*'Random Draws'!AA250)</f>
        <v>#REF!</v>
      </c>
      <c r="AC251" s="6" t="e">
        <f>CO251*EXP('Capital Market Assumptions'!$B$41+'Capital Market Assumptions'!$B$42*'Random Draws'!AB250)</f>
        <v>#REF!</v>
      </c>
      <c r="AD251" s="6" t="e">
        <f>CP251*EXP('Capital Market Assumptions'!$B$41+'Capital Market Assumptions'!$B$42*'Random Draws'!AC250)</f>
        <v>#REF!</v>
      </c>
      <c r="AE251" s="6" t="e">
        <f>CQ251*EXP('Capital Market Assumptions'!$B$41+'Capital Market Assumptions'!$B$42*'Random Draws'!AD250)</f>
        <v>#REF!</v>
      </c>
      <c r="AF251" s="6" t="e">
        <f>CR251*EXP('Capital Market Assumptions'!$B$41+'Capital Market Assumptions'!$B$42*'Random Draws'!AE250)</f>
        <v>#REF!</v>
      </c>
      <c r="AH251">
        <f t="shared" si="248"/>
        <v>4.2999999999999261E-2</v>
      </c>
      <c r="AI251">
        <f t="shared" si="249"/>
        <v>1.0600000000000023</v>
      </c>
      <c r="AJ251">
        <f t="shared" si="250"/>
        <v>2.0930000000000035</v>
      </c>
      <c r="AK251">
        <f t="shared" si="251"/>
        <v>3.1530000000000058</v>
      </c>
      <c r="AL251">
        <f t="shared" si="252"/>
        <v>4.2659999999999911</v>
      </c>
      <c r="AM251">
        <f t="shared" si="253"/>
        <v>5.3020000000000067</v>
      </c>
      <c r="AN251">
        <f t="shared" si="254"/>
        <v>6.3569999999999993</v>
      </c>
      <c r="AO251">
        <f t="shared" si="255"/>
        <v>7.3900000000000006</v>
      </c>
      <c r="AP251">
        <f t="shared" si="256"/>
        <v>8.3549999999999898</v>
      </c>
      <c r="AQ251">
        <f t="shared" si="257"/>
        <v>9.2480000000000047</v>
      </c>
      <c r="AR251">
        <v>9.9540000000000006</v>
      </c>
      <c r="AS251">
        <v>10.536</v>
      </c>
      <c r="AT251">
        <v>11.061999999999999</v>
      </c>
      <c r="AU251">
        <v>11.587</v>
      </c>
      <c r="AV251">
        <v>12.256</v>
      </c>
      <c r="AW251">
        <v>12.815</v>
      </c>
      <c r="AX251">
        <v>13.287000000000001</v>
      </c>
      <c r="AY251">
        <v>13.785</v>
      </c>
      <c r="AZ251">
        <v>14.218999999999999</v>
      </c>
      <c r="BA251">
        <v>14.718999999999999</v>
      </c>
      <c r="BB251" t="e">
        <f>LRP!#REF!</f>
        <v>#REF!</v>
      </c>
      <c r="BC251" t="e">
        <f>LRP!#REF!</f>
        <v>#REF!</v>
      </c>
      <c r="BD251" t="e">
        <f>LRP!#REF!</f>
        <v>#REF!</v>
      </c>
      <c r="BE251" t="e">
        <f>LRP!#REF!</f>
        <v>#REF!</v>
      </c>
      <c r="BF251" t="e">
        <f>LRP!#REF!</f>
        <v>#REF!</v>
      </c>
      <c r="BG251" t="e">
        <f>LRP!#REF!</f>
        <v>#REF!</v>
      </c>
      <c r="BH251" t="e">
        <f>LRP!#REF!</f>
        <v>#REF!</v>
      </c>
      <c r="BI251" t="e">
        <f>LRP!#REF!</f>
        <v>#REF!</v>
      </c>
      <c r="BJ251" t="e">
        <f>LRP!#REF!</f>
        <v>#REF!</v>
      </c>
      <c r="BK251" t="e">
        <f>LRP!#REF!</f>
        <v>#REF!</v>
      </c>
      <c r="BM251">
        <f t="shared" si="316"/>
        <v>471</v>
      </c>
      <c r="BN251">
        <f t="shared" si="316"/>
        <v>471</v>
      </c>
      <c r="BO251">
        <f t="shared" si="316"/>
        <v>471</v>
      </c>
      <c r="BP251" s="6" t="e">
        <f t="shared" si="258"/>
        <v>#REF!</v>
      </c>
      <c r="BQ251" s="6" t="e">
        <f t="shared" si="259"/>
        <v>#REF!</v>
      </c>
      <c r="BR251" s="6" t="e">
        <f t="shared" si="260"/>
        <v>#REF!</v>
      </c>
      <c r="BS251" s="6" t="e">
        <f t="shared" si="261"/>
        <v>#REF!</v>
      </c>
      <c r="BT251" s="6" t="e">
        <f t="shared" si="262"/>
        <v>#REF!</v>
      </c>
      <c r="BU251" s="6" t="e">
        <f t="shared" si="263"/>
        <v>#REF!</v>
      </c>
      <c r="BV251" s="6" t="e">
        <f t="shared" si="264"/>
        <v>#REF!</v>
      </c>
      <c r="BW251" s="6" t="e">
        <f t="shared" si="265"/>
        <v>#REF!</v>
      </c>
      <c r="BX251" s="6" t="e">
        <f t="shared" si="266"/>
        <v>#REF!</v>
      </c>
      <c r="BY251" s="6" t="e">
        <f t="shared" si="267"/>
        <v>#REF!</v>
      </c>
      <c r="BZ251" s="6" t="e">
        <f t="shared" si="268"/>
        <v>#REF!</v>
      </c>
      <c r="CA251" s="6" t="e">
        <f t="shared" si="269"/>
        <v>#REF!</v>
      </c>
      <c r="CB251" s="6" t="e">
        <f t="shared" si="270"/>
        <v>#REF!</v>
      </c>
      <c r="CC251" s="6" t="e">
        <f t="shared" si="271"/>
        <v>#REF!</v>
      </c>
      <c r="CD251" s="6" t="e">
        <f t="shared" si="272"/>
        <v>#REF!</v>
      </c>
      <c r="CE251" s="6" t="e">
        <f t="shared" si="273"/>
        <v>#REF!</v>
      </c>
      <c r="CF251" s="6" t="e">
        <f t="shared" si="274"/>
        <v>#REF!</v>
      </c>
      <c r="CG251" s="6" t="e">
        <f t="shared" si="275"/>
        <v>#REF!</v>
      </c>
      <c r="CH251" s="6" t="e">
        <f t="shared" si="276"/>
        <v>#REF!</v>
      </c>
      <c r="CI251" s="6" t="e">
        <f t="shared" si="277"/>
        <v>#REF!</v>
      </c>
      <c r="CJ251" s="6" t="e">
        <f t="shared" si="307"/>
        <v>#REF!</v>
      </c>
      <c r="CK251" s="6" t="e">
        <f t="shared" si="307"/>
        <v>#REF!</v>
      </c>
      <c r="CL251" s="6" t="e">
        <f t="shared" si="307"/>
        <v>#REF!</v>
      </c>
      <c r="CM251" s="6" t="e">
        <f t="shared" si="307"/>
        <v>#REF!</v>
      </c>
      <c r="CN251" s="6" t="e">
        <f t="shared" si="307"/>
        <v>#REF!</v>
      </c>
      <c r="CO251" s="6" t="e">
        <f t="shared" si="305"/>
        <v>#REF!</v>
      </c>
      <c r="CP251" s="6" t="e">
        <f t="shared" si="305"/>
        <v>#REF!</v>
      </c>
      <c r="CQ251" s="6" t="e">
        <f t="shared" si="305"/>
        <v>#REF!</v>
      </c>
      <c r="CR251" s="6" t="e">
        <f t="shared" si="305"/>
        <v>#REF!</v>
      </c>
      <c r="CS251" s="6" t="e">
        <f t="shared" si="305"/>
        <v>#REF!</v>
      </c>
      <c r="CU251" s="6" t="e">
        <f t="shared" si="278"/>
        <v>#REF!</v>
      </c>
      <c r="CV251" s="6" t="e">
        <f t="shared" si="279"/>
        <v>#REF!</v>
      </c>
      <c r="CW251" s="6" t="e">
        <f t="shared" si="280"/>
        <v>#REF!</v>
      </c>
      <c r="CX251" s="6" t="e">
        <f t="shared" si="281"/>
        <v>#REF!</v>
      </c>
      <c r="CY251" s="6" t="e">
        <f t="shared" si="282"/>
        <v>#REF!</v>
      </c>
      <c r="CZ251" s="6" t="e">
        <f t="shared" si="283"/>
        <v>#REF!</v>
      </c>
      <c r="DA251" s="6" t="e">
        <f t="shared" si="284"/>
        <v>#REF!</v>
      </c>
      <c r="DB251" s="6" t="e">
        <f t="shared" si="285"/>
        <v>#REF!</v>
      </c>
      <c r="DC251" s="6" t="e">
        <f t="shared" si="286"/>
        <v>#REF!</v>
      </c>
      <c r="DD251" s="6" t="e">
        <f t="shared" si="287"/>
        <v>#REF!</v>
      </c>
      <c r="DE251" s="6" t="e">
        <f t="shared" si="288"/>
        <v>#REF!</v>
      </c>
      <c r="DF251" s="6" t="e">
        <f t="shared" si="289"/>
        <v>#REF!</v>
      </c>
      <c r="DG251" s="6" t="e">
        <f t="shared" si="290"/>
        <v>#REF!</v>
      </c>
      <c r="DH251" s="6" t="e">
        <f t="shared" si="291"/>
        <v>#REF!</v>
      </c>
      <c r="DI251" s="6" t="e">
        <f t="shared" si="292"/>
        <v>#REF!</v>
      </c>
      <c r="DJ251" s="6" t="e">
        <f t="shared" si="293"/>
        <v>#REF!</v>
      </c>
      <c r="DK251" s="6" t="e">
        <f t="shared" si="294"/>
        <v>#REF!</v>
      </c>
      <c r="DL251" s="6" t="e">
        <f t="shared" si="295"/>
        <v>#REF!</v>
      </c>
      <c r="DM251" s="6" t="e">
        <f t="shared" si="296"/>
        <v>#REF!</v>
      </c>
      <c r="DN251" s="6" t="e">
        <f t="shared" si="297"/>
        <v>#REF!</v>
      </c>
      <c r="DO251" s="6" t="e">
        <f t="shared" si="308"/>
        <v>#REF!</v>
      </c>
      <c r="DP251" s="6" t="e">
        <f t="shared" si="308"/>
        <v>#REF!</v>
      </c>
      <c r="DQ251" s="6" t="e">
        <f t="shared" si="308"/>
        <v>#REF!</v>
      </c>
      <c r="DR251" s="6" t="e">
        <f t="shared" si="308"/>
        <v>#REF!</v>
      </c>
      <c r="DS251" s="6" t="e">
        <f t="shared" si="308"/>
        <v>#REF!</v>
      </c>
      <c r="DT251" s="6" t="e">
        <f t="shared" si="306"/>
        <v>#REF!</v>
      </c>
      <c r="DU251" s="6" t="e">
        <f t="shared" si="306"/>
        <v>#REF!</v>
      </c>
      <c r="DV251" s="6" t="e">
        <f t="shared" si="306"/>
        <v>#REF!</v>
      </c>
      <c r="DW251" s="6" t="e">
        <f t="shared" si="306"/>
        <v>#REF!</v>
      </c>
      <c r="DX251" s="6" t="e">
        <f t="shared" si="306"/>
        <v>#REF!</v>
      </c>
      <c r="DZ251" s="6" t="e">
        <f t="shared" si="313"/>
        <v>#REF!</v>
      </c>
      <c r="EA251" s="6" t="e">
        <f t="shared" si="313"/>
        <v>#REF!</v>
      </c>
      <c r="EB251" s="6" t="e">
        <f t="shared" si="313"/>
        <v>#REF!</v>
      </c>
      <c r="EC251" s="6" t="e">
        <f t="shared" si="313"/>
        <v>#REF!</v>
      </c>
      <c r="ED251" s="6" t="e">
        <f t="shared" si="313"/>
        <v>#REF!</v>
      </c>
      <c r="EE251" s="6" t="e">
        <f t="shared" si="313"/>
        <v>#REF!</v>
      </c>
      <c r="EF251" s="6" t="e">
        <f t="shared" si="312"/>
        <v>#REF!</v>
      </c>
      <c r="EG251" s="6" t="e">
        <f t="shared" si="312"/>
        <v>#REF!</v>
      </c>
      <c r="EH251" s="6" t="e">
        <f t="shared" si="312"/>
        <v>#REF!</v>
      </c>
      <c r="EI251" s="6" t="e">
        <f t="shared" si="312"/>
        <v>#REF!</v>
      </c>
      <c r="EJ251" s="6" t="e">
        <f t="shared" si="312"/>
        <v>#REF!</v>
      </c>
      <c r="EK251" s="6" t="e">
        <f t="shared" si="310"/>
        <v>#REF!</v>
      </c>
      <c r="EL251" s="6" t="e">
        <f t="shared" si="310"/>
        <v>#REF!</v>
      </c>
      <c r="EM251" s="6" t="e">
        <f t="shared" si="310"/>
        <v>#REF!</v>
      </c>
      <c r="EN251" s="6" t="e">
        <f t="shared" si="310"/>
        <v>#REF!</v>
      </c>
      <c r="EO251" s="6" t="e">
        <f t="shared" si="310"/>
        <v>#REF!</v>
      </c>
      <c r="EP251" s="6" t="e">
        <f t="shared" si="310"/>
        <v>#REF!</v>
      </c>
      <c r="EQ251" s="6" t="e">
        <f t="shared" si="310"/>
        <v>#REF!</v>
      </c>
      <c r="ER251" s="6" t="e">
        <f t="shared" si="310"/>
        <v>#REF!</v>
      </c>
      <c r="ES251" s="6" t="e">
        <f t="shared" si="310"/>
        <v>#REF!</v>
      </c>
      <c r="ET251" s="6" t="e">
        <f t="shared" si="310"/>
        <v>#REF!</v>
      </c>
      <c r="EU251" s="6" t="e">
        <f t="shared" si="310"/>
        <v>#REF!</v>
      </c>
      <c r="EV251" s="6" t="e">
        <f t="shared" si="310"/>
        <v>#REF!</v>
      </c>
      <c r="EW251" s="6" t="e">
        <f t="shared" si="315"/>
        <v>#REF!</v>
      </c>
      <c r="EX251" s="6" t="e">
        <f t="shared" si="315"/>
        <v>#REF!</v>
      </c>
      <c r="EY251" s="6" t="e">
        <f t="shared" si="315"/>
        <v>#REF!</v>
      </c>
      <c r="EZ251" s="6" t="e">
        <f t="shared" si="315"/>
        <v>#REF!</v>
      </c>
      <c r="FA251" s="6" t="e">
        <f t="shared" si="315"/>
        <v>#REF!</v>
      </c>
      <c r="FB251" s="6" t="e">
        <f t="shared" si="315"/>
        <v>#REF!</v>
      </c>
      <c r="FC251" s="6" t="e">
        <f t="shared" si="303"/>
        <v>#REF!</v>
      </c>
      <c r="FE251" s="6" t="e">
        <f t="shared" si="246"/>
        <v>#REF!</v>
      </c>
      <c r="FF251" s="6" t="e">
        <f t="shared" si="246"/>
        <v>#REF!</v>
      </c>
      <c r="FG251" s="6" t="e">
        <f t="shared" si="246"/>
        <v>#REF!</v>
      </c>
      <c r="FH251" s="6" t="e">
        <f t="shared" si="246"/>
        <v>#REF!</v>
      </c>
      <c r="FI251" s="6" t="e">
        <f t="shared" si="246"/>
        <v>#REF!</v>
      </c>
      <c r="FJ251" s="6" t="e">
        <f t="shared" si="246"/>
        <v>#REF!</v>
      </c>
      <c r="FK251" s="6" t="e">
        <f t="shared" si="246"/>
        <v>#REF!</v>
      </c>
      <c r="FL251" s="6" t="e">
        <f t="shared" si="246"/>
        <v>#REF!</v>
      </c>
      <c r="FM251" s="6" t="e">
        <f t="shared" si="314"/>
        <v>#REF!</v>
      </c>
      <c r="FN251" s="6" t="e">
        <f t="shared" si="314"/>
        <v>#REF!</v>
      </c>
      <c r="FO251" s="6" t="e">
        <f t="shared" si="314"/>
        <v>#REF!</v>
      </c>
      <c r="FP251" s="6" t="e">
        <f t="shared" si="314"/>
        <v>#REF!</v>
      </c>
      <c r="FQ251" s="6" t="e">
        <f t="shared" si="314"/>
        <v>#REF!</v>
      </c>
      <c r="FR251" s="6" t="e">
        <f t="shared" si="314"/>
        <v>#REF!</v>
      </c>
      <c r="FS251" s="6" t="e">
        <f t="shared" si="314"/>
        <v>#REF!</v>
      </c>
      <c r="FT251" s="6" t="e">
        <f t="shared" si="314"/>
        <v>#REF!</v>
      </c>
      <c r="FU251" s="6" t="e">
        <f t="shared" si="314"/>
        <v>#REF!</v>
      </c>
      <c r="FV251" s="6" t="e">
        <f t="shared" si="314"/>
        <v>#REF!</v>
      </c>
      <c r="FW251" s="6" t="e">
        <f t="shared" si="314"/>
        <v>#REF!</v>
      </c>
      <c r="FX251" s="6" t="e">
        <f t="shared" si="314"/>
        <v>#REF!</v>
      </c>
      <c r="FY251" s="6" t="e">
        <f t="shared" si="314"/>
        <v>#REF!</v>
      </c>
      <c r="FZ251" s="6" t="e">
        <f t="shared" si="314"/>
        <v>#REF!</v>
      </c>
      <c r="GA251" s="6" t="e">
        <f t="shared" si="311"/>
        <v>#REF!</v>
      </c>
      <c r="GB251" s="6" t="e">
        <f t="shared" si="311"/>
        <v>#REF!</v>
      </c>
      <c r="GC251" s="6" t="e">
        <f t="shared" si="311"/>
        <v>#REF!</v>
      </c>
      <c r="GD251" s="6" t="e">
        <f t="shared" si="311"/>
        <v>#REF!</v>
      </c>
      <c r="GE251" s="6" t="e">
        <f t="shared" si="311"/>
        <v>#REF!</v>
      </c>
      <c r="GF251" s="6" t="e">
        <f t="shared" si="311"/>
        <v>#REF!</v>
      </c>
      <c r="GG251" s="6" t="e">
        <f t="shared" si="244"/>
        <v>#REF!</v>
      </c>
      <c r="GH251" s="6" t="e">
        <f t="shared" si="244"/>
        <v>#REF!</v>
      </c>
    </row>
    <row r="252" spans="1:190" x14ac:dyDescent="0.3">
      <c r="A252">
        <f t="shared" si="298"/>
        <v>248</v>
      </c>
      <c r="B252">
        <f t="shared" si="247"/>
        <v>471</v>
      </c>
      <c r="C252" s="64" t="e">
        <f>BO252*EXP('Capital Market Assumptions'!#REF!+'Capital Market Assumptions'!#REF!*'Random Draws'!B251)</f>
        <v>#REF!</v>
      </c>
      <c r="D252" s="64" t="e">
        <f>BP252*EXP('Capital Market Assumptions'!#REF!+'Capital Market Assumptions'!#REF!*'Random Draws'!C251)</f>
        <v>#REF!</v>
      </c>
      <c r="E252" s="64" t="e">
        <f>BQ252*EXP('Capital Market Assumptions'!#REF!+'Capital Market Assumptions'!#REF!*'Random Draws'!D251)</f>
        <v>#REF!</v>
      </c>
      <c r="F252" s="64" t="e">
        <f>BR252*EXP('Capital Market Assumptions'!#REF!+'Capital Market Assumptions'!#REF!*'Random Draws'!E251)</f>
        <v>#REF!</v>
      </c>
      <c r="G252" s="64" t="e">
        <f>BS252*EXP('Capital Market Assumptions'!#REF!+'Capital Market Assumptions'!#REF!*'Random Draws'!F251)</f>
        <v>#REF!</v>
      </c>
      <c r="H252" s="6" t="e">
        <f>BT252*EXP('Capital Market Assumptions'!$B$41+'Capital Market Assumptions'!$B$42*'Random Draws'!G251)</f>
        <v>#REF!</v>
      </c>
      <c r="I252" s="6" t="e">
        <f>BU252*EXP('Capital Market Assumptions'!$B$41+'Capital Market Assumptions'!$B$42*'Random Draws'!H251)</f>
        <v>#REF!</v>
      </c>
      <c r="J252" s="6" t="e">
        <f>BV252*EXP('Capital Market Assumptions'!$B$41+'Capital Market Assumptions'!$B$42*'Random Draws'!I251)</f>
        <v>#REF!</v>
      </c>
      <c r="K252" s="6" t="e">
        <f>BW252*EXP('Capital Market Assumptions'!$B$41+'Capital Market Assumptions'!$B$42*'Random Draws'!J251)</f>
        <v>#REF!</v>
      </c>
      <c r="L252" s="6" t="e">
        <f>BX252*EXP('Capital Market Assumptions'!$B$41+'Capital Market Assumptions'!$B$42*'Random Draws'!K251)</f>
        <v>#REF!</v>
      </c>
      <c r="M252" s="6" t="e">
        <f>BY252*EXP('Capital Market Assumptions'!$B$41+'Capital Market Assumptions'!$B$42*'Random Draws'!L251)</f>
        <v>#REF!</v>
      </c>
      <c r="N252" s="6" t="e">
        <f>BZ252*EXP('Capital Market Assumptions'!$B$41+'Capital Market Assumptions'!$B$42*'Random Draws'!M251)</f>
        <v>#REF!</v>
      </c>
      <c r="O252" s="6" t="e">
        <f>CA252*EXP('Capital Market Assumptions'!$B$41+'Capital Market Assumptions'!$B$42*'Random Draws'!N251)</f>
        <v>#REF!</v>
      </c>
      <c r="P252" s="6" t="e">
        <f>CB252*EXP('Capital Market Assumptions'!$B$41+'Capital Market Assumptions'!$B$42*'Random Draws'!O251)</f>
        <v>#REF!</v>
      </c>
      <c r="Q252" s="6" t="e">
        <f>CC252*EXP('Capital Market Assumptions'!$B$41+'Capital Market Assumptions'!$B$42*'Random Draws'!P251)</f>
        <v>#REF!</v>
      </c>
      <c r="R252" s="6" t="e">
        <f>CD252*EXP('Capital Market Assumptions'!$B$41+'Capital Market Assumptions'!$B$42*'Random Draws'!Q251)</f>
        <v>#REF!</v>
      </c>
      <c r="S252" s="6" t="e">
        <f>CE252*EXP('Capital Market Assumptions'!$B$41+'Capital Market Assumptions'!$B$42*'Random Draws'!R251)</f>
        <v>#REF!</v>
      </c>
      <c r="T252" s="6" t="e">
        <f>CF252*EXP('Capital Market Assumptions'!$B$41+'Capital Market Assumptions'!$B$42*'Random Draws'!S251)</f>
        <v>#REF!</v>
      </c>
      <c r="U252" s="6" t="e">
        <f>CG252*EXP('Capital Market Assumptions'!$B$41+'Capital Market Assumptions'!$B$42*'Random Draws'!T251)</f>
        <v>#REF!</v>
      </c>
      <c r="V252" s="6" t="e">
        <f>CH252*EXP('Capital Market Assumptions'!$B$41+'Capital Market Assumptions'!$B$42*'Random Draws'!U251)</f>
        <v>#REF!</v>
      </c>
      <c r="W252" s="6" t="e">
        <f>CI252*EXP('Capital Market Assumptions'!$B$41+'Capital Market Assumptions'!$B$42*'Random Draws'!V251)</f>
        <v>#REF!</v>
      </c>
      <c r="X252" s="6" t="e">
        <f>CJ252*EXP('Capital Market Assumptions'!$B$41+'Capital Market Assumptions'!$B$42*'Random Draws'!W251)</f>
        <v>#REF!</v>
      </c>
      <c r="Y252" s="6" t="e">
        <f>CK252*EXP('Capital Market Assumptions'!$B$41+'Capital Market Assumptions'!$B$42*'Random Draws'!X251)</f>
        <v>#REF!</v>
      </c>
      <c r="Z252" s="6" t="e">
        <f>CL252*EXP('Capital Market Assumptions'!$B$41+'Capital Market Assumptions'!$B$42*'Random Draws'!Y251)</f>
        <v>#REF!</v>
      </c>
      <c r="AA252" s="6" t="e">
        <f>CM252*EXP('Capital Market Assumptions'!$B$41+'Capital Market Assumptions'!$B$42*'Random Draws'!Z251)</f>
        <v>#REF!</v>
      </c>
      <c r="AB252" s="6" t="e">
        <f>CN252*EXP('Capital Market Assumptions'!$B$41+'Capital Market Assumptions'!$B$42*'Random Draws'!AA251)</f>
        <v>#REF!</v>
      </c>
      <c r="AC252" s="6" t="e">
        <f>CO252*EXP('Capital Market Assumptions'!$B$41+'Capital Market Assumptions'!$B$42*'Random Draws'!AB251)</f>
        <v>#REF!</v>
      </c>
      <c r="AD252" s="6" t="e">
        <f>CP252*EXP('Capital Market Assumptions'!$B$41+'Capital Market Assumptions'!$B$42*'Random Draws'!AC251)</f>
        <v>#REF!</v>
      </c>
      <c r="AE252" s="6" t="e">
        <f>CQ252*EXP('Capital Market Assumptions'!$B$41+'Capital Market Assumptions'!$B$42*'Random Draws'!AD251)</f>
        <v>#REF!</v>
      </c>
      <c r="AF252" s="6" t="e">
        <f>CR252*EXP('Capital Market Assumptions'!$B$41+'Capital Market Assumptions'!$B$42*'Random Draws'!AE251)</f>
        <v>#REF!</v>
      </c>
      <c r="AH252">
        <f t="shared" si="248"/>
        <v>4.2999999999999261E-2</v>
      </c>
      <c r="AI252">
        <f t="shared" si="249"/>
        <v>1.0600000000000023</v>
      </c>
      <c r="AJ252">
        <f t="shared" si="250"/>
        <v>2.0930000000000035</v>
      </c>
      <c r="AK252">
        <f t="shared" si="251"/>
        <v>3.1530000000000058</v>
      </c>
      <c r="AL252">
        <f t="shared" si="252"/>
        <v>4.2659999999999911</v>
      </c>
      <c r="AM252">
        <f t="shared" si="253"/>
        <v>5.3020000000000067</v>
      </c>
      <c r="AN252">
        <f t="shared" si="254"/>
        <v>6.3569999999999993</v>
      </c>
      <c r="AO252">
        <f t="shared" si="255"/>
        <v>7.3900000000000006</v>
      </c>
      <c r="AP252">
        <f t="shared" si="256"/>
        <v>8.3549999999999898</v>
      </c>
      <c r="AQ252">
        <f t="shared" si="257"/>
        <v>9.2480000000000047</v>
      </c>
      <c r="AR252">
        <v>9.9540000000000006</v>
      </c>
      <c r="AS252">
        <v>10.536</v>
      </c>
      <c r="AT252">
        <v>11.061999999999999</v>
      </c>
      <c r="AU252">
        <v>11.587</v>
      </c>
      <c r="AV252">
        <v>12.256</v>
      </c>
      <c r="AW252">
        <v>12.815</v>
      </c>
      <c r="AX252">
        <v>13.287000000000001</v>
      </c>
      <c r="AY252">
        <v>13.785</v>
      </c>
      <c r="AZ252">
        <v>14.218999999999999</v>
      </c>
      <c r="BA252">
        <v>14.718999999999999</v>
      </c>
      <c r="BB252" t="e">
        <f>LRP!#REF!</f>
        <v>#REF!</v>
      </c>
      <c r="BC252" t="e">
        <f>LRP!#REF!</f>
        <v>#REF!</v>
      </c>
      <c r="BD252" t="e">
        <f>LRP!#REF!</f>
        <v>#REF!</v>
      </c>
      <c r="BE252" t="e">
        <f>LRP!#REF!</f>
        <v>#REF!</v>
      </c>
      <c r="BF252" t="e">
        <f>LRP!#REF!</f>
        <v>#REF!</v>
      </c>
      <c r="BG252" t="e">
        <f>LRP!#REF!</f>
        <v>#REF!</v>
      </c>
      <c r="BH252" t="e">
        <f>LRP!#REF!</f>
        <v>#REF!</v>
      </c>
      <c r="BI252" t="e">
        <f>LRP!#REF!</f>
        <v>#REF!</v>
      </c>
      <c r="BJ252" t="e">
        <f>LRP!#REF!</f>
        <v>#REF!</v>
      </c>
      <c r="BK252" t="e">
        <f>LRP!#REF!</f>
        <v>#REF!</v>
      </c>
      <c r="BM252">
        <f t="shared" si="316"/>
        <v>471</v>
      </c>
      <c r="BN252">
        <f t="shared" si="316"/>
        <v>471</v>
      </c>
      <c r="BO252">
        <f t="shared" si="316"/>
        <v>471</v>
      </c>
      <c r="BP252" s="6" t="e">
        <f t="shared" si="258"/>
        <v>#REF!</v>
      </c>
      <c r="BQ252" s="6" t="e">
        <f t="shared" si="259"/>
        <v>#REF!</v>
      </c>
      <c r="BR252" s="6" t="e">
        <f t="shared" si="260"/>
        <v>#REF!</v>
      </c>
      <c r="BS252" s="6" t="e">
        <f t="shared" si="261"/>
        <v>#REF!</v>
      </c>
      <c r="BT252" s="6" t="e">
        <f t="shared" si="262"/>
        <v>#REF!</v>
      </c>
      <c r="BU252" s="6" t="e">
        <f t="shared" si="263"/>
        <v>#REF!</v>
      </c>
      <c r="BV252" s="6" t="e">
        <f t="shared" si="264"/>
        <v>#REF!</v>
      </c>
      <c r="BW252" s="6" t="e">
        <f t="shared" si="265"/>
        <v>#REF!</v>
      </c>
      <c r="BX252" s="6" t="e">
        <f t="shared" si="266"/>
        <v>#REF!</v>
      </c>
      <c r="BY252" s="6" t="e">
        <f t="shared" si="267"/>
        <v>#REF!</v>
      </c>
      <c r="BZ252" s="6" t="e">
        <f t="shared" si="268"/>
        <v>#REF!</v>
      </c>
      <c r="CA252" s="6" t="e">
        <f t="shared" si="269"/>
        <v>#REF!</v>
      </c>
      <c r="CB252" s="6" t="e">
        <f t="shared" si="270"/>
        <v>#REF!</v>
      </c>
      <c r="CC252" s="6" t="e">
        <f t="shared" si="271"/>
        <v>#REF!</v>
      </c>
      <c r="CD252" s="6" t="e">
        <f t="shared" si="272"/>
        <v>#REF!</v>
      </c>
      <c r="CE252" s="6" t="e">
        <f t="shared" si="273"/>
        <v>#REF!</v>
      </c>
      <c r="CF252" s="6" t="e">
        <f t="shared" si="274"/>
        <v>#REF!</v>
      </c>
      <c r="CG252" s="6" t="e">
        <f t="shared" si="275"/>
        <v>#REF!</v>
      </c>
      <c r="CH252" s="6" t="e">
        <f t="shared" si="276"/>
        <v>#REF!</v>
      </c>
      <c r="CI252" s="6" t="e">
        <f t="shared" si="277"/>
        <v>#REF!</v>
      </c>
      <c r="CJ252" s="6" t="e">
        <f t="shared" si="307"/>
        <v>#REF!</v>
      </c>
      <c r="CK252" s="6" t="e">
        <f t="shared" si="307"/>
        <v>#REF!</v>
      </c>
      <c r="CL252" s="6" t="e">
        <f t="shared" si="307"/>
        <v>#REF!</v>
      </c>
      <c r="CM252" s="6" t="e">
        <f t="shared" si="307"/>
        <v>#REF!</v>
      </c>
      <c r="CN252" s="6" t="e">
        <f t="shared" si="307"/>
        <v>#REF!</v>
      </c>
      <c r="CO252" s="6" t="e">
        <f t="shared" si="305"/>
        <v>#REF!</v>
      </c>
      <c r="CP252" s="6" t="e">
        <f t="shared" si="305"/>
        <v>#REF!</v>
      </c>
      <c r="CQ252" s="6" t="e">
        <f t="shared" si="305"/>
        <v>#REF!</v>
      </c>
      <c r="CR252" s="6" t="e">
        <f t="shared" si="305"/>
        <v>#REF!</v>
      </c>
      <c r="CS252" s="6" t="e">
        <f t="shared" si="305"/>
        <v>#REF!</v>
      </c>
      <c r="CU252" s="6" t="e">
        <f t="shared" si="278"/>
        <v>#REF!</v>
      </c>
      <c r="CV252" s="6" t="e">
        <f t="shared" si="279"/>
        <v>#REF!</v>
      </c>
      <c r="CW252" s="6" t="e">
        <f t="shared" si="280"/>
        <v>#REF!</v>
      </c>
      <c r="CX252" s="6" t="e">
        <f t="shared" si="281"/>
        <v>#REF!</v>
      </c>
      <c r="CY252" s="6" t="e">
        <f t="shared" si="282"/>
        <v>#REF!</v>
      </c>
      <c r="CZ252" s="6" t="e">
        <f t="shared" si="283"/>
        <v>#REF!</v>
      </c>
      <c r="DA252" s="6" t="e">
        <f t="shared" si="284"/>
        <v>#REF!</v>
      </c>
      <c r="DB252" s="6" t="e">
        <f t="shared" si="285"/>
        <v>#REF!</v>
      </c>
      <c r="DC252" s="6" t="e">
        <f t="shared" si="286"/>
        <v>#REF!</v>
      </c>
      <c r="DD252" s="6" t="e">
        <f t="shared" si="287"/>
        <v>#REF!</v>
      </c>
      <c r="DE252" s="6" t="e">
        <f t="shared" si="288"/>
        <v>#REF!</v>
      </c>
      <c r="DF252" s="6" t="e">
        <f t="shared" si="289"/>
        <v>#REF!</v>
      </c>
      <c r="DG252" s="6" t="e">
        <f t="shared" si="290"/>
        <v>#REF!</v>
      </c>
      <c r="DH252" s="6" t="e">
        <f t="shared" si="291"/>
        <v>#REF!</v>
      </c>
      <c r="DI252" s="6" t="e">
        <f t="shared" si="292"/>
        <v>#REF!</v>
      </c>
      <c r="DJ252" s="6" t="e">
        <f t="shared" si="293"/>
        <v>#REF!</v>
      </c>
      <c r="DK252" s="6" t="e">
        <f t="shared" si="294"/>
        <v>#REF!</v>
      </c>
      <c r="DL252" s="6" t="e">
        <f t="shared" si="295"/>
        <v>#REF!</v>
      </c>
      <c r="DM252" s="6" t="e">
        <f t="shared" si="296"/>
        <v>#REF!</v>
      </c>
      <c r="DN252" s="6" t="e">
        <f t="shared" si="297"/>
        <v>#REF!</v>
      </c>
      <c r="DO252" s="6" t="e">
        <f t="shared" si="308"/>
        <v>#REF!</v>
      </c>
      <c r="DP252" s="6" t="e">
        <f t="shared" si="308"/>
        <v>#REF!</v>
      </c>
      <c r="DQ252" s="6" t="e">
        <f t="shared" si="308"/>
        <v>#REF!</v>
      </c>
      <c r="DR252" s="6" t="e">
        <f t="shared" si="308"/>
        <v>#REF!</v>
      </c>
      <c r="DS252" s="6" t="e">
        <f t="shared" si="308"/>
        <v>#REF!</v>
      </c>
      <c r="DT252" s="6" t="e">
        <f t="shared" si="306"/>
        <v>#REF!</v>
      </c>
      <c r="DU252" s="6" t="e">
        <f t="shared" si="306"/>
        <v>#REF!</v>
      </c>
      <c r="DV252" s="6" t="e">
        <f t="shared" si="306"/>
        <v>#REF!</v>
      </c>
      <c r="DW252" s="6" t="e">
        <f t="shared" si="306"/>
        <v>#REF!</v>
      </c>
      <c r="DX252" s="6" t="e">
        <f t="shared" si="306"/>
        <v>#REF!</v>
      </c>
      <c r="DZ252" s="6" t="e">
        <f t="shared" si="313"/>
        <v>#REF!</v>
      </c>
      <c r="EA252" s="6" t="e">
        <f t="shared" si="313"/>
        <v>#REF!</v>
      </c>
      <c r="EB252" s="6" t="e">
        <f t="shared" si="313"/>
        <v>#REF!</v>
      </c>
      <c r="EC252" s="6" t="e">
        <f t="shared" si="313"/>
        <v>#REF!</v>
      </c>
      <c r="ED252" s="6" t="e">
        <f t="shared" si="313"/>
        <v>#REF!</v>
      </c>
      <c r="EE252" s="6" t="e">
        <f t="shared" si="313"/>
        <v>#REF!</v>
      </c>
      <c r="EF252" s="6" t="e">
        <f t="shared" si="312"/>
        <v>#REF!</v>
      </c>
      <c r="EG252" s="6" t="e">
        <f t="shared" si="312"/>
        <v>#REF!</v>
      </c>
      <c r="EH252" s="6" t="e">
        <f t="shared" si="312"/>
        <v>#REF!</v>
      </c>
      <c r="EI252" s="6" t="e">
        <f t="shared" si="312"/>
        <v>#REF!</v>
      </c>
      <c r="EJ252" s="6" t="e">
        <f t="shared" si="312"/>
        <v>#REF!</v>
      </c>
      <c r="EK252" s="6" t="e">
        <f t="shared" si="310"/>
        <v>#REF!</v>
      </c>
      <c r="EL252" s="6" t="e">
        <f t="shared" si="310"/>
        <v>#REF!</v>
      </c>
      <c r="EM252" s="6" t="e">
        <f t="shared" si="310"/>
        <v>#REF!</v>
      </c>
      <c r="EN252" s="6" t="e">
        <f t="shared" si="310"/>
        <v>#REF!</v>
      </c>
      <c r="EO252" s="6" t="e">
        <f t="shared" si="310"/>
        <v>#REF!</v>
      </c>
      <c r="EP252" s="6" t="e">
        <f t="shared" si="310"/>
        <v>#REF!</v>
      </c>
      <c r="EQ252" s="6" t="e">
        <f t="shared" si="310"/>
        <v>#REF!</v>
      </c>
      <c r="ER252" s="6" t="e">
        <f t="shared" si="310"/>
        <v>#REF!</v>
      </c>
      <c r="ES252" s="6" t="e">
        <f t="shared" si="310"/>
        <v>#REF!</v>
      </c>
      <c r="ET252" s="6" t="e">
        <f t="shared" si="310"/>
        <v>#REF!</v>
      </c>
      <c r="EU252" s="6" t="e">
        <f t="shared" si="310"/>
        <v>#REF!</v>
      </c>
      <c r="EV252" s="6" t="e">
        <f t="shared" si="310"/>
        <v>#REF!</v>
      </c>
      <c r="EW252" s="6" t="e">
        <f t="shared" si="315"/>
        <v>#REF!</v>
      </c>
      <c r="EX252" s="6" t="e">
        <f t="shared" si="315"/>
        <v>#REF!</v>
      </c>
      <c r="EY252" s="6" t="e">
        <f t="shared" si="315"/>
        <v>#REF!</v>
      </c>
      <c r="EZ252" s="6" t="e">
        <f t="shared" si="315"/>
        <v>#REF!</v>
      </c>
      <c r="FA252" s="6" t="e">
        <f t="shared" si="315"/>
        <v>#REF!</v>
      </c>
      <c r="FB252" s="6" t="e">
        <f t="shared" si="315"/>
        <v>#REF!</v>
      </c>
      <c r="FC252" s="6" t="e">
        <f t="shared" si="303"/>
        <v>#REF!</v>
      </c>
      <c r="FE252" s="6" t="e">
        <f t="shared" si="246"/>
        <v>#REF!</v>
      </c>
      <c r="FF252" s="6" t="e">
        <f t="shared" si="246"/>
        <v>#REF!</v>
      </c>
      <c r="FG252" s="6" t="e">
        <f t="shared" si="246"/>
        <v>#REF!</v>
      </c>
      <c r="FH252" s="6" t="e">
        <f t="shared" si="246"/>
        <v>#REF!</v>
      </c>
      <c r="FI252" s="6" t="e">
        <f t="shared" si="246"/>
        <v>#REF!</v>
      </c>
      <c r="FJ252" s="6" t="e">
        <f t="shared" si="246"/>
        <v>#REF!</v>
      </c>
      <c r="FK252" s="6" t="e">
        <f t="shared" si="246"/>
        <v>#REF!</v>
      </c>
      <c r="FL252" s="6" t="e">
        <f t="shared" si="246"/>
        <v>#REF!</v>
      </c>
      <c r="FM252" s="6" t="e">
        <f t="shared" si="314"/>
        <v>#REF!</v>
      </c>
      <c r="FN252" s="6" t="e">
        <f t="shared" si="314"/>
        <v>#REF!</v>
      </c>
      <c r="FO252" s="6" t="e">
        <f t="shared" si="314"/>
        <v>#REF!</v>
      </c>
      <c r="FP252" s="6" t="e">
        <f t="shared" si="314"/>
        <v>#REF!</v>
      </c>
      <c r="FQ252" s="6" t="e">
        <f t="shared" si="314"/>
        <v>#REF!</v>
      </c>
      <c r="FR252" s="6" t="e">
        <f t="shared" si="314"/>
        <v>#REF!</v>
      </c>
      <c r="FS252" s="6" t="e">
        <f t="shared" si="314"/>
        <v>#REF!</v>
      </c>
      <c r="FT252" s="6" t="e">
        <f t="shared" si="314"/>
        <v>#REF!</v>
      </c>
      <c r="FU252" s="6" t="e">
        <f t="shared" si="314"/>
        <v>#REF!</v>
      </c>
      <c r="FV252" s="6" t="e">
        <f t="shared" si="314"/>
        <v>#REF!</v>
      </c>
      <c r="FW252" s="6" t="e">
        <f t="shared" si="314"/>
        <v>#REF!</v>
      </c>
      <c r="FX252" s="6" t="e">
        <f t="shared" si="314"/>
        <v>#REF!</v>
      </c>
      <c r="FY252" s="6" t="e">
        <f t="shared" si="314"/>
        <v>#REF!</v>
      </c>
      <c r="FZ252" s="6" t="e">
        <f t="shared" si="314"/>
        <v>#REF!</v>
      </c>
      <c r="GA252" s="6" t="e">
        <f t="shared" si="311"/>
        <v>#REF!</v>
      </c>
      <c r="GB252" s="6" t="e">
        <f t="shared" si="311"/>
        <v>#REF!</v>
      </c>
      <c r="GC252" s="6" t="e">
        <f t="shared" si="311"/>
        <v>#REF!</v>
      </c>
      <c r="GD252" s="6" t="e">
        <f t="shared" si="311"/>
        <v>#REF!</v>
      </c>
      <c r="GE252" s="6" t="e">
        <f t="shared" si="311"/>
        <v>#REF!</v>
      </c>
      <c r="GF252" s="6" t="e">
        <f t="shared" si="311"/>
        <v>#REF!</v>
      </c>
      <c r="GG252" s="6" t="e">
        <f t="shared" si="244"/>
        <v>#REF!</v>
      </c>
      <c r="GH252" s="6" t="e">
        <f t="shared" si="244"/>
        <v>#REF!</v>
      </c>
    </row>
    <row r="253" spans="1:190" x14ac:dyDescent="0.3">
      <c r="A253">
        <f t="shared" si="298"/>
        <v>249</v>
      </c>
      <c r="B253">
        <f t="shared" si="247"/>
        <v>471</v>
      </c>
      <c r="C253" s="64" t="e">
        <f>BO253*EXP('Capital Market Assumptions'!#REF!+'Capital Market Assumptions'!#REF!*'Random Draws'!B252)</f>
        <v>#REF!</v>
      </c>
      <c r="D253" s="64" t="e">
        <f>BP253*EXP('Capital Market Assumptions'!#REF!+'Capital Market Assumptions'!#REF!*'Random Draws'!C252)</f>
        <v>#REF!</v>
      </c>
      <c r="E253" s="64" t="e">
        <f>BQ253*EXP('Capital Market Assumptions'!#REF!+'Capital Market Assumptions'!#REF!*'Random Draws'!D252)</f>
        <v>#REF!</v>
      </c>
      <c r="F253" s="64" t="e">
        <f>BR253*EXP('Capital Market Assumptions'!#REF!+'Capital Market Assumptions'!#REF!*'Random Draws'!E252)</f>
        <v>#REF!</v>
      </c>
      <c r="G253" s="64" t="e">
        <f>BS253*EXP('Capital Market Assumptions'!#REF!+'Capital Market Assumptions'!#REF!*'Random Draws'!F252)</f>
        <v>#REF!</v>
      </c>
      <c r="H253" s="6" t="e">
        <f>BT253*EXP('Capital Market Assumptions'!$B$41+'Capital Market Assumptions'!$B$42*'Random Draws'!G252)</f>
        <v>#REF!</v>
      </c>
      <c r="I253" s="6" t="e">
        <f>BU253*EXP('Capital Market Assumptions'!$B$41+'Capital Market Assumptions'!$B$42*'Random Draws'!H252)</f>
        <v>#REF!</v>
      </c>
      <c r="J253" s="6" t="e">
        <f>BV253*EXP('Capital Market Assumptions'!$B$41+'Capital Market Assumptions'!$B$42*'Random Draws'!I252)</f>
        <v>#REF!</v>
      </c>
      <c r="K253" s="6" t="e">
        <f>BW253*EXP('Capital Market Assumptions'!$B$41+'Capital Market Assumptions'!$B$42*'Random Draws'!J252)</f>
        <v>#REF!</v>
      </c>
      <c r="L253" s="6" t="e">
        <f>BX253*EXP('Capital Market Assumptions'!$B$41+'Capital Market Assumptions'!$B$42*'Random Draws'!K252)</f>
        <v>#REF!</v>
      </c>
      <c r="M253" s="6" t="e">
        <f>BY253*EXP('Capital Market Assumptions'!$B$41+'Capital Market Assumptions'!$B$42*'Random Draws'!L252)</f>
        <v>#REF!</v>
      </c>
      <c r="N253" s="6" t="e">
        <f>BZ253*EXP('Capital Market Assumptions'!$B$41+'Capital Market Assumptions'!$B$42*'Random Draws'!M252)</f>
        <v>#REF!</v>
      </c>
      <c r="O253" s="6" t="e">
        <f>CA253*EXP('Capital Market Assumptions'!$B$41+'Capital Market Assumptions'!$B$42*'Random Draws'!N252)</f>
        <v>#REF!</v>
      </c>
      <c r="P253" s="6" t="e">
        <f>CB253*EXP('Capital Market Assumptions'!$B$41+'Capital Market Assumptions'!$B$42*'Random Draws'!O252)</f>
        <v>#REF!</v>
      </c>
      <c r="Q253" s="6" t="e">
        <f>CC253*EXP('Capital Market Assumptions'!$B$41+'Capital Market Assumptions'!$B$42*'Random Draws'!P252)</f>
        <v>#REF!</v>
      </c>
      <c r="R253" s="6" t="e">
        <f>CD253*EXP('Capital Market Assumptions'!$B$41+'Capital Market Assumptions'!$B$42*'Random Draws'!Q252)</f>
        <v>#REF!</v>
      </c>
      <c r="S253" s="6" t="e">
        <f>CE253*EXP('Capital Market Assumptions'!$B$41+'Capital Market Assumptions'!$B$42*'Random Draws'!R252)</f>
        <v>#REF!</v>
      </c>
      <c r="T253" s="6" t="e">
        <f>CF253*EXP('Capital Market Assumptions'!$B$41+'Capital Market Assumptions'!$B$42*'Random Draws'!S252)</f>
        <v>#REF!</v>
      </c>
      <c r="U253" s="6" t="e">
        <f>CG253*EXP('Capital Market Assumptions'!$B$41+'Capital Market Assumptions'!$B$42*'Random Draws'!T252)</f>
        <v>#REF!</v>
      </c>
      <c r="V253" s="6" t="e">
        <f>CH253*EXP('Capital Market Assumptions'!$B$41+'Capital Market Assumptions'!$B$42*'Random Draws'!U252)</f>
        <v>#REF!</v>
      </c>
      <c r="W253" s="6" t="e">
        <f>CI253*EXP('Capital Market Assumptions'!$B$41+'Capital Market Assumptions'!$B$42*'Random Draws'!V252)</f>
        <v>#REF!</v>
      </c>
      <c r="X253" s="6" t="e">
        <f>CJ253*EXP('Capital Market Assumptions'!$B$41+'Capital Market Assumptions'!$B$42*'Random Draws'!W252)</f>
        <v>#REF!</v>
      </c>
      <c r="Y253" s="6" t="e">
        <f>CK253*EXP('Capital Market Assumptions'!$B$41+'Capital Market Assumptions'!$B$42*'Random Draws'!X252)</f>
        <v>#REF!</v>
      </c>
      <c r="Z253" s="6" t="e">
        <f>CL253*EXP('Capital Market Assumptions'!$B$41+'Capital Market Assumptions'!$B$42*'Random Draws'!Y252)</f>
        <v>#REF!</v>
      </c>
      <c r="AA253" s="6" t="e">
        <f>CM253*EXP('Capital Market Assumptions'!$B$41+'Capital Market Assumptions'!$B$42*'Random Draws'!Z252)</f>
        <v>#REF!</v>
      </c>
      <c r="AB253" s="6" t="e">
        <f>CN253*EXP('Capital Market Assumptions'!$B$41+'Capital Market Assumptions'!$B$42*'Random Draws'!AA252)</f>
        <v>#REF!</v>
      </c>
      <c r="AC253" s="6" t="e">
        <f>CO253*EXP('Capital Market Assumptions'!$B$41+'Capital Market Assumptions'!$B$42*'Random Draws'!AB252)</f>
        <v>#REF!</v>
      </c>
      <c r="AD253" s="6" t="e">
        <f>CP253*EXP('Capital Market Assumptions'!$B$41+'Capital Market Assumptions'!$B$42*'Random Draws'!AC252)</f>
        <v>#REF!</v>
      </c>
      <c r="AE253" s="6" t="e">
        <f>CQ253*EXP('Capital Market Assumptions'!$B$41+'Capital Market Assumptions'!$B$42*'Random Draws'!AD252)</f>
        <v>#REF!</v>
      </c>
      <c r="AF253" s="6" t="e">
        <f>CR253*EXP('Capital Market Assumptions'!$B$41+'Capital Market Assumptions'!$B$42*'Random Draws'!AE252)</f>
        <v>#REF!</v>
      </c>
      <c r="AH253">
        <f t="shared" si="248"/>
        <v>4.2999999999999261E-2</v>
      </c>
      <c r="AI253">
        <f t="shared" si="249"/>
        <v>1.0600000000000023</v>
      </c>
      <c r="AJ253">
        <f t="shared" si="250"/>
        <v>2.0930000000000035</v>
      </c>
      <c r="AK253">
        <f t="shared" si="251"/>
        <v>3.1530000000000058</v>
      </c>
      <c r="AL253">
        <f t="shared" si="252"/>
        <v>4.2659999999999911</v>
      </c>
      <c r="AM253">
        <f t="shared" si="253"/>
        <v>5.3020000000000067</v>
      </c>
      <c r="AN253">
        <f t="shared" si="254"/>
        <v>6.3569999999999993</v>
      </c>
      <c r="AO253">
        <f t="shared" si="255"/>
        <v>7.3900000000000006</v>
      </c>
      <c r="AP253">
        <f t="shared" si="256"/>
        <v>8.3549999999999898</v>
      </c>
      <c r="AQ253">
        <f t="shared" si="257"/>
        <v>9.2480000000000047</v>
      </c>
      <c r="AR253">
        <v>9.9540000000000006</v>
      </c>
      <c r="AS253">
        <v>10.536</v>
      </c>
      <c r="AT253">
        <v>11.061999999999999</v>
      </c>
      <c r="AU253">
        <v>11.587</v>
      </c>
      <c r="AV253">
        <v>12.256</v>
      </c>
      <c r="AW253">
        <v>12.815</v>
      </c>
      <c r="AX253">
        <v>13.287000000000001</v>
      </c>
      <c r="AY253">
        <v>13.785</v>
      </c>
      <c r="AZ253">
        <v>14.218999999999999</v>
      </c>
      <c r="BA253">
        <v>14.718999999999999</v>
      </c>
      <c r="BB253" t="e">
        <f>LRP!#REF!</f>
        <v>#REF!</v>
      </c>
      <c r="BC253" t="e">
        <f>LRP!#REF!</f>
        <v>#REF!</v>
      </c>
      <c r="BD253" t="e">
        <f>LRP!#REF!</f>
        <v>#REF!</v>
      </c>
      <c r="BE253" t="e">
        <f>LRP!#REF!</f>
        <v>#REF!</v>
      </c>
      <c r="BF253" t="e">
        <f>LRP!#REF!</f>
        <v>#REF!</v>
      </c>
      <c r="BG253" t="e">
        <f>LRP!#REF!</f>
        <v>#REF!</v>
      </c>
      <c r="BH253" t="e">
        <f>LRP!#REF!</f>
        <v>#REF!</v>
      </c>
      <c r="BI253" t="e">
        <f>LRP!#REF!</f>
        <v>#REF!</v>
      </c>
      <c r="BJ253" t="e">
        <f>LRP!#REF!</f>
        <v>#REF!</v>
      </c>
      <c r="BK253" t="e">
        <f>LRP!#REF!</f>
        <v>#REF!</v>
      </c>
      <c r="BM253">
        <f t="shared" si="316"/>
        <v>471</v>
      </c>
      <c r="BN253">
        <f t="shared" si="316"/>
        <v>471</v>
      </c>
      <c r="BO253">
        <f t="shared" si="316"/>
        <v>471</v>
      </c>
      <c r="BP253" s="6" t="e">
        <f t="shared" si="258"/>
        <v>#REF!</v>
      </c>
      <c r="BQ253" s="6" t="e">
        <f t="shared" si="259"/>
        <v>#REF!</v>
      </c>
      <c r="BR253" s="6" t="e">
        <f t="shared" si="260"/>
        <v>#REF!</v>
      </c>
      <c r="BS253" s="6" t="e">
        <f t="shared" si="261"/>
        <v>#REF!</v>
      </c>
      <c r="BT253" s="6" t="e">
        <f t="shared" si="262"/>
        <v>#REF!</v>
      </c>
      <c r="BU253" s="6" t="e">
        <f t="shared" si="263"/>
        <v>#REF!</v>
      </c>
      <c r="BV253" s="6" t="e">
        <f t="shared" si="264"/>
        <v>#REF!</v>
      </c>
      <c r="BW253" s="6" t="e">
        <f t="shared" si="265"/>
        <v>#REF!</v>
      </c>
      <c r="BX253" s="6" t="e">
        <f t="shared" si="266"/>
        <v>#REF!</v>
      </c>
      <c r="BY253" s="6" t="e">
        <f t="shared" si="267"/>
        <v>#REF!</v>
      </c>
      <c r="BZ253" s="6" t="e">
        <f t="shared" si="268"/>
        <v>#REF!</v>
      </c>
      <c r="CA253" s="6" t="e">
        <f t="shared" si="269"/>
        <v>#REF!</v>
      </c>
      <c r="CB253" s="6" t="e">
        <f t="shared" si="270"/>
        <v>#REF!</v>
      </c>
      <c r="CC253" s="6" t="e">
        <f t="shared" si="271"/>
        <v>#REF!</v>
      </c>
      <c r="CD253" s="6" t="e">
        <f t="shared" si="272"/>
        <v>#REF!</v>
      </c>
      <c r="CE253" s="6" t="e">
        <f t="shared" si="273"/>
        <v>#REF!</v>
      </c>
      <c r="CF253" s="6" t="e">
        <f t="shared" si="274"/>
        <v>#REF!</v>
      </c>
      <c r="CG253" s="6" t="e">
        <f t="shared" si="275"/>
        <v>#REF!</v>
      </c>
      <c r="CH253" s="6" t="e">
        <f t="shared" si="276"/>
        <v>#REF!</v>
      </c>
      <c r="CI253" s="6" t="e">
        <f t="shared" si="277"/>
        <v>#REF!</v>
      </c>
      <c r="CJ253" s="6" t="e">
        <f t="shared" si="307"/>
        <v>#REF!</v>
      </c>
      <c r="CK253" s="6" t="e">
        <f t="shared" si="307"/>
        <v>#REF!</v>
      </c>
      <c r="CL253" s="6" t="e">
        <f t="shared" si="307"/>
        <v>#REF!</v>
      </c>
      <c r="CM253" s="6" t="e">
        <f t="shared" si="307"/>
        <v>#REF!</v>
      </c>
      <c r="CN253" s="6" t="e">
        <f t="shared" si="307"/>
        <v>#REF!</v>
      </c>
      <c r="CO253" s="6" t="e">
        <f t="shared" si="305"/>
        <v>#REF!</v>
      </c>
      <c r="CP253" s="6" t="e">
        <f t="shared" si="305"/>
        <v>#REF!</v>
      </c>
      <c r="CQ253" s="6" t="e">
        <f t="shared" si="305"/>
        <v>#REF!</v>
      </c>
      <c r="CR253" s="6" t="e">
        <f t="shared" si="305"/>
        <v>#REF!</v>
      </c>
      <c r="CS253" s="6" t="e">
        <f t="shared" si="305"/>
        <v>#REF!</v>
      </c>
      <c r="CU253" s="6" t="e">
        <f t="shared" si="278"/>
        <v>#REF!</v>
      </c>
      <c r="CV253" s="6" t="e">
        <f t="shared" si="279"/>
        <v>#REF!</v>
      </c>
      <c r="CW253" s="6" t="e">
        <f t="shared" si="280"/>
        <v>#REF!</v>
      </c>
      <c r="CX253" s="6" t="e">
        <f t="shared" si="281"/>
        <v>#REF!</v>
      </c>
      <c r="CY253" s="6" t="e">
        <f t="shared" si="282"/>
        <v>#REF!</v>
      </c>
      <c r="CZ253" s="6" t="e">
        <f t="shared" si="283"/>
        <v>#REF!</v>
      </c>
      <c r="DA253" s="6" t="e">
        <f t="shared" si="284"/>
        <v>#REF!</v>
      </c>
      <c r="DB253" s="6" t="e">
        <f t="shared" si="285"/>
        <v>#REF!</v>
      </c>
      <c r="DC253" s="6" t="e">
        <f t="shared" si="286"/>
        <v>#REF!</v>
      </c>
      <c r="DD253" s="6" t="e">
        <f t="shared" si="287"/>
        <v>#REF!</v>
      </c>
      <c r="DE253" s="6" t="e">
        <f t="shared" si="288"/>
        <v>#REF!</v>
      </c>
      <c r="DF253" s="6" t="e">
        <f t="shared" si="289"/>
        <v>#REF!</v>
      </c>
      <c r="DG253" s="6" t="e">
        <f t="shared" si="290"/>
        <v>#REF!</v>
      </c>
      <c r="DH253" s="6" t="e">
        <f t="shared" si="291"/>
        <v>#REF!</v>
      </c>
      <c r="DI253" s="6" t="e">
        <f t="shared" si="292"/>
        <v>#REF!</v>
      </c>
      <c r="DJ253" s="6" t="e">
        <f t="shared" si="293"/>
        <v>#REF!</v>
      </c>
      <c r="DK253" s="6" t="e">
        <f t="shared" si="294"/>
        <v>#REF!</v>
      </c>
      <c r="DL253" s="6" t="e">
        <f t="shared" si="295"/>
        <v>#REF!</v>
      </c>
      <c r="DM253" s="6" t="e">
        <f t="shared" si="296"/>
        <v>#REF!</v>
      </c>
      <c r="DN253" s="6" t="e">
        <f t="shared" si="297"/>
        <v>#REF!</v>
      </c>
      <c r="DO253" s="6" t="e">
        <f t="shared" si="308"/>
        <v>#REF!</v>
      </c>
      <c r="DP253" s="6" t="e">
        <f t="shared" si="308"/>
        <v>#REF!</v>
      </c>
      <c r="DQ253" s="6" t="e">
        <f t="shared" si="308"/>
        <v>#REF!</v>
      </c>
      <c r="DR253" s="6" t="e">
        <f t="shared" si="308"/>
        <v>#REF!</v>
      </c>
      <c r="DS253" s="6" t="e">
        <f t="shared" si="308"/>
        <v>#REF!</v>
      </c>
      <c r="DT253" s="6" t="e">
        <f t="shared" si="306"/>
        <v>#REF!</v>
      </c>
      <c r="DU253" s="6" t="e">
        <f t="shared" si="306"/>
        <v>#REF!</v>
      </c>
      <c r="DV253" s="6" t="e">
        <f t="shared" si="306"/>
        <v>#REF!</v>
      </c>
      <c r="DW253" s="6" t="e">
        <f t="shared" si="306"/>
        <v>#REF!</v>
      </c>
      <c r="DX253" s="6" t="e">
        <f t="shared" si="306"/>
        <v>#REF!</v>
      </c>
      <c r="DZ253" s="6" t="e">
        <f t="shared" si="313"/>
        <v>#REF!</v>
      </c>
      <c r="EA253" s="6" t="e">
        <f t="shared" si="313"/>
        <v>#REF!</v>
      </c>
      <c r="EB253" s="6" t="e">
        <f t="shared" si="313"/>
        <v>#REF!</v>
      </c>
      <c r="EC253" s="6" t="e">
        <f t="shared" si="313"/>
        <v>#REF!</v>
      </c>
      <c r="ED253" s="6" t="e">
        <f t="shared" si="313"/>
        <v>#REF!</v>
      </c>
      <c r="EE253" s="6" t="e">
        <f t="shared" si="313"/>
        <v>#REF!</v>
      </c>
      <c r="EF253" s="6" t="e">
        <f t="shared" si="312"/>
        <v>#REF!</v>
      </c>
      <c r="EG253" s="6" t="e">
        <f t="shared" si="312"/>
        <v>#REF!</v>
      </c>
      <c r="EH253" s="6" t="e">
        <f t="shared" si="312"/>
        <v>#REF!</v>
      </c>
      <c r="EI253" s="6" t="e">
        <f t="shared" si="312"/>
        <v>#REF!</v>
      </c>
      <c r="EJ253" s="6" t="e">
        <f t="shared" si="312"/>
        <v>#REF!</v>
      </c>
      <c r="EK253" s="6" t="e">
        <f t="shared" si="310"/>
        <v>#REF!</v>
      </c>
      <c r="EL253" s="6" t="e">
        <f t="shared" si="310"/>
        <v>#REF!</v>
      </c>
      <c r="EM253" s="6" t="e">
        <f t="shared" si="310"/>
        <v>#REF!</v>
      </c>
      <c r="EN253" s="6" t="e">
        <f t="shared" si="310"/>
        <v>#REF!</v>
      </c>
      <c r="EO253" s="6" t="e">
        <f t="shared" si="310"/>
        <v>#REF!</v>
      </c>
      <c r="EP253" s="6" t="e">
        <f t="shared" si="310"/>
        <v>#REF!</v>
      </c>
      <c r="EQ253" s="6" t="e">
        <f t="shared" si="310"/>
        <v>#REF!</v>
      </c>
      <c r="ER253" s="6" t="e">
        <f t="shared" si="310"/>
        <v>#REF!</v>
      </c>
      <c r="ES253" s="6" t="e">
        <f t="shared" si="310"/>
        <v>#REF!</v>
      </c>
      <c r="ET253" s="6" t="e">
        <f t="shared" si="310"/>
        <v>#REF!</v>
      </c>
      <c r="EU253" s="6" t="e">
        <f t="shared" si="310"/>
        <v>#REF!</v>
      </c>
      <c r="EV253" s="6" t="e">
        <f t="shared" si="310"/>
        <v>#REF!</v>
      </c>
      <c r="EW253" s="6" t="e">
        <f t="shared" si="315"/>
        <v>#REF!</v>
      </c>
      <c r="EX253" s="6" t="e">
        <f t="shared" si="315"/>
        <v>#REF!</v>
      </c>
      <c r="EY253" s="6" t="e">
        <f t="shared" si="315"/>
        <v>#REF!</v>
      </c>
      <c r="EZ253" s="6" t="e">
        <f t="shared" si="315"/>
        <v>#REF!</v>
      </c>
      <c r="FA253" s="6" t="e">
        <f t="shared" si="315"/>
        <v>#REF!</v>
      </c>
      <c r="FB253" s="6" t="e">
        <f t="shared" si="315"/>
        <v>#REF!</v>
      </c>
      <c r="FC253" s="6" t="e">
        <f t="shared" si="303"/>
        <v>#REF!</v>
      </c>
      <c r="FE253" s="6" t="e">
        <f t="shared" si="246"/>
        <v>#REF!</v>
      </c>
      <c r="FF253" s="6" t="e">
        <f t="shared" ref="FF253:FS274" si="317">IF(BQ253&lt;&gt;0,LN(BQ253)," ")</f>
        <v>#REF!</v>
      </c>
      <c r="FG253" s="6" t="e">
        <f t="shared" si="317"/>
        <v>#REF!</v>
      </c>
      <c r="FH253" s="6" t="e">
        <f t="shared" si="317"/>
        <v>#REF!</v>
      </c>
      <c r="FI253" s="6" t="e">
        <f t="shared" si="317"/>
        <v>#REF!</v>
      </c>
      <c r="FJ253" s="6" t="e">
        <f t="shared" si="317"/>
        <v>#REF!</v>
      </c>
      <c r="FK253" s="6" t="e">
        <f t="shared" si="317"/>
        <v>#REF!</v>
      </c>
      <c r="FL253" s="6" t="e">
        <f t="shared" si="317"/>
        <v>#REF!</v>
      </c>
      <c r="FM253" s="6" t="e">
        <f t="shared" si="314"/>
        <v>#REF!</v>
      </c>
      <c r="FN253" s="6" t="e">
        <f t="shared" si="314"/>
        <v>#REF!</v>
      </c>
      <c r="FO253" s="6" t="e">
        <f t="shared" si="314"/>
        <v>#REF!</v>
      </c>
      <c r="FP253" s="6" t="e">
        <f t="shared" si="314"/>
        <v>#REF!</v>
      </c>
      <c r="FQ253" s="6" t="e">
        <f t="shared" si="314"/>
        <v>#REF!</v>
      </c>
      <c r="FR253" s="6" t="e">
        <f t="shared" si="314"/>
        <v>#REF!</v>
      </c>
      <c r="FS253" s="6" t="e">
        <f t="shared" si="314"/>
        <v>#REF!</v>
      </c>
      <c r="FT253" s="6" t="e">
        <f t="shared" si="314"/>
        <v>#REF!</v>
      </c>
      <c r="FU253" s="6" t="e">
        <f t="shared" si="314"/>
        <v>#REF!</v>
      </c>
      <c r="FV253" s="6" t="e">
        <f t="shared" si="314"/>
        <v>#REF!</v>
      </c>
      <c r="FW253" s="6" t="e">
        <f t="shared" si="314"/>
        <v>#REF!</v>
      </c>
      <c r="FX253" s="6" t="e">
        <f t="shared" si="314"/>
        <v>#REF!</v>
      </c>
      <c r="FY253" s="6" t="e">
        <f t="shared" si="314"/>
        <v>#REF!</v>
      </c>
      <c r="FZ253" s="6" t="e">
        <f t="shared" si="314"/>
        <v>#REF!</v>
      </c>
      <c r="GA253" s="6" t="e">
        <f t="shared" si="311"/>
        <v>#REF!</v>
      </c>
      <c r="GB253" s="6" t="e">
        <f t="shared" si="311"/>
        <v>#REF!</v>
      </c>
      <c r="GC253" s="6" t="e">
        <f t="shared" si="311"/>
        <v>#REF!</v>
      </c>
      <c r="GD253" s="6" t="e">
        <f t="shared" si="311"/>
        <v>#REF!</v>
      </c>
      <c r="GE253" s="6" t="e">
        <f t="shared" si="311"/>
        <v>#REF!</v>
      </c>
      <c r="GF253" s="6" t="e">
        <f t="shared" si="311"/>
        <v>#REF!</v>
      </c>
      <c r="GG253" s="6" t="e">
        <f t="shared" si="244"/>
        <v>#REF!</v>
      </c>
      <c r="GH253" s="6" t="e">
        <f t="shared" si="244"/>
        <v>#REF!</v>
      </c>
    </row>
    <row r="254" spans="1:190" x14ac:dyDescent="0.3">
      <c r="A254">
        <f t="shared" si="298"/>
        <v>250</v>
      </c>
      <c r="B254">
        <f t="shared" si="247"/>
        <v>471</v>
      </c>
      <c r="C254" s="64" t="e">
        <f>BO254*EXP('Capital Market Assumptions'!#REF!+'Capital Market Assumptions'!#REF!*'Random Draws'!B253)</f>
        <v>#REF!</v>
      </c>
      <c r="D254" s="64" t="e">
        <f>BP254*EXP('Capital Market Assumptions'!#REF!+'Capital Market Assumptions'!#REF!*'Random Draws'!C253)</f>
        <v>#REF!</v>
      </c>
      <c r="E254" s="64" t="e">
        <f>BQ254*EXP('Capital Market Assumptions'!#REF!+'Capital Market Assumptions'!#REF!*'Random Draws'!D253)</f>
        <v>#REF!</v>
      </c>
      <c r="F254" s="64" t="e">
        <f>BR254*EXP('Capital Market Assumptions'!#REF!+'Capital Market Assumptions'!#REF!*'Random Draws'!E253)</f>
        <v>#REF!</v>
      </c>
      <c r="G254" s="64" t="e">
        <f>BS254*EXP('Capital Market Assumptions'!#REF!+'Capital Market Assumptions'!#REF!*'Random Draws'!F253)</f>
        <v>#REF!</v>
      </c>
      <c r="H254" s="6" t="e">
        <f>BT254*EXP('Capital Market Assumptions'!$B$41+'Capital Market Assumptions'!$B$42*'Random Draws'!G253)</f>
        <v>#REF!</v>
      </c>
      <c r="I254" s="6" t="e">
        <f>BU254*EXP('Capital Market Assumptions'!$B$41+'Capital Market Assumptions'!$B$42*'Random Draws'!H253)</f>
        <v>#REF!</v>
      </c>
      <c r="J254" s="6" t="e">
        <f>BV254*EXP('Capital Market Assumptions'!$B$41+'Capital Market Assumptions'!$B$42*'Random Draws'!I253)</f>
        <v>#REF!</v>
      </c>
      <c r="K254" s="6" t="e">
        <f>BW254*EXP('Capital Market Assumptions'!$B$41+'Capital Market Assumptions'!$B$42*'Random Draws'!J253)</f>
        <v>#REF!</v>
      </c>
      <c r="L254" s="6" t="e">
        <f>BX254*EXP('Capital Market Assumptions'!$B$41+'Capital Market Assumptions'!$B$42*'Random Draws'!K253)</f>
        <v>#REF!</v>
      </c>
      <c r="M254" s="6" t="e">
        <f>BY254*EXP('Capital Market Assumptions'!$B$41+'Capital Market Assumptions'!$B$42*'Random Draws'!L253)</f>
        <v>#REF!</v>
      </c>
      <c r="N254" s="6" t="e">
        <f>BZ254*EXP('Capital Market Assumptions'!$B$41+'Capital Market Assumptions'!$B$42*'Random Draws'!M253)</f>
        <v>#REF!</v>
      </c>
      <c r="O254" s="6" t="e">
        <f>CA254*EXP('Capital Market Assumptions'!$B$41+'Capital Market Assumptions'!$B$42*'Random Draws'!N253)</f>
        <v>#REF!</v>
      </c>
      <c r="P254" s="6" t="e">
        <f>CB254*EXP('Capital Market Assumptions'!$B$41+'Capital Market Assumptions'!$B$42*'Random Draws'!O253)</f>
        <v>#REF!</v>
      </c>
      <c r="Q254" s="6" t="e">
        <f>CC254*EXP('Capital Market Assumptions'!$B$41+'Capital Market Assumptions'!$B$42*'Random Draws'!P253)</f>
        <v>#REF!</v>
      </c>
      <c r="R254" s="6" t="e">
        <f>CD254*EXP('Capital Market Assumptions'!$B$41+'Capital Market Assumptions'!$B$42*'Random Draws'!Q253)</f>
        <v>#REF!</v>
      </c>
      <c r="S254" s="6" t="e">
        <f>CE254*EXP('Capital Market Assumptions'!$B$41+'Capital Market Assumptions'!$B$42*'Random Draws'!R253)</f>
        <v>#REF!</v>
      </c>
      <c r="T254" s="6" t="e">
        <f>CF254*EXP('Capital Market Assumptions'!$B$41+'Capital Market Assumptions'!$B$42*'Random Draws'!S253)</f>
        <v>#REF!</v>
      </c>
      <c r="U254" s="6" t="e">
        <f>CG254*EXP('Capital Market Assumptions'!$B$41+'Capital Market Assumptions'!$B$42*'Random Draws'!T253)</f>
        <v>#REF!</v>
      </c>
      <c r="V254" s="6" t="e">
        <f>CH254*EXP('Capital Market Assumptions'!$B$41+'Capital Market Assumptions'!$B$42*'Random Draws'!U253)</f>
        <v>#REF!</v>
      </c>
      <c r="W254" s="6" t="e">
        <f>CI254*EXP('Capital Market Assumptions'!$B$41+'Capital Market Assumptions'!$B$42*'Random Draws'!V253)</f>
        <v>#REF!</v>
      </c>
      <c r="X254" s="6" t="e">
        <f>CJ254*EXP('Capital Market Assumptions'!$B$41+'Capital Market Assumptions'!$B$42*'Random Draws'!W253)</f>
        <v>#REF!</v>
      </c>
      <c r="Y254" s="6" t="e">
        <f>CK254*EXP('Capital Market Assumptions'!$B$41+'Capital Market Assumptions'!$B$42*'Random Draws'!X253)</f>
        <v>#REF!</v>
      </c>
      <c r="Z254" s="6" t="e">
        <f>CL254*EXP('Capital Market Assumptions'!$B$41+'Capital Market Assumptions'!$B$42*'Random Draws'!Y253)</f>
        <v>#REF!</v>
      </c>
      <c r="AA254" s="6" t="e">
        <f>CM254*EXP('Capital Market Assumptions'!$B$41+'Capital Market Assumptions'!$B$42*'Random Draws'!Z253)</f>
        <v>#REF!</v>
      </c>
      <c r="AB254" s="6" t="e">
        <f>CN254*EXP('Capital Market Assumptions'!$B$41+'Capital Market Assumptions'!$B$42*'Random Draws'!AA253)</f>
        <v>#REF!</v>
      </c>
      <c r="AC254" s="6" t="e">
        <f>CO254*EXP('Capital Market Assumptions'!$B$41+'Capital Market Assumptions'!$B$42*'Random Draws'!AB253)</f>
        <v>#REF!</v>
      </c>
      <c r="AD254" s="6" t="e">
        <f>CP254*EXP('Capital Market Assumptions'!$B$41+'Capital Market Assumptions'!$B$42*'Random Draws'!AC253)</f>
        <v>#REF!</v>
      </c>
      <c r="AE254" s="6" t="e">
        <f>CQ254*EXP('Capital Market Assumptions'!$B$41+'Capital Market Assumptions'!$B$42*'Random Draws'!AD253)</f>
        <v>#REF!</v>
      </c>
      <c r="AF254" s="6" t="e">
        <f>CR254*EXP('Capital Market Assumptions'!$B$41+'Capital Market Assumptions'!$B$42*'Random Draws'!AE253)</f>
        <v>#REF!</v>
      </c>
      <c r="AH254">
        <f t="shared" si="248"/>
        <v>4.2999999999999261E-2</v>
      </c>
      <c r="AI254">
        <f t="shared" si="249"/>
        <v>1.0600000000000023</v>
      </c>
      <c r="AJ254">
        <f t="shared" si="250"/>
        <v>2.0930000000000035</v>
      </c>
      <c r="AK254">
        <f t="shared" si="251"/>
        <v>3.1530000000000058</v>
      </c>
      <c r="AL254">
        <f t="shared" si="252"/>
        <v>4.2659999999999911</v>
      </c>
      <c r="AM254">
        <f t="shared" si="253"/>
        <v>5.3020000000000067</v>
      </c>
      <c r="AN254">
        <f t="shared" si="254"/>
        <v>6.3569999999999993</v>
      </c>
      <c r="AO254">
        <f t="shared" si="255"/>
        <v>7.3900000000000006</v>
      </c>
      <c r="AP254">
        <f t="shared" si="256"/>
        <v>8.3549999999999898</v>
      </c>
      <c r="AQ254">
        <f t="shared" si="257"/>
        <v>9.2480000000000047</v>
      </c>
      <c r="AR254">
        <v>9.9540000000000006</v>
      </c>
      <c r="AS254">
        <v>10.536</v>
      </c>
      <c r="AT254">
        <v>11.061999999999999</v>
      </c>
      <c r="AU254">
        <v>11.587</v>
      </c>
      <c r="AV254">
        <v>12.256</v>
      </c>
      <c r="AW254">
        <v>12.815</v>
      </c>
      <c r="AX254">
        <v>13.287000000000001</v>
      </c>
      <c r="AY254">
        <v>13.785</v>
      </c>
      <c r="AZ254">
        <v>14.218999999999999</v>
      </c>
      <c r="BA254">
        <v>14.718999999999999</v>
      </c>
      <c r="BB254" t="e">
        <f>LRP!#REF!</f>
        <v>#REF!</v>
      </c>
      <c r="BC254" t="e">
        <f>LRP!#REF!</f>
        <v>#REF!</v>
      </c>
      <c r="BD254" t="e">
        <f>LRP!#REF!</f>
        <v>#REF!</v>
      </c>
      <c r="BE254" t="e">
        <f>LRP!#REF!</f>
        <v>#REF!</v>
      </c>
      <c r="BF254" t="e">
        <f>LRP!#REF!</f>
        <v>#REF!</v>
      </c>
      <c r="BG254" t="e">
        <f>LRP!#REF!</f>
        <v>#REF!</v>
      </c>
      <c r="BH254" t="e">
        <f>LRP!#REF!</f>
        <v>#REF!</v>
      </c>
      <c r="BI254" t="e">
        <f>LRP!#REF!</f>
        <v>#REF!</v>
      </c>
      <c r="BJ254" t="e">
        <f>LRP!#REF!</f>
        <v>#REF!</v>
      </c>
      <c r="BK254" t="e">
        <f>LRP!#REF!</f>
        <v>#REF!</v>
      </c>
      <c r="BM254">
        <f t="shared" si="316"/>
        <v>471</v>
      </c>
      <c r="BN254">
        <f t="shared" si="316"/>
        <v>471</v>
      </c>
      <c r="BO254">
        <f t="shared" si="316"/>
        <v>471</v>
      </c>
      <c r="BP254" s="6" t="e">
        <f t="shared" si="258"/>
        <v>#REF!</v>
      </c>
      <c r="BQ254" s="6" t="e">
        <f t="shared" si="259"/>
        <v>#REF!</v>
      </c>
      <c r="BR254" s="6" t="e">
        <f t="shared" si="260"/>
        <v>#REF!</v>
      </c>
      <c r="BS254" s="6" t="e">
        <f t="shared" si="261"/>
        <v>#REF!</v>
      </c>
      <c r="BT254" s="6" t="e">
        <f t="shared" si="262"/>
        <v>#REF!</v>
      </c>
      <c r="BU254" s="6" t="e">
        <f t="shared" si="263"/>
        <v>#REF!</v>
      </c>
      <c r="BV254" s="6" t="e">
        <f t="shared" si="264"/>
        <v>#REF!</v>
      </c>
      <c r="BW254" s="6" t="e">
        <f t="shared" si="265"/>
        <v>#REF!</v>
      </c>
      <c r="BX254" s="6" t="e">
        <f t="shared" si="266"/>
        <v>#REF!</v>
      </c>
      <c r="BY254" s="6" t="e">
        <f t="shared" si="267"/>
        <v>#REF!</v>
      </c>
      <c r="BZ254" s="6" t="e">
        <f t="shared" si="268"/>
        <v>#REF!</v>
      </c>
      <c r="CA254" s="6" t="e">
        <f t="shared" si="269"/>
        <v>#REF!</v>
      </c>
      <c r="CB254" s="6" t="e">
        <f t="shared" si="270"/>
        <v>#REF!</v>
      </c>
      <c r="CC254" s="6" t="e">
        <f t="shared" si="271"/>
        <v>#REF!</v>
      </c>
      <c r="CD254" s="6" t="e">
        <f t="shared" si="272"/>
        <v>#REF!</v>
      </c>
      <c r="CE254" s="6" t="e">
        <f t="shared" si="273"/>
        <v>#REF!</v>
      </c>
      <c r="CF254" s="6" t="e">
        <f t="shared" si="274"/>
        <v>#REF!</v>
      </c>
      <c r="CG254" s="6" t="e">
        <f t="shared" si="275"/>
        <v>#REF!</v>
      </c>
      <c r="CH254" s="6" t="e">
        <f t="shared" si="276"/>
        <v>#REF!</v>
      </c>
      <c r="CI254" s="6" t="e">
        <f t="shared" si="277"/>
        <v>#REF!</v>
      </c>
      <c r="CJ254" s="6" t="e">
        <f t="shared" si="307"/>
        <v>#REF!</v>
      </c>
      <c r="CK254" s="6" t="e">
        <f t="shared" si="307"/>
        <v>#REF!</v>
      </c>
      <c r="CL254" s="6" t="e">
        <f t="shared" si="307"/>
        <v>#REF!</v>
      </c>
      <c r="CM254" s="6" t="e">
        <f t="shared" si="307"/>
        <v>#REF!</v>
      </c>
      <c r="CN254" s="6" t="e">
        <f t="shared" si="307"/>
        <v>#REF!</v>
      </c>
      <c r="CO254" s="6" t="e">
        <f t="shared" si="305"/>
        <v>#REF!</v>
      </c>
      <c r="CP254" s="6" t="e">
        <f t="shared" si="305"/>
        <v>#REF!</v>
      </c>
      <c r="CQ254" s="6" t="e">
        <f t="shared" si="305"/>
        <v>#REF!</v>
      </c>
      <c r="CR254" s="6" t="e">
        <f t="shared" si="305"/>
        <v>#REF!</v>
      </c>
      <c r="CS254" s="6" t="e">
        <f t="shared" si="305"/>
        <v>#REF!</v>
      </c>
      <c r="CU254" s="6" t="e">
        <f t="shared" si="278"/>
        <v>#REF!</v>
      </c>
      <c r="CV254" s="6" t="e">
        <f t="shared" si="279"/>
        <v>#REF!</v>
      </c>
      <c r="CW254" s="6" t="e">
        <f t="shared" si="280"/>
        <v>#REF!</v>
      </c>
      <c r="CX254" s="6" t="e">
        <f t="shared" si="281"/>
        <v>#REF!</v>
      </c>
      <c r="CY254" s="6" t="e">
        <f t="shared" si="282"/>
        <v>#REF!</v>
      </c>
      <c r="CZ254" s="6" t="e">
        <f t="shared" si="283"/>
        <v>#REF!</v>
      </c>
      <c r="DA254" s="6" t="e">
        <f t="shared" si="284"/>
        <v>#REF!</v>
      </c>
      <c r="DB254" s="6" t="e">
        <f t="shared" si="285"/>
        <v>#REF!</v>
      </c>
      <c r="DC254" s="6" t="e">
        <f t="shared" si="286"/>
        <v>#REF!</v>
      </c>
      <c r="DD254" s="6" t="e">
        <f t="shared" si="287"/>
        <v>#REF!</v>
      </c>
      <c r="DE254" s="6" t="e">
        <f t="shared" si="288"/>
        <v>#REF!</v>
      </c>
      <c r="DF254" s="6" t="e">
        <f t="shared" si="289"/>
        <v>#REF!</v>
      </c>
      <c r="DG254" s="6" t="e">
        <f t="shared" si="290"/>
        <v>#REF!</v>
      </c>
      <c r="DH254" s="6" t="e">
        <f t="shared" si="291"/>
        <v>#REF!</v>
      </c>
      <c r="DI254" s="6" t="e">
        <f t="shared" si="292"/>
        <v>#REF!</v>
      </c>
      <c r="DJ254" s="6" t="e">
        <f t="shared" si="293"/>
        <v>#REF!</v>
      </c>
      <c r="DK254" s="6" t="e">
        <f t="shared" si="294"/>
        <v>#REF!</v>
      </c>
      <c r="DL254" s="6" t="e">
        <f t="shared" si="295"/>
        <v>#REF!</v>
      </c>
      <c r="DM254" s="6" t="e">
        <f t="shared" si="296"/>
        <v>#REF!</v>
      </c>
      <c r="DN254" s="6" t="e">
        <f t="shared" si="297"/>
        <v>#REF!</v>
      </c>
      <c r="DO254" s="6" t="e">
        <f t="shared" si="308"/>
        <v>#REF!</v>
      </c>
      <c r="DP254" s="6" t="e">
        <f t="shared" si="308"/>
        <v>#REF!</v>
      </c>
      <c r="DQ254" s="6" t="e">
        <f t="shared" si="308"/>
        <v>#REF!</v>
      </c>
      <c r="DR254" s="6" t="e">
        <f t="shared" si="308"/>
        <v>#REF!</v>
      </c>
      <c r="DS254" s="6" t="e">
        <f t="shared" si="308"/>
        <v>#REF!</v>
      </c>
      <c r="DT254" s="6" t="e">
        <f t="shared" si="306"/>
        <v>#REF!</v>
      </c>
      <c r="DU254" s="6" t="e">
        <f t="shared" si="306"/>
        <v>#REF!</v>
      </c>
      <c r="DV254" s="6" t="e">
        <f t="shared" si="306"/>
        <v>#REF!</v>
      </c>
      <c r="DW254" s="6" t="e">
        <f t="shared" si="306"/>
        <v>#REF!</v>
      </c>
      <c r="DX254" s="6" t="e">
        <f t="shared" si="306"/>
        <v>#REF!</v>
      </c>
      <c r="DZ254" s="6" t="e">
        <f t="shared" si="313"/>
        <v>#REF!</v>
      </c>
      <c r="EA254" s="6" t="e">
        <f t="shared" si="313"/>
        <v>#REF!</v>
      </c>
      <c r="EB254" s="6" t="e">
        <f t="shared" si="313"/>
        <v>#REF!</v>
      </c>
      <c r="EC254" s="6" t="e">
        <f t="shared" si="313"/>
        <v>#REF!</v>
      </c>
      <c r="ED254" s="6" t="e">
        <f t="shared" si="313"/>
        <v>#REF!</v>
      </c>
      <c r="EE254" s="6" t="e">
        <f t="shared" si="313"/>
        <v>#REF!</v>
      </c>
      <c r="EF254" s="6" t="e">
        <f t="shared" si="312"/>
        <v>#REF!</v>
      </c>
      <c r="EG254" s="6" t="e">
        <f t="shared" si="312"/>
        <v>#REF!</v>
      </c>
      <c r="EH254" s="6" t="e">
        <f t="shared" si="312"/>
        <v>#REF!</v>
      </c>
      <c r="EI254" s="6" t="e">
        <f t="shared" si="312"/>
        <v>#REF!</v>
      </c>
      <c r="EJ254" s="6" t="e">
        <f t="shared" si="312"/>
        <v>#REF!</v>
      </c>
      <c r="EK254" s="6" t="e">
        <f t="shared" si="310"/>
        <v>#REF!</v>
      </c>
      <c r="EL254" s="6" t="e">
        <f t="shared" si="310"/>
        <v>#REF!</v>
      </c>
      <c r="EM254" s="6" t="e">
        <f t="shared" si="310"/>
        <v>#REF!</v>
      </c>
      <c r="EN254" s="6" t="e">
        <f t="shared" si="310"/>
        <v>#REF!</v>
      </c>
      <c r="EO254" s="6" t="e">
        <f t="shared" si="310"/>
        <v>#REF!</v>
      </c>
      <c r="EP254" s="6" t="e">
        <f t="shared" si="310"/>
        <v>#REF!</v>
      </c>
      <c r="EQ254" s="6" t="e">
        <f t="shared" si="310"/>
        <v>#REF!</v>
      </c>
      <c r="ER254" s="6" t="e">
        <f t="shared" si="310"/>
        <v>#REF!</v>
      </c>
      <c r="ES254" s="6" t="e">
        <f t="shared" si="310"/>
        <v>#REF!</v>
      </c>
      <c r="ET254" s="6" t="e">
        <f t="shared" si="310"/>
        <v>#REF!</v>
      </c>
      <c r="EU254" s="6" t="e">
        <f t="shared" si="310"/>
        <v>#REF!</v>
      </c>
      <c r="EV254" s="6" t="e">
        <f t="shared" si="310"/>
        <v>#REF!</v>
      </c>
      <c r="EW254" s="6" t="e">
        <f t="shared" si="315"/>
        <v>#REF!</v>
      </c>
      <c r="EX254" s="6" t="e">
        <f t="shared" si="315"/>
        <v>#REF!</v>
      </c>
      <c r="EY254" s="6" t="e">
        <f t="shared" si="315"/>
        <v>#REF!</v>
      </c>
      <c r="EZ254" s="6" t="e">
        <f t="shared" si="315"/>
        <v>#REF!</v>
      </c>
      <c r="FA254" s="6" t="e">
        <f t="shared" si="315"/>
        <v>#REF!</v>
      </c>
      <c r="FB254" s="6" t="e">
        <f t="shared" si="315"/>
        <v>#REF!</v>
      </c>
      <c r="FC254" s="6" t="e">
        <f t="shared" si="303"/>
        <v>#REF!</v>
      </c>
      <c r="FE254" s="6" t="e">
        <f t="shared" ref="FE254:FS305" si="318">IF(BP254&lt;&gt;0,LN(BP254)," ")</f>
        <v>#REF!</v>
      </c>
      <c r="FF254" s="6" t="e">
        <f t="shared" si="317"/>
        <v>#REF!</v>
      </c>
      <c r="FG254" s="6" t="e">
        <f t="shared" si="317"/>
        <v>#REF!</v>
      </c>
      <c r="FH254" s="6" t="e">
        <f t="shared" si="317"/>
        <v>#REF!</v>
      </c>
      <c r="FI254" s="6" t="e">
        <f t="shared" si="317"/>
        <v>#REF!</v>
      </c>
      <c r="FJ254" s="6" t="e">
        <f t="shared" si="317"/>
        <v>#REF!</v>
      </c>
      <c r="FK254" s="6" t="e">
        <f t="shared" si="317"/>
        <v>#REF!</v>
      </c>
      <c r="FL254" s="6" t="e">
        <f t="shared" si="317"/>
        <v>#REF!</v>
      </c>
      <c r="FM254" s="6" t="e">
        <f t="shared" si="314"/>
        <v>#REF!</v>
      </c>
      <c r="FN254" s="6" t="e">
        <f t="shared" si="314"/>
        <v>#REF!</v>
      </c>
      <c r="FO254" s="6" t="e">
        <f t="shared" si="314"/>
        <v>#REF!</v>
      </c>
      <c r="FP254" s="6" t="e">
        <f t="shared" si="314"/>
        <v>#REF!</v>
      </c>
      <c r="FQ254" s="6" t="e">
        <f t="shared" si="314"/>
        <v>#REF!</v>
      </c>
      <c r="FR254" s="6" t="e">
        <f t="shared" si="314"/>
        <v>#REF!</v>
      </c>
      <c r="FS254" s="6" t="e">
        <f t="shared" si="314"/>
        <v>#REF!</v>
      </c>
      <c r="FT254" s="6" t="e">
        <f t="shared" si="314"/>
        <v>#REF!</v>
      </c>
      <c r="FU254" s="6" t="e">
        <f t="shared" si="314"/>
        <v>#REF!</v>
      </c>
      <c r="FV254" s="6" t="e">
        <f t="shared" si="314"/>
        <v>#REF!</v>
      </c>
      <c r="FW254" s="6" t="e">
        <f t="shared" si="314"/>
        <v>#REF!</v>
      </c>
      <c r="FX254" s="6" t="e">
        <f t="shared" si="314"/>
        <v>#REF!</v>
      </c>
      <c r="FY254" s="6" t="e">
        <f t="shared" si="314"/>
        <v>#REF!</v>
      </c>
      <c r="FZ254" s="6" t="e">
        <f t="shared" si="314"/>
        <v>#REF!</v>
      </c>
      <c r="GA254" s="6" t="e">
        <f t="shared" si="311"/>
        <v>#REF!</v>
      </c>
      <c r="GB254" s="6" t="e">
        <f t="shared" si="311"/>
        <v>#REF!</v>
      </c>
      <c r="GC254" s="6" t="e">
        <f t="shared" si="311"/>
        <v>#REF!</v>
      </c>
      <c r="GD254" s="6" t="e">
        <f t="shared" si="311"/>
        <v>#REF!</v>
      </c>
      <c r="GE254" s="6" t="e">
        <f t="shared" si="311"/>
        <v>#REF!</v>
      </c>
      <c r="GF254" s="6" t="e">
        <f t="shared" si="311"/>
        <v>#REF!</v>
      </c>
      <c r="GG254" s="6" t="e">
        <f t="shared" si="244"/>
        <v>#REF!</v>
      </c>
      <c r="GH254" s="6" t="e">
        <f t="shared" si="244"/>
        <v>#REF!</v>
      </c>
    </row>
    <row r="255" spans="1:190" x14ac:dyDescent="0.3">
      <c r="A255">
        <f t="shared" si="298"/>
        <v>251</v>
      </c>
      <c r="B255">
        <f t="shared" si="247"/>
        <v>471</v>
      </c>
      <c r="C255" s="64" t="e">
        <f>BO255*EXP('Capital Market Assumptions'!#REF!+'Capital Market Assumptions'!#REF!*'Random Draws'!B254)</f>
        <v>#REF!</v>
      </c>
      <c r="D255" s="64" t="e">
        <f>BP255*EXP('Capital Market Assumptions'!#REF!+'Capital Market Assumptions'!#REF!*'Random Draws'!C254)</f>
        <v>#REF!</v>
      </c>
      <c r="E255" s="64" t="e">
        <f>BQ255*EXP('Capital Market Assumptions'!#REF!+'Capital Market Assumptions'!#REF!*'Random Draws'!D254)</f>
        <v>#REF!</v>
      </c>
      <c r="F255" s="64" t="e">
        <f>BR255*EXP('Capital Market Assumptions'!#REF!+'Capital Market Assumptions'!#REF!*'Random Draws'!E254)</f>
        <v>#REF!</v>
      </c>
      <c r="G255" s="64" t="e">
        <f>BS255*EXP('Capital Market Assumptions'!#REF!+'Capital Market Assumptions'!#REF!*'Random Draws'!F254)</f>
        <v>#REF!</v>
      </c>
      <c r="H255" s="6" t="e">
        <f>BT255*EXP('Capital Market Assumptions'!$B$41+'Capital Market Assumptions'!$B$42*'Random Draws'!G254)</f>
        <v>#REF!</v>
      </c>
      <c r="I255" s="6" t="e">
        <f>BU255*EXP('Capital Market Assumptions'!$B$41+'Capital Market Assumptions'!$B$42*'Random Draws'!H254)</f>
        <v>#REF!</v>
      </c>
      <c r="J255" s="6" t="e">
        <f>BV255*EXP('Capital Market Assumptions'!$B$41+'Capital Market Assumptions'!$B$42*'Random Draws'!I254)</f>
        <v>#REF!</v>
      </c>
      <c r="K255" s="6" t="e">
        <f>BW255*EXP('Capital Market Assumptions'!$B$41+'Capital Market Assumptions'!$B$42*'Random Draws'!J254)</f>
        <v>#REF!</v>
      </c>
      <c r="L255" s="6" t="e">
        <f>BX255*EXP('Capital Market Assumptions'!$B$41+'Capital Market Assumptions'!$B$42*'Random Draws'!K254)</f>
        <v>#REF!</v>
      </c>
      <c r="M255" s="6" t="e">
        <f>BY255*EXP('Capital Market Assumptions'!$B$41+'Capital Market Assumptions'!$B$42*'Random Draws'!L254)</f>
        <v>#REF!</v>
      </c>
      <c r="N255" s="6" t="e">
        <f>BZ255*EXP('Capital Market Assumptions'!$B$41+'Capital Market Assumptions'!$B$42*'Random Draws'!M254)</f>
        <v>#REF!</v>
      </c>
      <c r="O255" s="6" t="e">
        <f>CA255*EXP('Capital Market Assumptions'!$B$41+'Capital Market Assumptions'!$B$42*'Random Draws'!N254)</f>
        <v>#REF!</v>
      </c>
      <c r="P255" s="6" t="e">
        <f>CB255*EXP('Capital Market Assumptions'!$B$41+'Capital Market Assumptions'!$B$42*'Random Draws'!O254)</f>
        <v>#REF!</v>
      </c>
      <c r="Q255" s="6" t="e">
        <f>CC255*EXP('Capital Market Assumptions'!$B$41+'Capital Market Assumptions'!$B$42*'Random Draws'!P254)</f>
        <v>#REF!</v>
      </c>
      <c r="R255" s="6" t="e">
        <f>CD255*EXP('Capital Market Assumptions'!$B$41+'Capital Market Assumptions'!$B$42*'Random Draws'!Q254)</f>
        <v>#REF!</v>
      </c>
      <c r="S255" s="6" t="e">
        <f>CE255*EXP('Capital Market Assumptions'!$B$41+'Capital Market Assumptions'!$B$42*'Random Draws'!R254)</f>
        <v>#REF!</v>
      </c>
      <c r="T255" s="6" t="e">
        <f>CF255*EXP('Capital Market Assumptions'!$B$41+'Capital Market Assumptions'!$B$42*'Random Draws'!S254)</f>
        <v>#REF!</v>
      </c>
      <c r="U255" s="6" t="e">
        <f>CG255*EXP('Capital Market Assumptions'!$B$41+'Capital Market Assumptions'!$B$42*'Random Draws'!T254)</f>
        <v>#REF!</v>
      </c>
      <c r="V255" s="6" t="e">
        <f>CH255*EXP('Capital Market Assumptions'!$B$41+'Capital Market Assumptions'!$B$42*'Random Draws'!U254)</f>
        <v>#REF!</v>
      </c>
      <c r="W255" s="6" t="e">
        <f>CI255*EXP('Capital Market Assumptions'!$B$41+'Capital Market Assumptions'!$B$42*'Random Draws'!V254)</f>
        <v>#REF!</v>
      </c>
      <c r="X255" s="6" t="e">
        <f>CJ255*EXP('Capital Market Assumptions'!$B$41+'Capital Market Assumptions'!$B$42*'Random Draws'!W254)</f>
        <v>#REF!</v>
      </c>
      <c r="Y255" s="6" t="e">
        <f>CK255*EXP('Capital Market Assumptions'!$B$41+'Capital Market Assumptions'!$B$42*'Random Draws'!X254)</f>
        <v>#REF!</v>
      </c>
      <c r="Z255" s="6" t="e">
        <f>CL255*EXP('Capital Market Assumptions'!$B$41+'Capital Market Assumptions'!$B$42*'Random Draws'!Y254)</f>
        <v>#REF!</v>
      </c>
      <c r="AA255" s="6" t="e">
        <f>CM255*EXP('Capital Market Assumptions'!$B$41+'Capital Market Assumptions'!$B$42*'Random Draws'!Z254)</f>
        <v>#REF!</v>
      </c>
      <c r="AB255" s="6" t="e">
        <f>CN255*EXP('Capital Market Assumptions'!$B$41+'Capital Market Assumptions'!$B$42*'Random Draws'!AA254)</f>
        <v>#REF!</v>
      </c>
      <c r="AC255" s="6" t="e">
        <f>CO255*EXP('Capital Market Assumptions'!$B$41+'Capital Market Assumptions'!$B$42*'Random Draws'!AB254)</f>
        <v>#REF!</v>
      </c>
      <c r="AD255" s="6" t="e">
        <f>CP255*EXP('Capital Market Assumptions'!$B$41+'Capital Market Assumptions'!$B$42*'Random Draws'!AC254)</f>
        <v>#REF!</v>
      </c>
      <c r="AE255" s="6" t="e">
        <f>CQ255*EXP('Capital Market Assumptions'!$B$41+'Capital Market Assumptions'!$B$42*'Random Draws'!AD254)</f>
        <v>#REF!</v>
      </c>
      <c r="AF255" s="6" t="e">
        <f>CR255*EXP('Capital Market Assumptions'!$B$41+'Capital Market Assumptions'!$B$42*'Random Draws'!AE254)</f>
        <v>#REF!</v>
      </c>
      <c r="AH255">
        <f t="shared" si="248"/>
        <v>4.2999999999999261E-2</v>
      </c>
      <c r="AI255">
        <f t="shared" si="249"/>
        <v>1.0600000000000023</v>
      </c>
      <c r="AJ255">
        <f t="shared" si="250"/>
        <v>2.0930000000000035</v>
      </c>
      <c r="AK255">
        <f t="shared" si="251"/>
        <v>3.1530000000000058</v>
      </c>
      <c r="AL255">
        <f t="shared" si="252"/>
        <v>4.2659999999999911</v>
      </c>
      <c r="AM255">
        <f t="shared" si="253"/>
        <v>5.3020000000000067</v>
      </c>
      <c r="AN255">
        <f t="shared" si="254"/>
        <v>6.3569999999999993</v>
      </c>
      <c r="AO255">
        <f t="shared" si="255"/>
        <v>7.3900000000000006</v>
      </c>
      <c r="AP255">
        <f t="shared" si="256"/>
        <v>8.3549999999999898</v>
      </c>
      <c r="AQ255">
        <f t="shared" si="257"/>
        <v>9.2480000000000047</v>
      </c>
      <c r="AR255">
        <v>9.9540000000000006</v>
      </c>
      <c r="AS255">
        <v>10.536</v>
      </c>
      <c r="AT255">
        <v>11.061999999999999</v>
      </c>
      <c r="AU255">
        <v>11.587</v>
      </c>
      <c r="AV255">
        <v>12.256</v>
      </c>
      <c r="AW255">
        <v>12.815</v>
      </c>
      <c r="AX255">
        <v>13.287000000000001</v>
      </c>
      <c r="AY255">
        <v>13.785</v>
      </c>
      <c r="AZ255">
        <v>14.218999999999999</v>
      </c>
      <c r="BA255">
        <v>14.718999999999999</v>
      </c>
      <c r="BB255" t="e">
        <f>LRP!#REF!</f>
        <v>#REF!</v>
      </c>
      <c r="BC255" t="e">
        <f>LRP!#REF!</f>
        <v>#REF!</v>
      </c>
      <c r="BD255" t="e">
        <f>LRP!#REF!</f>
        <v>#REF!</v>
      </c>
      <c r="BE255" t="e">
        <f>LRP!#REF!</f>
        <v>#REF!</v>
      </c>
      <c r="BF255" t="e">
        <f>LRP!#REF!</f>
        <v>#REF!</v>
      </c>
      <c r="BG255" t="e">
        <f>LRP!#REF!</f>
        <v>#REF!</v>
      </c>
      <c r="BH255" t="e">
        <f>LRP!#REF!</f>
        <v>#REF!</v>
      </c>
      <c r="BI255" t="e">
        <f>LRP!#REF!</f>
        <v>#REF!</v>
      </c>
      <c r="BJ255" t="e">
        <f>LRP!#REF!</f>
        <v>#REF!</v>
      </c>
      <c r="BK255" t="e">
        <f>LRP!#REF!</f>
        <v>#REF!</v>
      </c>
      <c r="BM255">
        <f t="shared" si="316"/>
        <v>471</v>
      </c>
      <c r="BN255">
        <f t="shared" si="316"/>
        <v>471</v>
      </c>
      <c r="BO255">
        <f t="shared" si="316"/>
        <v>471</v>
      </c>
      <c r="BP255" s="6" t="e">
        <f t="shared" si="258"/>
        <v>#REF!</v>
      </c>
      <c r="BQ255" s="6" t="e">
        <f t="shared" si="259"/>
        <v>#REF!</v>
      </c>
      <c r="BR255" s="6" t="e">
        <f t="shared" si="260"/>
        <v>#REF!</v>
      </c>
      <c r="BS255" s="6" t="e">
        <f t="shared" si="261"/>
        <v>#REF!</v>
      </c>
      <c r="BT255" s="6" t="e">
        <f t="shared" si="262"/>
        <v>#REF!</v>
      </c>
      <c r="BU255" s="6" t="e">
        <f t="shared" si="263"/>
        <v>#REF!</v>
      </c>
      <c r="BV255" s="6" t="e">
        <f t="shared" si="264"/>
        <v>#REF!</v>
      </c>
      <c r="BW255" s="6" t="e">
        <f t="shared" si="265"/>
        <v>#REF!</v>
      </c>
      <c r="BX255" s="6" t="e">
        <f t="shared" si="266"/>
        <v>#REF!</v>
      </c>
      <c r="BY255" s="6" t="e">
        <f t="shared" si="267"/>
        <v>#REF!</v>
      </c>
      <c r="BZ255" s="6" t="e">
        <f t="shared" si="268"/>
        <v>#REF!</v>
      </c>
      <c r="CA255" s="6" t="e">
        <f t="shared" si="269"/>
        <v>#REF!</v>
      </c>
      <c r="CB255" s="6" t="e">
        <f t="shared" si="270"/>
        <v>#REF!</v>
      </c>
      <c r="CC255" s="6" t="e">
        <f t="shared" si="271"/>
        <v>#REF!</v>
      </c>
      <c r="CD255" s="6" t="e">
        <f t="shared" si="272"/>
        <v>#REF!</v>
      </c>
      <c r="CE255" s="6" t="e">
        <f t="shared" si="273"/>
        <v>#REF!</v>
      </c>
      <c r="CF255" s="6" t="e">
        <f t="shared" si="274"/>
        <v>#REF!</v>
      </c>
      <c r="CG255" s="6" t="e">
        <f t="shared" si="275"/>
        <v>#REF!</v>
      </c>
      <c r="CH255" s="6" t="e">
        <f t="shared" si="276"/>
        <v>#REF!</v>
      </c>
      <c r="CI255" s="6" t="e">
        <f t="shared" si="277"/>
        <v>#REF!</v>
      </c>
      <c r="CJ255" s="6" t="e">
        <f t="shared" si="307"/>
        <v>#REF!</v>
      </c>
      <c r="CK255" s="6" t="e">
        <f t="shared" si="307"/>
        <v>#REF!</v>
      </c>
      <c r="CL255" s="6" t="e">
        <f t="shared" si="307"/>
        <v>#REF!</v>
      </c>
      <c r="CM255" s="6" t="e">
        <f t="shared" si="307"/>
        <v>#REF!</v>
      </c>
      <c r="CN255" s="6" t="e">
        <f t="shared" si="307"/>
        <v>#REF!</v>
      </c>
      <c r="CO255" s="6" t="e">
        <f t="shared" si="305"/>
        <v>#REF!</v>
      </c>
      <c r="CP255" s="6" t="e">
        <f t="shared" si="305"/>
        <v>#REF!</v>
      </c>
      <c r="CQ255" s="6" t="e">
        <f t="shared" si="305"/>
        <v>#REF!</v>
      </c>
      <c r="CR255" s="6" t="e">
        <f t="shared" si="305"/>
        <v>#REF!</v>
      </c>
      <c r="CS255" s="6" t="e">
        <f t="shared" si="305"/>
        <v>#REF!</v>
      </c>
      <c r="CU255" s="6" t="e">
        <f t="shared" si="278"/>
        <v>#REF!</v>
      </c>
      <c r="CV255" s="6" t="e">
        <f t="shared" si="279"/>
        <v>#REF!</v>
      </c>
      <c r="CW255" s="6" t="e">
        <f t="shared" si="280"/>
        <v>#REF!</v>
      </c>
      <c r="CX255" s="6" t="e">
        <f t="shared" si="281"/>
        <v>#REF!</v>
      </c>
      <c r="CY255" s="6" t="e">
        <f t="shared" si="282"/>
        <v>#REF!</v>
      </c>
      <c r="CZ255" s="6" t="e">
        <f t="shared" si="283"/>
        <v>#REF!</v>
      </c>
      <c r="DA255" s="6" t="e">
        <f t="shared" si="284"/>
        <v>#REF!</v>
      </c>
      <c r="DB255" s="6" t="e">
        <f t="shared" si="285"/>
        <v>#REF!</v>
      </c>
      <c r="DC255" s="6" t="e">
        <f t="shared" si="286"/>
        <v>#REF!</v>
      </c>
      <c r="DD255" s="6" t="e">
        <f t="shared" si="287"/>
        <v>#REF!</v>
      </c>
      <c r="DE255" s="6" t="e">
        <f t="shared" si="288"/>
        <v>#REF!</v>
      </c>
      <c r="DF255" s="6" t="e">
        <f t="shared" si="289"/>
        <v>#REF!</v>
      </c>
      <c r="DG255" s="6" t="e">
        <f t="shared" si="290"/>
        <v>#REF!</v>
      </c>
      <c r="DH255" s="6" t="e">
        <f t="shared" si="291"/>
        <v>#REF!</v>
      </c>
      <c r="DI255" s="6" t="e">
        <f t="shared" si="292"/>
        <v>#REF!</v>
      </c>
      <c r="DJ255" s="6" t="e">
        <f t="shared" si="293"/>
        <v>#REF!</v>
      </c>
      <c r="DK255" s="6" t="e">
        <f t="shared" si="294"/>
        <v>#REF!</v>
      </c>
      <c r="DL255" s="6" t="e">
        <f t="shared" si="295"/>
        <v>#REF!</v>
      </c>
      <c r="DM255" s="6" t="e">
        <f t="shared" si="296"/>
        <v>#REF!</v>
      </c>
      <c r="DN255" s="6" t="e">
        <f t="shared" si="297"/>
        <v>#REF!</v>
      </c>
      <c r="DO255" s="6" t="e">
        <f t="shared" si="308"/>
        <v>#REF!</v>
      </c>
      <c r="DP255" s="6" t="e">
        <f t="shared" si="308"/>
        <v>#REF!</v>
      </c>
      <c r="DQ255" s="6" t="e">
        <f t="shared" si="308"/>
        <v>#REF!</v>
      </c>
      <c r="DR255" s="6" t="e">
        <f t="shared" si="308"/>
        <v>#REF!</v>
      </c>
      <c r="DS255" s="6" t="e">
        <f t="shared" si="308"/>
        <v>#REF!</v>
      </c>
      <c r="DT255" s="6" t="e">
        <f t="shared" si="306"/>
        <v>#REF!</v>
      </c>
      <c r="DU255" s="6" t="e">
        <f t="shared" si="306"/>
        <v>#REF!</v>
      </c>
      <c r="DV255" s="6" t="e">
        <f t="shared" si="306"/>
        <v>#REF!</v>
      </c>
      <c r="DW255" s="6" t="e">
        <f t="shared" si="306"/>
        <v>#REF!</v>
      </c>
      <c r="DX255" s="6" t="e">
        <f t="shared" si="306"/>
        <v>#REF!</v>
      </c>
      <c r="DZ255" s="6" t="e">
        <f t="shared" si="313"/>
        <v>#REF!</v>
      </c>
      <c r="EA255" s="6" t="e">
        <f t="shared" si="313"/>
        <v>#REF!</v>
      </c>
      <c r="EB255" s="6" t="e">
        <f t="shared" si="313"/>
        <v>#REF!</v>
      </c>
      <c r="EC255" s="6" t="e">
        <f t="shared" si="313"/>
        <v>#REF!</v>
      </c>
      <c r="ED255" s="6" t="e">
        <f t="shared" si="313"/>
        <v>#REF!</v>
      </c>
      <c r="EE255" s="6" t="e">
        <f t="shared" si="313"/>
        <v>#REF!</v>
      </c>
      <c r="EF255" s="6" t="e">
        <f t="shared" si="312"/>
        <v>#REF!</v>
      </c>
      <c r="EG255" s="6" t="e">
        <f t="shared" si="312"/>
        <v>#REF!</v>
      </c>
      <c r="EH255" s="6" t="e">
        <f t="shared" si="312"/>
        <v>#REF!</v>
      </c>
      <c r="EI255" s="6" t="e">
        <f t="shared" si="312"/>
        <v>#REF!</v>
      </c>
      <c r="EJ255" s="6" t="e">
        <f t="shared" si="312"/>
        <v>#REF!</v>
      </c>
      <c r="EK255" s="6" t="e">
        <f t="shared" si="310"/>
        <v>#REF!</v>
      </c>
      <c r="EL255" s="6" t="e">
        <f t="shared" si="310"/>
        <v>#REF!</v>
      </c>
      <c r="EM255" s="6" t="e">
        <f t="shared" si="310"/>
        <v>#REF!</v>
      </c>
      <c r="EN255" s="6" t="e">
        <f t="shared" si="310"/>
        <v>#REF!</v>
      </c>
      <c r="EO255" s="6" t="e">
        <f t="shared" si="310"/>
        <v>#REF!</v>
      </c>
      <c r="EP255" s="6" t="e">
        <f t="shared" si="310"/>
        <v>#REF!</v>
      </c>
      <c r="EQ255" s="6" t="e">
        <f t="shared" si="310"/>
        <v>#REF!</v>
      </c>
      <c r="ER255" s="6" t="e">
        <f t="shared" si="310"/>
        <v>#REF!</v>
      </c>
      <c r="ES255" s="6" t="e">
        <f t="shared" si="310"/>
        <v>#REF!</v>
      </c>
      <c r="ET255" s="6" t="e">
        <f t="shared" si="310"/>
        <v>#REF!</v>
      </c>
      <c r="EU255" s="6" t="e">
        <f t="shared" si="310"/>
        <v>#REF!</v>
      </c>
      <c r="EV255" s="6" t="e">
        <f t="shared" si="310"/>
        <v>#REF!</v>
      </c>
      <c r="EW255" s="6" t="e">
        <f t="shared" si="315"/>
        <v>#REF!</v>
      </c>
      <c r="EX255" s="6" t="e">
        <f t="shared" si="315"/>
        <v>#REF!</v>
      </c>
      <c r="EY255" s="6" t="e">
        <f t="shared" si="315"/>
        <v>#REF!</v>
      </c>
      <c r="EZ255" s="6" t="e">
        <f t="shared" si="315"/>
        <v>#REF!</v>
      </c>
      <c r="FA255" s="6" t="e">
        <f t="shared" si="315"/>
        <v>#REF!</v>
      </c>
      <c r="FB255" s="6" t="e">
        <f t="shared" si="315"/>
        <v>#REF!</v>
      </c>
      <c r="FC255" s="6" t="e">
        <f t="shared" si="303"/>
        <v>#REF!</v>
      </c>
      <c r="FE255" s="6" t="e">
        <f t="shared" si="318"/>
        <v>#REF!</v>
      </c>
      <c r="FF255" s="6" t="e">
        <f t="shared" si="317"/>
        <v>#REF!</v>
      </c>
      <c r="FG255" s="6" t="e">
        <f t="shared" si="317"/>
        <v>#REF!</v>
      </c>
      <c r="FH255" s="6" t="e">
        <f t="shared" si="317"/>
        <v>#REF!</v>
      </c>
      <c r="FI255" s="6" t="e">
        <f t="shared" si="317"/>
        <v>#REF!</v>
      </c>
      <c r="FJ255" s="6" t="e">
        <f t="shared" si="317"/>
        <v>#REF!</v>
      </c>
      <c r="FK255" s="6" t="e">
        <f t="shared" si="317"/>
        <v>#REF!</v>
      </c>
      <c r="FL255" s="6" t="e">
        <f t="shared" si="317"/>
        <v>#REF!</v>
      </c>
      <c r="FM255" s="6" t="e">
        <f t="shared" si="314"/>
        <v>#REF!</v>
      </c>
      <c r="FN255" s="6" t="e">
        <f t="shared" si="314"/>
        <v>#REF!</v>
      </c>
      <c r="FO255" s="6" t="e">
        <f t="shared" si="314"/>
        <v>#REF!</v>
      </c>
      <c r="FP255" s="6" t="e">
        <f t="shared" si="314"/>
        <v>#REF!</v>
      </c>
      <c r="FQ255" s="6" t="e">
        <f t="shared" si="314"/>
        <v>#REF!</v>
      </c>
      <c r="FR255" s="6" t="e">
        <f t="shared" si="314"/>
        <v>#REF!</v>
      </c>
      <c r="FS255" s="6" t="e">
        <f t="shared" si="314"/>
        <v>#REF!</v>
      </c>
      <c r="FT255" s="6" t="e">
        <f t="shared" si="314"/>
        <v>#REF!</v>
      </c>
      <c r="FU255" s="6" t="e">
        <f t="shared" si="314"/>
        <v>#REF!</v>
      </c>
      <c r="FV255" s="6" t="e">
        <f t="shared" si="314"/>
        <v>#REF!</v>
      </c>
      <c r="FW255" s="6" t="e">
        <f t="shared" si="314"/>
        <v>#REF!</v>
      </c>
      <c r="FX255" s="6" t="e">
        <f t="shared" si="314"/>
        <v>#REF!</v>
      </c>
      <c r="FY255" s="6" t="e">
        <f t="shared" si="314"/>
        <v>#REF!</v>
      </c>
      <c r="FZ255" s="6" t="e">
        <f t="shared" si="314"/>
        <v>#REF!</v>
      </c>
      <c r="GA255" s="6" t="e">
        <f t="shared" si="311"/>
        <v>#REF!</v>
      </c>
      <c r="GB255" s="6" t="e">
        <f t="shared" si="311"/>
        <v>#REF!</v>
      </c>
      <c r="GC255" s="6" t="e">
        <f t="shared" si="311"/>
        <v>#REF!</v>
      </c>
      <c r="GD255" s="6" t="e">
        <f t="shared" si="311"/>
        <v>#REF!</v>
      </c>
      <c r="GE255" s="6" t="e">
        <f t="shared" si="311"/>
        <v>#REF!</v>
      </c>
      <c r="GF255" s="6" t="e">
        <f t="shared" si="311"/>
        <v>#REF!</v>
      </c>
      <c r="GG255" s="6" t="e">
        <f t="shared" si="311"/>
        <v>#REF!</v>
      </c>
      <c r="GH255" s="6" t="e">
        <f t="shared" si="311"/>
        <v>#REF!</v>
      </c>
    </row>
    <row r="256" spans="1:190" x14ac:dyDescent="0.3">
      <c r="A256">
        <f t="shared" si="298"/>
        <v>252</v>
      </c>
      <c r="B256">
        <f t="shared" si="247"/>
        <v>471</v>
      </c>
      <c r="C256" s="64" t="e">
        <f>BO256*EXP('Capital Market Assumptions'!#REF!+'Capital Market Assumptions'!#REF!*'Random Draws'!B255)</f>
        <v>#REF!</v>
      </c>
      <c r="D256" s="64" t="e">
        <f>BP256*EXP('Capital Market Assumptions'!#REF!+'Capital Market Assumptions'!#REF!*'Random Draws'!C255)</f>
        <v>#REF!</v>
      </c>
      <c r="E256" s="64" t="e">
        <f>BQ256*EXP('Capital Market Assumptions'!#REF!+'Capital Market Assumptions'!#REF!*'Random Draws'!D255)</f>
        <v>#REF!</v>
      </c>
      <c r="F256" s="64" t="e">
        <f>BR256*EXP('Capital Market Assumptions'!#REF!+'Capital Market Assumptions'!#REF!*'Random Draws'!E255)</f>
        <v>#REF!</v>
      </c>
      <c r="G256" s="64" t="e">
        <f>BS256*EXP('Capital Market Assumptions'!#REF!+'Capital Market Assumptions'!#REF!*'Random Draws'!F255)</f>
        <v>#REF!</v>
      </c>
      <c r="H256" s="6" t="e">
        <f>BT256*EXP('Capital Market Assumptions'!$B$41+'Capital Market Assumptions'!$B$42*'Random Draws'!G255)</f>
        <v>#REF!</v>
      </c>
      <c r="I256" s="6" t="e">
        <f>BU256*EXP('Capital Market Assumptions'!$B$41+'Capital Market Assumptions'!$B$42*'Random Draws'!H255)</f>
        <v>#REF!</v>
      </c>
      <c r="J256" s="6" t="e">
        <f>BV256*EXP('Capital Market Assumptions'!$B$41+'Capital Market Assumptions'!$B$42*'Random Draws'!I255)</f>
        <v>#REF!</v>
      </c>
      <c r="K256" s="6" t="e">
        <f>BW256*EXP('Capital Market Assumptions'!$B$41+'Capital Market Assumptions'!$B$42*'Random Draws'!J255)</f>
        <v>#REF!</v>
      </c>
      <c r="L256" s="6" t="e">
        <f>BX256*EXP('Capital Market Assumptions'!$B$41+'Capital Market Assumptions'!$B$42*'Random Draws'!K255)</f>
        <v>#REF!</v>
      </c>
      <c r="M256" s="6" t="e">
        <f>BY256*EXP('Capital Market Assumptions'!$B$41+'Capital Market Assumptions'!$B$42*'Random Draws'!L255)</f>
        <v>#REF!</v>
      </c>
      <c r="N256" s="6" t="e">
        <f>BZ256*EXP('Capital Market Assumptions'!$B$41+'Capital Market Assumptions'!$B$42*'Random Draws'!M255)</f>
        <v>#REF!</v>
      </c>
      <c r="O256" s="6" t="e">
        <f>CA256*EXP('Capital Market Assumptions'!$B$41+'Capital Market Assumptions'!$B$42*'Random Draws'!N255)</f>
        <v>#REF!</v>
      </c>
      <c r="P256" s="6" t="e">
        <f>CB256*EXP('Capital Market Assumptions'!$B$41+'Capital Market Assumptions'!$B$42*'Random Draws'!O255)</f>
        <v>#REF!</v>
      </c>
      <c r="Q256" s="6" t="e">
        <f>CC256*EXP('Capital Market Assumptions'!$B$41+'Capital Market Assumptions'!$B$42*'Random Draws'!P255)</f>
        <v>#REF!</v>
      </c>
      <c r="R256" s="6" t="e">
        <f>CD256*EXP('Capital Market Assumptions'!$B$41+'Capital Market Assumptions'!$B$42*'Random Draws'!Q255)</f>
        <v>#REF!</v>
      </c>
      <c r="S256" s="6" t="e">
        <f>CE256*EXP('Capital Market Assumptions'!$B$41+'Capital Market Assumptions'!$B$42*'Random Draws'!R255)</f>
        <v>#REF!</v>
      </c>
      <c r="T256" s="6" t="e">
        <f>CF256*EXP('Capital Market Assumptions'!$B$41+'Capital Market Assumptions'!$B$42*'Random Draws'!S255)</f>
        <v>#REF!</v>
      </c>
      <c r="U256" s="6" t="e">
        <f>CG256*EXP('Capital Market Assumptions'!$B$41+'Capital Market Assumptions'!$B$42*'Random Draws'!T255)</f>
        <v>#REF!</v>
      </c>
      <c r="V256" s="6" t="e">
        <f>CH256*EXP('Capital Market Assumptions'!$B$41+'Capital Market Assumptions'!$B$42*'Random Draws'!U255)</f>
        <v>#REF!</v>
      </c>
      <c r="W256" s="6" t="e">
        <f>CI256*EXP('Capital Market Assumptions'!$B$41+'Capital Market Assumptions'!$B$42*'Random Draws'!V255)</f>
        <v>#REF!</v>
      </c>
      <c r="X256" s="6" t="e">
        <f>CJ256*EXP('Capital Market Assumptions'!$B$41+'Capital Market Assumptions'!$B$42*'Random Draws'!W255)</f>
        <v>#REF!</v>
      </c>
      <c r="Y256" s="6" t="e">
        <f>CK256*EXP('Capital Market Assumptions'!$B$41+'Capital Market Assumptions'!$B$42*'Random Draws'!X255)</f>
        <v>#REF!</v>
      </c>
      <c r="Z256" s="6" t="e">
        <f>CL256*EXP('Capital Market Assumptions'!$B$41+'Capital Market Assumptions'!$B$42*'Random Draws'!Y255)</f>
        <v>#REF!</v>
      </c>
      <c r="AA256" s="6" t="e">
        <f>CM256*EXP('Capital Market Assumptions'!$B$41+'Capital Market Assumptions'!$B$42*'Random Draws'!Z255)</f>
        <v>#REF!</v>
      </c>
      <c r="AB256" s="6" t="e">
        <f>CN256*EXP('Capital Market Assumptions'!$B$41+'Capital Market Assumptions'!$B$42*'Random Draws'!AA255)</f>
        <v>#REF!</v>
      </c>
      <c r="AC256" s="6" t="e">
        <f>CO256*EXP('Capital Market Assumptions'!$B$41+'Capital Market Assumptions'!$B$42*'Random Draws'!AB255)</f>
        <v>#REF!</v>
      </c>
      <c r="AD256" s="6" t="e">
        <f>CP256*EXP('Capital Market Assumptions'!$B$41+'Capital Market Assumptions'!$B$42*'Random Draws'!AC255)</f>
        <v>#REF!</v>
      </c>
      <c r="AE256" s="6" t="e">
        <f>CQ256*EXP('Capital Market Assumptions'!$B$41+'Capital Market Assumptions'!$B$42*'Random Draws'!AD255)</f>
        <v>#REF!</v>
      </c>
      <c r="AF256" s="6" t="e">
        <f>CR256*EXP('Capital Market Assumptions'!$B$41+'Capital Market Assumptions'!$B$42*'Random Draws'!AE255)</f>
        <v>#REF!</v>
      </c>
      <c r="AH256">
        <f t="shared" si="248"/>
        <v>4.2999999999999261E-2</v>
      </c>
      <c r="AI256">
        <f t="shared" si="249"/>
        <v>1.0600000000000023</v>
      </c>
      <c r="AJ256">
        <f t="shared" si="250"/>
        <v>2.0930000000000035</v>
      </c>
      <c r="AK256">
        <f t="shared" si="251"/>
        <v>3.1530000000000058</v>
      </c>
      <c r="AL256">
        <f t="shared" si="252"/>
        <v>4.2659999999999911</v>
      </c>
      <c r="AM256">
        <f t="shared" si="253"/>
        <v>5.3020000000000067</v>
      </c>
      <c r="AN256">
        <f t="shared" si="254"/>
        <v>6.3569999999999993</v>
      </c>
      <c r="AO256">
        <f t="shared" si="255"/>
        <v>7.3900000000000006</v>
      </c>
      <c r="AP256">
        <f t="shared" si="256"/>
        <v>8.3549999999999898</v>
      </c>
      <c r="AQ256">
        <f t="shared" si="257"/>
        <v>9.2480000000000047</v>
      </c>
      <c r="AR256">
        <v>9.9540000000000006</v>
      </c>
      <c r="AS256">
        <v>10.536</v>
      </c>
      <c r="AT256">
        <v>11.061999999999999</v>
      </c>
      <c r="AU256">
        <v>11.587</v>
      </c>
      <c r="AV256">
        <v>12.256</v>
      </c>
      <c r="AW256">
        <v>12.815</v>
      </c>
      <c r="AX256">
        <v>13.287000000000001</v>
      </c>
      <c r="AY256">
        <v>13.785</v>
      </c>
      <c r="AZ256">
        <v>14.218999999999999</v>
      </c>
      <c r="BA256">
        <v>14.718999999999999</v>
      </c>
      <c r="BB256" t="e">
        <f>LRP!#REF!</f>
        <v>#REF!</v>
      </c>
      <c r="BC256" t="e">
        <f>LRP!#REF!</f>
        <v>#REF!</v>
      </c>
      <c r="BD256" t="e">
        <f>LRP!#REF!</f>
        <v>#REF!</v>
      </c>
      <c r="BE256" t="e">
        <f>LRP!#REF!</f>
        <v>#REF!</v>
      </c>
      <c r="BF256" t="e">
        <f>LRP!#REF!</f>
        <v>#REF!</v>
      </c>
      <c r="BG256" t="e">
        <f>LRP!#REF!</f>
        <v>#REF!</v>
      </c>
      <c r="BH256" t="e">
        <f>LRP!#REF!</f>
        <v>#REF!</v>
      </c>
      <c r="BI256" t="e">
        <f>LRP!#REF!</f>
        <v>#REF!</v>
      </c>
      <c r="BJ256" t="e">
        <f>LRP!#REF!</f>
        <v>#REF!</v>
      </c>
      <c r="BK256" t="e">
        <f>LRP!#REF!</f>
        <v>#REF!</v>
      </c>
      <c r="BM256">
        <f t="shared" si="316"/>
        <v>471</v>
      </c>
      <c r="BN256">
        <f t="shared" si="316"/>
        <v>471</v>
      </c>
      <c r="BO256">
        <f t="shared" si="316"/>
        <v>471</v>
      </c>
      <c r="BP256" s="6" t="e">
        <f t="shared" si="258"/>
        <v>#REF!</v>
      </c>
      <c r="BQ256" s="6" t="e">
        <f t="shared" si="259"/>
        <v>#REF!</v>
      </c>
      <c r="BR256" s="6" t="e">
        <f t="shared" si="260"/>
        <v>#REF!</v>
      </c>
      <c r="BS256" s="6" t="e">
        <f t="shared" si="261"/>
        <v>#REF!</v>
      </c>
      <c r="BT256" s="6" t="e">
        <f t="shared" si="262"/>
        <v>#REF!</v>
      </c>
      <c r="BU256" s="6" t="e">
        <f t="shared" si="263"/>
        <v>#REF!</v>
      </c>
      <c r="BV256" s="6" t="e">
        <f t="shared" si="264"/>
        <v>#REF!</v>
      </c>
      <c r="BW256" s="6" t="e">
        <f t="shared" si="265"/>
        <v>#REF!</v>
      </c>
      <c r="BX256" s="6" t="e">
        <f t="shared" si="266"/>
        <v>#REF!</v>
      </c>
      <c r="BY256" s="6" t="e">
        <f t="shared" si="267"/>
        <v>#REF!</v>
      </c>
      <c r="BZ256" s="6" t="e">
        <f t="shared" si="268"/>
        <v>#REF!</v>
      </c>
      <c r="CA256" s="6" t="e">
        <f t="shared" si="269"/>
        <v>#REF!</v>
      </c>
      <c r="CB256" s="6" t="e">
        <f t="shared" si="270"/>
        <v>#REF!</v>
      </c>
      <c r="CC256" s="6" t="e">
        <f t="shared" si="271"/>
        <v>#REF!</v>
      </c>
      <c r="CD256" s="6" t="e">
        <f t="shared" si="272"/>
        <v>#REF!</v>
      </c>
      <c r="CE256" s="6" t="e">
        <f t="shared" si="273"/>
        <v>#REF!</v>
      </c>
      <c r="CF256" s="6" t="e">
        <f t="shared" si="274"/>
        <v>#REF!</v>
      </c>
      <c r="CG256" s="6" t="e">
        <f t="shared" si="275"/>
        <v>#REF!</v>
      </c>
      <c r="CH256" s="6" t="e">
        <f t="shared" si="276"/>
        <v>#REF!</v>
      </c>
      <c r="CI256" s="6" t="e">
        <f t="shared" si="277"/>
        <v>#REF!</v>
      </c>
      <c r="CJ256" s="6" t="e">
        <f t="shared" si="307"/>
        <v>#REF!</v>
      </c>
      <c r="CK256" s="6" t="e">
        <f t="shared" si="307"/>
        <v>#REF!</v>
      </c>
      <c r="CL256" s="6" t="e">
        <f t="shared" si="307"/>
        <v>#REF!</v>
      </c>
      <c r="CM256" s="6" t="e">
        <f t="shared" si="307"/>
        <v>#REF!</v>
      </c>
      <c r="CN256" s="6" t="e">
        <f t="shared" si="307"/>
        <v>#REF!</v>
      </c>
      <c r="CO256" s="6" t="e">
        <f t="shared" si="305"/>
        <v>#REF!</v>
      </c>
      <c r="CP256" s="6" t="e">
        <f t="shared" si="305"/>
        <v>#REF!</v>
      </c>
      <c r="CQ256" s="6" t="e">
        <f t="shared" si="305"/>
        <v>#REF!</v>
      </c>
      <c r="CR256" s="6" t="e">
        <f t="shared" si="305"/>
        <v>#REF!</v>
      </c>
      <c r="CS256" s="6" t="e">
        <f t="shared" si="305"/>
        <v>#REF!</v>
      </c>
      <c r="CU256" s="6" t="e">
        <f t="shared" si="278"/>
        <v>#REF!</v>
      </c>
      <c r="CV256" s="6" t="e">
        <f t="shared" si="279"/>
        <v>#REF!</v>
      </c>
      <c r="CW256" s="6" t="e">
        <f t="shared" si="280"/>
        <v>#REF!</v>
      </c>
      <c r="CX256" s="6" t="e">
        <f t="shared" si="281"/>
        <v>#REF!</v>
      </c>
      <c r="CY256" s="6" t="e">
        <f t="shared" si="282"/>
        <v>#REF!</v>
      </c>
      <c r="CZ256" s="6" t="e">
        <f t="shared" si="283"/>
        <v>#REF!</v>
      </c>
      <c r="DA256" s="6" t="e">
        <f t="shared" si="284"/>
        <v>#REF!</v>
      </c>
      <c r="DB256" s="6" t="e">
        <f t="shared" si="285"/>
        <v>#REF!</v>
      </c>
      <c r="DC256" s="6" t="e">
        <f t="shared" si="286"/>
        <v>#REF!</v>
      </c>
      <c r="DD256" s="6" t="e">
        <f t="shared" si="287"/>
        <v>#REF!</v>
      </c>
      <c r="DE256" s="6" t="e">
        <f t="shared" si="288"/>
        <v>#REF!</v>
      </c>
      <c r="DF256" s="6" t="e">
        <f t="shared" si="289"/>
        <v>#REF!</v>
      </c>
      <c r="DG256" s="6" t="e">
        <f t="shared" si="290"/>
        <v>#REF!</v>
      </c>
      <c r="DH256" s="6" t="e">
        <f t="shared" si="291"/>
        <v>#REF!</v>
      </c>
      <c r="DI256" s="6" t="e">
        <f t="shared" si="292"/>
        <v>#REF!</v>
      </c>
      <c r="DJ256" s="6" t="e">
        <f t="shared" si="293"/>
        <v>#REF!</v>
      </c>
      <c r="DK256" s="6" t="e">
        <f t="shared" si="294"/>
        <v>#REF!</v>
      </c>
      <c r="DL256" s="6" t="e">
        <f t="shared" si="295"/>
        <v>#REF!</v>
      </c>
      <c r="DM256" s="6" t="e">
        <f t="shared" si="296"/>
        <v>#REF!</v>
      </c>
      <c r="DN256" s="6" t="e">
        <f t="shared" si="297"/>
        <v>#REF!</v>
      </c>
      <c r="DO256" s="6" t="e">
        <f t="shared" si="308"/>
        <v>#REF!</v>
      </c>
      <c r="DP256" s="6" t="e">
        <f t="shared" si="308"/>
        <v>#REF!</v>
      </c>
      <c r="DQ256" s="6" t="e">
        <f t="shared" si="308"/>
        <v>#REF!</v>
      </c>
      <c r="DR256" s="6" t="e">
        <f t="shared" si="308"/>
        <v>#REF!</v>
      </c>
      <c r="DS256" s="6" t="e">
        <f t="shared" si="308"/>
        <v>#REF!</v>
      </c>
      <c r="DT256" s="6" t="e">
        <f t="shared" si="306"/>
        <v>#REF!</v>
      </c>
      <c r="DU256" s="6" t="e">
        <f t="shared" si="306"/>
        <v>#REF!</v>
      </c>
      <c r="DV256" s="6" t="e">
        <f t="shared" si="306"/>
        <v>#REF!</v>
      </c>
      <c r="DW256" s="6" t="e">
        <f t="shared" si="306"/>
        <v>#REF!</v>
      </c>
      <c r="DX256" s="6" t="e">
        <f t="shared" si="306"/>
        <v>#REF!</v>
      </c>
      <c r="DZ256" s="6" t="e">
        <f t="shared" si="313"/>
        <v>#REF!</v>
      </c>
      <c r="EA256" s="6" t="e">
        <f t="shared" si="313"/>
        <v>#REF!</v>
      </c>
      <c r="EB256" s="6" t="e">
        <f t="shared" si="313"/>
        <v>#REF!</v>
      </c>
      <c r="EC256" s="6" t="e">
        <f t="shared" si="313"/>
        <v>#REF!</v>
      </c>
      <c r="ED256" s="6" t="e">
        <f t="shared" si="313"/>
        <v>#REF!</v>
      </c>
      <c r="EE256" s="6" t="e">
        <f t="shared" si="313"/>
        <v>#REF!</v>
      </c>
      <c r="EF256" s="6" t="e">
        <f t="shared" si="312"/>
        <v>#REF!</v>
      </c>
      <c r="EG256" s="6" t="e">
        <f t="shared" si="312"/>
        <v>#REF!</v>
      </c>
      <c r="EH256" s="6" t="e">
        <f t="shared" si="312"/>
        <v>#REF!</v>
      </c>
      <c r="EI256" s="6" t="e">
        <f t="shared" si="312"/>
        <v>#REF!</v>
      </c>
      <c r="EJ256" s="6" t="e">
        <f t="shared" si="312"/>
        <v>#REF!</v>
      </c>
      <c r="EK256" s="6" t="e">
        <f t="shared" si="310"/>
        <v>#REF!</v>
      </c>
      <c r="EL256" s="6" t="e">
        <f t="shared" si="310"/>
        <v>#REF!</v>
      </c>
      <c r="EM256" s="6" t="e">
        <f t="shared" si="310"/>
        <v>#REF!</v>
      </c>
      <c r="EN256" s="6" t="e">
        <f t="shared" si="310"/>
        <v>#REF!</v>
      </c>
      <c r="EO256" s="6" t="e">
        <f t="shared" si="310"/>
        <v>#REF!</v>
      </c>
      <c r="EP256" s="6" t="e">
        <f t="shared" si="310"/>
        <v>#REF!</v>
      </c>
      <c r="EQ256" s="6" t="e">
        <f t="shared" si="310"/>
        <v>#REF!</v>
      </c>
      <c r="ER256" s="6" t="e">
        <f t="shared" si="310"/>
        <v>#REF!</v>
      </c>
      <c r="ES256" s="6" t="e">
        <f t="shared" si="310"/>
        <v>#REF!</v>
      </c>
      <c r="ET256" s="6" t="e">
        <f t="shared" si="310"/>
        <v>#REF!</v>
      </c>
      <c r="EU256" s="6" t="e">
        <f t="shared" si="310"/>
        <v>#REF!</v>
      </c>
      <c r="EV256" s="6" t="e">
        <f t="shared" si="310"/>
        <v>#REF!</v>
      </c>
      <c r="EW256" s="6" t="e">
        <f t="shared" si="315"/>
        <v>#REF!</v>
      </c>
      <c r="EX256" s="6" t="e">
        <f t="shared" si="315"/>
        <v>#REF!</v>
      </c>
      <c r="EY256" s="6" t="e">
        <f t="shared" si="315"/>
        <v>#REF!</v>
      </c>
      <c r="EZ256" s="6" t="e">
        <f t="shared" si="315"/>
        <v>#REF!</v>
      </c>
      <c r="FA256" s="6" t="e">
        <f t="shared" si="315"/>
        <v>#REF!</v>
      </c>
      <c r="FB256" s="6" t="e">
        <f t="shared" si="315"/>
        <v>#REF!</v>
      </c>
      <c r="FC256" s="6" t="e">
        <f t="shared" si="303"/>
        <v>#REF!</v>
      </c>
      <c r="FE256" s="6" t="e">
        <f t="shared" si="318"/>
        <v>#REF!</v>
      </c>
      <c r="FF256" s="6" t="e">
        <f t="shared" si="317"/>
        <v>#REF!</v>
      </c>
      <c r="FG256" s="6" t="e">
        <f t="shared" si="317"/>
        <v>#REF!</v>
      </c>
      <c r="FH256" s="6" t="e">
        <f t="shared" si="317"/>
        <v>#REF!</v>
      </c>
      <c r="FI256" s="6" t="e">
        <f t="shared" si="317"/>
        <v>#REF!</v>
      </c>
      <c r="FJ256" s="6" t="e">
        <f t="shared" si="317"/>
        <v>#REF!</v>
      </c>
      <c r="FK256" s="6" t="e">
        <f t="shared" si="317"/>
        <v>#REF!</v>
      </c>
      <c r="FL256" s="6" t="e">
        <f t="shared" si="317"/>
        <v>#REF!</v>
      </c>
      <c r="FM256" s="6" t="e">
        <f t="shared" si="314"/>
        <v>#REF!</v>
      </c>
      <c r="FN256" s="6" t="e">
        <f t="shared" si="314"/>
        <v>#REF!</v>
      </c>
      <c r="FO256" s="6" t="e">
        <f t="shared" si="314"/>
        <v>#REF!</v>
      </c>
      <c r="FP256" s="6" t="e">
        <f t="shared" si="314"/>
        <v>#REF!</v>
      </c>
      <c r="FQ256" s="6" t="e">
        <f t="shared" si="314"/>
        <v>#REF!</v>
      </c>
      <c r="FR256" s="6" t="e">
        <f t="shared" si="314"/>
        <v>#REF!</v>
      </c>
      <c r="FS256" s="6" t="e">
        <f t="shared" si="314"/>
        <v>#REF!</v>
      </c>
      <c r="FT256" s="6" t="e">
        <f t="shared" si="314"/>
        <v>#REF!</v>
      </c>
      <c r="FU256" s="6" t="e">
        <f t="shared" si="314"/>
        <v>#REF!</v>
      </c>
      <c r="FV256" s="6" t="e">
        <f t="shared" si="314"/>
        <v>#REF!</v>
      </c>
      <c r="FW256" s="6" t="e">
        <f t="shared" si="314"/>
        <v>#REF!</v>
      </c>
      <c r="FX256" s="6" t="e">
        <f t="shared" si="314"/>
        <v>#REF!</v>
      </c>
      <c r="FY256" s="6" t="e">
        <f t="shared" si="314"/>
        <v>#REF!</v>
      </c>
      <c r="FZ256" s="6" t="e">
        <f t="shared" si="314"/>
        <v>#REF!</v>
      </c>
      <c r="GA256" s="6" t="e">
        <f t="shared" si="311"/>
        <v>#REF!</v>
      </c>
      <c r="GB256" s="6" t="e">
        <f t="shared" si="311"/>
        <v>#REF!</v>
      </c>
      <c r="GC256" s="6" t="e">
        <f t="shared" si="311"/>
        <v>#REF!</v>
      </c>
      <c r="GD256" s="6" t="e">
        <f t="shared" si="311"/>
        <v>#REF!</v>
      </c>
      <c r="GE256" s="6" t="e">
        <f t="shared" si="311"/>
        <v>#REF!</v>
      </c>
      <c r="GF256" s="6" t="e">
        <f t="shared" si="311"/>
        <v>#REF!</v>
      </c>
      <c r="GG256" s="6" t="e">
        <f t="shared" si="311"/>
        <v>#REF!</v>
      </c>
      <c r="GH256" s="6" t="e">
        <f t="shared" si="311"/>
        <v>#REF!</v>
      </c>
    </row>
    <row r="257" spans="1:190" x14ac:dyDescent="0.3">
      <c r="A257">
        <f t="shared" si="298"/>
        <v>253</v>
      </c>
      <c r="B257">
        <f t="shared" si="247"/>
        <v>471</v>
      </c>
      <c r="C257" s="64" t="e">
        <f>BO257*EXP('Capital Market Assumptions'!#REF!+'Capital Market Assumptions'!#REF!*'Random Draws'!B256)</f>
        <v>#REF!</v>
      </c>
      <c r="D257" s="64" t="e">
        <f>BP257*EXP('Capital Market Assumptions'!#REF!+'Capital Market Assumptions'!#REF!*'Random Draws'!C256)</f>
        <v>#REF!</v>
      </c>
      <c r="E257" s="64" t="e">
        <f>BQ257*EXP('Capital Market Assumptions'!#REF!+'Capital Market Assumptions'!#REF!*'Random Draws'!D256)</f>
        <v>#REF!</v>
      </c>
      <c r="F257" s="64" t="e">
        <f>BR257*EXP('Capital Market Assumptions'!#REF!+'Capital Market Assumptions'!#REF!*'Random Draws'!E256)</f>
        <v>#REF!</v>
      </c>
      <c r="G257" s="64" t="e">
        <f>BS257*EXP('Capital Market Assumptions'!#REF!+'Capital Market Assumptions'!#REF!*'Random Draws'!F256)</f>
        <v>#REF!</v>
      </c>
      <c r="H257" s="6" t="e">
        <f>BT257*EXP('Capital Market Assumptions'!$B$41+'Capital Market Assumptions'!$B$42*'Random Draws'!G256)</f>
        <v>#REF!</v>
      </c>
      <c r="I257" s="6" t="e">
        <f>BU257*EXP('Capital Market Assumptions'!$B$41+'Capital Market Assumptions'!$B$42*'Random Draws'!H256)</f>
        <v>#REF!</v>
      </c>
      <c r="J257" s="6" t="e">
        <f>BV257*EXP('Capital Market Assumptions'!$B$41+'Capital Market Assumptions'!$B$42*'Random Draws'!I256)</f>
        <v>#REF!</v>
      </c>
      <c r="K257" s="6" t="e">
        <f>BW257*EXP('Capital Market Assumptions'!$B$41+'Capital Market Assumptions'!$B$42*'Random Draws'!J256)</f>
        <v>#REF!</v>
      </c>
      <c r="L257" s="6" t="e">
        <f>BX257*EXP('Capital Market Assumptions'!$B$41+'Capital Market Assumptions'!$B$42*'Random Draws'!K256)</f>
        <v>#REF!</v>
      </c>
      <c r="M257" s="6" t="e">
        <f>BY257*EXP('Capital Market Assumptions'!$B$41+'Capital Market Assumptions'!$B$42*'Random Draws'!L256)</f>
        <v>#REF!</v>
      </c>
      <c r="N257" s="6" t="e">
        <f>BZ257*EXP('Capital Market Assumptions'!$B$41+'Capital Market Assumptions'!$B$42*'Random Draws'!M256)</f>
        <v>#REF!</v>
      </c>
      <c r="O257" s="6" t="e">
        <f>CA257*EXP('Capital Market Assumptions'!$B$41+'Capital Market Assumptions'!$B$42*'Random Draws'!N256)</f>
        <v>#REF!</v>
      </c>
      <c r="P257" s="6" t="e">
        <f>CB257*EXP('Capital Market Assumptions'!$B$41+'Capital Market Assumptions'!$B$42*'Random Draws'!O256)</f>
        <v>#REF!</v>
      </c>
      <c r="Q257" s="6" t="e">
        <f>CC257*EXP('Capital Market Assumptions'!$B$41+'Capital Market Assumptions'!$B$42*'Random Draws'!P256)</f>
        <v>#REF!</v>
      </c>
      <c r="R257" s="6" t="e">
        <f>CD257*EXP('Capital Market Assumptions'!$B$41+'Capital Market Assumptions'!$B$42*'Random Draws'!Q256)</f>
        <v>#REF!</v>
      </c>
      <c r="S257" s="6" t="e">
        <f>CE257*EXP('Capital Market Assumptions'!$B$41+'Capital Market Assumptions'!$B$42*'Random Draws'!R256)</f>
        <v>#REF!</v>
      </c>
      <c r="T257" s="6" t="e">
        <f>CF257*EXP('Capital Market Assumptions'!$B$41+'Capital Market Assumptions'!$B$42*'Random Draws'!S256)</f>
        <v>#REF!</v>
      </c>
      <c r="U257" s="6" t="e">
        <f>CG257*EXP('Capital Market Assumptions'!$B$41+'Capital Market Assumptions'!$B$42*'Random Draws'!T256)</f>
        <v>#REF!</v>
      </c>
      <c r="V257" s="6" t="e">
        <f>CH257*EXP('Capital Market Assumptions'!$B$41+'Capital Market Assumptions'!$B$42*'Random Draws'!U256)</f>
        <v>#REF!</v>
      </c>
      <c r="W257" s="6" t="e">
        <f>CI257*EXP('Capital Market Assumptions'!$B$41+'Capital Market Assumptions'!$B$42*'Random Draws'!V256)</f>
        <v>#REF!</v>
      </c>
      <c r="X257" s="6" t="e">
        <f>CJ257*EXP('Capital Market Assumptions'!$B$41+'Capital Market Assumptions'!$B$42*'Random Draws'!W256)</f>
        <v>#REF!</v>
      </c>
      <c r="Y257" s="6" t="e">
        <f>CK257*EXP('Capital Market Assumptions'!$B$41+'Capital Market Assumptions'!$B$42*'Random Draws'!X256)</f>
        <v>#REF!</v>
      </c>
      <c r="Z257" s="6" t="e">
        <f>CL257*EXP('Capital Market Assumptions'!$B$41+'Capital Market Assumptions'!$B$42*'Random Draws'!Y256)</f>
        <v>#REF!</v>
      </c>
      <c r="AA257" s="6" t="e">
        <f>CM257*EXP('Capital Market Assumptions'!$B$41+'Capital Market Assumptions'!$B$42*'Random Draws'!Z256)</f>
        <v>#REF!</v>
      </c>
      <c r="AB257" s="6" t="e">
        <f>CN257*EXP('Capital Market Assumptions'!$B$41+'Capital Market Assumptions'!$B$42*'Random Draws'!AA256)</f>
        <v>#REF!</v>
      </c>
      <c r="AC257" s="6" t="e">
        <f>CO257*EXP('Capital Market Assumptions'!$B$41+'Capital Market Assumptions'!$B$42*'Random Draws'!AB256)</f>
        <v>#REF!</v>
      </c>
      <c r="AD257" s="6" t="e">
        <f>CP257*EXP('Capital Market Assumptions'!$B$41+'Capital Market Assumptions'!$B$42*'Random Draws'!AC256)</f>
        <v>#REF!</v>
      </c>
      <c r="AE257" s="6" t="e">
        <f>CQ257*EXP('Capital Market Assumptions'!$B$41+'Capital Market Assumptions'!$B$42*'Random Draws'!AD256)</f>
        <v>#REF!</v>
      </c>
      <c r="AF257" s="6" t="e">
        <f>CR257*EXP('Capital Market Assumptions'!$B$41+'Capital Market Assumptions'!$B$42*'Random Draws'!AE256)</f>
        <v>#REF!</v>
      </c>
      <c r="AH257">
        <f t="shared" si="248"/>
        <v>4.2999999999999261E-2</v>
      </c>
      <c r="AI257">
        <f t="shared" si="249"/>
        <v>1.0600000000000023</v>
      </c>
      <c r="AJ257">
        <f t="shared" si="250"/>
        <v>2.0930000000000035</v>
      </c>
      <c r="AK257">
        <f t="shared" si="251"/>
        <v>3.1530000000000058</v>
      </c>
      <c r="AL257">
        <f t="shared" si="252"/>
        <v>4.2659999999999911</v>
      </c>
      <c r="AM257">
        <f t="shared" si="253"/>
        <v>5.3020000000000067</v>
      </c>
      <c r="AN257">
        <f t="shared" si="254"/>
        <v>6.3569999999999993</v>
      </c>
      <c r="AO257">
        <f t="shared" si="255"/>
        <v>7.3900000000000006</v>
      </c>
      <c r="AP257">
        <f t="shared" si="256"/>
        <v>8.3549999999999898</v>
      </c>
      <c r="AQ257">
        <f t="shared" si="257"/>
        <v>9.2480000000000047</v>
      </c>
      <c r="AR257">
        <v>9.9540000000000006</v>
      </c>
      <c r="AS257">
        <v>10.536</v>
      </c>
      <c r="AT257">
        <v>11.061999999999999</v>
      </c>
      <c r="AU257">
        <v>11.587</v>
      </c>
      <c r="AV257">
        <v>12.256</v>
      </c>
      <c r="AW257">
        <v>12.815</v>
      </c>
      <c r="AX257">
        <v>13.287000000000001</v>
      </c>
      <c r="AY257">
        <v>13.785</v>
      </c>
      <c r="AZ257">
        <v>14.218999999999999</v>
      </c>
      <c r="BA257">
        <v>14.718999999999999</v>
      </c>
      <c r="BB257" t="e">
        <f>LRP!#REF!</f>
        <v>#REF!</v>
      </c>
      <c r="BC257" t="e">
        <f>LRP!#REF!</f>
        <v>#REF!</v>
      </c>
      <c r="BD257" t="e">
        <f>LRP!#REF!</f>
        <v>#REF!</v>
      </c>
      <c r="BE257" t="e">
        <f>LRP!#REF!</f>
        <v>#REF!</v>
      </c>
      <c r="BF257" t="e">
        <f>LRP!#REF!</f>
        <v>#REF!</v>
      </c>
      <c r="BG257" t="e">
        <f>LRP!#REF!</f>
        <v>#REF!</v>
      </c>
      <c r="BH257" t="e">
        <f>LRP!#REF!</f>
        <v>#REF!</v>
      </c>
      <c r="BI257" t="e">
        <f>LRP!#REF!</f>
        <v>#REF!</v>
      </c>
      <c r="BJ257" t="e">
        <f>LRP!#REF!</f>
        <v>#REF!</v>
      </c>
      <c r="BK257" t="e">
        <f>LRP!#REF!</f>
        <v>#REF!</v>
      </c>
      <c r="BM257">
        <f t="shared" si="316"/>
        <v>471</v>
      </c>
      <c r="BN257">
        <f t="shared" si="316"/>
        <v>471</v>
      </c>
      <c r="BO257">
        <f t="shared" si="316"/>
        <v>471</v>
      </c>
      <c r="BP257" s="6" t="e">
        <f t="shared" si="258"/>
        <v>#REF!</v>
      </c>
      <c r="BQ257" s="6" t="e">
        <f t="shared" si="259"/>
        <v>#REF!</v>
      </c>
      <c r="BR257" s="6" t="e">
        <f t="shared" si="260"/>
        <v>#REF!</v>
      </c>
      <c r="BS257" s="6" t="e">
        <f t="shared" si="261"/>
        <v>#REF!</v>
      </c>
      <c r="BT257" s="6" t="e">
        <f t="shared" si="262"/>
        <v>#REF!</v>
      </c>
      <c r="BU257" s="6" t="e">
        <f t="shared" si="263"/>
        <v>#REF!</v>
      </c>
      <c r="BV257" s="6" t="e">
        <f t="shared" si="264"/>
        <v>#REF!</v>
      </c>
      <c r="BW257" s="6" t="e">
        <f t="shared" si="265"/>
        <v>#REF!</v>
      </c>
      <c r="BX257" s="6" t="e">
        <f t="shared" si="266"/>
        <v>#REF!</v>
      </c>
      <c r="BY257" s="6" t="e">
        <f t="shared" si="267"/>
        <v>#REF!</v>
      </c>
      <c r="BZ257" s="6" t="e">
        <f t="shared" si="268"/>
        <v>#REF!</v>
      </c>
      <c r="CA257" s="6" t="e">
        <f t="shared" si="269"/>
        <v>#REF!</v>
      </c>
      <c r="CB257" s="6" t="e">
        <f t="shared" si="270"/>
        <v>#REF!</v>
      </c>
      <c r="CC257" s="6" t="e">
        <f t="shared" si="271"/>
        <v>#REF!</v>
      </c>
      <c r="CD257" s="6" t="e">
        <f t="shared" si="272"/>
        <v>#REF!</v>
      </c>
      <c r="CE257" s="6" t="e">
        <f t="shared" si="273"/>
        <v>#REF!</v>
      </c>
      <c r="CF257" s="6" t="e">
        <f t="shared" si="274"/>
        <v>#REF!</v>
      </c>
      <c r="CG257" s="6" t="e">
        <f t="shared" si="275"/>
        <v>#REF!</v>
      </c>
      <c r="CH257" s="6" t="e">
        <f t="shared" si="276"/>
        <v>#REF!</v>
      </c>
      <c r="CI257" s="6" t="e">
        <f t="shared" si="277"/>
        <v>#REF!</v>
      </c>
      <c r="CJ257" s="6" t="e">
        <f t="shared" si="307"/>
        <v>#REF!</v>
      </c>
      <c r="CK257" s="6" t="e">
        <f t="shared" si="307"/>
        <v>#REF!</v>
      </c>
      <c r="CL257" s="6" t="e">
        <f t="shared" si="307"/>
        <v>#REF!</v>
      </c>
      <c r="CM257" s="6" t="e">
        <f t="shared" si="307"/>
        <v>#REF!</v>
      </c>
      <c r="CN257" s="6" t="e">
        <f t="shared" si="307"/>
        <v>#REF!</v>
      </c>
      <c r="CO257" s="6" t="e">
        <f t="shared" si="305"/>
        <v>#REF!</v>
      </c>
      <c r="CP257" s="6" t="e">
        <f t="shared" si="305"/>
        <v>#REF!</v>
      </c>
      <c r="CQ257" s="6" t="e">
        <f t="shared" si="305"/>
        <v>#REF!</v>
      </c>
      <c r="CR257" s="6" t="e">
        <f t="shared" si="305"/>
        <v>#REF!</v>
      </c>
      <c r="CS257" s="6" t="e">
        <f t="shared" si="305"/>
        <v>#REF!</v>
      </c>
      <c r="CU257" s="6" t="e">
        <f t="shared" si="278"/>
        <v>#REF!</v>
      </c>
      <c r="CV257" s="6" t="e">
        <f t="shared" si="279"/>
        <v>#REF!</v>
      </c>
      <c r="CW257" s="6" t="e">
        <f t="shared" si="280"/>
        <v>#REF!</v>
      </c>
      <c r="CX257" s="6" t="e">
        <f t="shared" si="281"/>
        <v>#REF!</v>
      </c>
      <c r="CY257" s="6" t="e">
        <f t="shared" si="282"/>
        <v>#REF!</v>
      </c>
      <c r="CZ257" s="6" t="e">
        <f t="shared" si="283"/>
        <v>#REF!</v>
      </c>
      <c r="DA257" s="6" t="e">
        <f t="shared" si="284"/>
        <v>#REF!</v>
      </c>
      <c r="DB257" s="6" t="e">
        <f t="shared" si="285"/>
        <v>#REF!</v>
      </c>
      <c r="DC257" s="6" t="e">
        <f t="shared" si="286"/>
        <v>#REF!</v>
      </c>
      <c r="DD257" s="6" t="e">
        <f t="shared" si="287"/>
        <v>#REF!</v>
      </c>
      <c r="DE257" s="6" t="e">
        <f t="shared" si="288"/>
        <v>#REF!</v>
      </c>
      <c r="DF257" s="6" t="e">
        <f t="shared" si="289"/>
        <v>#REF!</v>
      </c>
      <c r="DG257" s="6" t="e">
        <f t="shared" si="290"/>
        <v>#REF!</v>
      </c>
      <c r="DH257" s="6" t="e">
        <f t="shared" si="291"/>
        <v>#REF!</v>
      </c>
      <c r="DI257" s="6" t="e">
        <f t="shared" si="292"/>
        <v>#REF!</v>
      </c>
      <c r="DJ257" s="6" t="e">
        <f t="shared" si="293"/>
        <v>#REF!</v>
      </c>
      <c r="DK257" s="6" t="e">
        <f t="shared" si="294"/>
        <v>#REF!</v>
      </c>
      <c r="DL257" s="6" t="e">
        <f t="shared" si="295"/>
        <v>#REF!</v>
      </c>
      <c r="DM257" s="6" t="e">
        <f t="shared" si="296"/>
        <v>#REF!</v>
      </c>
      <c r="DN257" s="6" t="e">
        <f t="shared" si="297"/>
        <v>#REF!</v>
      </c>
      <c r="DO257" s="6" t="e">
        <f t="shared" si="308"/>
        <v>#REF!</v>
      </c>
      <c r="DP257" s="6" t="e">
        <f t="shared" si="308"/>
        <v>#REF!</v>
      </c>
      <c r="DQ257" s="6" t="e">
        <f t="shared" si="308"/>
        <v>#REF!</v>
      </c>
      <c r="DR257" s="6" t="e">
        <f t="shared" si="308"/>
        <v>#REF!</v>
      </c>
      <c r="DS257" s="6" t="e">
        <f t="shared" si="308"/>
        <v>#REF!</v>
      </c>
      <c r="DT257" s="6" t="e">
        <f t="shared" si="306"/>
        <v>#REF!</v>
      </c>
      <c r="DU257" s="6" t="e">
        <f t="shared" si="306"/>
        <v>#REF!</v>
      </c>
      <c r="DV257" s="6" t="e">
        <f t="shared" si="306"/>
        <v>#REF!</v>
      </c>
      <c r="DW257" s="6" t="e">
        <f t="shared" si="306"/>
        <v>#REF!</v>
      </c>
      <c r="DX257" s="6" t="e">
        <f t="shared" si="306"/>
        <v>#REF!</v>
      </c>
      <c r="DZ257" s="6" t="e">
        <f t="shared" si="313"/>
        <v>#REF!</v>
      </c>
      <c r="EA257" s="6" t="e">
        <f t="shared" si="313"/>
        <v>#REF!</v>
      </c>
      <c r="EB257" s="6" t="e">
        <f t="shared" si="313"/>
        <v>#REF!</v>
      </c>
      <c r="EC257" s="6" t="e">
        <f t="shared" si="313"/>
        <v>#REF!</v>
      </c>
      <c r="ED257" s="6" t="e">
        <f t="shared" si="313"/>
        <v>#REF!</v>
      </c>
      <c r="EE257" s="6" t="e">
        <f t="shared" si="313"/>
        <v>#REF!</v>
      </c>
      <c r="EF257" s="6" t="e">
        <f t="shared" si="312"/>
        <v>#REF!</v>
      </c>
      <c r="EG257" s="6" t="e">
        <f t="shared" si="312"/>
        <v>#REF!</v>
      </c>
      <c r="EH257" s="6" t="e">
        <f t="shared" si="312"/>
        <v>#REF!</v>
      </c>
      <c r="EI257" s="6" t="e">
        <f t="shared" si="312"/>
        <v>#REF!</v>
      </c>
      <c r="EJ257" s="6" t="e">
        <f t="shared" si="312"/>
        <v>#REF!</v>
      </c>
      <c r="EK257" s="6" t="e">
        <f t="shared" si="310"/>
        <v>#REF!</v>
      </c>
      <c r="EL257" s="6" t="e">
        <f t="shared" si="310"/>
        <v>#REF!</v>
      </c>
      <c r="EM257" s="6" t="e">
        <f t="shared" si="310"/>
        <v>#REF!</v>
      </c>
      <c r="EN257" s="6" t="e">
        <f t="shared" si="310"/>
        <v>#REF!</v>
      </c>
      <c r="EO257" s="6" t="e">
        <f t="shared" si="310"/>
        <v>#REF!</v>
      </c>
      <c r="EP257" s="6" t="e">
        <f t="shared" si="310"/>
        <v>#REF!</v>
      </c>
      <c r="EQ257" s="6" t="e">
        <f t="shared" si="310"/>
        <v>#REF!</v>
      </c>
      <c r="ER257" s="6" t="e">
        <f t="shared" si="310"/>
        <v>#REF!</v>
      </c>
      <c r="ES257" s="6" t="e">
        <f t="shared" si="310"/>
        <v>#REF!</v>
      </c>
      <c r="ET257" s="6" t="e">
        <f t="shared" ref="ET257:FC302" si="319">IF(DO257&lt;_xlfn.PERCENTILE.INC(DO$5:DO$1004, 0.01), DO257, 0)</f>
        <v>#REF!</v>
      </c>
      <c r="EU257" s="6" t="e">
        <f t="shared" si="319"/>
        <v>#REF!</v>
      </c>
      <c r="EV257" s="6" t="e">
        <f t="shared" si="319"/>
        <v>#REF!</v>
      </c>
      <c r="EW257" s="6" t="e">
        <f t="shared" si="315"/>
        <v>#REF!</v>
      </c>
      <c r="EX257" s="6" t="e">
        <f t="shared" si="315"/>
        <v>#REF!</v>
      </c>
      <c r="EY257" s="6" t="e">
        <f t="shared" si="315"/>
        <v>#REF!</v>
      </c>
      <c r="EZ257" s="6" t="e">
        <f t="shared" si="315"/>
        <v>#REF!</v>
      </c>
      <c r="FA257" s="6" t="e">
        <f t="shared" si="315"/>
        <v>#REF!</v>
      </c>
      <c r="FB257" s="6" t="e">
        <f t="shared" si="315"/>
        <v>#REF!</v>
      </c>
      <c r="FC257" s="6" t="e">
        <f t="shared" si="303"/>
        <v>#REF!</v>
      </c>
      <c r="FE257" s="6" t="e">
        <f t="shared" si="318"/>
        <v>#REF!</v>
      </c>
      <c r="FF257" s="6" t="e">
        <f t="shared" si="317"/>
        <v>#REF!</v>
      </c>
      <c r="FG257" s="6" t="e">
        <f t="shared" si="317"/>
        <v>#REF!</v>
      </c>
      <c r="FH257" s="6" t="e">
        <f t="shared" si="317"/>
        <v>#REF!</v>
      </c>
      <c r="FI257" s="6" t="e">
        <f t="shared" si="317"/>
        <v>#REF!</v>
      </c>
      <c r="FJ257" s="6" t="e">
        <f t="shared" si="317"/>
        <v>#REF!</v>
      </c>
      <c r="FK257" s="6" t="e">
        <f t="shared" si="317"/>
        <v>#REF!</v>
      </c>
      <c r="FL257" s="6" t="e">
        <f t="shared" si="317"/>
        <v>#REF!</v>
      </c>
      <c r="FM257" s="6" t="e">
        <f t="shared" si="314"/>
        <v>#REF!</v>
      </c>
      <c r="FN257" s="6" t="e">
        <f t="shared" si="314"/>
        <v>#REF!</v>
      </c>
      <c r="FO257" s="6" t="e">
        <f t="shared" si="314"/>
        <v>#REF!</v>
      </c>
      <c r="FP257" s="6" t="e">
        <f t="shared" si="314"/>
        <v>#REF!</v>
      </c>
      <c r="FQ257" s="6" t="e">
        <f t="shared" si="314"/>
        <v>#REF!</v>
      </c>
      <c r="FR257" s="6" t="e">
        <f t="shared" si="314"/>
        <v>#REF!</v>
      </c>
      <c r="FS257" s="6" t="e">
        <f t="shared" si="314"/>
        <v>#REF!</v>
      </c>
      <c r="FT257" s="6" t="e">
        <f t="shared" si="314"/>
        <v>#REF!</v>
      </c>
      <c r="FU257" s="6" t="e">
        <f t="shared" si="314"/>
        <v>#REF!</v>
      </c>
      <c r="FV257" s="6" t="e">
        <f t="shared" si="314"/>
        <v>#REF!</v>
      </c>
      <c r="FW257" s="6" t="e">
        <f t="shared" si="314"/>
        <v>#REF!</v>
      </c>
      <c r="FX257" s="6" t="e">
        <f t="shared" si="314"/>
        <v>#REF!</v>
      </c>
      <c r="FY257" s="6" t="e">
        <f t="shared" si="314"/>
        <v>#REF!</v>
      </c>
      <c r="FZ257" s="6" t="e">
        <f t="shared" si="314"/>
        <v>#REF!</v>
      </c>
      <c r="GA257" s="6" t="e">
        <f t="shared" si="311"/>
        <v>#REF!</v>
      </c>
      <c r="GB257" s="6" t="e">
        <f t="shared" si="311"/>
        <v>#REF!</v>
      </c>
      <c r="GC257" s="6" t="e">
        <f t="shared" si="311"/>
        <v>#REF!</v>
      </c>
      <c r="GD257" s="6" t="e">
        <f t="shared" si="311"/>
        <v>#REF!</v>
      </c>
      <c r="GE257" s="6" t="e">
        <f t="shared" si="311"/>
        <v>#REF!</v>
      </c>
      <c r="GF257" s="6" t="e">
        <f t="shared" si="311"/>
        <v>#REF!</v>
      </c>
      <c r="GG257" s="6" t="e">
        <f t="shared" si="311"/>
        <v>#REF!</v>
      </c>
      <c r="GH257" s="6" t="e">
        <f t="shared" si="311"/>
        <v>#REF!</v>
      </c>
    </row>
    <row r="258" spans="1:190" x14ac:dyDescent="0.3">
      <c r="A258">
        <f t="shared" si="298"/>
        <v>254</v>
      </c>
      <c r="B258">
        <f t="shared" si="247"/>
        <v>471</v>
      </c>
      <c r="C258" s="64" t="e">
        <f>BO258*EXP('Capital Market Assumptions'!#REF!+'Capital Market Assumptions'!#REF!*'Random Draws'!B257)</f>
        <v>#REF!</v>
      </c>
      <c r="D258" s="64" t="e">
        <f>BP258*EXP('Capital Market Assumptions'!#REF!+'Capital Market Assumptions'!#REF!*'Random Draws'!C257)</f>
        <v>#REF!</v>
      </c>
      <c r="E258" s="64" t="e">
        <f>BQ258*EXP('Capital Market Assumptions'!#REF!+'Capital Market Assumptions'!#REF!*'Random Draws'!D257)</f>
        <v>#REF!</v>
      </c>
      <c r="F258" s="64" t="e">
        <f>BR258*EXP('Capital Market Assumptions'!#REF!+'Capital Market Assumptions'!#REF!*'Random Draws'!E257)</f>
        <v>#REF!</v>
      </c>
      <c r="G258" s="64" t="e">
        <f>BS258*EXP('Capital Market Assumptions'!#REF!+'Capital Market Assumptions'!#REF!*'Random Draws'!F257)</f>
        <v>#REF!</v>
      </c>
      <c r="H258" s="6" t="e">
        <f>BT258*EXP('Capital Market Assumptions'!$B$41+'Capital Market Assumptions'!$B$42*'Random Draws'!G257)</f>
        <v>#REF!</v>
      </c>
      <c r="I258" s="6" t="e">
        <f>BU258*EXP('Capital Market Assumptions'!$B$41+'Capital Market Assumptions'!$B$42*'Random Draws'!H257)</f>
        <v>#REF!</v>
      </c>
      <c r="J258" s="6" t="e">
        <f>BV258*EXP('Capital Market Assumptions'!$B$41+'Capital Market Assumptions'!$B$42*'Random Draws'!I257)</f>
        <v>#REF!</v>
      </c>
      <c r="K258" s="6" t="e">
        <f>BW258*EXP('Capital Market Assumptions'!$B$41+'Capital Market Assumptions'!$B$42*'Random Draws'!J257)</f>
        <v>#REF!</v>
      </c>
      <c r="L258" s="6" t="e">
        <f>BX258*EXP('Capital Market Assumptions'!$B$41+'Capital Market Assumptions'!$B$42*'Random Draws'!K257)</f>
        <v>#REF!</v>
      </c>
      <c r="M258" s="6" t="e">
        <f>BY258*EXP('Capital Market Assumptions'!$B$41+'Capital Market Assumptions'!$B$42*'Random Draws'!L257)</f>
        <v>#REF!</v>
      </c>
      <c r="N258" s="6" t="e">
        <f>BZ258*EXP('Capital Market Assumptions'!$B$41+'Capital Market Assumptions'!$B$42*'Random Draws'!M257)</f>
        <v>#REF!</v>
      </c>
      <c r="O258" s="6" t="e">
        <f>CA258*EXP('Capital Market Assumptions'!$B$41+'Capital Market Assumptions'!$B$42*'Random Draws'!N257)</f>
        <v>#REF!</v>
      </c>
      <c r="P258" s="6" t="e">
        <f>CB258*EXP('Capital Market Assumptions'!$B$41+'Capital Market Assumptions'!$B$42*'Random Draws'!O257)</f>
        <v>#REF!</v>
      </c>
      <c r="Q258" s="6" t="e">
        <f>CC258*EXP('Capital Market Assumptions'!$B$41+'Capital Market Assumptions'!$B$42*'Random Draws'!P257)</f>
        <v>#REF!</v>
      </c>
      <c r="R258" s="6" t="e">
        <f>CD258*EXP('Capital Market Assumptions'!$B$41+'Capital Market Assumptions'!$B$42*'Random Draws'!Q257)</f>
        <v>#REF!</v>
      </c>
      <c r="S258" s="6" t="e">
        <f>CE258*EXP('Capital Market Assumptions'!$B$41+'Capital Market Assumptions'!$B$42*'Random Draws'!R257)</f>
        <v>#REF!</v>
      </c>
      <c r="T258" s="6" t="e">
        <f>CF258*EXP('Capital Market Assumptions'!$B$41+'Capital Market Assumptions'!$B$42*'Random Draws'!S257)</f>
        <v>#REF!</v>
      </c>
      <c r="U258" s="6" t="e">
        <f>CG258*EXP('Capital Market Assumptions'!$B$41+'Capital Market Assumptions'!$B$42*'Random Draws'!T257)</f>
        <v>#REF!</v>
      </c>
      <c r="V258" s="6" t="e">
        <f>CH258*EXP('Capital Market Assumptions'!$B$41+'Capital Market Assumptions'!$B$42*'Random Draws'!U257)</f>
        <v>#REF!</v>
      </c>
      <c r="W258" s="6" t="e">
        <f>CI258*EXP('Capital Market Assumptions'!$B$41+'Capital Market Assumptions'!$B$42*'Random Draws'!V257)</f>
        <v>#REF!</v>
      </c>
      <c r="X258" s="6" t="e">
        <f>CJ258*EXP('Capital Market Assumptions'!$B$41+'Capital Market Assumptions'!$B$42*'Random Draws'!W257)</f>
        <v>#REF!</v>
      </c>
      <c r="Y258" s="6" t="e">
        <f>CK258*EXP('Capital Market Assumptions'!$B$41+'Capital Market Assumptions'!$B$42*'Random Draws'!X257)</f>
        <v>#REF!</v>
      </c>
      <c r="Z258" s="6" t="e">
        <f>CL258*EXP('Capital Market Assumptions'!$B$41+'Capital Market Assumptions'!$B$42*'Random Draws'!Y257)</f>
        <v>#REF!</v>
      </c>
      <c r="AA258" s="6" t="e">
        <f>CM258*EXP('Capital Market Assumptions'!$B$41+'Capital Market Assumptions'!$B$42*'Random Draws'!Z257)</f>
        <v>#REF!</v>
      </c>
      <c r="AB258" s="6" t="e">
        <f>CN258*EXP('Capital Market Assumptions'!$B$41+'Capital Market Assumptions'!$B$42*'Random Draws'!AA257)</f>
        <v>#REF!</v>
      </c>
      <c r="AC258" s="6" t="e">
        <f>CO258*EXP('Capital Market Assumptions'!$B$41+'Capital Market Assumptions'!$B$42*'Random Draws'!AB257)</f>
        <v>#REF!</v>
      </c>
      <c r="AD258" s="6" t="e">
        <f>CP258*EXP('Capital Market Assumptions'!$B$41+'Capital Market Assumptions'!$B$42*'Random Draws'!AC257)</f>
        <v>#REF!</v>
      </c>
      <c r="AE258" s="6" t="e">
        <f>CQ258*EXP('Capital Market Assumptions'!$B$41+'Capital Market Assumptions'!$B$42*'Random Draws'!AD257)</f>
        <v>#REF!</v>
      </c>
      <c r="AF258" s="6" t="e">
        <f>CR258*EXP('Capital Market Assumptions'!$B$41+'Capital Market Assumptions'!$B$42*'Random Draws'!AE257)</f>
        <v>#REF!</v>
      </c>
      <c r="AH258">
        <f t="shared" si="248"/>
        <v>4.2999999999999261E-2</v>
      </c>
      <c r="AI258">
        <f t="shared" si="249"/>
        <v>1.0600000000000023</v>
      </c>
      <c r="AJ258">
        <f t="shared" si="250"/>
        <v>2.0930000000000035</v>
      </c>
      <c r="AK258">
        <f t="shared" si="251"/>
        <v>3.1530000000000058</v>
      </c>
      <c r="AL258">
        <f t="shared" si="252"/>
        <v>4.2659999999999911</v>
      </c>
      <c r="AM258">
        <f t="shared" si="253"/>
        <v>5.3020000000000067</v>
      </c>
      <c r="AN258">
        <f t="shared" si="254"/>
        <v>6.3569999999999993</v>
      </c>
      <c r="AO258">
        <f t="shared" si="255"/>
        <v>7.3900000000000006</v>
      </c>
      <c r="AP258">
        <f t="shared" si="256"/>
        <v>8.3549999999999898</v>
      </c>
      <c r="AQ258">
        <f t="shared" si="257"/>
        <v>9.2480000000000047</v>
      </c>
      <c r="AR258">
        <v>9.9540000000000006</v>
      </c>
      <c r="AS258">
        <v>10.536</v>
      </c>
      <c r="AT258">
        <v>11.061999999999999</v>
      </c>
      <c r="AU258">
        <v>11.587</v>
      </c>
      <c r="AV258">
        <v>12.256</v>
      </c>
      <c r="AW258">
        <v>12.815</v>
      </c>
      <c r="AX258">
        <v>13.287000000000001</v>
      </c>
      <c r="AY258">
        <v>13.785</v>
      </c>
      <c r="AZ258">
        <v>14.218999999999999</v>
      </c>
      <c r="BA258">
        <v>14.718999999999999</v>
      </c>
      <c r="BB258" t="e">
        <f>LRP!#REF!</f>
        <v>#REF!</v>
      </c>
      <c r="BC258" t="e">
        <f>LRP!#REF!</f>
        <v>#REF!</v>
      </c>
      <c r="BD258" t="e">
        <f>LRP!#REF!</f>
        <v>#REF!</v>
      </c>
      <c r="BE258" t="e">
        <f>LRP!#REF!</f>
        <v>#REF!</v>
      </c>
      <c r="BF258" t="e">
        <f>LRP!#REF!</f>
        <v>#REF!</v>
      </c>
      <c r="BG258" t="e">
        <f>LRP!#REF!</f>
        <v>#REF!</v>
      </c>
      <c r="BH258" t="e">
        <f>LRP!#REF!</f>
        <v>#REF!</v>
      </c>
      <c r="BI258" t="e">
        <f>LRP!#REF!</f>
        <v>#REF!</v>
      </c>
      <c r="BJ258" t="e">
        <f>LRP!#REF!</f>
        <v>#REF!</v>
      </c>
      <c r="BK258" t="e">
        <f>LRP!#REF!</f>
        <v>#REF!</v>
      </c>
      <c r="BM258">
        <f t="shared" si="316"/>
        <v>471</v>
      </c>
      <c r="BN258">
        <f t="shared" si="316"/>
        <v>471</v>
      </c>
      <c r="BO258">
        <f t="shared" si="316"/>
        <v>471</v>
      </c>
      <c r="BP258" s="6" t="e">
        <f t="shared" si="258"/>
        <v>#REF!</v>
      </c>
      <c r="BQ258" s="6" t="e">
        <f t="shared" si="259"/>
        <v>#REF!</v>
      </c>
      <c r="BR258" s="6" t="e">
        <f t="shared" si="260"/>
        <v>#REF!</v>
      </c>
      <c r="BS258" s="6" t="e">
        <f t="shared" si="261"/>
        <v>#REF!</v>
      </c>
      <c r="BT258" s="6" t="e">
        <f t="shared" si="262"/>
        <v>#REF!</v>
      </c>
      <c r="BU258" s="6" t="e">
        <f t="shared" si="263"/>
        <v>#REF!</v>
      </c>
      <c r="BV258" s="6" t="e">
        <f t="shared" si="264"/>
        <v>#REF!</v>
      </c>
      <c r="BW258" s="6" t="e">
        <f t="shared" si="265"/>
        <v>#REF!</v>
      </c>
      <c r="BX258" s="6" t="e">
        <f t="shared" si="266"/>
        <v>#REF!</v>
      </c>
      <c r="BY258" s="6" t="e">
        <f t="shared" si="267"/>
        <v>#REF!</v>
      </c>
      <c r="BZ258" s="6" t="e">
        <f t="shared" si="268"/>
        <v>#REF!</v>
      </c>
      <c r="CA258" s="6" t="e">
        <f t="shared" si="269"/>
        <v>#REF!</v>
      </c>
      <c r="CB258" s="6" t="e">
        <f t="shared" si="270"/>
        <v>#REF!</v>
      </c>
      <c r="CC258" s="6" t="e">
        <f t="shared" si="271"/>
        <v>#REF!</v>
      </c>
      <c r="CD258" s="6" t="e">
        <f t="shared" si="272"/>
        <v>#REF!</v>
      </c>
      <c r="CE258" s="6" t="e">
        <f t="shared" si="273"/>
        <v>#REF!</v>
      </c>
      <c r="CF258" s="6" t="e">
        <f t="shared" si="274"/>
        <v>#REF!</v>
      </c>
      <c r="CG258" s="6" t="e">
        <f t="shared" si="275"/>
        <v>#REF!</v>
      </c>
      <c r="CH258" s="6" t="e">
        <f t="shared" si="276"/>
        <v>#REF!</v>
      </c>
      <c r="CI258" s="6" t="e">
        <f t="shared" si="277"/>
        <v>#REF!</v>
      </c>
      <c r="CJ258" s="6" t="e">
        <f t="shared" si="307"/>
        <v>#REF!</v>
      </c>
      <c r="CK258" s="6" t="e">
        <f t="shared" si="307"/>
        <v>#REF!</v>
      </c>
      <c r="CL258" s="6" t="e">
        <f t="shared" si="307"/>
        <v>#REF!</v>
      </c>
      <c r="CM258" s="6" t="e">
        <f t="shared" si="307"/>
        <v>#REF!</v>
      </c>
      <c r="CN258" s="6" t="e">
        <f t="shared" si="307"/>
        <v>#REF!</v>
      </c>
      <c r="CO258" s="6" t="e">
        <f t="shared" si="305"/>
        <v>#REF!</v>
      </c>
      <c r="CP258" s="6" t="e">
        <f t="shared" si="305"/>
        <v>#REF!</v>
      </c>
      <c r="CQ258" s="6" t="e">
        <f t="shared" si="305"/>
        <v>#REF!</v>
      </c>
      <c r="CR258" s="6" t="e">
        <f t="shared" si="305"/>
        <v>#REF!</v>
      </c>
      <c r="CS258" s="6" t="e">
        <f t="shared" si="305"/>
        <v>#REF!</v>
      </c>
      <c r="CU258" s="6" t="e">
        <f t="shared" si="278"/>
        <v>#REF!</v>
      </c>
      <c r="CV258" s="6" t="e">
        <f t="shared" si="279"/>
        <v>#REF!</v>
      </c>
      <c r="CW258" s="6" t="e">
        <f t="shared" si="280"/>
        <v>#REF!</v>
      </c>
      <c r="CX258" s="6" t="e">
        <f t="shared" si="281"/>
        <v>#REF!</v>
      </c>
      <c r="CY258" s="6" t="e">
        <f t="shared" si="282"/>
        <v>#REF!</v>
      </c>
      <c r="CZ258" s="6" t="e">
        <f t="shared" si="283"/>
        <v>#REF!</v>
      </c>
      <c r="DA258" s="6" t="e">
        <f t="shared" si="284"/>
        <v>#REF!</v>
      </c>
      <c r="DB258" s="6" t="e">
        <f t="shared" si="285"/>
        <v>#REF!</v>
      </c>
      <c r="DC258" s="6" t="e">
        <f t="shared" si="286"/>
        <v>#REF!</v>
      </c>
      <c r="DD258" s="6" t="e">
        <f t="shared" si="287"/>
        <v>#REF!</v>
      </c>
      <c r="DE258" s="6" t="e">
        <f t="shared" si="288"/>
        <v>#REF!</v>
      </c>
      <c r="DF258" s="6" t="e">
        <f t="shared" si="289"/>
        <v>#REF!</v>
      </c>
      <c r="DG258" s="6" t="e">
        <f t="shared" si="290"/>
        <v>#REF!</v>
      </c>
      <c r="DH258" s="6" t="e">
        <f t="shared" si="291"/>
        <v>#REF!</v>
      </c>
      <c r="DI258" s="6" t="e">
        <f t="shared" si="292"/>
        <v>#REF!</v>
      </c>
      <c r="DJ258" s="6" t="e">
        <f t="shared" si="293"/>
        <v>#REF!</v>
      </c>
      <c r="DK258" s="6" t="e">
        <f t="shared" si="294"/>
        <v>#REF!</v>
      </c>
      <c r="DL258" s="6" t="e">
        <f t="shared" si="295"/>
        <v>#REF!</v>
      </c>
      <c r="DM258" s="6" t="e">
        <f t="shared" si="296"/>
        <v>#REF!</v>
      </c>
      <c r="DN258" s="6" t="e">
        <f t="shared" si="297"/>
        <v>#REF!</v>
      </c>
      <c r="DO258" s="6" t="e">
        <f t="shared" si="308"/>
        <v>#REF!</v>
      </c>
      <c r="DP258" s="6" t="e">
        <f t="shared" si="308"/>
        <v>#REF!</v>
      </c>
      <c r="DQ258" s="6" t="e">
        <f t="shared" si="308"/>
        <v>#REF!</v>
      </c>
      <c r="DR258" s="6" t="e">
        <f t="shared" si="308"/>
        <v>#REF!</v>
      </c>
      <c r="DS258" s="6" t="e">
        <f t="shared" si="308"/>
        <v>#REF!</v>
      </c>
      <c r="DT258" s="6" t="e">
        <f t="shared" si="306"/>
        <v>#REF!</v>
      </c>
      <c r="DU258" s="6" t="e">
        <f t="shared" si="306"/>
        <v>#REF!</v>
      </c>
      <c r="DV258" s="6" t="e">
        <f t="shared" si="306"/>
        <v>#REF!</v>
      </c>
      <c r="DW258" s="6" t="e">
        <f t="shared" si="306"/>
        <v>#REF!</v>
      </c>
      <c r="DX258" s="6" t="e">
        <f t="shared" si="306"/>
        <v>#REF!</v>
      </c>
      <c r="DZ258" s="6" t="e">
        <f t="shared" si="313"/>
        <v>#REF!</v>
      </c>
      <c r="EA258" s="6" t="e">
        <f t="shared" si="313"/>
        <v>#REF!</v>
      </c>
      <c r="EB258" s="6" t="e">
        <f t="shared" si="313"/>
        <v>#REF!</v>
      </c>
      <c r="EC258" s="6" t="e">
        <f t="shared" si="313"/>
        <v>#REF!</v>
      </c>
      <c r="ED258" s="6" t="e">
        <f t="shared" si="313"/>
        <v>#REF!</v>
      </c>
      <c r="EE258" s="6" t="e">
        <f t="shared" si="313"/>
        <v>#REF!</v>
      </c>
      <c r="EF258" s="6" t="e">
        <f t="shared" si="312"/>
        <v>#REF!</v>
      </c>
      <c r="EG258" s="6" t="e">
        <f t="shared" si="312"/>
        <v>#REF!</v>
      </c>
      <c r="EH258" s="6" t="e">
        <f t="shared" si="312"/>
        <v>#REF!</v>
      </c>
      <c r="EI258" s="6" t="e">
        <f t="shared" si="312"/>
        <v>#REF!</v>
      </c>
      <c r="EJ258" s="6" t="e">
        <f t="shared" si="312"/>
        <v>#REF!</v>
      </c>
      <c r="EK258" s="6" t="e">
        <f t="shared" si="312"/>
        <v>#REF!</v>
      </c>
      <c r="EL258" s="6" t="e">
        <f t="shared" si="312"/>
        <v>#REF!</v>
      </c>
      <c r="EM258" s="6" t="e">
        <f t="shared" si="312"/>
        <v>#REF!</v>
      </c>
      <c r="EN258" s="6" t="e">
        <f t="shared" si="312"/>
        <v>#REF!</v>
      </c>
      <c r="EO258" s="6" t="e">
        <f t="shared" si="312"/>
        <v>#REF!</v>
      </c>
      <c r="EP258" s="6" t="e">
        <f t="shared" si="312"/>
        <v>#REF!</v>
      </c>
      <c r="EQ258" s="6" t="e">
        <f t="shared" si="312"/>
        <v>#REF!</v>
      </c>
      <c r="ER258" s="6" t="e">
        <f t="shared" si="312"/>
        <v>#REF!</v>
      </c>
      <c r="ES258" s="6" t="e">
        <f t="shared" si="312"/>
        <v>#REF!</v>
      </c>
      <c r="ET258" s="6" t="e">
        <f t="shared" si="319"/>
        <v>#REF!</v>
      </c>
      <c r="EU258" s="6" t="e">
        <f t="shared" si="319"/>
        <v>#REF!</v>
      </c>
      <c r="EV258" s="6" t="e">
        <f t="shared" si="319"/>
        <v>#REF!</v>
      </c>
      <c r="EW258" s="6" t="e">
        <f t="shared" si="315"/>
        <v>#REF!</v>
      </c>
      <c r="EX258" s="6" t="e">
        <f t="shared" si="315"/>
        <v>#REF!</v>
      </c>
      <c r="EY258" s="6" t="e">
        <f t="shared" si="315"/>
        <v>#REF!</v>
      </c>
      <c r="EZ258" s="6" t="e">
        <f t="shared" si="315"/>
        <v>#REF!</v>
      </c>
      <c r="FA258" s="6" t="e">
        <f t="shared" si="315"/>
        <v>#REF!</v>
      </c>
      <c r="FB258" s="6" t="e">
        <f t="shared" si="315"/>
        <v>#REF!</v>
      </c>
      <c r="FC258" s="6" t="e">
        <f t="shared" si="303"/>
        <v>#REF!</v>
      </c>
      <c r="FE258" s="6" t="e">
        <f t="shared" si="318"/>
        <v>#REF!</v>
      </c>
      <c r="FF258" s="6" t="e">
        <f t="shared" si="317"/>
        <v>#REF!</v>
      </c>
      <c r="FG258" s="6" t="e">
        <f t="shared" si="317"/>
        <v>#REF!</v>
      </c>
      <c r="FH258" s="6" t="e">
        <f t="shared" si="317"/>
        <v>#REF!</v>
      </c>
      <c r="FI258" s="6" t="e">
        <f t="shared" si="317"/>
        <v>#REF!</v>
      </c>
      <c r="FJ258" s="6" t="e">
        <f t="shared" si="317"/>
        <v>#REF!</v>
      </c>
      <c r="FK258" s="6" t="e">
        <f t="shared" si="317"/>
        <v>#REF!</v>
      </c>
      <c r="FL258" s="6" t="e">
        <f t="shared" si="317"/>
        <v>#REF!</v>
      </c>
      <c r="FM258" s="6" t="e">
        <f t="shared" si="314"/>
        <v>#REF!</v>
      </c>
      <c r="FN258" s="6" t="e">
        <f t="shared" si="314"/>
        <v>#REF!</v>
      </c>
      <c r="FO258" s="6" t="e">
        <f t="shared" si="314"/>
        <v>#REF!</v>
      </c>
      <c r="FP258" s="6" t="e">
        <f t="shared" si="314"/>
        <v>#REF!</v>
      </c>
      <c r="FQ258" s="6" t="e">
        <f t="shared" si="314"/>
        <v>#REF!</v>
      </c>
      <c r="FR258" s="6" t="e">
        <f t="shared" si="314"/>
        <v>#REF!</v>
      </c>
      <c r="FS258" s="6" t="e">
        <f t="shared" si="314"/>
        <v>#REF!</v>
      </c>
      <c r="FT258" s="6" t="e">
        <f t="shared" ref="FT258:GC287" si="320">IF(CE258&lt;&gt;0,LN(CE258)," ")</f>
        <v>#REF!</v>
      </c>
      <c r="FU258" s="6" t="e">
        <f t="shared" si="320"/>
        <v>#REF!</v>
      </c>
      <c r="FV258" s="6" t="e">
        <f t="shared" si="320"/>
        <v>#REF!</v>
      </c>
      <c r="FW258" s="6" t="e">
        <f t="shared" si="320"/>
        <v>#REF!</v>
      </c>
      <c r="FX258" s="6" t="e">
        <f t="shared" si="320"/>
        <v>#REF!</v>
      </c>
      <c r="FY258" s="6" t="e">
        <f t="shared" si="320"/>
        <v>#REF!</v>
      </c>
      <c r="FZ258" s="6" t="e">
        <f t="shared" si="320"/>
        <v>#REF!</v>
      </c>
      <c r="GA258" s="6" t="e">
        <f t="shared" si="311"/>
        <v>#REF!</v>
      </c>
      <c r="GB258" s="6" t="e">
        <f t="shared" si="311"/>
        <v>#REF!</v>
      </c>
      <c r="GC258" s="6" t="e">
        <f t="shared" si="311"/>
        <v>#REF!</v>
      </c>
      <c r="GD258" s="6" t="e">
        <f t="shared" si="311"/>
        <v>#REF!</v>
      </c>
      <c r="GE258" s="6" t="e">
        <f t="shared" si="311"/>
        <v>#REF!</v>
      </c>
      <c r="GF258" s="6" t="e">
        <f t="shared" si="311"/>
        <v>#REF!</v>
      </c>
      <c r="GG258" s="6" t="e">
        <f t="shared" si="311"/>
        <v>#REF!</v>
      </c>
      <c r="GH258" s="6" t="e">
        <f t="shared" si="311"/>
        <v>#REF!</v>
      </c>
    </row>
    <row r="259" spans="1:190" x14ac:dyDescent="0.3">
      <c r="A259">
        <f t="shared" si="298"/>
        <v>255</v>
      </c>
      <c r="B259">
        <f t="shared" si="247"/>
        <v>471</v>
      </c>
      <c r="C259" s="64" t="e">
        <f>BO259*EXP('Capital Market Assumptions'!#REF!+'Capital Market Assumptions'!#REF!*'Random Draws'!B258)</f>
        <v>#REF!</v>
      </c>
      <c r="D259" s="64" t="e">
        <f>BP259*EXP('Capital Market Assumptions'!#REF!+'Capital Market Assumptions'!#REF!*'Random Draws'!C258)</f>
        <v>#REF!</v>
      </c>
      <c r="E259" s="64" t="e">
        <f>BQ259*EXP('Capital Market Assumptions'!#REF!+'Capital Market Assumptions'!#REF!*'Random Draws'!D258)</f>
        <v>#REF!</v>
      </c>
      <c r="F259" s="64" t="e">
        <f>BR259*EXP('Capital Market Assumptions'!#REF!+'Capital Market Assumptions'!#REF!*'Random Draws'!E258)</f>
        <v>#REF!</v>
      </c>
      <c r="G259" s="64" t="e">
        <f>BS259*EXP('Capital Market Assumptions'!#REF!+'Capital Market Assumptions'!#REF!*'Random Draws'!F258)</f>
        <v>#REF!</v>
      </c>
      <c r="H259" s="6" t="e">
        <f>BT259*EXP('Capital Market Assumptions'!$B$41+'Capital Market Assumptions'!$B$42*'Random Draws'!G258)</f>
        <v>#REF!</v>
      </c>
      <c r="I259" s="6" t="e">
        <f>BU259*EXP('Capital Market Assumptions'!$B$41+'Capital Market Assumptions'!$B$42*'Random Draws'!H258)</f>
        <v>#REF!</v>
      </c>
      <c r="J259" s="6" t="e">
        <f>BV259*EXP('Capital Market Assumptions'!$B$41+'Capital Market Assumptions'!$B$42*'Random Draws'!I258)</f>
        <v>#REF!</v>
      </c>
      <c r="K259" s="6" t="e">
        <f>BW259*EXP('Capital Market Assumptions'!$B$41+'Capital Market Assumptions'!$B$42*'Random Draws'!J258)</f>
        <v>#REF!</v>
      </c>
      <c r="L259" s="6" t="e">
        <f>BX259*EXP('Capital Market Assumptions'!$B$41+'Capital Market Assumptions'!$B$42*'Random Draws'!K258)</f>
        <v>#REF!</v>
      </c>
      <c r="M259" s="6" t="e">
        <f>BY259*EXP('Capital Market Assumptions'!$B$41+'Capital Market Assumptions'!$B$42*'Random Draws'!L258)</f>
        <v>#REF!</v>
      </c>
      <c r="N259" s="6" t="e">
        <f>BZ259*EXP('Capital Market Assumptions'!$B$41+'Capital Market Assumptions'!$B$42*'Random Draws'!M258)</f>
        <v>#REF!</v>
      </c>
      <c r="O259" s="6" t="e">
        <f>CA259*EXP('Capital Market Assumptions'!$B$41+'Capital Market Assumptions'!$B$42*'Random Draws'!N258)</f>
        <v>#REF!</v>
      </c>
      <c r="P259" s="6" t="e">
        <f>CB259*EXP('Capital Market Assumptions'!$B$41+'Capital Market Assumptions'!$B$42*'Random Draws'!O258)</f>
        <v>#REF!</v>
      </c>
      <c r="Q259" s="6" t="e">
        <f>CC259*EXP('Capital Market Assumptions'!$B$41+'Capital Market Assumptions'!$B$42*'Random Draws'!P258)</f>
        <v>#REF!</v>
      </c>
      <c r="R259" s="6" t="e">
        <f>CD259*EXP('Capital Market Assumptions'!$B$41+'Capital Market Assumptions'!$B$42*'Random Draws'!Q258)</f>
        <v>#REF!</v>
      </c>
      <c r="S259" s="6" t="e">
        <f>CE259*EXP('Capital Market Assumptions'!$B$41+'Capital Market Assumptions'!$B$42*'Random Draws'!R258)</f>
        <v>#REF!</v>
      </c>
      <c r="T259" s="6" t="e">
        <f>CF259*EXP('Capital Market Assumptions'!$B$41+'Capital Market Assumptions'!$B$42*'Random Draws'!S258)</f>
        <v>#REF!</v>
      </c>
      <c r="U259" s="6" t="e">
        <f>CG259*EXP('Capital Market Assumptions'!$B$41+'Capital Market Assumptions'!$B$42*'Random Draws'!T258)</f>
        <v>#REF!</v>
      </c>
      <c r="V259" s="6" t="e">
        <f>CH259*EXP('Capital Market Assumptions'!$B$41+'Capital Market Assumptions'!$B$42*'Random Draws'!U258)</f>
        <v>#REF!</v>
      </c>
      <c r="W259" s="6" t="e">
        <f>CI259*EXP('Capital Market Assumptions'!$B$41+'Capital Market Assumptions'!$B$42*'Random Draws'!V258)</f>
        <v>#REF!</v>
      </c>
      <c r="X259" s="6" t="e">
        <f>CJ259*EXP('Capital Market Assumptions'!$B$41+'Capital Market Assumptions'!$B$42*'Random Draws'!W258)</f>
        <v>#REF!</v>
      </c>
      <c r="Y259" s="6" t="e">
        <f>CK259*EXP('Capital Market Assumptions'!$B$41+'Capital Market Assumptions'!$B$42*'Random Draws'!X258)</f>
        <v>#REF!</v>
      </c>
      <c r="Z259" s="6" t="e">
        <f>CL259*EXP('Capital Market Assumptions'!$B$41+'Capital Market Assumptions'!$B$42*'Random Draws'!Y258)</f>
        <v>#REF!</v>
      </c>
      <c r="AA259" s="6" t="e">
        <f>CM259*EXP('Capital Market Assumptions'!$B$41+'Capital Market Assumptions'!$B$42*'Random Draws'!Z258)</f>
        <v>#REF!</v>
      </c>
      <c r="AB259" s="6" t="e">
        <f>CN259*EXP('Capital Market Assumptions'!$B$41+'Capital Market Assumptions'!$B$42*'Random Draws'!AA258)</f>
        <v>#REF!</v>
      </c>
      <c r="AC259" s="6" t="e">
        <f>CO259*EXP('Capital Market Assumptions'!$B$41+'Capital Market Assumptions'!$B$42*'Random Draws'!AB258)</f>
        <v>#REF!</v>
      </c>
      <c r="AD259" s="6" t="e">
        <f>CP259*EXP('Capital Market Assumptions'!$B$41+'Capital Market Assumptions'!$B$42*'Random Draws'!AC258)</f>
        <v>#REF!</v>
      </c>
      <c r="AE259" s="6" t="e">
        <f>CQ259*EXP('Capital Market Assumptions'!$B$41+'Capital Market Assumptions'!$B$42*'Random Draws'!AD258)</f>
        <v>#REF!</v>
      </c>
      <c r="AF259" s="6" t="e">
        <f>CR259*EXP('Capital Market Assumptions'!$B$41+'Capital Market Assumptions'!$B$42*'Random Draws'!AE258)</f>
        <v>#REF!</v>
      </c>
      <c r="AH259">
        <f t="shared" si="248"/>
        <v>4.2999999999999261E-2</v>
      </c>
      <c r="AI259">
        <f t="shared" si="249"/>
        <v>1.0600000000000023</v>
      </c>
      <c r="AJ259">
        <f t="shared" si="250"/>
        <v>2.0930000000000035</v>
      </c>
      <c r="AK259">
        <f t="shared" si="251"/>
        <v>3.1530000000000058</v>
      </c>
      <c r="AL259">
        <f t="shared" si="252"/>
        <v>4.2659999999999911</v>
      </c>
      <c r="AM259">
        <f t="shared" si="253"/>
        <v>5.3020000000000067</v>
      </c>
      <c r="AN259">
        <f t="shared" si="254"/>
        <v>6.3569999999999993</v>
      </c>
      <c r="AO259">
        <f t="shared" si="255"/>
        <v>7.3900000000000006</v>
      </c>
      <c r="AP259">
        <f t="shared" si="256"/>
        <v>8.3549999999999898</v>
      </c>
      <c r="AQ259">
        <f t="shared" si="257"/>
        <v>9.2480000000000047</v>
      </c>
      <c r="AR259">
        <v>9.9540000000000006</v>
      </c>
      <c r="AS259">
        <v>10.536</v>
      </c>
      <c r="AT259">
        <v>11.061999999999999</v>
      </c>
      <c r="AU259">
        <v>11.587</v>
      </c>
      <c r="AV259">
        <v>12.256</v>
      </c>
      <c r="AW259">
        <v>12.815</v>
      </c>
      <c r="AX259">
        <v>13.287000000000001</v>
      </c>
      <c r="AY259">
        <v>13.785</v>
      </c>
      <c r="AZ259">
        <v>14.218999999999999</v>
      </c>
      <c r="BA259">
        <v>14.718999999999999</v>
      </c>
      <c r="BB259" t="e">
        <f>LRP!#REF!</f>
        <v>#REF!</v>
      </c>
      <c r="BC259" t="e">
        <f>LRP!#REF!</f>
        <v>#REF!</v>
      </c>
      <c r="BD259" t="e">
        <f>LRP!#REF!</f>
        <v>#REF!</v>
      </c>
      <c r="BE259" t="e">
        <f>LRP!#REF!</f>
        <v>#REF!</v>
      </c>
      <c r="BF259" t="e">
        <f>LRP!#REF!</f>
        <v>#REF!</v>
      </c>
      <c r="BG259" t="e">
        <f>LRP!#REF!</f>
        <v>#REF!</v>
      </c>
      <c r="BH259" t="e">
        <f>LRP!#REF!</f>
        <v>#REF!</v>
      </c>
      <c r="BI259" t="e">
        <f>LRP!#REF!</f>
        <v>#REF!</v>
      </c>
      <c r="BJ259" t="e">
        <f>LRP!#REF!</f>
        <v>#REF!</v>
      </c>
      <c r="BK259" t="e">
        <f>LRP!#REF!</f>
        <v>#REF!</v>
      </c>
      <c r="BM259">
        <f t="shared" si="316"/>
        <v>471</v>
      </c>
      <c r="BN259">
        <f t="shared" si="316"/>
        <v>471</v>
      </c>
      <c r="BO259">
        <f t="shared" si="316"/>
        <v>471</v>
      </c>
      <c r="BP259" s="6" t="e">
        <f t="shared" si="258"/>
        <v>#REF!</v>
      </c>
      <c r="BQ259" s="6" t="e">
        <f t="shared" si="259"/>
        <v>#REF!</v>
      </c>
      <c r="BR259" s="6" t="e">
        <f t="shared" si="260"/>
        <v>#REF!</v>
      </c>
      <c r="BS259" s="6" t="e">
        <f t="shared" si="261"/>
        <v>#REF!</v>
      </c>
      <c r="BT259" s="6" t="e">
        <f t="shared" si="262"/>
        <v>#REF!</v>
      </c>
      <c r="BU259" s="6" t="e">
        <f t="shared" si="263"/>
        <v>#REF!</v>
      </c>
      <c r="BV259" s="6" t="e">
        <f t="shared" si="264"/>
        <v>#REF!</v>
      </c>
      <c r="BW259" s="6" t="e">
        <f t="shared" si="265"/>
        <v>#REF!</v>
      </c>
      <c r="BX259" s="6" t="e">
        <f t="shared" si="266"/>
        <v>#REF!</v>
      </c>
      <c r="BY259" s="6" t="e">
        <f t="shared" si="267"/>
        <v>#REF!</v>
      </c>
      <c r="BZ259" s="6" t="e">
        <f t="shared" si="268"/>
        <v>#REF!</v>
      </c>
      <c r="CA259" s="6" t="e">
        <f t="shared" si="269"/>
        <v>#REF!</v>
      </c>
      <c r="CB259" s="6" t="e">
        <f t="shared" si="270"/>
        <v>#REF!</v>
      </c>
      <c r="CC259" s="6" t="e">
        <f t="shared" si="271"/>
        <v>#REF!</v>
      </c>
      <c r="CD259" s="6" t="e">
        <f t="shared" si="272"/>
        <v>#REF!</v>
      </c>
      <c r="CE259" s="6" t="e">
        <f t="shared" si="273"/>
        <v>#REF!</v>
      </c>
      <c r="CF259" s="6" t="e">
        <f t="shared" si="274"/>
        <v>#REF!</v>
      </c>
      <c r="CG259" s="6" t="e">
        <f t="shared" si="275"/>
        <v>#REF!</v>
      </c>
      <c r="CH259" s="6" t="e">
        <f t="shared" si="276"/>
        <v>#REF!</v>
      </c>
      <c r="CI259" s="6" t="e">
        <f t="shared" si="277"/>
        <v>#REF!</v>
      </c>
      <c r="CJ259" s="6" t="e">
        <f t="shared" si="307"/>
        <v>#REF!</v>
      </c>
      <c r="CK259" s="6" t="e">
        <f t="shared" si="307"/>
        <v>#REF!</v>
      </c>
      <c r="CL259" s="6" t="e">
        <f t="shared" si="307"/>
        <v>#REF!</v>
      </c>
      <c r="CM259" s="6" t="e">
        <f t="shared" si="307"/>
        <v>#REF!</v>
      </c>
      <c r="CN259" s="6" t="e">
        <f t="shared" si="307"/>
        <v>#REF!</v>
      </c>
      <c r="CO259" s="6" t="e">
        <f t="shared" si="305"/>
        <v>#REF!</v>
      </c>
      <c r="CP259" s="6" t="e">
        <f t="shared" si="305"/>
        <v>#REF!</v>
      </c>
      <c r="CQ259" s="6" t="e">
        <f t="shared" si="305"/>
        <v>#REF!</v>
      </c>
      <c r="CR259" s="6" t="e">
        <f t="shared" si="305"/>
        <v>#REF!</v>
      </c>
      <c r="CS259" s="6" t="e">
        <f t="shared" si="305"/>
        <v>#REF!</v>
      </c>
      <c r="CU259" s="6" t="e">
        <f t="shared" si="278"/>
        <v>#REF!</v>
      </c>
      <c r="CV259" s="6" t="e">
        <f t="shared" si="279"/>
        <v>#REF!</v>
      </c>
      <c r="CW259" s="6" t="e">
        <f t="shared" si="280"/>
        <v>#REF!</v>
      </c>
      <c r="CX259" s="6" t="e">
        <f t="shared" si="281"/>
        <v>#REF!</v>
      </c>
      <c r="CY259" s="6" t="e">
        <f t="shared" si="282"/>
        <v>#REF!</v>
      </c>
      <c r="CZ259" s="6" t="e">
        <f t="shared" si="283"/>
        <v>#REF!</v>
      </c>
      <c r="DA259" s="6" t="e">
        <f t="shared" si="284"/>
        <v>#REF!</v>
      </c>
      <c r="DB259" s="6" t="e">
        <f t="shared" si="285"/>
        <v>#REF!</v>
      </c>
      <c r="DC259" s="6" t="e">
        <f t="shared" si="286"/>
        <v>#REF!</v>
      </c>
      <c r="DD259" s="6" t="e">
        <f t="shared" si="287"/>
        <v>#REF!</v>
      </c>
      <c r="DE259" s="6" t="e">
        <f t="shared" si="288"/>
        <v>#REF!</v>
      </c>
      <c r="DF259" s="6" t="e">
        <f t="shared" si="289"/>
        <v>#REF!</v>
      </c>
      <c r="DG259" s="6" t="e">
        <f t="shared" si="290"/>
        <v>#REF!</v>
      </c>
      <c r="DH259" s="6" t="e">
        <f t="shared" si="291"/>
        <v>#REF!</v>
      </c>
      <c r="DI259" s="6" t="e">
        <f t="shared" si="292"/>
        <v>#REF!</v>
      </c>
      <c r="DJ259" s="6" t="e">
        <f t="shared" si="293"/>
        <v>#REF!</v>
      </c>
      <c r="DK259" s="6" t="e">
        <f t="shared" si="294"/>
        <v>#REF!</v>
      </c>
      <c r="DL259" s="6" t="e">
        <f t="shared" si="295"/>
        <v>#REF!</v>
      </c>
      <c r="DM259" s="6" t="e">
        <f t="shared" si="296"/>
        <v>#REF!</v>
      </c>
      <c r="DN259" s="6" t="e">
        <f t="shared" si="297"/>
        <v>#REF!</v>
      </c>
      <c r="DO259" s="6" t="e">
        <f t="shared" si="308"/>
        <v>#REF!</v>
      </c>
      <c r="DP259" s="6" t="e">
        <f t="shared" si="308"/>
        <v>#REF!</v>
      </c>
      <c r="DQ259" s="6" t="e">
        <f t="shared" si="308"/>
        <v>#REF!</v>
      </c>
      <c r="DR259" s="6" t="e">
        <f t="shared" si="308"/>
        <v>#REF!</v>
      </c>
      <c r="DS259" s="6" t="e">
        <f t="shared" si="308"/>
        <v>#REF!</v>
      </c>
      <c r="DT259" s="6" t="e">
        <f t="shared" si="306"/>
        <v>#REF!</v>
      </c>
      <c r="DU259" s="6" t="e">
        <f t="shared" si="306"/>
        <v>#REF!</v>
      </c>
      <c r="DV259" s="6" t="e">
        <f t="shared" si="306"/>
        <v>#REF!</v>
      </c>
      <c r="DW259" s="6" t="e">
        <f t="shared" si="306"/>
        <v>#REF!</v>
      </c>
      <c r="DX259" s="6" t="e">
        <f t="shared" si="306"/>
        <v>#REF!</v>
      </c>
      <c r="DZ259" s="6" t="e">
        <f t="shared" si="313"/>
        <v>#REF!</v>
      </c>
      <c r="EA259" s="6" t="e">
        <f t="shared" si="313"/>
        <v>#REF!</v>
      </c>
      <c r="EB259" s="6" t="e">
        <f t="shared" si="313"/>
        <v>#REF!</v>
      </c>
      <c r="EC259" s="6" t="e">
        <f t="shared" si="313"/>
        <v>#REF!</v>
      </c>
      <c r="ED259" s="6" t="e">
        <f t="shared" si="313"/>
        <v>#REF!</v>
      </c>
      <c r="EE259" s="6" t="e">
        <f t="shared" si="313"/>
        <v>#REF!</v>
      </c>
      <c r="EF259" s="6" t="e">
        <f t="shared" si="312"/>
        <v>#REF!</v>
      </c>
      <c r="EG259" s="6" t="e">
        <f t="shared" si="312"/>
        <v>#REF!</v>
      </c>
      <c r="EH259" s="6" t="e">
        <f t="shared" si="312"/>
        <v>#REF!</v>
      </c>
      <c r="EI259" s="6" t="e">
        <f t="shared" si="312"/>
        <v>#REF!</v>
      </c>
      <c r="EJ259" s="6" t="e">
        <f t="shared" si="312"/>
        <v>#REF!</v>
      </c>
      <c r="EK259" s="6" t="e">
        <f t="shared" si="312"/>
        <v>#REF!</v>
      </c>
      <c r="EL259" s="6" t="e">
        <f t="shared" si="312"/>
        <v>#REF!</v>
      </c>
      <c r="EM259" s="6" t="e">
        <f t="shared" si="312"/>
        <v>#REF!</v>
      </c>
      <c r="EN259" s="6" t="e">
        <f t="shared" si="312"/>
        <v>#REF!</v>
      </c>
      <c r="EO259" s="6" t="e">
        <f t="shared" si="312"/>
        <v>#REF!</v>
      </c>
      <c r="EP259" s="6" t="e">
        <f t="shared" si="312"/>
        <v>#REF!</v>
      </c>
      <c r="EQ259" s="6" t="e">
        <f t="shared" si="312"/>
        <v>#REF!</v>
      </c>
      <c r="ER259" s="6" t="e">
        <f t="shared" si="312"/>
        <v>#REF!</v>
      </c>
      <c r="ES259" s="6" t="e">
        <f t="shared" si="312"/>
        <v>#REF!</v>
      </c>
      <c r="ET259" s="6" t="e">
        <f t="shared" si="319"/>
        <v>#REF!</v>
      </c>
      <c r="EU259" s="6" t="e">
        <f t="shared" si="319"/>
        <v>#REF!</v>
      </c>
      <c r="EV259" s="6" t="e">
        <f t="shared" si="319"/>
        <v>#REF!</v>
      </c>
      <c r="EW259" s="6" t="e">
        <f t="shared" si="315"/>
        <v>#REF!</v>
      </c>
      <c r="EX259" s="6" t="e">
        <f t="shared" si="315"/>
        <v>#REF!</v>
      </c>
      <c r="EY259" s="6" t="e">
        <f t="shared" si="315"/>
        <v>#REF!</v>
      </c>
      <c r="EZ259" s="6" t="e">
        <f t="shared" si="315"/>
        <v>#REF!</v>
      </c>
      <c r="FA259" s="6" t="e">
        <f t="shared" si="315"/>
        <v>#REF!</v>
      </c>
      <c r="FB259" s="6" t="e">
        <f t="shared" si="315"/>
        <v>#REF!</v>
      </c>
      <c r="FC259" s="6" t="e">
        <f t="shared" si="303"/>
        <v>#REF!</v>
      </c>
      <c r="FE259" s="6" t="e">
        <f t="shared" si="318"/>
        <v>#REF!</v>
      </c>
      <c r="FF259" s="6" t="e">
        <f t="shared" si="317"/>
        <v>#REF!</v>
      </c>
      <c r="FG259" s="6" t="e">
        <f t="shared" si="317"/>
        <v>#REF!</v>
      </c>
      <c r="FH259" s="6" t="e">
        <f t="shared" si="317"/>
        <v>#REF!</v>
      </c>
      <c r="FI259" s="6" t="e">
        <f t="shared" si="317"/>
        <v>#REF!</v>
      </c>
      <c r="FJ259" s="6" t="e">
        <f t="shared" si="317"/>
        <v>#REF!</v>
      </c>
      <c r="FK259" s="6" t="e">
        <f t="shared" si="317"/>
        <v>#REF!</v>
      </c>
      <c r="FL259" s="6" t="e">
        <f t="shared" si="317"/>
        <v>#REF!</v>
      </c>
      <c r="FM259" s="6" t="e">
        <f t="shared" si="317"/>
        <v>#REF!</v>
      </c>
      <c r="FN259" s="6" t="e">
        <f t="shared" si="317"/>
        <v>#REF!</v>
      </c>
      <c r="FO259" s="6" t="e">
        <f t="shared" si="317"/>
        <v>#REF!</v>
      </c>
      <c r="FP259" s="6" t="e">
        <f t="shared" si="317"/>
        <v>#REF!</v>
      </c>
      <c r="FQ259" s="6" t="e">
        <f t="shared" si="317"/>
        <v>#REF!</v>
      </c>
      <c r="FR259" s="6" t="e">
        <f t="shared" si="317"/>
        <v>#REF!</v>
      </c>
      <c r="FS259" s="6" t="e">
        <f t="shared" si="317"/>
        <v>#REF!</v>
      </c>
      <c r="FT259" s="6" t="e">
        <f t="shared" si="320"/>
        <v>#REF!</v>
      </c>
      <c r="FU259" s="6" t="e">
        <f t="shared" si="320"/>
        <v>#REF!</v>
      </c>
      <c r="FV259" s="6" t="e">
        <f t="shared" si="320"/>
        <v>#REF!</v>
      </c>
      <c r="FW259" s="6" t="e">
        <f t="shared" si="320"/>
        <v>#REF!</v>
      </c>
      <c r="FX259" s="6" t="e">
        <f t="shared" si="320"/>
        <v>#REF!</v>
      </c>
      <c r="FY259" s="6" t="e">
        <f t="shared" si="320"/>
        <v>#REF!</v>
      </c>
      <c r="FZ259" s="6" t="e">
        <f t="shared" si="320"/>
        <v>#REF!</v>
      </c>
      <c r="GA259" s="6" t="e">
        <f t="shared" si="311"/>
        <v>#REF!</v>
      </c>
      <c r="GB259" s="6" t="e">
        <f t="shared" si="311"/>
        <v>#REF!</v>
      </c>
      <c r="GC259" s="6" t="e">
        <f t="shared" si="311"/>
        <v>#REF!</v>
      </c>
      <c r="GD259" s="6" t="e">
        <f t="shared" si="311"/>
        <v>#REF!</v>
      </c>
      <c r="GE259" s="6" t="e">
        <f t="shared" si="311"/>
        <v>#REF!</v>
      </c>
      <c r="GF259" s="6" t="e">
        <f t="shared" si="311"/>
        <v>#REF!</v>
      </c>
      <c r="GG259" s="6" t="e">
        <f t="shared" si="311"/>
        <v>#REF!</v>
      </c>
      <c r="GH259" s="6" t="e">
        <f t="shared" si="311"/>
        <v>#REF!</v>
      </c>
    </row>
    <row r="260" spans="1:190" x14ac:dyDescent="0.3">
      <c r="A260">
        <f t="shared" si="298"/>
        <v>256</v>
      </c>
      <c r="B260">
        <f t="shared" si="247"/>
        <v>471</v>
      </c>
      <c r="C260" s="64" t="e">
        <f>BO260*EXP('Capital Market Assumptions'!#REF!+'Capital Market Assumptions'!#REF!*'Random Draws'!B259)</f>
        <v>#REF!</v>
      </c>
      <c r="D260" s="64" t="e">
        <f>BP260*EXP('Capital Market Assumptions'!#REF!+'Capital Market Assumptions'!#REF!*'Random Draws'!C259)</f>
        <v>#REF!</v>
      </c>
      <c r="E260" s="64" t="e">
        <f>BQ260*EXP('Capital Market Assumptions'!#REF!+'Capital Market Assumptions'!#REF!*'Random Draws'!D259)</f>
        <v>#REF!</v>
      </c>
      <c r="F260" s="64" t="e">
        <f>BR260*EXP('Capital Market Assumptions'!#REF!+'Capital Market Assumptions'!#REF!*'Random Draws'!E259)</f>
        <v>#REF!</v>
      </c>
      <c r="G260" s="64" t="e">
        <f>BS260*EXP('Capital Market Assumptions'!#REF!+'Capital Market Assumptions'!#REF!*'Random Draws'!F259)</f>
        <v>#REF!</v>
      </c>
      <c r="H260" s="6" t="e">
        <f>BT260*EXP('Capital Market Assumptions'!$B$41+'Capital Market Assumptions'!$B$42*'Random Draws'!G259)</f>
        <v>#REF!</v>
      </c>
      <c r="I260" s="6" t="e">
        <f>BU260*EXP('Capital Market Assumptions'!$B$41+'Capital Market Assumptions'!$B$42*'Random Draws'!H259)</f>
        <v>#REF!</v>
      </c>
      <c r="J260" s="6" t="e">
        <f>BV260*EXP('Capital Market Assumptions'!$B$41+'Capital Market Assumptions'!$B$42*'Random Draws'!I259)</f>
        <v>#REF!</v>
      </c>
      <c r="K260" s="6" t="e">
        <f>BW260*EXP('Capital Market Assumptions'!$B$41+'Capital Market Assumptions'!$B$42*'Random Draws'!J259)</f>
        <v>#REF!</v>
      </c>
      <c r="L260" s="6" t="e">
        <f>BX260*EXP('Capital Market Assumptions'!$B$41+'Capital Market Assumptions'!$B$42*'Random Draws'!K259)</f>
        <v>#REF!</v>
      </c>
      <c r="M260" s="6" t="e">
        <f>BY260*EXP('Capital Market Assumptions'!$B$41+'Capital Market Assumptions'!$B$42*'Random Draws'!L259)</f>
        <v>#REF!</v>
      </c>
      <c r="N260" s="6" t="e">
        <f>BZ260*EXP('Capital Market Assumptions'!$B$41+'Capital Market Assumptions'!$B$42*'Random Draws'!M259)</f>
        <v>#REF!</v>
      </c>
      <c r="O260" s="6" t="e">
        <f>CA260*EXP('Capital Market Assumptions'!$B$41+'Capital Market Assumptions'!$B$42*'Random Draws'!N259)</f>
        <v>#REF!</v>
      </c>
      <c r="P260" s="6" t="e">
        <f>CB260*EXP('Capital Market Assumptions'!$B$41+'Capital Market Assumptions'!$B$42*'Random Draws'!O259)</f>
        <v>#REF!</v>
      </c>
      <c r="Q260" s="6" t="e">
        <f>CC260*EXP('Capital Market Assumptions'!$B$41+'Capital Market Assumptions'!$B$42*'Random Draws'!P259)</f>
        <v>#REF!</v>
      </c>
      <c r="R260" s="6" t="e">
        <f>CD260*EXP('Capital Market Assumptions'!$B$41+'Capital Market Assumptions'!$B$42*'Random Draws'!Q259)</f>
        <v>#REF!</v>
      </c>
      <c r="S260" s="6" t="e">
        <f>CE260*EXP('Capital Market Assumptions'!$B$41+'Capital Market Assumptions'!$B$42*'Random Draws'!R259)</f>
        <v>#REF!</v>
      </c>
      <c r="T260" s="6" t="e">
        <f>CF260*EXP('Capital Market Assumptions'!$B$41+'Capital Market Assumptions'!$B$42*'Random Draws'!S259)</f>
        <v>#REF!</v>
      </c>
      <c r="U260" s="6" t="e">
        <f>CG260*EXP('Capital Market Assumptions'!$B$41+'Capital Market Assumptions'!$B$42*'Random Draws'!T259)</f>
        <v>#REF!</v>
      </c>
      <c r="V260" s="6" t="e">
        <f>CH260*EXP('Capital Market Assumptions'!$B$41+'Capital Market Assumptions'!$B$42*'Random Draws'!U259)</f>
        <v>#REF!</v>
      </c>
      <c r="W260" s="6" t="e">
        <f>CI260*EXP('Capital Market Assumptions'!$B$41+'Capital Market Assumptions'!$B$42*'Random Draws'!V259)</f>
        <v>#REF!</v>
      </c>
      <c r="X260" s="6" t="e">
        <f>CJ260*EXP('Capital Market Assumptions'!$B$41+'Capital Market Assumptions'!$B$42*'Random Draws'!W259)</f>
        <v>#REF!</v>
      </c>
      <c r="Y260" s="6" t="e">
        <f>CK260*EXP('Capital Market Assumptions'!$B$41+'Capital Market Assumptions'!$B$42*'Random Draws'!X259)</f>
        <v>#REF!</v>
      </c>
      <c r="Z260" s="6" t="e">
        <f>CL260*EXP('Capital Market Assumptions'!$B$41+'Capital Market Assumptions'!$B$42*'Random Draws'!Y259)</f>
        <v>#REF!</v>
      </c>
      <c r="AA260" s="6" t="e">
        <f>CM260*EXP('Capital Market Assumptions'!$B$41+'Capital Market Assumptions'!$B$42*'Random Draws'!Z259)</f>
        <v>#REF!</v>
      </c>
      <c r="AB260" s="6" t="e">
        <f>CN260*EXP('Capital Market Assumptions'!$B$41+'Capital Market Assumptions'!$B$42*'Random Draws'!AA259)</f>
        <v>#REF!</v>
      </c>
      <c r="AC260" s="6" t="e">
        <f>CO260*EXP('Capital Market Assumptions'!$B$41+'Capital Market Assumptions'!$B$42*'Random Draws'!AB259)</f>
        <v>#REF!</v>
      </c>
      <c r="AD260" s="6" t="e">
        <f>CP260*EXP('Capital Market Assumptions'!$B$41+'Capital Market Assumptions'!$B$42*'Random Draws'!AC259)</f>
        <v>#REF!</v>
      </c>
      <c r="AE260" s="6" t="e">
        <f>CQ260*EXP('Capital Market Assumptions'!$B$41+'Capital Market Assumptions'!$B$42*'Random Draws'!AD259)</f>
        <v>#REF!</v>
      </c>
      <c r="AF260" s="6" t="e">
        <f>CR260*EXP('Capital Market Assumptions'!$B$41+'Capital Market Assumptions'!$B$42*'Random Draws'!AE259)</f>
        <v>#REF!</v>
      </c>
      <c r="AH260">
        <f t="shared" si="248"/>
        <v>4.2999999999999261E-2</v>
      </c>
      <c r="AI260">
        <f t="shared" si="249"/>
        <v>1.0600000000000023</v>
      </c>
      <c r="AJ260">
        <f t="shared" si="250"/>
        <v>2.0930000000000035</v>
      </c>
      <c r="AK260">
        <f t="shared" si="251"/>
        <v>3.1530000000000058</v>
      </c>
      <c r="AL260">
        <f t="shared" si="252"/>
        <v>4.2659999999999911</v>
      </c>
      <c r="AM260">
        <f t="shared" si="253"/>
        <v>5.3020000000000067</v>
      </c>
      <c r="AN260">
        <f t="shared" si="254"/>
        <v>6.3569999999999993</v>
      </c>
      <c r="AO260">
        <f t="shared" si="255"/>
        <v>7.3900000000000006</v>
      </c>
      <c r="AP260">
        <f t="shared" si="256"/>
        <v>8.3549999999999898</v>
      </c>
      <c r="AQ260">
        <f t="shared" si="257"/>
        <v>9.2480000000000047</v>
      </c>
      <c r="AR260">
        <v>9.9540000000000006</v>
      </c>
      <c r="AS260">
        <v>10.536</v>
      </c>
      <c r="AT260">
        <v>11.061999999999999</v>
      </c>
      <c r="AU260">
        <v>11.587</v>
      </c>
      <c r="AV260">
        <v>12.256</v>
      </c>
      <c r="AW260">
        <v>12.815</v>
      </c>
      <c r="AX260">
        <v>13.287000000000001</v>
      </c>
      <c r="AY260">
        <v>13.785</v>
      </c>
      <c r="AZ260">
        <v>14.218999999999999</v>
      </c>
      <c r="BA260">
        <v>14.718999999999999</v>
      </c>
      <c r="BB260" t="e">
        <f>LRP!#REF!</f>
        <v>#REF!</v>
      </c>
      <c r="BC260" t="e">
        <f>LRP!#REF!</f>
        <v>#REF!</v>
      </c>
      <c r="BD260" t="e">
        <f>LRP!#REF!</f>
        <v>#REF!</v>
      </c>
      <c r="BE260" t="e">
        <f>LRP!#REF!</f>
        <v>#REF!</v>
      </c>
      <c r="BF260" t="e">
        <f>LRP!#REF!</f>
        <v>#REF!</v>
      </c>
      <c r="BG260" t="e">
        <f>LRP!#REF!</f>
        <v>#REF!</v>
      </c>
      <c r="BH260" t="e">
        <f>LRP!#REF!</f>
        <v>#REF!</v>
      </c>
      <c r="BI260" t="e">
        <f>LRP!#REF!</f>
        <v>#REF!</v>
      </c>
      <c r="BJ260" t="e">
        <f>LRP!#REF!</f>
        <v>#REF!</v>
      </c>
      <c r="BK260" t="e">
        <f>LRP!#REF!</f>
        <v>#REF!</v>
      </c>
      <c r="BM260">
        <f t="shared" si="316"/>
        <v>471</v>
      </c>
      <c r="BN260">
        <f t="shared" si="316"/>
        <v>471</v>
      </c>
      <c r="BO260">
        <f t="shared" si="316"/>
        <v>471</v>
      </c>
      <c r="BP260" s="6" t="e">
        <f t="shared" si="258"/>
        <v>#REF!</v>
      </c>
      <c r="BQ260" s="6" t="e">
        <f t="shared" si="259"/>
        <v>#REF!</v>
      </c>
      <c r="BR260" s="6" t="e">
        <f t="shared" si="260"/>
        <v>#REF!</v>
      </c>
      <c r="BS260" s="6" t="e">
        <f t="shared" si="261"/>
        <v>#REF!</v>
      </c>
      <c r="BT260" s="6" t="e">
        <f t="shared" si="262"/>
        <v>#REF!</v>
      </c>
      <c r="BU260" s="6" t="e">
        <f t="shared" si="263"/>
        <v>#REF!</v>
      </c>
      <c r="BV260" s="6" t="e">
        <f t="shared" si="264"/>
        <v>#REF!</v>
      </c>
      <c r="BW260" s="6" t="e">
        <f t="shared" si="265"/>
        <v>#REF!</v>
      </c>
      <c r="BX260" s="6" t="e">
        <f t="shared" si="266"/>
        <v>#REF!</v>
      </c>
      <c r="BY260" s="6" t="e">
        <f t="shared" si="267"/>
        <v>#REF!</v>
      </c>
      <c r="BZ260" s="6" t="e">
        <f t="shared" si="268"/>
        <v>#REF!</v>
      </c>
      <c r="CA260" s="6" t="e">
        <f t="shared" si="269"/>
        <v>#REF!</v>
      </c>
      <c r="CB260" s="6" t="e">
        <f t="shared" si="270"/>
        <v>#REF!</v>
      </c>
      <c r="CC260" s="6" t="e">
        <f t="shared" si="271"/>
        <v>#REF!</v>
      </c>
      <c r="CD260" s="6" t="e">
        <f t="shared" si="272"/>
        <v>#REF!</v>
      </c>
      <c r="CE260" s="6" t="e">
        <f t="shared" si="273"/>
        <v>#REF!</v>
      </c>
      <c r="CF260" s="6" t="e">
        <f t="shared" si="274"/>
        <v>#REF!</v>
      </c>
      <c r="CG260" s="6" t="e">
        <f t="shared" si="275"/>
        <v>#REF!</v>
      </c>
      <c r="CH260" s="6" t="e">
        <f t="shared" si="276"/>
        <v>#REF!</v>
      </c>
      <c r="CI260" s="6" t="e">
        <f t="shared" si="277"/>
        <v>#REF!</v>
      </c>
      <c r="CJ260" s="6" t="e">
        <f t="shared" si="307"/>
        <v>#REF!</v>
      </c>
      <c r="CK260" s="6" t="e">
        <f t="shared" si="307"/>
        <v>#REF!</v>
      </c>
      <c r="CL260" s="6" t="e">
        <f t="shared" si="307"/>
        <v>#REF!</v>
      </c>
      <c r="CM260" s="6" t="e">
        <f t="shared" si="307"/>
        <v>#REF!</v>
      </c>
      <c r="CN260" s="6" t="e">
        <f t="shared" si="307"/>
        <v>#REF!</v>
      </c>
      <c r="CO260" s="6" t="e">
        <f t="shared" si="305"/>
        <v>#REF!</v>
      </c>
      <c r="CP260" s="6" t="e">
        <f t="shared" si="305"/>
        <v>#REF!</v>
      </c>
      <c r="CQ260" s="6" t="e">
        <f t="shared" si="305"/>
        <v>#REF!</v>
      </c>
      <c r="CR260" s="6" t="e">
        <f t="shared" si="305"/>
        <v>#REF!</v>
      </c>
      <c r="CS260" s="6" t="e">
        <f t="shared" si="305"/>
        <v>#REF!</v>
      </c>
      <c r="CU260" s="6" t="e">
        <f t="shared" si="278"/>
        <v>#REF!</v>
      </c>
      <c r="CV260" s="6" t="e">
        <f t="shared" si="279"/>
        <v>#REF!</v>
      </c>
      <c r="CW260" s="6" t="e">
        <f t="shared" si="280"/>
        <v>#REF!</v>
      </c>
      <c r="CX260" s="6" t="e">
        <f t="shared" si="281"/>
        <v>#REF!</v>
      </c>
      <c r="CY260" s="6" t="e">
        <f t="shared" si="282"/>
        <v>#REF!</v>
      </c>
      <c r="CZ260" s="6" t="e">
        <f t="shared" si="283"/>
        <v>#REF!</v>
      </c>
      <c r="DA260" s="6" t="e">
        <f t="shared" si="284"/>
        <v>#REF!</v>
      </c>
      <c r="DB260" s="6" t="e">
        <f t="shared" si="285"/>
        <v>#REF!</v>
      </c>
      <c r="DC260" s="6" t="e">
        <f t="shared" si="286"/>
        <v>#REF!</v>
      </c>
      <c r="DD260" s="6" t="e">
        <f t="shared" si="287"/>
        <v>#REF!</v>
      </c>
      <c r="DE260" s="6" t="e">
        <f t="shared" si="288"/>
        <v>#REF!</v>
      </c>
      <c r="DF260" s="6" t="e">
        <f t="shared" si="289"/>
        <v>#REF!</v>
      </c>
      <c r="DG260" s="6" t="e">
        <f t="shared" si="290"/>
        <v>#REF!</v>
      </c>
      <c r="DH260" s="6" t="e">
        <f t="shared" si="291"/>
        <v>#REF!</v>
      </c>
      <c r="DI260" s="6" t="e">
        <f t="shared" si="292"/>
        <v>#REF!</v>
      </c>
      <c r="DJ260" s="6" t="e">
        <f t="shared" si="293"/>
        <v>#REF!</v>
      </c>
      <c r="DK260" s="6" t="e">
        <f t="shared" si="294"/>
        <v>#REF!</v>
      </c>
      <c r="DL260" s="6" t="e">
        <f t="shared" si="295"/>
        <v>#REF!</v>
      </c>
      <c r="DM260" s="6" t="e">
        <f t="shared" si="296"/>
        <v>#REF!</v>
      </c>
      <c r="DN260" s="6" t="e">
        <f t="shared" si="297"/>
        <v>#REF!</v>
      </c>
      <c r="DO260" s="6" t="e">
        <f t="shared" si="308"/>
        <v>#REF!</v>
      </c>
      <c r="DP260" s="6" t="e">
        <f t="shared" si="308"/>
        <v>#REF!</v>
      </c>
      <c r="DQ260" s="6" t="e">
        <f t="shared" si="308"/>
        <v>#REF!</v>
      </c>
      <c r="DR260" s="6" t="e">
        <f t="shared" si="308"/>
        <v>#REF!</v>
      </c>
      <c r="DS260" s="6" t="e">
        <f t="shared" si="308"/>
        <v>#REF!</v>
      </c>
      <c r="DT260" s="6" t="e">
        <f t="shared" si="306"/>
        <v>#REF!</v>
      </c>
      <c r="DU260" s="6" t="e">
        <f t="shared" si="306"/>
        <v>#REF!</v>
      </c>
      <c r="DV260" s="6" t="e">
        <f t="shared" si="306"/>
        <v>#REF!</v>
      </c>
      <c r="DW260" s="6" t="e">
        <f t="shared" si="306"/>
        <v>#REF!</v>
      </c>
      <c r="DX260" s="6" t="e">
        <f t="shared" si="306"/>
        <v>#REF!</v>
      </c>
      <c r="DZ260" s="6" t="e">
        <f t="shared" si="313"/>
        <v>#REF!</v>
      </c>
      <c r="EA260" s="6" t="e">
        <f t="shared" si="313"/>
        <v>#REF!</v>
      </c>
      <c r="EB260" s="6" t="e">
        <f t="shared" si="313"/>
        <v>#REF!</v>
      </c>
      <c r="EC260" s="6" t="e">
        <f t="shared" si="313"/>
        <v>#REF!</v>
      </c>
      <c r="ED260" s="6" t="e">
        <f t="shared" si="313"/>
        <v>#REF!</v>
      </c>
      <c r="EE260" s="6" t="e">
        <f t="shared" si="313"/>
        <v>#REF!</v>
      </c>
      <c r="EF260" s="6" t="e">
        <f t="shared" si="312"/>
        <v>#REF!</v>
      </c>
      <c r="EG260" s="6" t="e">
        <f t="shared" si="312"/>
        <v>#REF!</v>
      </c>
      <c r="EH260" s="6" t="e">
        <f t="shared" si="312"/>
        <v>#REF!</v>
      </c>
      <c r="EI260" s="6" t="e">
        <f t="shared" si="312"/>
        <v>#REF!</v>
      </c>
      <c r="EJ260" s="6" t="e">
        <f t="shared" si="312"/>
        <v>#REF!</v>
      </c>
      <c r="EK260" s="6" t="e">
        <f t="shared" si="312"/>
        <v>#REF!</v>
      </c>
      <c r="EL260" s="6" t="e">
        <f t="shared" si="312"/>
        <v>#REF!</v>
      </c>
      <c r="EM260" s="6" t="e">
        <f t="shared" si="312"/>
        <v>#REF!</v>
      </c>
      <c r="EN260" s="6" t="e">
        <f t="shared" si="312"/>
        <v>#REF!</v>
      </c>
      <c r="EO260" s="6" t="e">
        <f t="shared" si="312"/>
        <v>#REF!</v>
      </c>
      <c r="EP260" s="6" t="e">
        <f t="shared" si="312"/>
        <v>#REF!</v>
      </c>
      <c r="EQ260" s="6" t="e">
        <f t="shared" si="312"/>
        <v>#REF!</v>
      </c>
      <c r="ER260" s="6" t="e">
        <f t="shared" si="312"/>
        <v>#REF!</v>
      </c>
      <c r="ES260" s="6" t="e">
        <f t="shared" si="312"/>
        <v>#REF!</v>
      </c>
      <c r="ET260" s="6" t="e">
        <f t="shared" si="319"/>
        <v>#REF!</v>
      </c>
      <c r="EU260" s="6" t="e">
        <f t="shared" si="319"/>
        <v>#REF!</v>
      </c>
      <c r="EV260" s="6" t="e">
        <f t="shared" si="319"/>
        <v>#REF!</v>
      </c>
      <c r="EW260" s="6" t="e">
        <f t="shared" si="315"/>
        <v>#REF!</v>
      </c>
      <c r="EX260" s="6" t="e">
        <f t="shared" si="315"/>
        <v>#REF!</v>
      </c>
      <c r="EY260" s="6" t="e">
        <f t="shared" si="315"/>
        <v>#REF!</v>
      </c>
      <c r="EZ260" s="6" t="e">
        <f t="shared" si="315"/>
        <v>#REF!</v>
      </c>
      <c r="FA260" s="6" t="e">
        <f t="shared" si="315"/>
        <v>#REF!</v>
      </c>
      <c r="FB260" s="6" t="e">
        <f t="shared" si="315"/>
        <v>#REF!</v>
      </c>
      <c r="FC260" s="6" t="e">
        <f t="shared" si="303"/>
        <v>#REF!</v>
      </c>
      <c r="FE260" s="6" t="e">
        <f t="shared" si="318"/>
        <v>#REF!</v>
      </c>
      <c r="FF260" s="6" t="e">
        <f t="shared" si="317"/>
        <v>#REF!</v>
      </c>
      <c r="FG260" s="6" t="e">
        <f t="shared" si="317"/>
        <v>#REF!</v>
      </c>
      <c r="FH260" s="6" t="e">
        <f t="shared" si="317"/>
        <v>#REF!</v>
      </c>
      <c r="FI260" s="6" t="e">
        <f t="shared" si="317"/>
        <v>#REF!</v>
      </c>
      <c r="FJ260" s="6" t="e">
        <f t="shared" si="317"/>
        <v>#REF!</v>
      </c>
      <c r="FK260" s="6" t="e">
        <f t="shared" si="317"/>
        <v>#REF!</v>
      </c>
      <c r="FL260" s="6" t="e">
        <f t="shared" si="317"/>
        <v>#REF!</v>
      </c>
      <c r="FM260" s="6" t="e">
        <f t="shared" si="317"/>
        <v>#REF!</v>
      </c>
      <c r="FN260" s="6" t="e">
        <f t="shared" si="317"/>
        <v>#REF!</v>
      </c>
      <c r="FO260" s="6" t="e">
        <f t="shared" si="317"/>
        <v>#REF!</v>
      </c>
      <c r="FP260" s="6" t="e">
        <f t="shared" si="317"/>
        <v>#REF!</v>
      </c>
      <c r="FQ260" s="6" t="e">
        <f t="shared" si="317"/>
        <v>#REF!</v>
      </c>
      <c r="FR260" s="6" t="e">
        <f t="shared" si="317"/>
        <v>#REF!</v>
      </c>
      <c r="FS260" s="6" t="e">
        <f t="shared" si="317"/>
        <v>#REF!</v>
      </c>
      <c r="FT260" s="6" t="e">
        <f t="shared" si="320"/>
        <v>#REF!</v>
      </c>
      <c r="FU260" s="6" t="e">
        <f t="shared" si="320"/>
        <v>#REF!</v>
      </c>
      <c r="FV260" s="6" t="e">
        <f t="shared" si="320"/>
        <v>#REF!</v>
      </c>
      <c r="FW260" s="6" t="e">
        <f t="shared" si="320"/>
        <v>#REF!</v>
      </c>
      <c r="FX260" s="6" t="e">
        <f t="shared" si="320"/>
        <v>#REF!</v>
      </c>
      <c r="FY260" s="6" t="e">
        <f t="shared" si="320"/>
        <v>#REF!</v>
      </c>
      <c r="FZ260" s="6" t="e">
        <f t="shared" si="320"/>
        <v>#REF!</v>
      </c>
      <c r="GA260" s="6" t="e">
        <f t="shared" si="311"/>
        <v>#REF!</v>
      </c>
      <c r="GB260" s="6" t="e">
        <f t="shared" si="311"/>
        <v>#REF!</v>
      </c>
      <c r="GC260" s="6" t="e">
        <f t="shared" si="311"/>
        <v>#REF!</v>
      </c>
      <c r="GD260" s="6" t="e">
        <f t="shared" si="311"/>
        <v>#REF!</v>
      </c>
      <c r="GE260" s="6" t="e">
        <f t="shared" si="311"/>
        <v>#REF!</v>
      </c>
      <c r="GF260" s="6" t="e">
        <f t="shared" si="311"/>
        <v>#REF!</v>
      </c>
      <c r="GG260" s="6" t="e">
        <f t="shared" si="311"/>
        <v>#REF!</v>
      </c>
      <c r="GH260" s="6" t="e">
        <f t="shared" si="311"/>
        <v>#REF!</v>
      </c>
    </row>
    <row r="261" spans="1:190" x14ac:dyDescent="0.3">
      <c r="A261">
        <f t="shared" si="298"/>
        <v>257</v>
      </c>
      <c r="B261">
        <f t="shared" ref="B261:B324" si="321">initial_value</f>
        <v>471</v>
      </c>
      <c r="C261" s="64" t="e">
        <f>BO261*EXP('Capital Market Assumptions'!#REF!+'Capital Market Assumptions'!#REF!*'Random Draws'!B260)</f>
        <v>#REF!</v>
      </c>
      <c r="D261" s="64" t="e">
        <f>BP261*EXP('Capital Market Assumptions'!#REF!+'Capital Market Assumptions'!#REF!*'Random Draws'!C260)</f>
        <v>#REF!</v>
      </c>
      <c r="E261" s="64" t="e">
        <f>BQ261*EXP('Capital Market Assumptions'!#REF!+'Capital Market Assumptions'!#REF!*'Random Draws'!D260)</f>
        <v>#REF!</v>
      </c>
      <c r="F261" s="64" t="e">
        <f>BR261*EXP('Capital Market Assumptions'!#REF!+'Capital Market Assumptions'!#REF!*'Random Draws'!E260)</f>
        <v>#REF!</v>
      </c>
      <c r="G261" s="64" t="e">
        <f>BS261*EXP('Capital Market Assumptions'!#REF!+'Capital Market Assumptions'!#REF!*'Random Draws'!F260)</f>
        <v>#REF!</v>
      </c>
      <c r="H261" s="6" t="e">
        <f>BT261*EXP('Capital Market Assumptions'!$B$41+'Capital Market Assumptions'!$B$42*'Random Draws'!G260)</f>
        <v>#REF!</v>
      </c>
      <c r="I261" s="6" t="e">
        <f>BU261*EXP('Capital Market Assumptions'!$B$41+'Capital Market Assumptions'!$B$42*'Random Draws'!H260)</f>
        <v>#REF!</v>
      </c>
      <c r="J261" s="6" t="e">
        <f>BV261*EXP('Capital Market Assumptions'!$B$41+'Capital Market Assumptions'!$B$42*'Random Draws'!I260)</f>
        <v>#REF!</v>
      </c>
      <c r="K261" s="6" t="e">
        <f>BW261*EXP('Capital Market Assumptions'!$B$41+'Capital Market Assumptions'!$B$42*'Random Draws'!J260)</f>
        <v>#REF!</v>
      </c>
      <c r="L261" s="6" t="e">
        <f>BX261*EXP('Capital Market Assumptions'!$B$41+'Capital Market Assumptions'!$B$42*'Random Draws'!K260)</f>
        <v>#REF!</v>
      </c>
      <c r="M261" s="6" t="e">
        <f>BY261*EXP('Capital Market Assumptions'!$B$41+'Capital Market Assumptions'!$B$42*'Random Draws'!L260)</f>
        <v>#REF!</v>
      </c>
      <c r="N261" s="6" t="e">
        <f>BZ261*EXP('Capital Market Assumptions'!$B$41+'Capital Market Assumptions'!$B$42*'Random Draws'!M260)</f>
        <v>#REF!</v>
      </c>
      <c r="O261" s="6" t="e">
        <f>CA261*EXP('Capital Market Assumptions'!$B$41+'Capital Market Assumptions'!$B$42*'Random Draws'!N260)</f>
        <v>#REF!</v>
      </c>
      <c r="P261" s="6" t="e">
        <f>CB261*EXP('Capital Market Assumptions'!$B$41+'Capital Market Assumptions'!$B$42*'Random Draws'!O260)</f>
        <v>#REF!</v>
      </c>
      <c r="Q261" s="6" t="e">
        <f>CC261*EXP('Capital Market Assumptions'!$B$41+'Capital Market Assumptions'!$B$42*'Random Draws'!P260)</f>
        <v>#REF!</v>
      </c>
      <c r="R261" s="6" t="e">
        <f>CD261*EXP('Capital Market Assumptions'!$B$41+'Capital Market Assumptions'!$B$42*'Random Draws'!Q260)</f>
        <v>#REF!</v>
      </c>
      <c r="S261" s="6" t="e">
        <f>CE261*EXP('Capital Market Assumptions'!$B$41+'Capital Market Assumptions'!$B$42*'Random Draws'!R260)</f>
        <v>#REF!</v>
      </c>
      <c r="T261" s="6" t="e">
        <f>CF261*EXP('Capital Market Assumptions'!$B$41+'Capital Market Assumptions'!$B$42*'Random Draws'!S260)</f>
        <v>#REF!</v>
      </c>
      <c r="U261" s="6" t="e">
        <f>CG261*EXP('Capital Market Assumptions'!$B$41+'Capital Market Assumptions'!$B$42*'Random Draws'!T260)</f>
        <v>#REF!</v>
      </c>
      <c r="V261" s="6" t="e">
        <f>CH261*EXP('Capital Market Assumptions'!$B$41+'Capital Market Assumptions'!$B$42*'Random Draws'!U260)</f>
        <v>#REF!</v>
      </c>
      <c r="W261" s="6" t="e">
        <f>CI261*EXP('Capital Market Assumptions'!$B$41+'Capital Market Assumptions'!$B$42*'Random Draws'!V260)</f>
        <v>#REF!</v>
      </c>
      <c r="X261" s="6" t="e">
        <f>CJ261*EXP('Capital Market Assumptions'!$B$41+'Capital Market Assumptions'!$B$42*'Random Draws'!W260)</f>
        <v>#REF!</v>
      </c>
      <c r="Y261" s="6" t="e">
        <f>CK261*EXP('Capital Market Assumptions'!$B$41+'Capital Market Assumptions'!$B$42*'Random Draws'!X260)</f>
        <v>#REF!</v>
      </c>
      <c r="Z261" s="6" t="e">
        <f>CL261*EXP('Capital Market Assumptions'!$B$41+'Capital Market Assumptions'!$B$42*'Random Draws'!Y260)</f>
        <v>#REF!</v>
      </c>
      <c r="AA261" s="6" t="e">
        <f>CM261*EXP('Capital Market Assumptions'!$B$41+'Capital Market Assumptions'!$B$42*'Random Draws'!Z260)</f>
        <v>#REF!</v>
      </c>
      <c r="AB261" s="6" t="e">
        <f>CN261*EXP('Capital Market Assumptions'!$B$41+'Capital Market Assumptions'!$B$42*'Random Draws'!AA260)</f>
        <v>#REF!</v>
      </c>
      <c r="AC261" s="6" t="e">
        <f>CO261*EXP('Capital Market Assumptions'!$B$41+'Capital Market Assumptions'!$B$42*'Random Draws'!AB260)</f>
        <v>#REF!</v>
      </c>
      <c r="AD261" s="6" t="e">
        <f>CP261*EXP('Capital Market Assumptions'!$B$41+'Capital Market Assumptions'!$B$42*'Random Draws'!AC260)</f>
        <v>#REF!</v>
      </c>
      <c r="AE261" s="6" t="e">
        <f>CQ261*EXP('Capital Market Assumptions'!$B$41+'Capital Market Assumptions'!$B$42*'Random Draws'!AD260)</f>
        <v>#REF!</v>
      </c>
      <c r="AF261" s="6" t="e">
        <f>CR261*EXP('Capital Market Assumptions'!$B$41+'Capital Market Assumptions'!$B$42*'Random Draws'!AE260)</f>
        <v>#REF!</v>
      </c>
      <c r="AH261">
        <f t="shared" si="248"/>
        <v>4.2999999999999261E-2</v>
      </c>
      <c r="AI261">
        <f t="shared" si="249"/>
        <v>1.0600000000000023</v>
      </c>
      <c r="AJ261">
        <f t="shared" si="250"/>
        <v>2.0930000000000035</v>
      </c>
      <c r="AK261">
        <f t="shared" si="251"/>
        <v>3.1530000000000058</v>
      </c>
      <c r="AL261">
        <f t="shared" si="252"/>
        <v>4.2659999999999911</v>
      </c>
      <c r="AM261">
        <f t="shared" si="253"/>
        <v>5.3020000000000067</v>
      </c>
      <c r="AN261">
        <f t="shared" si="254"/>
        <v>6.3569999999999993</v>
      </c>
      <c r="AO261">
        <f t="shared" si="255"/>
        <v>7.3900000000000006</v>
      </c>
      <c r="AP261">
        <f t="shared" si="256"/>
        <v>8.3549999999999898</v>
      </c>
      <c r="AQ261">
        <f t="shared" si="257"/>
        <v>9.2480000000000047</v>
      </c>
      <c r="AR261">
        <v>9.9540000000000006</v>
      </c>
      <c r="AS261">
        <v>10.536</v>
      </c>
      <c r="AT261">
        <v>11.061999999999999</v>
      </c>
      <c r="AU261">
        <v>11.587</v>
      </c>
      <c r="AV261">
        <v>12.256</v>
      </c>
      <c r="AW261">
        <v>12.815</v>
      </c>
      <c r="AX261">
        <v>13.287000000000001</v>
      </c>
      <c r="AY261">
        <v>13.785</v>
      </c>
      <c r="AZ261">
        <v>14.218999999999999</v>
      </c>
      <c r="BA261">
        <v>14.718999999999999</v>
      </c>
      <c r="BB261" t="e">
        <f>LRP!#REF!</f>
        <v>#REF!</v>
      </c>
      <c r="BC261" t="e">
        <f>LRP!#REF!</f>
        <v>#REF!</v>
      </c>
      <c r="BD261" t="e">
        <f>LRP!#REF!</f>
        <v>#REF!</v>
      </c>
      <c r="BE261" t="e">
        <f>LRP!#REF!</f>
        <v>#REF!</v>
      </c>
      <c r="BF261" t="e">
        <f>LRP!#REF!</f>
        <v>#REF!</v>
      </c>
      <c r="BG261" t="e">
        <f>LRP!#REF!</f>
        <v>#REF!</v>
      </c>
      <c r="BH261" t="e">
        <f>LRP!#REF!</f>
        <v>#REF!</v>
      </c>
      <c r="BI261" t="e">
        <f>LRP!#REF!</f>
        <v>#REF!</v>
      </c>
      <c r="BJ261" t="e">
        <f>LRP!#REF!</f>
        <v>#REF!</v>
      </c>
      <c r="BK261" t="e">
        <f>LRP!#REF!</f>
        <v>#REF!</v>
      </c>
      <c r="BM261">
        <f t="shared" si="316"/>
        <v>471</v>
      </c>
      <c r="BN261">
        <f t="shared" si="316"/>
        <v>471</v>
      </c>
      <c r="BO261">
        <f t="shared" si="316"/>
        <v>471</v>
      </c>
      <c r="BP261" s="6" t="e">
        <f t="shared" si="258"/>
        <v>#REF!</v>
      </c>
      <c r="BQ261" s="6" t="e">
        <f t="shared" si="259"/>
        <v>#REF!</v>
      </c>
      <c r="BR261" s="6" t="e">
        <f t="shared" si="260"/>
        <v>#REF!</v>
      </c>
      <c r="BS261" s="6" t="e">
        <f t="shared" si="261"/>
        <v>#REF!</v>
      </c>
      <c r="BT261" s="6" t="e">
        <f t="shared" si="262"/>
        <v>#REF!</v>
      </c>
      <c r="BU261" s="6" t="e">
        <f t="shared" si="263"/>
        <v>#REF!</v>
      </c>
      <c r="BV261" s="6" t="e">
        <f t="shared" si="264"/>
        <v>#REF!</v>
      </c>
      <c r="BW261" s="6" t="e">
        <f t="shared" si="265"/>
        <v>#REF!</v>
      </c>
      <c r="BX261" s="6" t="e">
        <f t="shared" si="266"/>
        <v>#REF!</v>
      </c>
      <c r="BY261" s="6" t="e">
        <f t="shared" si="267"/>
        <v>#REF!</v>
      </c>
      <c r="BZ261" s="6" t="e">
        <f t="shared" si="268"/>
        <v>#REF!</v>
      </c>
      <c r="CA261" s="6" t="e">
        <f t="shared" si="269"/>
        <v>#REF!</v>
      </c>
      <c r="CB261" s="6" t="e">
        <f t="shared" si="270"/>
        <v>#REF!</v>
      </c>
      <c r="CC261" s="6" t="e">
        <f t="shared" si="271"/>
        <v>#REF!</v>
      </c>
      <c r="CD261" s="6" t="e">
        <f t="shared" si="272"/>
        <v>#REF!</v>
      </c>
      <c r="CE261" s="6" t="e">
        <f t="shared" si="273"/>
        <v>#REF!</v>
      </c>
      <c r="CF261" s="6" t="e">
        <f t="shared" si="274"/>
        <v>#REF!</v>
      </c>
      <c r="CG261" s="6" t="e">
        <f t="shared" si="275"/>
        <v>#REF!</v>
      </c>
      <c r="CH261" s="6" t="e">
        <f t="shared" si="276"/>
        <v>#REF!</v>
      </c>
      <c r="CI261" s="6" t="e">
        <f t="shared" si="277"/>
        <v>#REF!</v>
      </c>
      <c r="CJ261" s="6" t="e">
        <f t="shared" si="307"/>
        <v>#REF!</v>
      </c>
      <c r="CK261" s="6" t="e">
        <f t="shared" si="307"/>
        <v>#REF!</v>
      </c>
      <c r="CL261" s="6" t="e">
        <f t="shared" si="307"/>
        <v>#REF!</v>
      </c>
      <c r="CM261" s="6" t="e">
        <f t="shared" si="307"/>
        <v>#REF!</v>
      </c>
      <c r="CN261" s="6" t="e">
        <f t="shared" si="307"/>
        <v>#REF!</v>
      </c>
      <c r="CO261" s="6" t="e">
        <f t="shared" si="305"/>
        <v>#REF!</v>
      </c>
      <c r="CP261" s="6" t="e">
        <f t="shared" si="305"/>
        <v>#REF!</v>
      </c>
      <c r="CQ261" s="6" t="e">
        <f t="shared" si="305"/>
        <v>#REF!</v>
      </c>
      <c r="CR261" s="6" t="e">
        <f t="shared" si="305"/>
        <v>#REF!</v>
      </c>
      <c r="CS261" s="6" t="e">
        <f t="shared" si="305"/>
        <v>#REF!</v>
      </c>
      <c r="CU261" s="6" t="e">
        <f t="shared" si="278"/>
        <v>#REF!</v>
      </c>
      <c r="CV261" s="6" t="e">
        <f t="shared" si="279"/>
        <v>#REF!</v>
      </c>
      <c r="CW261" s="6" t="e">
        <f t="shared" si="280"/>
        <v>#REF!</v>
      </c>
      <c r="CX261" s="6" t="e">
        <f t="shared" si="281"/>
        <v>#REF!</v>
      </c>
      <c r="CY261" s="6" t="e">
        <f t="shared" si="282"/>
        <v>#REF!</v>
      </c>
      <c r="CZ261" s="6" t="e">
        <f t="shared" si="283"/>
        <v>#REF!</v>
      </c>
      <c r="DA261" s="6" t="e">
        <f t="shared" si="284"/>
        <v>#REF!</v>
      </c>
      <c r="DB261" s="6" t="e">
        <f t="shared" si="285"/>
        <v>#REF!</v>
      </c>
      <c r="DC261" s="6" t="e">
        <f t="shared" si="286"/>
        <v>#REF!</v>
      </c>
      <c r="DD261" s="6" t="e">
        <f t="shared" si="287"/>
        <v>#REF!</v>
      </c>
      <c r="DE261" s="6" t="e">
        <f t="shared" si="288"/>
        <v>#REF!</v>
      </c>
      <c r="DF261" s="6" t="e">
        <f t="shared" si="289"/>
        <v>#REF!</v>
      </c>
      <c r="DG261" s="6" t="e">
        <f t="shared" si="290"/>
        <v>#REF!</v>
      </c>
      <c r="DH261" s="6" t="e">
        <f t="shared" si="291"/>
        <v>#REF!</v>
      </c>
      <c r="DI261" s="6" t="e">
        <f t="shared" si="292"/>
        <v>#REF!</v>
      </c>
      <c r="DJ261" s="6" t="e">
        <f t="shared" si="293"/>
        <v>#REF!</v>
      </c>
      <c r="DK261" s="6" t="e">
        <f t="shared" si="294"/>
        <v>#REF!</v>
      </c>
      <c r="DL261" s="6" t="e">
        <f t="shared" si="295"/>
        <v>#REF!</v>
      </c>
      <c r="DM261" s="6" t="e">
        <f t="shared" si="296"/>
        <v>#REF!</v>
      </c>
      <c r="DN261" s="6" t="e">
        <f t="shared" si="297"/>
        <v>#REF!</v>
      </c>
      <c r="DO261" s="6" t="e">
        <f t="shared" si="308"/>
        <v>#REF!</v>
      </c>
      <c r="DP261" s="6" t="e">
        <f t="shared" si="308"/>
        <v>#REF!</v>
      </c>
      <c r="DQ261" s="6" t="e">
        <f t="shared" si="308"/>
        <v>#REF!</v>
      </c>
      <c r="DR261" s="6" t="e">
        <f t="shared" si="308"/>
        <v>#REF!</v>
      </c>
      <c r="DS261" s="6" t="e">
        <f t="shared" si="308"/>
        <v>#REF!</v>
      </c>
      <c r="DT261" s="6" t="e">
        <f t="shared" si="306"/>
        <v>#REF!</v>
      </c>
      <c r="DU261" s="6" t="e">
        <f t="shared" si="306"/>
        <v>#REF!</v>
      </c>
      <c r="DV261" s="6" t="e">
        <f t="shared" si="306"/>
        <v>#REF!</v>
      </c>
      <c r="DW261" s="6" t="e">
        <f t="shared" si="306"/>
        <v>#REF!</v>
      </c>
      <c r="DX261" s="6" t="e">
        <f t="shared" si="306"/>
        <v>#REF!</v>
      </c>
      <c r="DZ261" s="6" t="e">
        <f t="shared" si="313"/>
        <v>#REF!</v>
      </c>
      <c r="EA261" s="6" t="e">
        <f t="shared" si="313"/>
        <v>#REF!</v>
      </c>
      <c r="EB261" s="6" t="e">
        <f t="shared" si="313"/>
        <v>#REF!</v>
      </c>
      <c r="EC261" s="6" t="e">
        <f t="shared" si="313"/>
        <v>#REF!</v>
      </c>
      <c r="ED261" s="6" t="e">
        <f t="shared" si="313"/>
        <v>#REF!</v>
      </c>
      <c r="EE261" s="6" t="e">
        <f t="shared" si="313"/>
        <v>#REF!</v>
      </c>
      <c r="EF261" s="6" t="e">
        <f t="shared" si="312"/>
        <v>#REF!</v>
      </c>
      <c r="EG261" s="6" t="e">
        <f t="shared" si="312"/>
        <v>#REF!</v>
      </c>
      <c r="EH261" s="6" t="e">
        <f t="shared" si="312"/>
        <v>#REF!</v>
      </c>
      <c r="EI261" s="6" t="e">
        <f t="shared" si="312"/>
        <v>#REF!</v>
      </c>
      <c r="EJ261" s="6" t="e">
        <f t="shared" si="312"/>
        <v>#REF!</v>
      </c>
      <c r="EK261" s="6" t="e">
        <f t="shared" si="312"/>
        <v>#REF!</v>
      </c>
      <c r="EL261" s="6" t="e">
        <f t="shared" si="312"/>
        <v>#REF!</v>
      </c>
      <c r="EM261" s="6" t="e">
        <f t="shared" si="312"/>
        <v>#REF!</v>
      </c>
      <c r="EN261" s="6" t="e">
        <f t="shared" si="312"/>
        <v>#REF!</v>
      </c>
      <c r="EO261" s="6" t="e">
        <f t="shared" si="312"/>
        <v>#REF!</v>
      </c>
      <c r="EP261" s="6" t="e">
        <f t="shared" si="312"/>
        <v>#REF!</v>
      </c>
      <c r="EQ261" s="6" t="e">
        <f t="shared" si="312"/>
        <v>#REF!</v>
      </c>
      <c r="ER261" s="6" t="e">
        <f t="shared" si="312"/>
        <v>#REF!</v>
      </c>
      <c r="ES261" s="6" t="e">
        <f t="shared" si="312"/>
        <v>#REF!</v>
      </c>
      <c r="ET261" s="6" t="e">
        <f t="shared" si="319"/>
        <v>#REF!</v>
      </c>
      <c r="EU261" s="6" t="e">
        <f t="shared" si="319"/>
        <v>#REF!</v>
      </c>
      <c r="EV261" s="6" t="e">
        <f t="shared" si="319"/>
        <v>#REF!</v>
      </c>
      <c r="EW261" s="6" t="e">
        <f t="shared" si="315"/>
        <v>#REF!</v>
      </c>
      <c r="EX261" s="6" t="e">
        <f t="shared" si="315"/>
        <v>#REF!</v>
      </c>
      <c r="EY261" s="6" t="e">
        <f t="shared" si="315"/>
        <v>#REF!</v>
      </c>
      <c r="EZ261" s="6" t="e">
        <f t="shared" si="315"/>
        <v>#REF!</v>
      </c>
      <c r="FA261" s="6" t="e">
        <f t="shared" si="315"/>
        <v>#REF!</v>
      </c>
      <c r="FB261" s="6" t="e">
        <f t="shared" si="315"/>
        <v>#REF!</v>
      </c>
      <c r="FC261" s="6" t="e">
        <f t="shared" si="303"/>
        <v>#REF!</v>
      </c>
      <c r="FE261" s="6" t="e">
        <f t="shared" si="318"/>
        <v>#REF!</v>
      </c>
      <c r="FF261" s="6" t="e">
        <f t="shared" si="317"/>
        <v>#REF!</v>
      </c>
      <c r="FG261" s="6" t="e">
        <f t="shared" si="317"/>
        <v>#REF!</v>
      </c>
      <c r="FH261" s="6" t="e">
        <f t="shared" si="317"/>
        <v>#REF!</v>
      </c>
      <c r="FI261" s="6" t="e">
        <f t="shared" si="317"/>
        <v>#REF!</v>
      </c>
      <c r="FJ261" s="6" t="e">
        <f t="shared" si="317"/>
        <v>#REF!</v>
      </c>
      <c r="FK261" s="6" t="e">
        <f t="shared" si="317"/>
        <v>#REF!</v>
      </c>
      <c r="FL261" s="6" t="e">
        <f t="shared" si="317"/>
        <v>#REF!</v>
      </c>
      <c r="FM261" s="6" t="e">
        <f t="shared" si="317"/>
        <v>#REF!</v>
      </c>
      <c r="FN261" s="6" t="e">
        <f t="shared" si="317"/>
        <v>#REF!</v>
      </c>
      <c r="FO261" s="6" t="e">
        <f t="shared" si="317"/>
        <v>#REF!</v>
      </c>
      <c r="FP261" s="6" t="e">
        <f t="shared" si="317"/>
        <v>#REF!</v>
      </c>
      <c r="FQ261" s="6" t="e">
        <f t="shared" si="317"/>
        <v>#REF!</v>
      </c>
      <c r="FR261" s="6" t="e">
        <f t="shared" si="317"/>
        <v>#REF!</v>
      </c>
      <c r="FS261" s="6" t="e">
        <f t="shared" si="317"/>
        <v>#REF!</v>
      </c>
      <c r="FT261" s="6" t="e">
        <f t="shared" si="320"/>
        <v>#REF!</v>
      </c>
      <c r="FU261" s="6" t="e">
        <f t="shared" si="320"/>
        <v>#REF!</v>
      </c>
      <c r="FV261" s="6" t="e">
        <f t="shared" si="320"/>
        <v>#REF!</v>
      </c>
      <c r="FW261" s="6" t="e">
        <f t="shared" si="320"/>
        <v>#REF!</v>
      </c>
      <c r="FX261" s="6" t="e">
        <f t="shared" si="320"/>
        <v>#REF!</v>
      </c>
      <c r="FY261" s="6" t="e">
        <f t="shared" si="320"/>
        <v>#REF!</v>
      </c>
      <c r="FZ261" s="6" t="e">
        <f t="shared" si="320"/>
        <v>#REF!</v>
      </c>
      <c r="GA261" s="6" t="e">
        <f t="shared" si="311"/>
        <v>#REF!</v>
      </c>
      <c r="GB261" s="6" t="e">
        <f t="shared" si="311"/>
        <v>#REF!</v>
      </c>
      <c r="GC261" s="6" t="e">
        <f t="shared" si="311"/>
        <v>#REF!</v>
      </c>
      <c r="GD261" s="6" t="e">
        <f t="shared" si="311"/>
        <v>#REF!</v>
      </c>
      <c r="GE261" s="6" t="e">
        <f t="shared" si="311"/>
        <v>#REF!</v>
      </c>
      <c r="GF261" s="6" t="e">
        <f t="shared" si="311"/>
        <v>#REF!</v>
      </c>
      <c r="GG261" s="6" t="e">
        <f t="shared" si="311"/>
        <v>#REF!</v>
      </c>
      <c r="GH261" s="6" t="e">
        <f t="shared" si="311"/>
        <v>#REF!</v>
      </c>
    </row>
    <row r="262" spans="1:190" x14ac:dyDescent="0.3">
      <c r="A262">
        <f t="shared" si="298"/>
        <v>258</v>
      </c>
      <c r="B262">
        <f t="shared" si="321"/>
        <v>471</v>
      </c>
      <c r="C262" s="64" t="e">
        <f>BO262*EXP('Capital Market Assumptions'!#REF!+'Capital Market Assumptions'!#REF!*'Random Draws'!B261)</f>
        <v>#REF!</v>
      </c>
      <c r="D262" s="64" t="e">
        <f>BP262*EXP('Capital Market Assumptions'!#REF!+'Capital Market Assumptions'!#REF!*'Random Draws'!C261)</f>
        <v>#REF!</v>
      </c>
      <c r="E262" s="64" t="e">
        <f>BQ262*EXP('Capital Market Assumptions'!#REF!+'Capital Market Assumptions'!#REF!*'Random Draws'!D261)</f>
        <v>#REF!</v>
      </c>
      <c r="F262" s="64" t="e">
        <f>BR262*EXP('Capital Market Assumptions'!#REF!+'Capital Market Assumptions'!#REF!*'Random Draws'!E261)</f>
        <v>#REF!</v>
      </c>
      <c r="G262" s="64" t="e">
        <f>BS262*EXP('Capital Market Assumptions'!#REF!+'Capital Market Assumptions'!#REF!*'Random Draws'!F261)</f>
        <v>#REF!</v>
      </c>
      <c r="H262" s="6" t="e">
        <f>BT262*EXP('Capital Market Assumptions'!$B$41+'Capital Market Assumptions'!$B$42*'Random Draws'!G261)</f>
        <v>#REF!</v>
      </c>
      <c r="I262" s="6" t="e">
        <f>BU262*EXP('Capital Market Assumptions'!$B$41+'Capital Market Assumptions'!$B$42*'Random Draws'!H261)</f>
        <v>#REF!</v>
      </c>
      <c r="J262" s="6" t="e">
        <f>BV262*EXP('Capital Market Assumptions'!$B$41+'Capital Market Assumptions'!$B$42*'Random Draws'!I261)</f>
        <v>#REF!</v>
      </c>
      <c r="K262" s="6" t="e">
        <f>BW262*EXP('Capital Market Assumptions'!$B$41+'Capital Market Assumptions'!$B$42*'Random Draws'!J261)</f>
        <v>#REF!</v>
      </c>
      <c r="L262" s="6" t="e">
        <f>BX262*EXP('Capital Market Assumptions'!$B$41+'Capital Market Assumptions'!$B$42*'Random Draws'!K261)</f>
        <v>#REF!</v>
      </c>
      <c r="M262" s="6" t="e">
        <f>BY262*EXP('Capital Market Assumptions'!$B$41+'Capital Market Assumptions'!$B$42*'Random Draws'!L261)</f>
        <v>#REF!</v>
      </c>
      <c r="N262" s="6" t="e">
        <f>BZ262*EXP('Capital Market Assumptions'!$B$41+'Capital Market Assumptions'!$B$42*'Random Draws'!M261)</f>
        <v>#REF!</v>
      </c>
      <c r="O262" s="6" t="e">
        <f>CA262*EXP('Capital Market Assumptions'!$B$41+'Capital Market Assumptions'!$B$42*'Random Draws'!N261)</f>
        <v>#REF!</v>
      </c>
      <c r="P262" s="6" t="e">
        <f>CB262*EXP('Capital Market Assumptions'!$B$41+'Capital Market Assumptions'!$B$42*'Random Draws'!O261)</f>
        <v>#REF!</v>
      </c>
      <c r="Q262" s="6" t="e">
        <f>CC262*EXP('Capital Market Assumptions'!$B$41+'Capital Market Assumptions'!$B$42*'Random Draws'!P261)</f>
        <v>#REF!</v>
      </c>
      <c r="R262" s="6" t="e">
        <f>CD262*EXP('Capital Market Assumptions'!$B$41+'Capital Market Assumptions'!$B$42*'Random Draws'!Q261)</f>
        <v>#REF!</v>
      </c>
      <c r="S262" s="6" t="e">
        <f>CE262*EXP('Capital Market Assumptions'!$B$41+'Capital Market Assumptions'!$B$42*'Random Draws'!R261)</f>
        <v>#REF!</v>
      </c>
      <c r="T262" s="6" t="e">
        <f>CF262*EXP('Capital Market Assumptions'!$B$41+'Capital Market Assumptions'!$B$42*'Random Draws'!S261)</f>
        <v>#REF!</v>
      </c>
      <c r="U262" s="6" t="e">
        <f>CG262*EXP('Capital Market Assumptions'!$B$41+'Capital Market Assumptions'!$B$42*'Random Draws'!T261)</f>
        <v>#REF!</v>
      </c>
      <c r="V262" s="6" t="e">
        <f>CH262*EXP('Capital Market Assumptions'!$B$41+'Capital Market Assumptions'!$B$42*'Random Draws'!U261)</f>
        <v>#REF!</v>
      </c>
      <c r="W262" s="6" t="e">
        <f>CI262*EXP('Capital Market Assumptions'!$B$41+'Capital Market Assumptions'!$B$42*'Random Draws'!V261)</f>
        <v>#REF!</v>
      </c>
      <c r="X262" s="6" t="e">
        <f>CJ262*EXP('Capital Market Assumptions'!$B$41+'Capital Market Assumptions'!$B$42*'Random Draws'!W261)</f>
        <v>#REF!</v>
      </c>
      <c r="Y262" s="6" t="e">
        <f>CK262*EXP('Capital Market Assumptions'!$B$41+'Capital Market Assumptions'!$B$42*'Random Draws'!X261)</f>
        <v>#REF!</v>
      </c>
      <c r="Z262" s="6" t="e">
        <f>CL262*EXP('Capital Market Assumptions'!$B$41+'Capital Market Assumptions'!$B$42*'Random Draws'!Y261)</f>
        <v>#REF!</v>
      </c>
      <c r="AA262" s="6" t="e">
        <f>CM262*EXP('Capital Market Assumptions'!$B$41+'Capital Market Assumptions'!$B$42*'Random Draws'!Z261)</f>
        <v>#REF!</v>
      </c>
      <c r="AB262" s="6" t="e">
        <f>CN262*EXP('Capital Market Assumptions'!$B$41+'Capital Market Assumptions'!$B$42*'Random Draws'!AA261)</f>
        <v>#REF!</v>
      </c>
      <c r="AC262" s="6" t="e">
        <f>CO262*EXP('Capital Market Assumptions'!$B$41+'Capital Market Assumptions'!$B$42*'Random Draws'!AB261)</f>
        <v>#REF!</v>
      </c>
      <c r="AD262" s="6" t="e">
        <f>CP262*EXP('Capital Market Assumptions'!$B$41+'Capital Market Assumptions'!$B$42*'Random Draws'!AC261)</f>
        <v>#REF!</v>
      </c>
      <c r="AE262" s="6" t="e">
        <f>CQ262*EXP('Capital Market Assumptions'!$B$41+'Capital Market Assumptions'!$B$42*'Random Draws'!AD261)</f>
        <v>#REF!</v>
      </c>
      <c r="AF262" s="6" t="e">
        <f>CR262*EXP('Capital Market Assumptions'!$B$41+'Capital Market Assumptions'!$B$42*'Random Draws'!AE261)</f>
        <v>#REF!</v>
      </c>
      <c r="AH262">
        <f t="shared" ref="AH262:AH325" si="322">58.007-57.964</f>
        <v>4.2999999999999261E-2</v>
      </c>
      <c r="AI262">
        <f t="shared" ref="AI262:AI325" si="323">61.188-60.128</f>
        <v>1.0600000000000023</v>
      </c>
      <c r="AJ262">
        <f t="shared" ref="AJ262:AJ325" si="324">64.551-62.458</f>
        <v>2.0930000000000035</v>
      </c>
      <c r="AK262">
        <f t="shared" ref="AK262:AK325" si="325">68.052-64.899</f>
        <v>3.1530000000000058</v>
      </c>
      <c r="AL262">
        <f t="shared" ref="AL262:AL325" si="326">71.648-67.382</f>
        <v>4.2659999999999911</v>
      </c>
      <c r="AM262">
        <f t="shared" ref="AM262:AM325" si="327">75.305-70.003</f>
        <v>5.3020000000000067</v>
      </c>
      <c r="AN262">
        <f t="shared" ref="AN262:AN325" si="328">79.039-72.682</f>
        <v>6.3569999999999993</v>
      </c>
      <c r="AO262">
        <f t="shared" ref="AO262:AO325" si="329">82.867-75.477</f>
        <v>7.3900000000000006</v>
      </c>
      <c r="AP262">
        <f t="shared" ref="AP262:AP325" si="330">86.752-78.397</f>
        <v>8.3549999999999898</v>
      </c>
      <c r="AQ262">
        <f t="shared" ref="AQ262:AQ325" si="331">90.667-81.419</f>
        <v>9.2480000000000047</v>
      </c>
      <c r="AR262">
        <v>9.9540000000000006</v>
      </c>
      <c r="AS262">
        <v>10.536</v>
      </c>
      <c r="AT262">
        <v>11.061999999999999</v>
      </c>
      <c r="AU262">
        <v>11.587</v>
      </c>
      <c r="AV262">
        <v>12.256</v>
      </c>
      <c r="AW262">
        <v>12.815</v>
      </c>
      <c r="AX262">
        <v>13.287000000000001</v>
      </c>
      <c r="AY262">
        <v>13.785</v>
      </c>
      <c r="AZ262">
        <v>14.218999999999999</v>
      </c>
      <c r="BA262">
        <v>14.718999999999999</v>
      </c>
      <c r="BB262" t="e">
        <f>LRP!#REF!</f>
        <v>#REF!</v>
      </c>
      <c r="BC262" t="e">
        <f>LRP!#REF!</f>
        <v>#REF!</v>
      </c>
      <c r="BD262" t="e">
        <f>LRP!#REF!</f>
        <v>#REF!</v>
      </c>
      <c r="BE262" t="e">
        <f>LRP!#REF!</f>
        <v>#REF!</v>
      </c>
      <c r="BF262" t="e">
        <f>LRP!#REF!</f>
        <v>#REF!</v>
      </c>
      <c r="BG262" t="e">
        <f>LRP!#REF!</f>
        <v>#REF!</v>
      </c>
      <c r="BH262" t="e">
        <f>LRP!#REF!</f>
        <v>#REF!</v>
      </c>
      <c r="BI262" t="e">
        <f>LRP!#REF!</f>
        <v>#REF!</v>
      </c>
      <c r="BJ262" t="e">
        <f>LRP!#REF!</f>
        <v>#REF!</v>
      </c>
      <c r="BK262" t="e">
        <f>LRP!#REF!</f>
        <v>#REF!</v>
      </c>
      <c r="BM262">
        <f t="shared" si="316"/>
        <v>471</v>
      </c>
      <c r="BN262">
        <f t="shared" si="316"/>
        <v>471</v>
      </c>
      <c r="BO262">
        <f t="shared" si="316"/>
        <v>471</v>
      </c>
      <c r="BP262" s="6" t="e">
        <f t="shared" ref="BP262:BP325" si="332">MAX(C262-AH262,0)</f>
        <v>#REF!</v>
      </c>
      <c r="BQ262" s="6" t="e">
        <f t="shared" ref="BQ262:BQ325" si="333">MAX(D262-AI262,0)</f>
        <v>#REF!</v>
      </c>
      <c r="BR262" s="6" t="e">
        <f t="shared" ref="BR262:BR325" si="334">MAX(E262-AJ262,0)</f>
        <v>#REF!</v>
      </c>
      <c r="BS262" s="6" t="e">
        <f t="shared" ref="BS262:BS325" si="335">MAX(F262-AK262,0)</f>
        <v>#REF!</v>
      </c>
      <c r="BT262" s="6" t="e">
        <f t="shared" ref="BT262:BT325" si="336">MAX(G262-AL262,0)</f>
        <v>#REF!</v>
      </c>
      <c r="BU262" s="6" t="e">
        <f t="shared" ref="BU262:BU325" si="337">MAX(H262-AM262,0)</f>
        <v>#REF!</v>
      </c>
      <c r="BV262" s="6" t="e">
        <f t="shared" ref="BV262:BV325" si="338">MAX(I262-AN262,0)</f>
        <v>#REF!</v>
      </c>
      <c r="BW262" s="6" t="e">
        <f t="shared" ref="BW262:BW325" si="339">MAX(J262-AO262,0)</f>
        <v>#REF!</v>
      </c>
      <c r="BX262" s="6" t="e">
        <f t="shared" ref="BX262:BX325" si="340">MAX(K262-AP262,0)</f>
        <v>#REF!</v>
      </c>
      <c r="BY262" s="6" t="e">
        <f t="shared" ref="BY262:BY325" si="341">MAX(L262-AQ262,0)</f>
        <v>#REF!</v>
      </c>
      <c r="BZ262" s="6" t="e">
        <f t="shared" ref="BZ262:BZ325" si="342">MAX(M262-AR262,0)</f>
        <v>#REF!</v>
      </c>
      <c r="CA262" s="6" t="e">
        <f t="shared" ref="CA262:CA325" si="343">MAX(N262-AS262,0)</f>
        <v>#REF!</v>
      </c>
      <c r="CB262" s="6" t="e">
        <f t="shared" ref="CB262:CB325" si="344">MAX(O262-AT262,0)</f>
        <v>#REF!</v>
      </c>
      <c r="CC262" s="6" t="e">
        <f t="shared" ref="CC262:CC325" si="345">MAX(P262-AU262,0)</f>
        <v>#REF!</v>
      </c>
      <c r="CD262" s="6" t="e">
        <f t="shared" ref="CD262:CD325" si="346">MAX(Q262-AV262,0)</f>
        <v>#REF!</v>
      </c>
      <c r="CE262" s="6" t="e">
        <f t="shared" ref="CE262:CE325" si="347">MAX(R262-AW262,0)</f>
        <v>#REF!</v>
      </c>
      <c r="CF262" s="6" t="e">
        <f t="shared" ref="CF262:CF325" si="348">MAX(S262-AX262,0)</f>
        <v>#REF!</v>
      </c>
      <c r="CG262" s="6" t="e">
        <f t="shared" ref="CG262:CG325" si="349">MAX(T262-AY262,0)</f>
        <v>#REF!</v>
      </c>
      <c r="CH262" s="6" t="e">
        <f t="shared" ref="CH262:CH325" si="350">MAX(U262-AZ262,0)</f>
        <v>#REF!</v>
      </c>
      <c r="CI262" s="6" t="e">
        <f t="shared" ref="CI262:CI325" si="351">MAX(V262-BA262,0)</f>
        <v>#REF!</v>
      </c>
      <c r="CJ262" s="6" t="e">
        <f t="shared" si="307"/>
        <v>#REF!</v>
      </c>
      <c r="CK262" s="6" t="e">
        <f t="shared" si="307"/>
        <v>#REF!</v>
      </c>
      <c r="CL262" s="6" t="e">
        <f t="shared" si="307"/>
        <v>#REF!</v>
      </c>
      <c r="CM262" s="6" t="e">
        <f t="shared" si="307"/>
        <v>#REF!</v>
      </c>
      <c r="CN262" s="6" t="e">
        <f t="shared" si="307"/>
        <v>#REF!</v>
      </c>
      <c r="CO262" s="6" t="e">
        <f t="shared" si="305"/>
        <v>#REF!</v>
      </c>
      <c r="CP262" s="6" t="e">
        <f t="shared" si="305"/>
        <v>#REF!</v>
      </c>
      <c r="CQ262" s="6" t="e">
        <f t="shared" si="305"/>
        <v>#REF!</v>
      </c>
      <c r="CR262" s="6" t="e">
        <f t="shared" si="305"/>
        <v>#REF!</v>
      </c>
      <c r="CS262" s="6" t="e">
        <f t="shared" si="305"/>
        <v>#REF!</v>
      </c>
      <c r="CU262" s="6" t="e">
        <f t="shared" ref="CU262:CU325" si="352">BP262-$BO262</f>
        <v>#REF!</v>
      </c>
      <c r="CV262" s="6" t="e">
        <f t="shared" ref="CV262:CV325" si="353">BQ262-$BO262</f>
        <v>#REF!</v>
      </c>
      <c r="CW262" s="6" t="e">
        <f t="shared" ref="CW262:CW325" si="354">BR262-$BO262</f>
        <v>#REF!</v>
      </c>
      <c r="CX262" s="6" t="e">
        <f t="shared" ref="CX262:CX325" si="355">BS262-$BO262</f>
        <v>#REF!</v>
      </c>
      <c r="CY262" s="6" t="e">
        <f t="shared" ref="CY262:CY325" si="356">BT262-$BO262</f>
        <v>#REF!</v>
      </c>
      <c r="CZ262" s="6" t="e">
        <f t="shared" ref="CZ262:CZ325" si="357">BU262-$BO262</f>
        <v>#REF!</v>
      </c>
      <c r="DA262" s="6" t="e">
        <f t="shared" ref="DA262:DA325" si="358">BV262-$BO262</f>
        <v>#REF!</v>
      </c>
      <c r="DB262" s="6" t="e">
        <f t="shared" ref="DB262:DB325" si="359">BW262-$BO262</f>
        <v>#REF!</v>
      </c>
      <c r="DC262" s="6" t="e">
        <f t="shared" ref="DC262:DC325" si="360">BX262-$BO262</f>
        <v>#REF!</v>
      </c>
      <c r="DD262" s="6" t="e">
        <f t="shared" ref="DD262:DD325" si="361">BY262-$BO262</f>
        <v>#REF!</v>
      </c>
      <c r="DE262" s="6" t="e">
        <f t="shared" ref="DE262:DE325" si="362">BZ262-$BO262</f>
        <v>#REF!</v>
      </c>
      <c r="DF262" s="6" t="e">
        <f t="shared" ref="DF262:DF325" si="363">CA262-$BO262</f>
        <v>#REF!</v>
      </c>
      <c r="DG262" s="6" t="e">
        <f t="shared" ref="DG262:DG325" si="364">CB262-$BO262</f>
        <v>#REF!</v>
      </c>
      <c r="DH262" s="6" t="e">
        <f t="shared" ref="DH262:DH325" si="365">CC262-$BO262</f>
        <v>#REF!</v>
      </c>
      <c r="DI262" s="6" t="e">
        <f t="shared" ref="DI262:DI325" si="366">CD262-$BO262</f>
        <v>#REF!</v>
      </c>
      <c r="DJ262" s="6" t="e">
        <f t="shared" ref="DJ262:DJ325" si="367">CE262-$BO262</f>
        <v>#REF!</v>
      </c>
      <c r="DK262" s="6" t="e">
        <f t="shared" ref="DK262:DK325" si="368">CF262-$BO262</f>
        <v>#REF!</v>
      </c>
      <c r="DL262" s="6" t="e">
        <f t="shared" ref="DL262:DL325" si="369">CG262-$BO262</f>
        <v>#REF!</v>
      </c>
      <c r="DM262" s="6" t="e">
        <f t="shared" ref="DM262:DM325" si="370">CH262-$BO262</f>
        <v>#REF!</v>
      </c>
      <c r="DN262" s="6" t="e">
        <f t="shared" ref="DN262:DN325" si="371">CI262-$BO262</f>
        <v>#REF!</v>
      </c>
      <c r="DO262" s="6" t="e">
        <f t="shared" si="308"/>
        <v>#REF!</v>
      </c>
      <c r="DP262" s="6" t="e">
        <f t="shared" si="308"/>
        <v>#REF!</v>
      </c>
      <c r="DQ262" s="6" t="e">
        <f t="shared" si="308"/>
        <v>#REF!</v>
      </c>
      <c r="DR262" s="6" t="e">
        <f t="shared" si="308"/>
        <v>#REF!</v>
      </c>
      <c r="DS262" s="6" t="e">
        <f t="shared" si="308"/>
        <v>#REF!</v>
      </c>
      <c r="DT262" s="6" t="e">
        <f t="shared" si="306"/>
        <v>#REF!</v>
      </c>
      <c r="DU262" s="6" t="e">
        <f t="shared" si="306"/>
        <v>#REF!</v>
      </c>
      <c r="DV262" s="6" t="e">
        <f t="shared" si="306"/>
        <v>#REF!</v>
      </c>
      <c r="DW262" s="6" t="e">
        <f t="shared" si="306"/>
        <v>#REF!</v>
      </c>
      <c r="DX262" s="6" t="e">
        <f t="shared" si="306"/>
        <v>#REF!</v>
      </c>
      <c r="DZ262" s="6" t="e">
        <f t="shared" si="313"/>
        <v>#REF!</v>
      </c>
      <c r="EA262" s="6" t="e">
        <f t="shared" si="313"/>
        <v>#REF!</v>
      </c>
      <c r="EB262" s="6" t="e">
        <f t="shared" si="313"/>
        <v>#REF!</v>
      </c>
      <c r="EC262" s="6" t="e">
        <f t="shared" si="313"/>
        <v>#REF!</v>
      </c>
      <c r="ED262" s="6" t="e">
        <f t="shared" si="313"/>
        <v>#REF!</v>
      </c>
      <c r="EE262" s="6" t="e">
        <f t="shared" si="313"/>
        <v>#REF!</v>
      </c>
      <c r="EF262" s="6" t="e">
        <f t="shared" si="312"/>
        <v>#REF!</v>
      </c>
      <c r="EG262" s="6" t="e">
        <f t="shared" si="312"/>
        <v>#REF!</v>
      </c>
      <c r="EH262" s="6" t="e">
        <f t="shared" si="312"/>
        <v>#REF!</v>
      </c>
      <c r="EI262" s="6" t="e">
        <f t="shared" si="312"/>
        <v>#REF!</v>
      </c>
      <c r="EJ262" s="6" t="e">
        <f t="shared" si="312"/>
        <v>#REF!</v>
      </c>
      <c r="EK262" s="6" t="e">
        <f t="shared" si="312"/>
        <v>#REF!</v>
      </c>
      <c r="EL262" s="6" t="e">
        <f t="shared" si="312"/>
        <v>#REF!</v>
      </c>
      <c r="EM262" s="6" t="e">
        <f t="shared" si="312"/>
        <v>#REF!</v>
      </c>
      <c r="EN262" s="6" t="e">
        <f t="shared" si="312"/>
        <v>#REF!</v>
      </c>
      <c r="EO262" s="6" t="e">
        <f t="shared" si="312"/>
        <v>#REF!</v>
      </c>
      <c r="EP262" s="6" t="e">
        <f t="shared" si="312"/>
        <v>#REF!</v>
      </c>
      <c r="EQ262" s="6" t="e">
        <f t="shared" si="312"/>
        <v>#REF!</v>
      </c>
      <c r="ER262" s="6" t="e">
        <f t="shared" si="312"/>
        <v>#REF!</v>
      </c>
      <c r="ES262" s="6" t="e">
        <f t="shared" si="312"/>
        <v>#REF!</v>
      </c>
      <c r="ET262" s="6" t="e">
        <f t="shared" si="319"/>
        <v>#REF!</v>
      </c>
      <c r="EU262" s="6" t="e">
        <f t="shared" si="319"/>
        <v>#REF!</v>
      </c>
      <c r="EV262" s="6" t="e">
        <f t="shared" si="319"/>
        <v>#REF!</v>
      </c>
      <c r="EW262" s="6" t="e">
        <f t="shared" si="315"/>
        <v>#REF!</v>
      </c>
      <c r="EX262" s="6" t="e">
        <f t="shared" si="315"/>
        <v>#REF!</v>
      </c>
      <c r="EY262" s="6" t="e">
        <f t="shared" si="315"/>
        <v>#REF!</v>
      </c>
      <c r="EZ262" s="6" t="e">
        <f t="shared" si="315"/>
        <v>#REF!</v>
      </c>
      <c r="FA262" s="6" t="e">
        <f t="shared" si="315"/>
        <v>#REF!</v>
      </c>
      <c r="FB262" s="6" t="e">
        <f t="shared" si="315"/>
        <v>#REF!</v>
      </c>
      <c r="FC262" s="6" t="e">
        <f t="shared" si="303"/>
        <v>#REF!</v>
      </c>
      <c r="FE262" s="6" t="e">
        <f t="shared" si="318"/>
        <v>#REF!</v>
      </c>
      <c r="FF262" s="6" t="e">
        <f t="shared" si="317"/>
        <v>#REF!</v>
      </c>
      <c r="FG262" s="6" t="e">
        <f t="shared" si="317"/>
        <v>#REF!</v>
      </c>
      <c r="FH262" s="6" t="e">
        <f t="shared" si="317"/>
        <v>#REF!</v>
      </c>
      <c r="FI262" s="6" t="e">
        <f t="shared" si="317"/>
        <v>#REF!</v>
      </c>
      <c r="FJ262" s="6" t="e">
        <f t="shared" si="317"/>
        <v>#REF!</v>
      </c>
      <c r="FK262" s="6" t="e">
        <f t="shared" si="317"/>
        <v>#REF!</v>
      </c>
      <c r="FL262" s="6" t="e">
        <f t="shared" si="317"/>
        <v>#REF!</v>
      </c>
      <c r="FM262" s="6" t="e">
        <f t="shared" si="317"/>
        <v>#REF!</v>
      </c>
      <c r="FN262" s="6" t="e">
        <f t="shared" si="317"/>
        <v>#REF!</v>
      </c>
      <c r="FO262" s="6" t="e">
        <f t="shared" si="317"/>
        <v>#REF!</v>
      </c>
      <c r="FP262" s="6" t="e">
        <f t="shared" si="317"/>
        <v>#REF!</v>
      </c>
      <c r="FQ262" s="6" t="e">
        <f t="shared" si="317"/>
        <v>#REF!</v>
      </c>
      <c r="FR262" s="6" t="e">
        <f t="shared" si="317"/>
        <v>#REF!</v>
      </c>
      <c r="FS262" s="6" t="e">
        <f t="shared" si="317"/>
        <v>#REF!</v>
      </c>
      <c r="FT262" s="6" t="e">
        <f t="shared" si="320"/>
        <v>#REF!</v>
      </c>
      <c r="FU262" s="6" t="e">
        <f t="shared" si="320"/>
        <v>#REF!</v>
      </c>
      <c r="FV262" s="6" t="e">
        <f t="shared" si="320"/>
        <v>#REF!</v>
      </c>
      <c r="FW262" s="6" t="e">
        <f t="shared" si="320"/>
        <v>#REF!</v>
      </c>
      <c r="FX262" s="6" t="e">
        <f t="shared" si="320"/>
        <v>#REF!</v>
      </c>
      <c r="FY262" s="6" t="e">
        <f t="shared" si="320"/>
        <v>#REF!</v>
      </c>
      <c r="FZ262" s="6" t="e">
        <f t="shared" si="320"/>
        <v>#REF!</v>
      </c>
      <c r="GA262" s="6" t="e">
        <f t="shared" si="311"/>
        <v>#REF!</v>
      </c>
      <c r="GB262" s="6" t="e">
        <f t="shared" si="311"/>
        <v>#REF!</v>
      </c>
      <c r="GC262" s="6" t="e">
        <f t="shared" si="311"/>
        <v>#REF!</v>
      </c>
      <c r="GD262" s="6" t="e">
        <f t="shared" si="311"/>
        <v>#REF!</v>
      </c>
      <c r="GE262" s="6" t="e">
        <f t="shared" si="311"/>
        <v>#REF!</v>
      </c>
      <c r="GF262" s="6" t="e">
        <f t="shared" si="311"/>
        <v>#REF!</v>
      </c>
      <c r="GG262" s="6" t="e">
        <f t="shared" si="311"/>
        <v>#REF!</v>
      </c>
      <c r="GH262" s="6" t="e">
        <f t="shared" si="311"/>
        <v>#REF!</v>
      </c>
    </row>
    <row r="263" spans="1:190" x14ac:dyDescent="0.3">
      <c r="A263">
        <f t="shared" ref="A263:A326" si="372">1+A262</f>
        <v>259</v>
      </c>
      <c r="B263">
        <f t="shared" si="321"/>
        <v>471</v>
      </c>
      <c r="C263" s="64" t="e">
        <f>BO263*EXP('Capital Market Assumptions'!#REF!+'Capital Market Assumptions'!#REF!*'Random Draws'!B262)</f>
        <v>#REF!</v>
      </c>
      <c r="D263" s="64" t="e">
        <f>BP263*EXP('Capital Market Assumptions'!#REF!+'Capital Market Assumptions'!#REF!*'Random Draws'!C262)</f>
        <v>#REF!</v>
      </c>
      <c r="E263" s="64" t="e">
        <f>BQ263*EXP('Capital Market Assumptions'!#REF!+'Capital Market Assumptions'!#REF!*'Random Draws'!D262)</f>
        <v>#REF!</v>
      </c>
      <c r="F263" s="64" t="e">
        <f>BR263*EXP('Capital Market Assumptions'!#REF!+'Capital Market Assumptions'!#REF!*'Random Draws'!E262)</f>
        <v>#REF!</v>
      </c>
      <c r="G263" s="64" t="e">
        <f>BS263*EXP('Capital Market Assumptions'!#REF!+'Capital Market Assumptions'!#REF!*'Random Draws'!F262)</f>
        <v>#REF!</v>
      </c>
      <c r="H263" s="6" t="e">
        <f>BT263*EXP('Capital Market Assumptions'!$B$41+'Capital Market Assumptions'!$B$42*'Random Draws'!G262)</f>
        <v>#REF!</v>
      </c>
      <c r="I263" s="6" t="e">
        <f>BU263*EXP('Capital Market Assumptions'!$B$41+'Capital Market Assumptions'!$B$42*'Random Draws'!H262)</f>
        <v>#REF!</v>
      </c>
      <c r="J263" s="6" t="e">
        <f>BV263*EXP('Capital Market Assumptions'!$B$41+'Capital Market Assumptions'!$B$42*'Random Draws'!I262)</f>
        <v>#REF!</v>
      </c>
      <c r="K263" s="6" t="e">
        <f>BW263*EXP('Capital Market Assumptions'!$B$41+'Capital Market Assumptions'!$B$42*'Random Draws'!J262)</f>
        <v>#REF!</v>
      </c>
      <c r="L263" s="6" t="e">
        <f>BX263*EXP('Capital Market Assumptions'!$B$41+'Capital Market Assumptions'!$B$42*'Random Draws'!K262)</f>
        <v>#REF!</v>
      </c>
      <c r="M263" s="6" t="e">
        <f>BY263*EXP('Capital Market Assumptions'!$B$41+'Capital Market Assumptions'!$B$42*'Random Draws'!L262)</f>
        <v>#REF!</v>
      </c>
      <c r="N263" s="6" t="e">
        <f>BZ263*EXP('Capital Market Assumptions'!$B$41+'Capital Market Assumptions'!$B$42*'Random Draws'!M262)</f>
        <v>#REF!</v>
      </c>
      <c r="O263" s="6" t="e">
        <f>CA263*EXP('Capital Market Assumptions'!$B$41+'Capital Market Assumptions'!$B$42*'Random Draws'!N262)</f>
        <v>#REF!</v>
      </c>
      <c r="P263" s="6" t="e">
        <f>CB263*EXP('Capital Market Assumptions'!$B$41+'Capital Market Assumptions'!$B$42*'Random Draws'!O262)</f>
        <v>#REF!</v>
      </c>
      <c r="Q263" s="6" t="e">
        <f>CC263*EXP('Capital Market Assumptions'!$B$41+'Capital Market Assumptions'!$B$42*'Random Draws'!P262)</f>
        <v>#REF!</v>
      </c>
      <c r="R263" s="6" t="e">
        <f>CD263*EXP('Capital Market Assumptions'!$B$41+'Capital Market Assumptions'!$B$42*'Random Draws'!Q262)</f>
        <v>#REF!</v>
      </c>
      <c r="S263" s="6" t="e">
        <f>CE263*EXP('Capital Market Assumptions'!$B$41+'Capital Market Assumptions'!$B$42*'Random Draws'!R262)</f>
        <v>#REF!</v>
      </c>
      <c r="T263" s="6" t="e">
        <f>CF263*EXP('Capital Market Assumptions'!$B$41+'Capital Market Assumptions'!$B$42*'Random Draws'!S262)</f>
        <v>#REF!</v>
      </c>
      <c r="U263" s="6" t="e">
        <f>CG263*EXP('Capital Market Assumptions'!$B$41+'Capital Market Assumptions'!$B$42*'Random Draws'!T262)</f>
        <v>#REF!</v>
      </c>
      <c r="V263" s="6" t="e">
        <f>CH263*EXP('Capital Market Assumptions'!$B$41+'Capital Market Assumptions'!$B$42*'Random Draws'!U262)</f>
        <v>#REF!</v>
      </c>
      <c r="W263" s="6" t="e">
        <f>CI263*EXP('Capital Market Assumptions'!$B$41+'Capital Market Assumptions'!$B$42*'Random Draws'!V262)</f>
        <v>#REF!</v>
      </c>
      <c r="X263" s="6" t="e">
        <f>CJ263*EXP('Capital Market Assumptions'!$B$41+'Capital Market Assumptions'!$B$42*'Random Draws'!W262)</f>
        <v>#REF!</v>
      </c>
      <c r="Y263" s="6" t="e">
        <f>CK263*EXP('Capital Market Assumptions'!$B$41+'Capital Market Assumptions'!$B$42*'Random Draws'!X262)</f>
        <v>#REF!</v>
      </c>
      <c r="Z263" s="6" t="e">
        <f>CL263*EXP('Capital Market Assumptions'!$B$41+'Capital Market Assumptions'!$B$42*'Random Draws'!Y262)</f>
        <v>#REF!</v>
      </c>
      <c r="AA263" s="6" t="e">
        <f>CM263*EXP('Capital Market Assumptions'!$B$41+'Capital Market Assumptions'!$B$42*'Random Draws'!Z262)</f>
        <v>#REF!</v>
      </c>
      <c r="AB263" s="6" t="e">
        <f>CN263*EXP('Capital Market Assumptions'!$B$41+'Capital Market Assumptions'!$B$42*'Random Draws'!AA262)</f>
        <v>#REF!</v>
      </c>
      <c r="AC263" s="6" t="e">
        <f>CO263*EXP('Capital Market Assumptions'!$B$41+'Capital Market Assumptions'!$B$42*'Random Draws'!AB262)</f>
        <v>#REF!</v>
      </c>
      <c r="AD263" s="6" t="e">
        <f>CP263*EXP('Capital Market Assumptions'!$B$41+'Capital Market Assumptions'!$B$42*'Random Draws'!AC262)</f>
        <v>#REF!</v>
      </c>
      <c r="AE263" s="6" t="e">
        <f>CQ263*EXP('Capital Market Assumptions'!$B$41+'Capital Market Assumptions'!$B$42*'Random Draws'!AD262)</f>
        <v>#REF!</v>
      </c>
      <c r="AF263" s="6" t="e">
        <f>CR263*EXP('Capital Market Assumptions'!$B$41+'Capital Market Assumptions'!$B$42*'Random Draws'!AE262)</f>
        <v>#REF!</v>
      </c>
      <c r="AH263">
        <f t="shared" si="322"/>
        <v>4.2999999999999261E-2</v>
      </c>
      <c r="AI263">
        <f t="shared" si="323"/>
        <v>1.0600000000000023</v>
      </c>
      <c r="AJ263">
        <f t="shared" si="324"/>
        <v>2.0930000000000035</v>
      </c>
      <c r="AK263">
        <f t="shared" si="325"/>
        <v>3.1530000000000058</v>
      </c>
      <c r="AL263">
        <f t="shared" si="326"/>
        <v>4.2659999999999911</v>
      </c>
      <c r="AM263">
        <f t="shared" si="327"/>
        <v>5.3020000000000067</v>
      </c>
      <c r="AN263">
        <f t="shared" si="328"/>
        <v>6.3569999999999993</v>
      </c>
      <c r="AO263">
        <f t="shared" si="329"/>
        <v>7.3900000000000006</v>
      </c>
      <c r="AP263">
        <f t="shared" si="330"/>
        <v>8.3549999999999898</v>
      </c>
      <c r="AQ263">
        <f t="shared" si="331"/>
        <v>9.2480000000000047</v>
      </c>
      <c r="AR263">
        <v>9.9540000000000006</v>
      </c>
      <c r="AS263">
        <v>10.536</v>
      </c>
      <c r="AT263">
        <v>11.061999999999999</v>
      </c>
      <c r="AU263">
        <v>11.587</v>
      </c>
      <c r="AV263">
        <v>12.256</v>
      </c>
      <c r="AW263">
        <v>12.815</v>
      </c>
      <c r="AX263">
        <v>13.287000000000001</v>
      </c>
      <c r="AY263">
        <v>13.785</v>
      </c>
      <c r="AZ263">
        <v>14.218999999999999</v>
      </c>
      <c r="BA263">
        <v>14.718999999999999</v>
      </c>
      <c r="BB263" t="e">
        <f>LRP!#REF!</f>
        <v>#REF!</v>
      </c>
      <c r="BC263" t="e">
        <f>LRP!#REF!</f>
        <v>#REF!</v>
      </c>
      <c r="BD263" t="e">
        <f>LRP!#REF!</f>
        <v>#REF!</v>
      </c>
      <c r="BE263" t="e">
        <f>LRP!#REF!</f>
        <v>#REF!</v>
      </c>
      <c r="BF263" t="e">
        <f>LRP!#REF!</f>
        <v>#REF!</v>
      </c>
      <c r="BG263" t="e">
        <f>LRP!#REF!</f>
        <v>#REF!</v>
      </c>
      <c r="BH263" t="e">
        <f>LRP!#REF!</f>
        <v>#REF!</v>
      </c>
      <c r="BI263" t="e">
        <f>LRP!#REF!</f>
        <v>#REF!</v>
      </c>
      <c r="BJ263" t="e">
        <f>LRP!#REF!</f>
        <v>#REF!</v>
      </c>
      <c r="BK263" t="e">
        <f>LRP!#REF!</f>
        <v>#REF!</v>
      </c>
      <c r="BM263">
        <f t="shared" si="316"/>
        <v>471</v>
      </c>
      <c r="BN263">
        <f t="shared" si="316"/>
        <v>471</v>
      </c>
      <c r="BO263">
        <f t="shared" si="316"/>
        <v>471</v>
      </c>
      <c r="BP263" s="6" t="e">
        <f t="shared" si="332"/>
        <v>#REF!</v>
      </c>
      <c r="BQ263" s="6" t="e">
        <f t="shared" si="333"/>
        <v>#REF!</v>
      </c>
      <c r="BR263" s="6" t="e">
        <f t="shared" si="334"/>
        <v>#REF!</v>
      </c>
      <c r="BS263" s="6" t="e">
        <f t="shared" si="335"/>
        <v>#REF!</v>
      </c>
      <c r="BT263" s="6" t="e">
        <f t="shared" si="336"/>
        <v>#REF!</v>
      </c>
      <c r="BU263" s="6" t="e">
        <f t="shared" si="337"/>
        <v>#REF!</v>
      </c>
      <c r="BV263" s="6" t="e">
        <f t="shared" si="338"/>
        <v>#REF!</v>
      </c>
      <c r="BW263" s="6" t="e">
        <f t="shared" si="339"/>
        <v>#REF!</v>
      </c>
      <c r="BX263" s="6" t="e">
        <f t="shared" si="340"/>
        <v>#REF!</v>
      </c>
      <c r="BY263" s="6" t="e">
        <f t="shared" si="341"/>
        <v>#REF!</v>
      </c>
      <c r="BZ263" s="6" t="e">
        <f t="shared" si="342"/>
        <v>#REF!</v>
      </c>
      <c r="CA263" s="6" t="e">
        <f t="shared" si="343"/>
        <v>#REF!</v>
      </c>
      <c r="CB263" s="6" t="e">
        <f t="shared" si="344"/>
        <v>#REF!</v>
      </c>
      <c r="CC263" s="6" t="e">
        <f t="shared" si="345"/>
        <v>#REF!</v>
      </c>
      <c r="CD263" s="6" t="e">
        <f t="shared" si="346"/>
        <v>#REF!</v>
      </c>
      <c r="CE263" s="6" t="e">
        <f t="shared" si="347"/>
        <v>#REF!</v>
      </c>
      <c r="CF263" s="6" t="e">
        <f t="shared" si="348"/>
        <v>#REF!</v>
      </c>
      <c r="CG263" s="6" t="e">
        <f t="shared" si="349"/>
        <v>#REF!</v>
      </c>
      <c r="CH263" s="6" t="e">
        <f t="shared" si="350"/>
        <v>#REF!</v>
      </c>
      <c r="CI263" s="6" t="e">
        <f t="shared" si="351"/>
        <v>#REF!</v>
      </c>
      <c r="CJ263" s="6" t="e">
        <f t="shared" si="307"/>
        <v>#REF!</v>
      </c>
      <c r="CK263" s="6" t="e">
        <f t="shared" si="307"/>
        <v>#REF!</v>
      </c>
      <c r="CL263" s="6" t="e">
        <f t="shared" si="307"/>
        <v>#REF!</v>
      </c>
      <c r="CM263" s="6" t="e">
        <f t="shared" si="307"/>
        <v>#REF!</v>
      </c>
      <c r="CN263" s="6" t="e">
        <f t="shared" si="307"/>
        <v>#REF!</v>
      </c>
      <c r="CO263" s="6" t="e">
        <f t="shared" si="305"/>
        <v>#REF!</v>
      </c>
      <c r="CP263" s="6" t="e">
        <f t="shared" si="305"/>
        <v>#REF!</v>
      </c>
      <c r="CQ263" s="6" t="e">
        <f t="shared" si="305"/>
        <v>#REF!</v>
      </c>
      <c r="CR263" s="6" t="e">
        <f t="shared" si="305"/>
        <v>#REF!</v>
      </c>
      <c r="CS263" s="6" t="e">
        <f t="shared" si="305"/>
        <v>#REF!</v>
      </c>
      <c r="CU263" s="6" t="e">
        <f t="shared" si="352"/>
        <v>#REF!</v>
      </c>
      <c r="CV263" s="6" t="e">
        <f t="shared" si="353"/>
        <v>#REF!</v>
      </c>
      <c r="CW263" s="6" t="e">
        <f t="shared" si="354"/>
        <v>#REF!</v>
      </c>
      <c r="CX263" s="6" t="e">
        <f t="shared" si="355"/>
        <v>#REF!</v>
      </c>
      <c r="CY263" s="6" t="e">
        <f t="shared" si="356"/>
        <v>#REF!</v>
      </c>
      <c r="CZ263" s="6" t="e">
        <f t="shared" si="357"/>
        <v>#REF!</v>
      </c>
      <c r="DA263" s="6" t="e">
        <f t="shared" si="358"/>
        <v>#REF!</v>
      </c>
      <c r="DB263" s="6" t="e">
        <f t="shared" si="359"/>
        <v>#REF!</v>
      </c>
      <c r="DC263" s="6" t="e">
        <f t="shared" si="360"/>
        <v>#REF!</v>
      </c>
      <c r="DD263" s="6" t="e">
        <f t="shared" si="361"/>
        <v>#REF!</v>
      </c>
      <c r="DE263" s="6" t="e">
        <f t="shared" si="362"/>
        <v>#REF!</v>
      </c>
      <c r="DF263" s="6" t="e">
        <f t="shared" si="363"/>
        <v>#REF!</v>
      </c>
      <c r="DG263" s="6" t="e">
        <f t="shared" si="364"/>
        <v>#REF!</v>
      </c>
      <c r="DH263" s="6" t="e">
        <f t="shared" si="365"/>
        <v>#REF!</v>
      </c>
      <c r="DI263" s="6" t="e">
        <f t="shared" si="366"/>
        <v>#REF!</v>
      </c>
      <c r="DJ263" s="6" t="e">
        <f t="shared" si="367"/>
        <v>#REF!</v>
      </c>
      <c r="DK263" s="6" t="e">
        <f t="shared" si="368"/>
        <v>#REF!</v>
      </c>
      <c r="DL263" s="6" t="e">
        <f t="shared" si="369"/>
        <v>#REF!</v>
      </c>
      <c r="DM263" s="6" t="e">
        <f t="shared" si="370"/>
        <v>#REF!</v>
      </c>
      <c r="DN263" s="6" t="e">
        <f t="shared" si="371"/>
        <v>#REF!</v>
      </c>
      <c r="DO263" s="6" t="e">
        <f t="shared" si="308"/>
        <v>#REF!</v>
      </c>
      <c r="DP263" s="6" t="e">
        <f t="shared" si="308"/>
        <v>#REF!</v>
      </c>
      <c r="DQ263" s="6" t="e">
        <f t="shared" si="308"/>
        <v>#REF!</v>
      </c>
      <c r="DR263" s="6" t="e">
        <f t="shared" si="308"/>
        <v>#REF!</v>
      </c>
      <c r="DS263" s="6" t="e">
        <f t="shared" si="308"/>
        <v>#REF!</v>
      </c>
      <c r="DT263" s="6" t="e">
        <f t="shared" si="306"/>
        <v>#REF!</v>
      </c>
      <c r="DU263" s="6" t="e">
        <f t="shared" si="306"/>
        <v>#REF!</v>
      </c>
      <c r="DV263" s="6" t="e">
        <f t="shared" si="306"/>
        <v>#REF!</v>
      </c>
      <c r="DW263" s="6" t="e">
        <f t="shared" si="306"/>
        <v>#REF!</v>
      </c>
      <c r="DX263" s="6" t="e">
        <f t="shared" si="306"/>
        <v>#REF!</v>
      </c>
      <c r="DZ263" s="6" t="e">
        <f t="shared" si="313"/>
        <v>#REF!</v>
      </c>
      <c r="EA263" s="6" t="e">
        <f t="shared" si="313"/>
        <v>#REF!</v>
      </c>
      <c r="EB263" s="6" t="e">
        <f t="shared" si="313"/>
        <v>#REF!</v>
      </c>
      <c r="EC263" s="6" t="e">
        <f t="shared" si="313"/>
        <v>#REF!</v>
      </c>
      <c r="ED263" s="6" t="e">
        <f t="shared" si="313"/>
        <v>#REF!</v>
      </c>
      <c r="EE263" s="6" t="e">
        <f t="shared" si="313"/>
        <v>#REF!</v>
      </c>
      <c r="EF263" s="6" t="e">
        <f t="shared" si="312"/>
        <v>#REF!</v>
      </c>
      <c r="EG263" s="6" t="e">
        <f t="shared" si="312"/>
        <v>#REF!</v>
      </c>
      <c r="EH263" s="6" t="e">
        <f t="shared" si="312"/>
        <v>#REF!</v>
      </c>
      <c r="EI263" s="6" t="e">
        <f t="shared" si="312"/>
        <v>#REF!</v>
      </c>
      <c r="EJ263" s="6" t="e">
        <f t="shared" si="312"/>
        <v>#REF!</v>
      </c>
      <c r="EK263" s="6" t="e">
        <f t="shared" si="312"/>
        <v>#REF!</v>
      </c>
      <c r="EL263" s="6" t="e">
        <f t="shared" si="312"/>
        <v>#REF!</v>
      </c>
      <c r="EM263" s="6" t="e">
        <f t="shared" si="312"/>
        <v>#REF!</v>
      </c>
      <c r="EN263" s="6" t="e">
        <f t="shared" si="312"/>
        <v>#REF!</v>
      </c>
      <c r="EO263" s="6" t="e">
        <f t="shared" si="312"/>
        <v>#REF!</v>
      </c>
      <c r="EP263" s="6" t="e">
        <f t="shared" si="312"/>
        <v>#REF!</v>
      </c>
      <c r="EQ263" s="6" t="e">
        <f t="shared" si="312"/>
        <v>#REF!</v>
      </c>
      <c r="ER263" s="6" t="e">
        <f t="shared" si="312"/>
        <v>#REF!</v>
      </c>
      <c r="ES263" s="6" t="e">
        <f t="shared" si="312"/>
        <v>#REF!</v>
      </c>
      <c r="ET263" s="6" t="e">
        <f t="shared" si="319"/>
        <v>#REF!</v>
      </c>
      <c r="EU263" s="6" t="e">
        <f t="shared" si="319"/>
        <v>#REF!</v>
      </c>
      <c r="EV263" s="6" t="e">
        <f t="shared" si="319"/>
        <v>#REF!</v>
      </c>
      <c r="EW263" s="6" t="e">
        <f t="shared" si="315"/>
        <v>#REF!</v>
      </c>
      <c r="EX263" s="6" t="e">
        <f t="shared" si="315"/>
        <v>#REF!</v>
      </c>
      <c r="EY263" s="6" t="e">
        <f t="shared" si="315"/>
        <v>#REF!</v>
      </c>
      <c r="EZ263" s="6" t="e">
        <f t="shared" si="315"/>
        <v>#REF!</v>
      </c>
      <c r="FA263" s="6" t="e">
        <f t="shared" si="315"/>
        <v>#REF!</v>
      </c>
      <c r="FB263" s="6" t="e">
        <f t="shared" si="315"/>
        <v>#REF!</v>
      </c>
      <c r="FC263" s="6" t="e">
        <f t="shared" si="303"/>
        <v>#REF!</v>
      </c>
      <c r="FE263" s="6" t="e">
        <f t="shared" si="318"/>
        <v>#REF!</v>
      </c>
      <c r="FF263" s="6" t="e">
        <f t="shared" si="317"/>
        <v>#REF!</v>
      </c>
      <c r="FG263" s="6" t="e">
        <f t="shared" si="317"/>
        <v>#REF!</v>
      </c>
      <c r="FH263" s="6" t="e">
        <f t="shared" si="317"/>
        <v>#REF!</v>
      </c>
      <c r="FI263" s="6" t="e">
        <f t="shared" si="317"/>
        <v>#REF!</v>
      </c>
      <c r="FJ263" s="6" t="e">
        <f t="shared" si="317"/>
        <v>#REF!</v>
      </c>
      <c r="FK263" s="6" t="e">
        <f t="shared" si="317"/>
        <v>#REF!</v>
      </c>
      <c r="FL263" s="6" t="e">
        <f t="shared" si="317"/>
        <v>#REF!</v>
      </c>
      <c r="FM263" s="6" t="e">
        <f t="shared" si="317"/>
        <v>#REF!</v>
      </c>
      <c r="FN263" s="6" t="e">
        <f t="shared" si="317"/>
        <v>#REF!</v>
      </c>
      <c r="FO263" s="6" t="e">
        <f t="shared" si="317"/>
        <v>#REF!</v>
      </c>
      <c r="FP263" s="6" t="e">
        <f t="shared" si="317"/>
        <v>#REF!</v>
      </c>
      <c r="FQ263" s="6" t="e">
        <f t="shared" si="317"/>
        <v>#REF!</v>
      </c>
      <c r="FR263" s="6" t="e">
        <f t="shared" si="317"/>
        <v>#REF!</v>
      </c>
      <c r="FS263" s="6" t="e">
        <f t="shared" si="317"/>
        <v>#REF!</v>
      </c>
      <c r="FT263" s="6" t="e">
        <f t="shared" si="320"/>
        <v>#REF!</v>
      </c>
      <c r="FU263" s="6" t="e">
        <f t="shared" si="320"/>
        <v>#REF!</v>
      </c>
      <c r="FV263" s="6" t="e">
        <f t="shared" si="320"/>
        <v>#REF!</v>
      </c>
      <c r="FW263" s="6" t="e">
        <f t="shared" si="320"/>
        <v>#REF!</v>
      </c>
      <c r="FX263" s="6" t="e">
        <f t="shared" si="320"/>
        <v>#REF!</v>
      </c>
      <c r="FY263" s="6" t="e">
        <f t="shared" si="320"/>
        <v>#REF!</v>
      </c>
      <c r="FZ263" s="6" t="e">
        <f t="shared" si="320"/>
        <v>#REF!</v>
      </c>
      <c r="GA263" s="6" t="e">
        <f t="shared" si="311"/>
        <v>#REF!</v>
      </c>
      <c r="GB263" s="6" t="e">
        <f t="shared" si="311"/>
        <v>#REF!</v>
      </c>
      <c r="GC263" s="6" t="e">
        <f t="shared" si="311"/>
        <v>#REF!</v>
      </c>
      <c r="GD263" s="6" t="e">
        <f t="shared" si="311"/>
        <v>#REF!</v>
      </c>
      <c r="GE263" s="6" t="e">
        <f t="shared" si="311"/>
        <v>#REF!</v>
      </c>
      <c r="GF263" s="6" t="e">
        <f t="shared" si="311"/>
        <v>#REF!</v>
      </c>
      <c r="GG263" s="6" t="e">
        <f t="shared" si="311"/>
        <v>#REF!</v>
      </c>
      <c r="GH263" s="6" t="e">
        <f t="shared" si="311"/>
        <v>#REF!</v>
      </c>
    </row>
    <row r="264" spans="1:190" x14ac:dyDescent="0.3">
      <c r="A264">
        <f t="shared" si="372"/>
        <v>260</v>
      </c>
      <c r="B264">
        <f t="shared" si="321"/>
        <v>471</v>
      </c>
      <c r="C264" s="64" t="e">
        <f>BO264*EXP('Capital Market Assumptions'!#REF!+'Capital Market Assumptions'!#REF!*'Random Draws'!B263)</f>
        <v>#REF!</v>
      </c>
      <c r="D264" s="64" t="e">
        <f>BP264*EXP('Capital Market Assumptions'!#REF!+'Capital Market Assumptions'!#REF!*'Random Draws'!C263)</f>
        <v>#REF!</v>
      </c>
      <c r="E264" s="64" t="e">
        <f>BQ264*EXP('Capital Market Assumptions'!#REF!+'Capital Market Assumptions'!#REF!*'Random Draws'!D263)</f>
        <v>#REF!</v>
      </c>
      <c r="F264" s="64" t="e">
        <f>BR264*EXP('Capital Market Assumptions'!#REF!+'Capital Market Assumptions'!#REF!*'Random Draws'!E263)</f>
        <v>#REF!</v>
      </c>
      <c r="G264" s="64" t="e">
        <f>BS264*EXP('Capital Market Assumptions'!#REF!+'Capital Market Assumptions'!#REF!*'Random Draws'!F263)</f>
        <v>#REF!</v>
      </c>
      <c r="H264" s="6" t="e">
        <f>BT264*EXP('Capital Market Assumptions'!$B$41+'Capital Market Assumptions'!$B$42*'Random Draws'!G263)</f>
        <v>#REF!</v>
      </c>
      <c r="I264" s="6" t="e">
        <f>BU264*EXP('Capital Market Assumptions'!$B$41+'Capital Market Assumptions'!$B$42*'Random Draws'!H263)</f>
        <v>#REF!</v>
      </c>
      <c r="J264" s="6" t="e">
        <f>BV264*EXP('Capital Market Assumptions'!$B$41+'Capital Market Assumptions'!$B$42*'Random Draws'!I263)</f>
        <v>#REF!</v>
      </c>
      <c r="K264" s="6" t="e">
        <f>BW264*EXP('Capital Market Assumptions'!$B$41+'Capital Market Assumptions'!$B$42*'Random Draws'!J263)</f>
        <v>#REF!</v>
      </c>
      <c r="L264" s="6" t="e">
        <f>BX264*EXP('Capital Market Assumptions'!$B$41+'Capital Market Assumptions'!$B$42*'Random Draws'!K263)</f>
        <v>#REF!</v>
      </c>
      <c r="M264" s="6" t="e">
        <f>BY264*EXP('Capital Market Assumptions'!$B$41+'Capital Market Assumptions'!$B$42*'Random Draws'!L263)</f>
        <v>#REF!</v>
      </c>
      <c r="N264" s="6" t="e">
        <f>BZ264*EXP('Capital Market Assumptions'!$B$41+'Capital Market Assumptions'!$B$42*'Random Draws'!M263)</f>
        <v>#REF!</v>
      </c>
      <c r="O264" s="6" t="e">
        <f>CA264*EXP('Capital Market Assumptions'!$B$41+'Capital Market Assumptions'!$B$42*'Random Draws'!N263)</f>
        <v>#REF!</v>
      </c>
      <c r="P264" s="6" t="e">
        <f>CB264*EXP('Capital Market Assumptions'!$B$41+'Capital Market Assumptions'!$B$42*'Random Draws'!O263)</f>
        <v>#REF!</v>
      </c>
      <c r="Q264" s="6" t="e">
        <f>CC264*EXP('Capital Market Assumptions'!$B$41+'Capital Market Assumptions'!$B$42*'Random Draws'!P263)</f>
        <v>#REF!</v>
      </c>
      <c r="R264" s="6" t="e">
        <f>CD264*EXP('Capital Market Assumptions'!$B$41+'Capital Market Assumptions'!$B$42*'Random Draws'!Q263)</f>
        <v>#REF!</v>
      </c>
      <c r="S264" s="6" t="e">
        <f>CE264*EXP('Capital Market Assumptions'!$B$41+'Capital Market Assumptions'!$B$42*'Random Draws'!R263)</f>
        <v>#REF!</v>
      </c>
      <c r="T264" s="6" t="e">
        <f>CF264*EXP('Capital Market Assumptions'!$B$41+'Capital Market Assumptions'!$B$42*'Random Draws'!S263)</f>
        <v>#REF!</v>
      </c>
      <c r="U264" s="6" t="e">
        <f>CG264*EXP('Capital Market Assumptions'!$B$41+'Capital Market Assumptions'!$B$42*'Random Draws'!T263)</f>
        <v>#REF!</v>
      </c>
      <c r="V264" s="6" t="e">
        <f>CH264*EXP('Capital Market Assumptions'!$B$41+'Capital Market Assumptions'!$B$42*'Random Draws'!U263)</f>
        <v>#REF!</v>
      </c>
      <c r="W264" s="6" t="e">
        <f>CI264*EXP('Capital Market Assumptions'!$B$41+'Capital Market Assumptions'!$B$42*'Random Draws'!V263)</f>
        <v>#REF!</v>
      </c>
      <c r="X264" s="6" t="e">
        <f>CJ264*EXP('Capital Market Assumptions'!$B$41+'Capital Market Assumptions'!$B$42*'Random Draws'!W263)</f>
        <v>#REF!</v>
      </c>
      <c r="Y264" s="6" t="e">
        <f>CK264*EXP('Capital Market Assumptions'!$B$41+'Capital Market Assumptions'!$B$42*'Random Draws'!X263)</f>
        <v>#REF!</v>
      </c>
      <c r="Z264" s="6" t="e">
        <f>CL264*EXP('Capital Market Assumptions'!$B$41+'Capital Market Assumptions'!$B$42*'Random Draws'!Y263)</f>
        <v>#REF!</v>
      </c>
      <c r="AA264" s="6" t="e">
        <f>CM264*EXP('Capital Market Assumptions'!$B$41+'Capital Market Assumptions'!$B$42*'Random Draws'!Z263)</f>
        <v>#REF!</v>
      </c>
      <c r="AB264" s="6" t="e">
        <f>CN264*EXP('Capital Market Assumptions'!$B$41+'Capital Market Assumptions'!$B$42*'Random Draws'!AA263)</f>
        <v>#REF!</v>
      </c>
      <c r="AC264" s="6" t="e">
        <f>CO264*EXP('Capital Market Assumptions'!$B$41+'Capital Market Assumptions'!$B$42*'Random Draws'!AB263)</f>
        <v>#REF!</v>
      </c>
      <c r="AD264" s="6" t="e">
        <f>CP264*EXP('Capital Market Assumptions'!$B$41+'Capital Market Assumptions'!$B$42*'Random Draws'!AC263)</f>
        <v>#REF!</v>
      </c>
      <c r="AE264" s="6" t="e">
        <f>CQ264*EXP('Capital Market Assumptions'!$B$41+'Capital Market Assumptions'!$B$42*'Random Draws'!AD263)</f>
        <v>#REF!</v>
      </c>
      <c r="AF264" s="6" t="e">
        <f>CR264*EXP('Capital Market Assumptions'!$B$41+'Capital Market Assumptions'!$B$42*'Random Draws'!AE263)</f>
        <v>#REF!</v>
      </c>
      <c r="AH264">
        <f t="shared" si="322"/>
        <v>4.2999999999999261E-2</v>
      </c>
      <c r="AI264">
        <f t="shared" si="323"/>
        <v>1.0600000000000023</v>
      </c>
      <c r="AJ264">
        <f t="shared" si="324"/>
        <v>2.0930000000000035</v>
      </c>
      <c r="AK264">
        <f t="shared" si="325"/>
        <v>3.1530000000000058</v>
      </c>
      <c r="AL264">
        <f t="shared" si="326"/>
        <v>4.2659999999999911</v>
      </c>
      <c r="AM264">
        <f t="shared" si="327"/>
        <v>5.3020000000000067</v>
      </c>
      <c r="AN264">
        <f t="shared" si="328"/>
        <v>6.3569999999999993</v>
      </c>
      <c r="AO264">
        <f t="shared" si="329"/>
        <v>7.3900000000000006</v>
      </c>
      <c r="AP264">
        <f t="shared" si="330"/>
        <v>8.3549999999999898</v>
      </c>
      <c r="AQ264">
        <f t="shared" si="331"/>
        <v>9.2480000000000047</v>
      </c>
      <c r="AR264">
        <v>9.9540000000000006</v>
      </c>
      <c r="AS264">
        <v>10.536</v>
      </c>
      <c r="AT264">
        <v>11.061999999999999</v>
      </c>
      <c r="AU264">
        <v>11.587</v>
      </c>
      <c r="AV264">
        <v>12.256</v>
      </c>
      <c r="AW264">
        <v>12.815</v>
      </c>
      <c r="AX264">
        <v>13.287000000000001</v>
      </c>
      <c r="AY264">
        <v>13.785</v>
      </c>
      <c r="AZ264">
        <v>14.218999999999999</v>
      </c>
      <c r="BA264">
        <v>14.718999999999999</v>
      </c>
      <c r="BB264" t="e">
        <f>LRP!#REF!</f>
        <v>#REF!</v>
      </c>
      <c r="BC264" t="e">
        <f>LRP!#REF!</f>
        <v>#REF!</v>
      </c>
      <c r="BD264" t="e">
        <f>LRP!#REF!</f>
        <v>#REF!</v>
      </c>
      <c r="BE264" t="e">
        <f>LRP!#REF!</f>
        <v>#REF!</v>
      </c>
      <c r="BF264" t="e">
        <f>LRP!#REF!</f>
        <v>#REF!</v>
      </c>
      <c r="BG264" t="e">
        <f>LRP!#REF!</f>
        <v>#REF!</v>
      </c>
      <c r="BH264" t="e">
        <f>LRP!#REF!</f>
        <v>#REF!</v>
      </c>
      <c r="BI264" t="e">
        <f>LRP!#REF!</f>
        <v>#REF!</v>
      </c>
      <c r="BJ264" t="e">
        <f>LRP!#REF!</f>
        <v>#REF!</v>
      </c>
      <c r="BK264" t="e">
        <f>LRP!#REF!</f>
        <v>#REF!</v>
      </c>
      <c r="BM264">
        <f t="shared" si="316"/>
        <v>471</v>
      </c>
      <c r="BN264">
        <f t="shared" si="316"/>
        <v>471</v>
      </c>
      <c r="BO264">
        <f t="shared" si="316"/>
        <v>471</v>
      </c>
      <c r="BP264" s="6" t="e">
        <f t="shared" si="332"/>
        <v>#REF!</v>
      </c>
      <c r="BQ264" s="6" t="e">
        <f t="shared" si="333"/>
        <v>#REF!</v>
      </c>
      <c r="BR264" s="6" t="e">
        <f t="shared" si="334"/>
        <v>#REF!</v>
      </c>
      <c r="BS264" s="6" t="e">
        <f t="shared" si="335"/>
        <v>#REF!</v>
      </c>
      <c r="BT264" s="6" t="e">
        <f t="shared" si="336"/>
        <v>#REF!</v>
      </c>
      <c r="BU264" s="6" t="e">
        <f t="shared" si="337"/>
        <v>#REF!</v>
      </c>
      <c r="BV264" s="6" t="e">
        <f t="shared" si="338"/>
        <v>#REF!</v>
      </c>
      <c r="BW264" s="6" t="e">
        <f t="shared" si="339"/>
        <v>#REF!</v>
      </c>
      <c r="BX264" s="6" t="e">
        <f t="shared" si="340"/>
        <v>#REF!</v>
      </c>
      <c r="BY264" s="6" t="e">
        <f t="shared" si="341"/>
        <v>#REF!</v>
      </c>
      <c r="BZ264" s="6" t="e">
        <f t="shared" si="342"/>
        <v>#REF!</v>
      </c>
      <c r="CA264" s="6" t="e">
        <f t="shared" si="343"/>
        <v>#REF!</v>
      </c>
      <c r="CB264" s="6" t="e">
        <f t="shared" si="344"/>
        <v>#REF!</v>
      </c>
      <c r="CC264" s="6" t="e">
        <f t="shared" si="345"/>
        <v>#REF!</v>
      </c>
      <c r="CD264" s="6" t="e">
        <f t="shared" si="346"/>
        <v>#REF!</v>
      </c>
      <c r="CE264" s="6" t="e">
        <f t="shared" si="347"/>
        <v>#REF!</v>
      </c>
      <c r="CF264" s="6" t="e">
        <f t="shared" si="348"/>
        <v>#REF!</v>
      </c>
      <c r="CG264" s="6" t="e">
        <f t="shared" si="349"/>
        <v>#REF!</v>
      </c>
      <c r="CH264" s="6" t="e">
        <f t="shared" si="350"/>
        <v>#REF!</v>
      </c>
      <c r="CI264" s="6" t="e">
        <f t="shared" si="351"/>
        <v>#REF!</v>
      </c>
      <c r="CJ264" s="6" t="e">
        <f t="shared" si="307"/>
        <v>#REF!</v>
      </c>
      <c r="CK264" s="6" t="e">
        <f t="shared" si="307"/>
        <v>#REF!</v>
      </c>
      <c r="CL264" s="6" t="e">
        <f t="shared" si="307"/>
        <v>#REF!</v>
      </c>
      <c r="CM264" s="6" t="e">
        <f t="shared" si="307"/>
        <v>#REF!</v>
      </c>
      <c r="CN264" s="6" t="e">
        <f t="shared" si="307"/>
        <v>#REF!</v>
      </c>
      <c r="CO264" s="6" t="e">
        <f t="shared" si="305"/>
        <v>#REF!</v>
      </c>
      <c r="CP264" s="6" t="e">
        <f t="shared" si="305"/>
        <v>#REF!</v>
      </c>
      <c r="CQ264" s="6" t="e">
        <f t="shared" si="305"/>
        <v>#REF!</v>
      </c>
      <c r="CR264" s="6" t="e">
        <f t="shared" si="305"/>
        <v>#REF!</v>
      </c>
      <c r="CS264" s="6" t="e">
        <f t="shared" si="305"/>
        <v>#REF!</v>
      </c>
      <c r="CU264" s="6" t="e">
        <f t="shared" si="352"/>
        <v>#REF!</v>
      </c>
      <c r="CV264" s="6" t="e">
        <f t="shared" si="353"/>
        <v>#REF!</v>
      </c>
      <c r="CW264" s="6" t="e">
        <f t="shared" si="354"/>
        <v>#REF!</v>
      </c>
      <c r="CX264" s="6" t="e">
        <f t="shared" si="355"/>
        <v>#REF!</v>
      </c>
      <c r="CY264" s="6" t="e">
        <f t="shared" si="356"/>
        <v>#REF!</v>
      </c>
      <c r="CZ264" s="6" t="e">
        <f t="shared" si="357"/>
        <v>#REF!</v>
      </c>
      <c r="DA264" s="6" t="e">
        <f t="shared" si="358"/>
        <v>#REF!</v>
      </c>
      <c r="DB264" s="6" t="e">
        <f t="shared" si="359"/>
        <v>#REF!</v>
      </c>
      <c r="DC264" s="6" t="e">
        <f t="shared" si="360"/>
        <v>#REF!</v>
      </c>
      <c r="DD264" s="6" t="e">
        <f t="shared" si="361"/>
        <v>#REF!</v>
      </c>
      <c r="DE264" s="6" t="e">
        <f t="shared" si="362"/>
        <v>#REF!</v>
      </c>
      <c r="DF264" s="6" t="e">
        <f t="shared" si="363"/>
        <v>#REF!</v>
      </c>
      <c r="DG264" s="6" t="e">
        <f t="shared" si="364"/>
        <v>#REF!</v>
      </c>
      <c r="DH264" s="6" t="e">
        <f t="shared" si="365"/>
        <v>#REF!</v>
      </c>
      <c r="DI264" s="6" t="e">
        <f t="shared" si="366"/>
        <v>#REF!</v>
      </c>
      <c r="DJ264" s="6" t="e">
        <f t="shared" si="367"/>
        <v>#REF!</v>
      </c>
      <c r="DK264" s="6" t="e">
        <f t="shared" si="368"/>
        <v>#REF!</v>
      </c>
      <c r="DL264" s="6" t="e">
        <f t="shared" si="369"/>
        <v>#REF!</v>
      </c>
      <c r="DM264" s="6" t="e">
        <f t="shared" si="370"/>
        <v>#REF!</v>
      </c>
      <c r="DN264" s="6" t="e">
        <f t="shared" si="371"/>
        <v>#REF!</v>
      </c>
      <c r="DO264" s="6" t="e">
        <f t="shared" si="308"/>
        <v>#REF!</v>
      </c>
      <c r="DP264" s="6" t="e">
        <f t="shared" si="308"/>
        <v>#REF!</v>
      </c>
      <c r="DQ264" s="6" t="e">
        <f t="shared" si="308"/>
        <v>#REF!</v>
      </c>
      <c r="DR264" s="6" t="e">
        <f t="shared" si="308"/>
        <v>#REF!</v>
      </c>
      <c r="DS264" s="6" t="e">
        <f t="shared" si="308"/>
        <v>#REF!</v>
      </c>
      <c r="DT264" s="6" t="e">
        <f t="shared" si="306"/>
        <v>#REF!</v>
      </c>
      <c r="DU264" s="6" t="e">
        <f t="shared" si="306"/>
        <v>#REF!</v>
      </c>
      <c r="DV264" s="6" t="e">
        <f t="shared" si="306"/>
        <v>#REF!</v>
      </c>
      <c r="DW264" s="6" t="e">
        <f t="shared" si="306"/>
        <v>#REF!</v>
      </c>
      <c r="DX264" s="6" t="e">
        <f t="shared" si="306"/>
        <v>#REF!</v>
      </c>
      <c r="DZ264" s="6" t="e">
        <f t="shared" si="313"/>
        <v>#REF!</v>
      </c>
      <c r="EA264" s="6" t="e">
        <f t="shared" si="313"/>
        <v>#REF!</v>
      </c>
      <c r="EB264" s="6" t="e">
        <f t="shared" si="313"/>
        <v>#REF!</v>
      </c>
      <c r="EC264" s="6" t="e">
        <f t="shared" si="313"/>
        <v>#REF!</v>
      </c>
      <c r="ED264" s="6" t="e">
        <f t="shared" si="313"/>
        <v>#REF!</v>
      </c>
      <c r="EE264" s="6" t="e">
        <f t="shared" si="313"/>
        <v>#REF!</v>
      </c>
      <c r="EF264" s="6" t="e">
        <f t="shared" si="312"/>
        <v>#REF!</v>
      </c>
      <c r="EG264" s="6" t="e">
        <f t="shared" si="312"/>
        <v>#REF!</v>
      </c>
      <c r="EH264" s="6" t="e">
        <f t="shared" si="312"/>
        <v>#REF!</v>
      </c>
      <c r="EI264" s="6" t="e">
        <f t="shared" si="312"/>
        <v>#REF!</v>
      </c>
      <c r="EJ264" s="6" t="e">
        <f t="shared" si="312"/>
        <v>#REF!</v>
      </c>
      <c r="EK264" s="6" t="e">
        <f t="shared" si="312"/>
        <v>#REF!</v>
      </c>
      <c r="EL264" s="6" t="e">
        <f t="shared" si="312"/>
        <v>#REF!</v>
      </c>
      <c r="EM264" s="6" t="e">
        <f t="shared" si="312"/>
        <v>#REF!</v>
      </c>
      <c r="EN264" s="6" t="e">
        <f t="shared" si="312"/>
        <v>#REF!</v>
      </c>
      <c r="EO264" s="6" t="e">
        <f t="shared" si="312"/>
        <v>#REF!</v>
      </c>
      <c r="EP264" s="6" t="e">
        <f t="shared" si="312"/>
        <v>#REF!</v>
      </c>
      <c r="EQ264" s="6" t="e">
        <f t="shared" si="312"/>
        <v>#REF!</v>
      </c>
      <c r="ER264" s="6" t="e">
        <f t="shared" si="312"/>
        <v>#REF!</v>
      </c>
      <c r="ES264" s="6" t="e">
        <f t="shared" si="312"/>
        <v>#REF!</v>
      </c>
      <c r="ET264" s="6" t="e">
        <f t="shared" si="319"/>
        <v>#REF!</v>
      </c>
      <c r="EU264" s="6" t="e">
        <f t="shared" si="319"/>
        <v>#REF!</v>
      </c>
      <c r="EV264" s="6" t="e">
        <f t="shared" si="319"/>
        <v>#REF!</v>
      </c>
      <c r="EW264" s="6" t="e">
        <f t="shared" si="315"/>
        <v>#REF!</v>
      </c>
      <c r="EX264" s="6" t="e">
        <f t="shared" si="315"/>
        <v>#REF!</v>
      </c>
      <c r="EY264" s="6" t="e">
        <f t="shared" si="315"/>
        <v>#REF!</v>
      </c>
      <c r="EZ264" s="6" t="e">
        <f t="shared" si="315"/>
        <v>#REF!</v>
      </c>
      <c r="FA264" s="6" t="e">
        <f t="shared" si="315"/>
        <v>#REF!</v>
      </c>
      <c r="FB264" s="6" t="e">
        <f t="shared" si="315"/>
        <v>#REF!</v>
      </c>
      <c r="FC264" s="6" t="e">
        <f t="shared" si="303"/>
        <v>#REF!</v>
      </c>
      <c r="FE264" s="6" t="e">
        <f t="shared" si="318"/>
        <v>#REF!</v>
      </c>
      <c r="FF264" s="6" t="e">
        <f t="shared" si="317"/>
        <v>#REF!</v>
      </c>
      <c r="FG264" s="6" t="e">
        <f t="shared" si="317"/>
        <v>#REF!</v>
      </c>
      <c r="FH264" s="6" t="e">
        <f t="shared" si="317"/>
        <v>#REF!</v>
      </c>
      <c r="FI264" s="6" t="e">
        <f t="shared" si="317"/>
        <v>#REF!</v>
      </c>
      <c r="FJ264" s="6" t="e">
        <f t="shared" si="317"/>
        <v>#REF!</v>
      </c>
      <c r="FK264" s="6" t="e">
        <f t="shared" si="317"/>
        <v>#REF!</v>
      </c>
      <c r="FL264" s="6" t="e">
        <f t="shared" si="317"/>
        <v>#REF!</v>
      </c>
      <c r="FM264" s="6" t="e">
        <f t="shared" si="317"/>
        <v>#REF!</v>
      </c>
      <c r="FN264" s="6" t="e">
        <f t="shared" si="317"/>
        <v>#REF!</v>
      </c>
      <c r="FO264" s="6" t="e">
        <f t="shared" si="317"/>
        <v>#REF!</v>
      </c>
      <c r="FP264" s="6" t="e">
        <f t="shared" si="317"/>
        <v>#REF!</v>
      </c>
      <c r="FQ264" s="6" t="e">
        <f t="shared" si="317"/>
        <v>#REF!</v>
      </c>
      <c r="FR264" s="6" t="e">
        <f t="shared" si="317"/>
        <v>#REF!</v>
      </c>
      <c r="FS264" s="6" t="e">
        <f t="shared" si="317"/>
        <v>#REF!</v>
      </c>
      <c r="FT264" s="6" t="e">
        <f t="shared" si="320"/>
        <v>#REF!</v>
      </c>
      <c r="FU264" s="6" t="e">
        <f t="shared" si="320"/>
        <v>#REF!</v>
      </c>
      <c r="FV264" s="6" t="e">
        <f t="shared" si="320"/>
        <v>#REF!</v>
      </c>
      <c r="FW264" s="6" t="e">
        <f t="shared" si="320"/>
        <v>#REF!</v>
      </c>
      <c r="FX264" s="6" t="e">
        <f t="shared" si="320"/>
        <v>#REF!</v>
      </c>
      <c r="FY264" s="6" t="e">
        <f t="shared" si="320"/>
        <v>#REF!</v>
      </c>
      <c r="FZ264" s="6" t="e">
        <f t="shared" si="320"/>
        <v>#REF!</v>
      </c>
      <c r="GA264" s="6" t="e">
        <f t="shared" si="311"/>
        <v>#REF!</v>
      </c>
      <c r="GB264" s="6" t="e">
        <f t="shared" si="311"/>
        <v>#REF!</v>
      </c>
      <c r="GC264" s="6" t="e">
        <f t="shared" si="311"/>
        <v>#REF!</v>
      </c>
      <c r="GD264" s="6" t="e">
        <f t="shared" si="311"/>
        <v>#REF!</v>
      </c>
      <c r="GE264" s="6" t="e">
        <f t="shared" si="311"/>
        <v>#REF!</v>
      </c>
      <c r="GF264" s="6" t="e">
        <f t="shared" si="311"/>
        <v>#REF!</v>
      </c>
      <c r="GG264" s="6" t="e">
        <f t="shared" si="311"/>
        <v>#REF!</v>
      </c>
      <c r="GH264" s="6" t="e">
        <f t="shared" si="311"/>
        <v>#REF!</v>
      </c>
    </row>
    <row r="265" spans="1:190" x14ac:dyDescent="0.3">
      <c r="A265">
        <f t="shared" si="372"/>
        <v>261</v>
      </c>
      <c r="B265">
        <f t="shared" si="321"/>
        <v>471</v>
      </c>
      <c r="C265" s="64" t="e">
        <f>BO265*EXP('Capital Market Assumptions'!#REF!+'Capital Market Assumptions'!#REF!*'Random Draws'!B264)</f>
        <v>#REF!</v>
      </c>
      <c r="D265" s="64" t="e">
        <f>BP265*EXP('Capital Market Assumptions'!#REF!+'Capital Market Assumptions'!#REF!*'Random Draws'!C264)</f>
        <v>#REF!</v>
      </c>
      <c r="E265" s="64" t="e">
        <f>BQ265*EXP('Capital Market Assumptions'!#REF!+'Capital Market Assumptions'!#REF!*'Random Draws'!D264)</f>
        <v>#REF!</v>
      </c>
      <c r="F265" s="64" t="e">
        <f>BR265*EXP('Capital Market Assumptions'!#REF!+'Capital Market Assumptions'!#REF!*'Random Draws'!E264)</f>
        <v>#REF!</v>
      </c>
      <c r="G265" s="64" t="e">
        <f>BS265*EXP('Capital Market Assumptions'!#REF!+'Capital Market Assumptions'!#REF!*'Random Draws'!F264)</f>
        <v>#REF!</v>
      </c>
      <c r="H265" s="6" t="e">
        <f>BT265*EXP('Capital Market Assumptions'!$B$41+'Capital Market Assumptions'!$B$42*'Random Draws'!G264)</f>
        <v>#REF!</v>
      </c>
      <c r="I265" s="6" t="e">
        <f>BU265*EXP('Capital Market Assumptions'!$B$41+'Capital Market Assumptions'!$B$42*'Random Draws'!H264)</f>
        <v>#REF!</v>
      </c>
      <c r="J265" s="6" t="e">
        <f>BV265*EXP('Capital Market Assumptions'!$B$41+'Capital Market Assumptions'!$B$42*'Random Draws'!I264)</f>
        <v>#REF!</v>
      </c>
      <c r="K265" s="6" t="e">
        <f>BW265*EXP('Capital Market Assumptions'!$B$41+'Capital Market Assumptions'!$B$42*'Random Draws'!J264)</f>
        <v>#REF!</v>
      </c>
      <c r="L265" s="6" t="e">
        <f>BX265*EXP('Capital Market Assumptions'!$B$41+'Capital Market Assumptions'!$B$42*'Random Draws'!K264)</f>
        <v>#REF!</v>
      </c>
      <c r="M265" s="6" t="e">
        <f>BY265*EXP('Capital Market Assumptions'!$B$41+'Capital Market Assumptions'!$B$42*'Random Draws'!L264)</f>
        <v>#REF!</v>
      </c>
      <c r="N265" s="6" t="e">
        <f>BZ265*EXP('Capital Market Assumptions'!$B$41+'Capital Market Assumptions'!$B$42*'Random Draws'!M264)</f>
        <v>#REF!</v>
      </c>
      <c r="O265" s="6" t="e">
        <f>CA265*EXP('Capital Market Assumptions'!$B$41+'Capital Market Assumptions'!$B$42*'Random Draws'!N264)</f>
        <v>#REF!</v>
      </c>
      <c r="P265" s="6" t="e">
        <f>CB265*EXP('Capital Market Assumptions'!$B$41+'Capital Market Assumptions'!$B$42*'Random Draws'!O264)</f>
        <v>#REF!</v>
      </c>
      <c r="Q265" s="6" t="e">
        <f>CC265*EXP('Capital Market Assumptions'!$B$41+'Capital Market Assumptions'!$B$42*'Random Draws'!P264)</f>
        <v>#REF!</v>
      </c>
      <c r="R265" s="6" t="e">
        <f>CD265*EXP('Capital Market Assumptions'!$B$41+'Capital Market Assumptions'!$B$42*'Random Draws'!Q264)</f>
        <v>#REF!</v>
      </c>
      <c r="S265" s="6" t="e">
        <f>CE265*EXP('Capital Market Assumptions'!$B$41+'Capital Market Assumptions'!$B$42*'Random Draws'!R264)</f>
        <v>#REF!</v>
      </c>
      <c r="T265" s="6" t="e">
        <f>CF265*EXP('Capital Market Assumptions'!$B$41+'Capital Market Assumptions'!$B$42*'Random Draws'!S264)</f>
        <v>#REF!</v>
      </c>
      <c r="U265" s="6" t="e">
        <f>CG265*EXP('Capital Market Assumptions'!$B$41+'Capital Market Assumptions'!$B$42*'Random Draws'!T264)</f>
        <v>#REF!</v>
      </c>
      <c r="V265" s="6" t="e">
        <f>CH265*EXP('Capital Market Assumptions'!$B$41+'Capital Market Assumptions'!$B$42*'Random Draws'!U264)</f>
        <v>#REF!</v>
      </c>
      <c r="W265" s="6" t="e">
        <f>CI265*EXP('Capital Market Assumptions'!$B$41+'Capital Market Assumptions'!$B$42*'Random Draws'!V264)</f>
        <v>#REF!</v>
      </c>
      <c r="X265" s="6" t="e">
        <f>CJ265*EXP('Capital Market Assumptions'!$B$41+'Capital Market Assumptions'!$B$42*'Random Draws'!W264)</f>
        <v>#REF!</v>
      </c>
      <c r="Y265" s="6" t="e">
        <f>CK265*EXP('Capital Market Assumptions'!$B$41+'Capital Market Assumptions'!$B$42*'Random Draws'!X264)</f>
        <v>#REF!</v>
      </c>
      <c r="Z265" s="6" t="e">
        <f>CL265*EXP('Capital Market Assumptions'!$B$41+'Capital Market Assumptions'!$B$42*'Random Draws'!Y264)</f>
        <v>#REF!</v>
      </c>
      <c r="AA265" s="6" t="e">
        <f>CM265*EXP('Capital Market Assumptions'!$B$41+'Capital Market Assumptions'!$B$42*'Random Draws'!Z264)</f>
        <v>#REF!</v>
      </c>
      <c r="AB265" s="6" t="e">
        <f>CN265*EXP('Capital Market Assumptions'!$B$41+'Capital Market Assumptions'!$B$42*'Random Draws'!AA264)</f>
        <v>#REF!</v>
      </c>
      <c r="AC265" s="6" t="e">
        <f>CO265*EXP('Capital Market Assumptions'!$B$41+'Capital Market Assumptions'!$B$42*'Random Draws'!AB264)</f>
        <v>#REF!</v>
      </c>
      <c r="AD265" s="6" t="e">
        <f>CP265*EXP('Capital Market Assumptions'!$B$41+'Capital Market Assumptions'!$B$42*'Random Draws'!AC264)</f>
        <v>#REF!</v>
      </c>
      <c r="AE265" s="6" t="e">
        <f>CQ265*EXP('Capital Market Assumptions'!$B$41+'Capital Market Assumptions'!$B$42*'Random Draws'!AD264)</f>
        <v>#REF!</v>
      </c>
      <c r="AF265" s="6" t="e">
        <f>CR265*EXP('Capital Market Assumptions'!$B$41+'Capital Market Assumptions'!$B$42*'Random Draws'!AE264)</f>
        <v>#REF!</v>
      </c>
      <c r="AH265">
        <f t="shared" si="322"/>
        <v>4.2999999999999261E-2</v>
      </c>
      <c r="AI265">
        <f t="shared" si="323"/>
        <v>1.0600000000000023</v>
      </c>
      <c r="AJ265">
        <f t="shared" si="324"/>
        <v>2.0930000000000035</v>
      </c>
      <c r="AK265">
        <f t="shared" si="325"/>
        <v>3.1530000000000058</v>
      </c>
      <c r="AL265">
        <f t="shared" si="326"/>
        <v>4.2659999999999911</v>
      </c>
      <c r="AM265">
        <f t="shared" si="327"/>
        <v>5.3020000000000067</v>
      </c>
      <c r="AN265">
        <f t="shared" si="328"/>
        <v>6.3569999999999993</v>
      </c>
      <c r="AO265">
        <f t="shared" si="329"/>
        <v>7.3900000000000006</v>
      </c>
      <c r="AP265">
        <f t="shared" si="330"/>
        <v>8.3549999999999898</v>
      </c>
      <c r="AQ265">
        <f t="shared" si="331"/>
        <v>9.2480000000000047</v>
      </c>
      <c r="AR265">
        <v>9.9540000000000006</v>
      </c>
      <c r="AS265">
        <v>10.536</v>
      </c>
      <c r="AT265">
        <v>11.061999999999999</v>
      </c>
      <c r="AU265">
        <v>11.587</v>
      </c>
      <c r="AV265">
        <v>12.256</v>
      </c>
      <c r="AW265">
        <v>12.815</v>
      </c>
      <c r="AX265">
        <v>13.287000000000001</v>
      </c>
      <c r="AY265">
        <v>13.785</v>
      </c>
      <c r="AZ265">
        <v>14.218999999999999</v>
      </c>
      <c r="BA265">
        <v>14.718999999999999</v>
      </c>
      <c r="BB265" t="e">
        <f>LRP!#REF!</f>
        <v>#REF!</v>
      </c>
      <c r="BC265" t="e">
        <f>LRP!#REF!</f>
        <v>#REF!</v>
      </c>
      <c r="BD265" t="e">
        <f>LRP!#REF!</f>
        <v>#REF!</v>
      </c>
      <c r="BE265" t="e">
        <f>LRP!#REF!</f>
        <v>#REF!</v>
      </c>
      <c r="BF265" t="e">
        <f>LRP!#REF!</f>
        <v>#REF!</v>
      </c>
      <c r="BG265" t="e">
        <f>LRP!#REF!</f>
        <v>#REF!</v>
      </c>
      <c r="BH265" t="e">
        <f>LRP!#REF!</f>
        <v>#REF!</v>
      </c>
      <c r="BI265" t="e">
        <f>LRP!#REF!</f>
        <v>#REF!</v>
      </c>
      <c r="BJ265" t="e">
        <f>LRP!#REF!</f>
        <v>#REF!</v>
      </c>
      <c r="BK265" t="e">
        <f>LRP!#REF!</f>
        <v>#REF!</v>
      </c>
      <c r="BM265">
        <f t="shared" ref="BM265:BO284" si="373">initial_value</f>
        <v>471</v>
      </c>
      <c r="BN265">
        <f t="shared" si="373"/>
        <v>471</v>
      </c>
      <c r="BO265">
        <f t="shared" si="373"/>
        <v>471</v>
      </c>
      <c r="BP265" s="6" t="e">
        <f t="shared" si="332"/>
        <v>#REF!</v>
      </c>
      <c r="BQ265" s="6" t="e">
        <f t="shared" si="333"/>
        <v>#REF!</v>
      </c>
      <c r="BR265" s="6" t="e">
        <f t="shared" si="334"/>
        <v>#REF!</v>
      </c>
      <c r="BS265" s="6" t="e">
        <f t="shared" si="335"/>
        <v>#REF!</v>
      </c>
      <c r="BT265" s="6" t="e">
        <f t="shared" si="336"/>
        <v>#REF!</v>
      </c>
      <c r="BU265" s="6" t="e">
        <f t="shared" si="337"/>
        <v>#REF!</v>
      </c>
      <c r="BV265" s="6" t="e">
        <f t="shared" si="338"/>
        <v>#REF!</v>
      </c>
      <c r="BW265" s="6" t="e">
        <f t="shared" si="339"/>
        <v>#REF!</v>
      </c>
      <c r="BX265" s="6" t="e">
        <f t="shared" si="340"/>
        <v>#REF!</v>
      </c>
      <c r="BY265" s="6" t="e">
        <f t="shared" si="341"/>
        <v>#REF!</v>
      </c>
      <c r="BZ265" s="6" t="e">
        <f t="shared" si="342"/>
        <v>#REF!</v>
      </c>
      <c r="CA265" s="6" t="e">
        <f t="shared" si="343"/>
        <v>#REF!</v>
      </c>
      <c r="CB265" s="6" t="e">
        <f t="shared" si="344"/>
        <v>#REF!</v>
      </c>
      <c r="CC265" s="6" t="e">
        <f t="shared" si="345"/>
        <v>#REF!</v>
      </c>
      <c r="CD265" s="6" t="e">
        <f t="shared" si="346"/>
        <v>#REF!</v>
      </c>
      <c r="CE265" s="6" t="e">
        <f t="shared" si="347"/>
        <v>#REF!</v>
      </c>
      <c r="CF265" s="6" t="e">
        <f t="shared" si="348"/>
        <v>#REF!</v>
      </c>
      <c r="CG265" s="6" t="e">
        <f t="shared" si="349"/>
        <v>#REF!</v>
      </c>
      <c r="CH265" s="6" t="e">
        <f t="shared" si="350"/>
        <v>#REF!</v>
      </c>
      <c r="CI265" s="6" t="e">
        <f t="shared" si="351"/>
        <v>#REF!</v>
      </c>
      <c r="CJ265" s="6" t="e">
        <f t="shared" si="307"/>
        <v>#REF!</v>
      </c>
      <c r="CK265" s="6" t="e">
        <f t="shared" si="307"/>
        <v>#REF!</v>
      </c>
      <c r="CL265" s="6" t="e">
        <f t="shared" si="307"/>
        <v>#REF!</v>
      </c>
      <c r="CM265" s="6" t="e">
        <f t="shared" si="307"/>
        <v>#REF!</v>
      </c>
      <c r="CN265" s="6" t="e">
        <f t="shared" si="307"/>
        <v>#REF!</v>
      </c>
      <c r="CO265" s="6" t="e">
        <f t="shared" si="305"/>
        <v>#REF!</v>
      </c>
      <c r="CP265" s="6" t="e">
        <f t="shared" si="305"/>
        <v>#REF!</v>
      </c>
      <c r="CQ265" s="6" t="e">
        <f t="shared" si="305"/>
        <v>#REF!</v>
      </c>
      <c r="CR265" s="6" t="e">
        <f t="shared" si="305"/>
        <v>#REF!</v>
      </c>
      <c r="CS265" s="6" t="e">
        <f t="shared" si="305"/>
        <v>#REF!</v>
      </c>
      <c r="CU265" s="6" t="e">
        <f t="shared" si="352"/>
        <v>#REF!</v>
      </c>
      <c r="CV265" s="6" t="e">
        <f t="shared" si="353"/>
        <v>#REF!</v>
      </c>
      <c r="CW265" s="6" t="e">
        <f t="shared" si="354"/>
        <v>#REF!</v>
      </c>
      <c r="CX265" s="6" t="e">
        <f t="shared" si="355"/>
        <v>#REF!</v>
      </c>
      <c r="CY265" s="6" t="e">
        <f t="shared" si="356"/>
        <v>#REF!</v>
      </c>
      <c r="CZ265" s="6" t="e">
        <f t="shared" si="357"/>
        <v>#REF!</v>
      </c>
      <c r="DA265" s="6" t="e">
        <f t="shared" si="358"/>
        <v>#REF!</v>
      </c>
      <c r="DB265" s="6" t="e">
        <f t="shared" si="359"/>
        <v>#REF!</v>
      </c>
      <c r="DC265" s="6" t="e">
        <f t="shared" si="360"/>
        <v>#REF!</v>
      </c>
      <c r="DD265" s="6" t="e">
        <f t="shared" si="361"/>
        <v>#REF!</v>
      </c>
      <c r="DE265" s="6" t="e">
        <f t="shared" si="362"/>
        <v>#REF!</v>
      </c>
      <c r="DF265" s="6" t="e">
        <f t="shared" si="363"/>
        <v>#REF!</v>
      </c>
      <c r="DG265" s="6" t="e">
        <f t="shared" si="364"/>
        <v>#REF!</v>
      </c>
      <c r="DH265" s="6" t="e">
        <f t="shared" si="365"/>
        <v>#REF!</v>
      </c>
      <c r="DI265" s="6" t="e">
        <f t="shared" si="366"/>
        <v>#REF!</v>
      </c>
      <c r="DJ265" s="6" t="e">
        <f t="shared" si="367"/>
        <v>#REF!</v>
      </c>
      <c r="DK265" s="6" t="e">
        <f t="shared" si="368"/>
        <v>#REF!</v>
      </c>
      <c r="DL265" s="6" t="e">
        <f t="shared" si="369"/>
        <v>#REF!</v>
      </c>
      <c r="DM265" s="6" t="e">
        <f t="shared" si="370"/>
        <v>#REF!</v>
      </c>
      <c r="DN265" s="6" t="e">
        <f t="shared" si="371"/>
        <v>#REF!</v>
      </c>
      <c r="DO265" s="6" t="e">
        <f t="shared" si="308"/>
        <v>#REF!</v>
      </c>
      <c r="DP265" s="6" t="e">
        <f t="shared" si="308"/>
        <v>#REF!</v>
      </c>
      <c r="DQ265" s="6" t="e">
        <f t="shared" si="308"/>
        <v>#REF!</v>
      </c>
      <c r="DR265" s="6" t="e">
        <f t="shared" si="308"/>
        <v>#REF!</v>
      </c>
      <c r="DS265" s="6" t="e">
        <f t="shared" si="308"/>
        <v>#REF!</v>
      </c>
      <c r="DT265" s="6" t="e">
        <f t="shared" si="306"/>
        <v>#REF!</v>
      </c>
      <c r="DU265" s="6" t="e">
        <f t="shared" si="306"/>
        <v>#REF!</v>
      </c>
      <c r="DV265" s="6" t="e">
        <f t="shared" si="306"/>
        <v>#REF!</v>
      </c>
      <c r="DW265" s="6" t="e">
        <f t="shared" si="306"/>
        <v>#REF!</v>
      </c>
      <c r="DX265" s="6" t="e">
        <f t="shared" si="306"/>
        <v>#REF!</v>
      </c>
      <c r="DZ265" s="6" t="e">
        <f t="shared" si="313"/>
        <v>#REF!</v>
      </c>
      <c r="EA265" s="6" t="e">
        <f t="shared" si="313"/>
        <v>#REF!</v>
      </c>
      <c r="EB265" s="6" t="e">
        <f t="shared" si="313"/>
        <v>#REF!</v>
      </c>
      <c r="EC265" s="6" t="e">
        <f t="shared" si="313"/>
        <v>#REF!</v>
      </c>
      <c r="ED265" s="6" t="e">
        <f t="shared" si="313"/>
        <v>#REF!</v>
      </c>
      <c r="EE265" s="6" t="e">
        <f t="shared" si="313"/>
        <v>#REF!</v>
      </c>
      <c r="EF265" s="6" t="e">
        <f t="shared" si="312"/>
        <v>#REF!</v>
      </c>
      <c r="EG265" s="6" t="e">
        <f t="shared" si="312"/>
        <v>#REF!</v>
      </c>
      <c r="EH265" s="6" t="e">
        <f t="shared" si="312"/>
        <v>#REF!</v>
      </c>
      <c r="EI265" s="6" t="e">
        <f t="shared" si="312"/>
        <v>#REF!</v>
      </c>
      <c r="EJ265" s="6" t="e">
        <f t="shared" si="312"/>
        <v>#REF!</v>
      </c>
      <c r="EK265" s="6" t="e">
        <f t="shared" si="312"/>
        <v>#REF!</v>
      </c>
      <c r="EL265" s="6" t="e">
        <f t="shared" si="312"/>
        <v>#REF!</v>
      </c>
      <c r="EM265" s="6" t="e">
        <f t="shared" si="312"/>
        <v>#REF!</v>
      </c>
      <c r="EN265" s="6" t="e">
        <f t="shared" si="312"/>
        <v>#REF!</v>
      </c>
      <c r="EO265" s="6" t="e">
        <f t="shared" si="312"/>
        <v>#REF!</v>
      </c>
      <c r="EP265" s="6" t="e">
        <f t="shared" si="312"/>
        <v>#REF!</v>
      </c>
      <c r="EQ265" s="6" t="e">
        <f t="shared" si="312"/>
        <v>#REF!</v>
      </c>
      <c r="ER265" s="6" t="e">
        <f t="shared" si="312"/>
        <v>#REF!</v>
      </c>
      <c r="ES265" s="6" t="e">
        <f t="shared" si="312"/>
        <v>#REF!</v>
      </c>
      <c r="ET265" s="6" t="e">
        <f t="shared" si="319"/>
        <v>#REF!</v>
      </c>
      <c r="EU265" s="6" t="e">
        <f t="shared" si="319"/>
        <v>#REF!</v>
      </c>
      <c r="EV265" s="6" t="e">
        <f t="shared" si="319"/>
        <v>#REF!</v>
      </c>
      <c r="EW265" s="6" t="e">
        <f t="shared" si="315"/>
        <v>#REF!</v>
      </c>
      <c r="EX265" s="6" t="e">
        <f t="shared" si="315"/>
        <v>#REF!</v>
      </c>
      <c r="EY265" s="6" t="e">
        <f t="shared" si="315"/>
        <v>#REF!</v>
      </c>
      <c r="EZ265" s="6" t="e">
        <f t="shared" si="315"/>
        <v>#REF!</v>
      </c>
      <c r="FA265" s="6" t="e">
        <f t="shared" si="315"/>
        <v>#REF!</v>
      </c>
      <c r="FB265" s="6" t="e">
        <f t="shared" si="315"/>
        <v>#REF!</v>
      </c>
      <c r="FC265" s="6" t="e">
        <f t="shared" si="303"/>
        <v>#REF!</v>
      </c>
      <c r="FE265" s="6" t="e">
        <f t="shared" si="318"/>
        <v>#REF!</v>
      </c>
      <c r="FF265" s="6" t="e">
        <f t="shared" si="317"/>
        <v>#REF!</v>
      </c>
      <c r="FG265" s="6" t="e">
        <f t="shared" si="317"/>
        <v>#REF!</v>
      </c>
      <c r="FH265" s="6" t="e">
        <f t="shared" si="317"/>
        <v>#REF!</v>
      </c>
      <c r="FI265" s="6" t="e">
        <f t="shared" si="317"/>
        <v>#REF!</v>
      </c>
      <c r="FJ265" s="6" t="e">
        <f t="shared" si="317"/>
        <v>#REF!</v>
      </c>
      <c r="FK265" s="6" t="e">
        <f t="shared" si="317"/>
        <v>#REF!</v>
      </c>
      <c r="FL265" s="6" t="e">
        <f t="shared" si="317"/>
        <v>#REF!</v>
      </c>
      <c r="FM265" s="6" t="e">
        <f t="shared" si="317"/>
        <v>#REF!</v>
      </c>
      <c r="FN265" s="6" t="e">
        <f t="shared" si="317"/>
        <v>#REF!</v>
      </c>
      <c r="FO265" s="6" t="e">
        <f t="shared" si="317"/>
        <v>#REF!</v>
      </c>
      <c r="FP265" s="6" t="e">
        <f t="shared" si="317"/>
        <v>#REF!</v>
      </c>
      <c r="FQ265" s="6" t="e">
        <f t="shared" si="317"/>
        <v>#REF!</v>
      </c>
      <c r="FR265" s="6" t="e">
        <f t="shared" si="317"/>
        <v>#REF!</v>
      </c>
      <c r="FS265" s="6" t="e">
        <f t="shared" si="317"/>
        <v>#REF!</v>
      </c>
      <c r="FT265" s="6" t="e">
        <f t="shared" si="320"/>
        <v>#REF!</v>
      </c>
      <c r="FU265" s="6" t="e">
        <f t="shared" si="320"/>
        <v>#REF!</v>
      </c>
      <c r="FV265" s="6" t="e">
        <f t="shared" si="320"/>
        <v>#REF!</v>
      </c>
      <c r="FW265" s="6" t="e">
        <f t="shared" si="320"/>
        <v>#REF!</v>
      </c>
      <c r="FX265" s="6" t="e">
        <f t="shared" si="320"/>
        <v>#REF!</v>
      </c>
      <c r="FY265" s="6" t="e">
        <f t="shared" si="320"/>
        <v>#REF!</v>
      </c>
      <c r="FZ265" s="6" t="e">
        <f t="shared" si="320"/>
        <v>#REF!</v>
      </c>
      <c r="GA265" s="6" t="e">
        <f t="shared" si="311"/>
        <v>#REF!</v>
      </c>
      <c r="GB265" s="6" t="e">
        <f t="shared" si="311"/>
        <v>#REF!</v>
      </c>
      <c r="GC265" s="6" t="e">
        <f t="shared" si="311"/>
        <v>#REF!</v>
      </c>
      <c r="GD265" s="6" t="e">
        <f t="shared" si="311"/>
        <v>#REF!</v>
      </c>
      <c r="GE265" s="6" t="e">
        <f t="shared" si="311"/>
        <v>#REF!</v>
      </c>
      <c r="GF265" s="6" t="e">
        <f t="shared" si="311"/>
        <v>#REF!</v>
      </c>
      <c r="GG265" s="6" t="e">
        <f t="shared" si="311"/>
        <v>#REF!</v>
      </c>
      <c r="GH265" s="6" t="e">
        <f t="shared" si="311"/>
        <v>#REF!</v>
      </c>
    </row>
    <row r="266" spans="1:190" x14ac:dyDescent="0.3">
      <c r="A266">
        <f t="shared" si="372"/>
        <v>262</v>
      </c>
      <c r="B266">
        <f t="shared" si="321"/>
        <v>471</v>
      </c>
      <c r="C266" s="64" t="e">
        <f>BO266*EXP('Capital Market Assumptions'!#REF!+'Capital Market Assumptions'!#REF!*'Random Draws'!B265)</f>
        <v>#REF!</v>
      </c>
      <c r="D266" s="64" t="e">
        <f>BP266*EXP('Capital Market Assumptions'!#REF!+'Capital Market Assumptions'!#REF!*'Random Draws'!C265)</f>
        <v>#REF!</v>
      </c>
      <c r="E266" s="64" t="e">
        <f>BQ266*EXP('Capital Market Assumptions'!#REF!+'Capital Market Assumptions'!#REF!*'Random Draws'!D265)</f>
        <v>#REF!</v>
      </c>
      <c r="F266" s="64" t="e">
        <f>BR266*EXP('Capital Market Assumptions'!#REF!+'Capital Market Assumptions'!#REF!*'Random Draws'!E265)</f>
        <v>#REF!</v>
      </c>
      <c r="G266" s="64" t="e">
        <f>BS266*EXP('Capital Market Assumptions'!#REF!+'Capital Market Assumptions'!#REF!*'Random Draws'!F265)</f>
        <v>#REF!</v>
      </c>
      <c r="H266" s="6" t="e">
        <f>BT266*EXP('Capital Market Assumptions'!$B$41+'Capital Market Assumptions'!$B$42*'Random Draws'!G265)</f>
        <v>#REF!</v>
      </c>
      <c r="I266" s="6" t="e">
        <f>BU266*EXP('Capital Market Assumptions'!$B$41+'Capital Market Assumptions'!$B$42*'Random Draws'!H265)</f>
        <v>#REF!</v>
      </c>
      <c r="J266" s="6" t="e">
        <f>BV266*EXP('Capital Market Assumptions'!$B$41+'Capital Market Assumptions'!$B$42*'Random Draws'!I265)</f>
        <v>#REF!</v>
      </c>
      <c r="K266" s="6" t="e">
        <f>BW266*EXP('Capital Market Assumptions'!$B$41+'Capital Market Assumptions'!$B$42*'Random Draws'!J265)</f>
        <v>#REF!</v>
      </c>
      <c r="L266" s="6" t="e">
        <f>BX266*EXP('Capital Market Assumptions'!$B$41+'Capital Market Assumptions'!$B$42*'Random Draws'!K265)</f>
        <v>#REF!</v>
      </c>
      <c r="M266" s="6" t="e">
        <f>BY266*EXP('Capital Market Assumptions'!$B$41+'Capital Market Assumptions'!$B$42*'Random Draws'!L265)</f>
        <v>#REF!</v>
      </c>
      <c r="N266" s="6" t="e">
        <f>BZ266*EXP('Capital Market Assumptions'!$B$41+'Capital Market Assumptions'!$B$42*'Random Draws'!M265)</f>
        <v>#REF!</v>
      </c>
      <c r="O266" s="6" t="e">
        <f>CA266*EXP('Capital Market Assumptions'!$B$41+'Capital Market Assumptions'!$B$42*'Random Draws'!N265)</f>
        <v>#REF!</v>
      </c>
      <c r="P266" s="6" t="e">
        <f>CB266*EXP('Capital Market Assumptions'!$B$41+'Capital Market Assumptions'!$B$42*'Random Draws'!O265)</f>
        <v>#REF!</v>
      </c>
      <c r="Q266" s="6" t="e">
        <f>CC266*EXP('Capital Market Assumptions'!$B$41+'Capital Market Assumptions'!$B$42*'Random Draws'!P265)</f>
        <v>#REF!</v>
      </c>
      <c r="R266" s="6" t="e">
        <f>CD266*EXP('Capital Market Assumptions'!$B$41+'Capital Market Assumptions'!$B$42*'Random Draws'!Q265)</f>
        <v>#REF!</v>
      </c>
      <c r="S266" s="6" t="e">
        <f>CE266*EXP('Capital Market Assumptions'!$B$41+'Capital Market Assumptions'!$B$42*'Random Draws'!R265)</f>
        <v>#REF!</v>
      </c>
      <c r="T266" s="6" t="e">
        <f>CF266*EXP('Capital Market Assumptions'!$B$41+'Capital Market Assumptions'!$B$42*'Random Draws'!S265)</f>
        <v>#REF!</v>
      </c>
      <c r="U266" s="6" t="e">
        <f>CG266*EXP('Capital Market Assumptions'!$B$41+'Capital Market Assumptions'!$B$42*'Random Draws'!T265)</f>
        <v>#REF!</v>
      </c>
      <c r="V266" s="6" t="e">
        <f>CH266*EXP('Capital Market Assumptions'!$B$41+'Capital Market Assumptions'!$B$42*'Random Draws'!U265)</f>
        <v>#REF!</v>
      </c>
      <c r="W266" s="6" t="e">
        <f>CI266*EXP('Capital Market Assumptions'!$B$41+'Capital Market Assumptions'!$B$42*'Random Draws'!V265)</f>
        <v>#REF!</v>
      </c>
      <c r="X266" s="6" t="e">
        <f>CJ266*EXP('Capital Market Assumptions'!$B$41+'Capital Market Assumptions'!$B$42*'Random Draws'!W265)</f>
        <v>#REF!</v>
      </c>
      <c r="Y266" s="6" t="e">
        <f>CK266*EXP('Capital Market Assumptions'!$B$41+'Capital Market Assumptions'!$B$42*'Random Draws'!X265)</f>
        <v>#REF!</v>
      </c>
      <c r="Z266" s="6" t="e">
        <f>CL266*EXP('Capital Market Assumptions'!$B$41+'Capital Market Assumptions'!$B$42*'Random Draws'!Y265)</f>
        <v>#REF!</v>
      </c>
      <c r="AA266" s="6" t="e">
        <f>CM266*EXP('Capital Market Assumptions'!$B$41+'Capital Market Assumptions'!$B$42*'Random Draws'!Z265)</f>
        <v>#REF!</v>
      </c>
      <c r="AB266" s="6" t="e">
        <f>CN266*EXP('Capital Market Assumptions'!$B$41+'Capital Market Assumptions'!$B$42*'Random Draws'!AA265)</f>
        <v>#REF!</v>
      </c>
      <c r="AC266" s="6" t="e">
        <f>CO266*EXP('Capital Market Assumptions'!$B$41+'Capital Market Assumptions'!$B$42*'Random Draws'!AB265)</f>
        <v>#REF!</v>
      </c>
      <c r="AD266" s="6" t="e">
        <f>CP266*EXP('Capital Market Assumptions'!$B$41+'Capital Market Assumptions'!$B$42*'Random Draws'!AC265)</f>
        <v>#REF!</v>
      </c>
      <c r="AE266" s="6" t="e">
        <f>CQ266*EXP('Capital Market Assumptions'!$B$41+'Capital Market Assumptions'!$B$42*'Random Draws'!AD265)</f>
        <v>#REF!</v>
      </c>
      <c r="AF266" s="6" t="e">
        <f>CR266*EXP('Capital Market Assumptions'!$B$41+'Capital Market Assumptions'!$B$42*'Random Draws'!AE265)</f>
        <v>#REF!</v>
      </c>
      <c r="AH266">
        <f t="shared" si="322"/>
        <v>4.2999999999999261E-2</v>
      </c>
      <c r="AI266">
        <f t="shared" si="323"/>
        <v>1.0600000000000023</v>
      </c>
      <c r="AJ266">
        <f t="shared" si="324"/>
        <v>2.0930000000000035</v>
      </c>
      <c r="AK266">
        <f t="shared" si="325"/>
        <v>3.1530000000000058</v>
      </c>
      <c r="AL266">
        <f t="shared" si="326"/>
        <v>4.2659999999999911</v>
      </c>
      <c r="AM266">
        <f t="shared" si="327"/>
        <v>5.3020000000000067</v>
      </c>
      <c r="AN266">
        <f t="shared" si="328"/>
        <v>6.3569999999999993</v>
      </c>
      <c r="AO266">
        <f t="shared" si="329"/>
        <v>7.3900000000000006</v>
      </c>
      <c r="AP266">
        <f t="shared" si="330"/>
        <v>8.3549999999999898</v>
      </c>
      <c r="AQ266">
        <f t="shared" si="331"/>
        <v>9.2480000000000047</v>
      </c>
      <c r="AR266">
        <v>9.9540000000000006</v>
      </c>
      <c r="AS266">
        <v>10.536</v>
      </c>
      <c r="AT266">
        <v>11.061999999999999</v>
      </c>
      <c r="AU266">
        <v>11.587</v>
      </c>
      <c r="AV266">
        <v>12.256</v>
      </c>
      <c r="AW266">
        <v>12.815</v>
      </c>
      <c r="AX266">
        <v>13.287000000000001</v>
      </c>
      <c r="AY266">
        <v>13.785</v>
      </c>
      <c r="AZ266">
        <v>14.218999999999999</v>
      </c>
      <c r="BA266">
        <v>14.718999999999999</v>
      </c>
      <c r="BB266" t="e">
        <f>LRP!#REF!</f>
        <v>#REF!</v>
      </c>
      <c r="BC266" t="e">
        <f>LRP!#REF!</f>
        <v>#REF!</v>
      </c>
      <c r="BD266" t="e">
        <f>LRP!#REF!</f>
        <v>#REF!</v>
      </c>
      <c r="BE266" t="e">
        <f>LRP!#REF!</f>
        <v>#REF!</v>
      </c>
      <c r="BF266" t="e">
        <f>LRP!#REF!</f>
        <v>#REF!</v>
      </c>
      <c r="BG266" t="e">
        <f>LRP!#REF!</f>
        <v>#REF!</v>
      </c>
      <c r="BH266" t="e">
        <f>LRP!#REF!</f>
        <v>#REF!</v>
      </c>
      <c r="BI266" t="e">
        <f>LRP!#REF!</f>
        <v>#REF!</v>
      </c>
      <c r="BJ266" t="e">
        <f>LRP!#REF!</f>
        <v>#REF!</v>
      </c>
      <c r="BK266" t="e">
        <f>LRP!#REF!</f>
        <v>#REF!</v>
      </c>
      <c r="BM266">
        <f t="shared" si="373"/>
        <v>471</v>
      </c>
      <c r="BN266">
        <f t="shared" si="373"/>
        <v>471</v>
      </c>
      <c r="BO266">
        <f t="shared" si="373"/>
        <v>471</v>
      </c>
      <c r="BP266" s="6" t="e">
        <f t="shared" si="332"/>
        <v>#REF!</v>
      </c>
      <c r="BQ266" s="6" t="e">
        <f t="shared" si="333"/>
        <v>#REF!</v>
      </c>
      <c r="BR266" s="6" t="e">
        <f t="shared" si="334"/>
        <v>#REF!</v>
      </c>
      <c r="BS266" s="6" t="e">
        <f t="shared" si="335"/>
        <v>#REF!</v>
      </c>
      <c r="BT266" s="6" t="e">
        <f t="shared" si="336"/>
        <v>#REF!</v>
      </c>
      <c r="BU266" s="6" t="e">
        <f t="shared" si="337"/>
        <v>#REF!</v>
      </c>
      <c r="BV266" s="6" t="e">
        <f t="shared" si="338"/>
        <v>#REF!</v>
      </c>
      <c r="BW266" s="6" t="e">
        <f t="shared" si="339"/>
        <v>#REF!</v>
      </c>
      <c r="BX266" s="6" t="e">
        <f t="shared" si="340"/>
        <v>#REF!</v>
      </c>
      <c r="BY266" s="6" t="e">
        <f t="shared" si="341"/>
        <v>#REF!</v>
      </c>
      <c r="BZ266" s="6" t="e">
        <f t="shared" si="342"/>
        <v>#REF!</v>
      </c>
      <c r="CA266" s="6" t="e">
        <f t="shared" si="343"/>
        <v>#REF!</v>
      </c>
      <c r="CB266" s="6" t="e">
        <f t="shared" si="344"/>
        <v>#REF!</v>
      </c>
      <c r="CC266" s="6" t="e">
        <f t="shared" si="345"/>
        <v>#REF!</v>
      </c>
      <c r="CD266" s="6" t="e">
        <f t="shared" si="346"/>
        <v>#REF!</v>
      </c>
      <c r="CE266" s="6" t="e">
        <f t="shared" si="347"/>
        <v>#REF!</v>
      </c>
      <c r="CF266" s="6" t="e">
        <f t="shared" si="348"/>
        <v>#REF!</v>
      </c>
      <c r="CG266" s="6" t="e">
        <f t="shared" si="349"/>
        <v>#REF!</v>
      </c>
      <c r="CH266" s="6" t="e">
        <f t="shared" si="350"/>
        <v>#REF!</v>
      </c>
      <c r="CI266" s="6" t="e">
        <f t="shared" si="351"/>
        <v>#REF!</v>
      </c>
      <c r="CJ266" s="6" t="e">
        <f t="shared" si="307"/>
        <v>#REF!</v>
      </c>
      <c r="CK266" s="6" t="e">
        <f t="shared" si="307"/>
        <v>#REF!</v>
      </c>
      <c r="CL266" s="6" t="e">
        <f t="shared" si="307"/>
        <v>#REF!</v>
      </c>
      <c r="CM266" s="6" t="e">
        <f t="shared" si="307"/>
        <v>#REF!</v>
      </c>
      <c r="CN266" s="6" t="e">
        <f t="shared" si="307"/>
        <v>#REF!</v>
      </c>
      <c r="CO266" s="6" t="e">
        <f t="shared" si="305"/>
        <v>#REF!</v>
      </c>
      <c r="CP266" s="6" t="e">
        <f t="shared" si="305"/>
        <v>#REF!</v>
      </c>
      <c r="CQ266" s="6" t="e">
        <f t="shared" si="305"/>
        <v>#REF!</v>
      </c>
      <c r="CR266" s="6" t="e">
        <f t="shared" si="305"/>
        <v>#REF!</v>
      </c>
      <c r="CS266" s="6" t="e">
        <f t="shared" si="305"/>
        <v>#REF!</v>
      </c>
      <c r="CU266" s="6" t="e">
        <f t="shared" si="352"/>
        <v>#REF!</v>
      </c>
      <c r="CV266" s="6" t="e">
        <f t="shared" si="353"/>
        <v>#REF!</v>
      </c>
      <c r="CW266" s="6" t="e">
        <f t="shared" si="354"/>
        <v>#REF!</v>
      </c>
      <c r="CX266" s="6" t="e">
        <f t="shared" si="355"/>
        <v>#REF!</v>
      </c>
      <c r="CY266" s="6" t="e">
        <f t="shared" si="356"/>
        <v>#REF!</v>
      </c>
      <c r="CZ266" s="6" t="e">
        <f t="shared" si="357"/>
        <v>#REF!</v>
      </c>
      <c r="DA266" s="6" t="e">
        <f t="shared" si="358"/>
        <v>#REF!</v>
      </c>
      <c r="DB266" s="6" t="e">
        <f t="shared" si="359"/>
        <v>#REF!</v>
      </c>
      <c r="DC266" s="6" t="e">
        <f t="shared" si="360"/>
        <v>#REF!</v>
      </c>
      <c r="DD266" s="6" t="e">
        <f t="shared" si="361"/>
        <v>#REF!</v>
      </c>
      <c r="DE266" s="6" t="e">
        <f t="shared" si="362"/>
        <v>#REF!</v>
      </c>
      <c r="DF266" s="6" t="e">
        <f t="shared" si="363"/>
        <v>#REF!</v>
      </c>
      <c r="DG266" s="6" t="e">
        <f t="shared" si="364"/>
        <v>#REF!</v>
      </c>
      <c r="DH266" s="6" t="e">
        <f t="shared" si="365"/>
        <v>#REF!</v>
      </c>
      <c r="DI266" s="6" t="e">
        <f t="shared" si="366"/>
        <v>#REF!</v>
      </c>
      <c r="DJ266" s="6" t="e">
        <f t="shared" si="367"/>
        <v>#REF!</v>
      </c>
      <c r="DK266" s="6" t="e">
        <f t="shared" si="368"/>
        <v>#REF!</v>
      </c>
      <c r="DL266" s="6" t="e">
        <f t="shared" si="369"/>
        <v>#REF!</v>
      </c>
      <c r="DM266" s="6" t="e">
        <f t="shared" si="370"/>
        <v>#REF!</v>
      </c>
      <c r="DN266" s="6" t="e">
        <f t="shared" si="371"/>
        <v>#REF!</v>
      </c>
      <c r="DO266" s="6" t="e">
        <f t="shared" si="308"/>
        <v>#REF!</v>
      </c>
      <c r="DP266" s="6" t="e">
        <f t="shared" si="308"/>
        <v>#REF!</v>
      </c>
      <c r="DQ266" s="6" t="e">
        <f t="shared" si="308"/>
        <v>#REF!</v>
      </c>
      <c r="DR266" s="6" t="e">
        <f t="shared" si="308"/>
        <v>#REF!</v>
      </c>
      <c r="DS266" s="6" t="e">
        <f t="shared" si="308"/>
        <v>#REF!</v>
      </c>
      <c r="DT266" s="6" t="e">
        <f t="shared" si="306"/>
        <v>#REF!</v>
      </c>
      <c r="DU266" s="6" t="e">
        <f t="shared" si="306"/>
        <v>#REF!</v>
      </c>
      <c r="DV266" s="6" t="e">
        <f t="shared" si="306"/>
        <v>#REF!</v>
      </c>
      <c r="DW266" s="6" t="e">
        <f t="shared" si="306"/>
        <v>#REF!</v>
      </c>
      <c r="DX266" s="6" t="e">
        <f t="shared" si="306"/>
        <v>#REF!</v>
      </c>
      <c r="DZ266" s="6" t="e">
        <f t="shared" si="313"/>
        <v>#REF!</v>
      </c>
      <c r="EA266" s="6" t="e">
        <f t="shared" si="313"/>
        <v>#REF!</v>
      </c>
      <c r="EB266" s="6" t="e">
        <f t="shared" si="313"/>
        <v>#REF!</v>
      </c>
      <c r="EC266" s="6" t="e">
        <f t="shared" si="313"/>
        <v>#REF!</v>
      </c>
      <c r="ED266" s="6" t="e">
        <f t="shared" si="313"/>
        <v>#REF!</v>
      </c>
      <c r="EE266" s="6" t="e">
        <f t="shared" si="313"/>
        <v>#REF!</v>
      </c>
      <c r="EF266" s="6" t="e">
        <f t="shared" si="312"/>
        <v>#REF!</v>
      </c>
      <c r="EG266" s="6" t="e">
        <f t="shared" si="312"/>
        <v>#REF!</v>
      </c>
      <c r="EH266" s="6" t="e">
        <f t="shared" si="312"/>
        <v>#REF!</v>
      </c>
      <c r="EI266" s="6" t="e">
        <f t="shared" si="312"/>
        <v>#REF!</v>
      </c>
      <c r="EJ266" s="6" t="e">
        <f t="shared" si="312"/>
        <v>#REF!</v>
      </c>
      <c r="EK266" s="6" t="e">
        <f t="shared" si="312"/>
        <v>#REF!</v>
      </c>
      <c r="EL266" s="6" t="e">
        <f t="shared" si="312"/>
        <v>#REF!</v>
      </c>
      <c r="EM266" s="6" t="e">
        <f t="shared" si="312"/>
        <v>#REF!</v>
      </c>
      <c r="EN266" s="6" t="e">
        <f t="shared" si="312"/>
        <v>#REF!</v>
      </c>
      <c r="EO266" s="6" t="e">
        <f t="shared" si="312"/>
        <v>#REF!</v>
      </c>
      <c r="EP266" s="6" t="e">
        <f t="shared" si="312"/>
        <v>#REF!</v>
      </c>
      <c r="EQ266" s="6" t="e">
        <f t="shared" si="312"/>
        <v>#REF!</v>
      </c>
      <c r="ER266" s="6" t="e">
        <f t="shared" si="312"/>
        <v>#REF!</v>
      </c>
      <c r="ES266" s="6" t="e">
        <f t="shared" si="312"/>
        <v>#REF!</v>
      </c>
      <c r="ET266" s="6" t="e">
        <f t="shared" si="319"/>
        <v>#REF!</v>
      </c>
      <c r="EU266" s="6" t="e">
        <f t="shared" si="319"/>
        <v>#REF!</v>
      </c>
      <c r="EV266" s="6" t="e">
        <f t="shared" si="319"/>
        <v>#REF!</v>
      </c>
      <c r="EW266" s="6" t="e">
        <f t="shared" si="315"/>
        <v>#REF!</v>
      </c>
      <c r="EX266" s="6" t="e">
        <f t="shared" si="315"/>
        <v>#REF!</v>
      </c>
      <c r="EY266" s="6" t="e">
        <f t="shared" si="315"/>
        <v>#REF!</v>
      </c>
      <c r="EZ266" s="6" t="e">
        <f t="shared" si="315"/>
        <v>#REF!</v>
      </c>
      <c r="FA266" s="6" t="e">
        <f t="shared" si="315"/>
        <v>#REF!</v>
      </c>
      <c r="FB266" s="6" t="e">
        <f t="shared" si="315"/>
        <v>#REF!</v>
      </c>
      <c r="FC266" s="6" t="e">
        <f t="shared" si="303"/>
        <v>#REF!</v>
      </c>
      <c r="FE266" s="6" t="e">
        <f t="shared" si="318"/>
        <v>#REF!</v>
      </c>
      <c r="FF266" s="6" t="e">
        <f t="shared" si="317"/>
        <v>#REF!</v>
      </c>
      <c r="FG266" s="6" t="e">
        <f t="shared" si="317"/>
        <v>#REF!</v>
      </c>
      <c r="FH266" s="6" t="e">
        <f t="shared" si="317"/>
        <v>#REF!</v>
      </c>
      <c r="FI266" s="6" t="e">
        <f t="shared" si="317"/>
        <v>#REF!</v>
      </c>
      <c r="FJ266" s="6" t="e">
        <f t="shared" si="317"/>
        <v>#REF!</v>
      </c>
      <c r="FK266" s="6" t="e">
        <f t="shared" si="317"/>
        <v>#REF!</v>
      </c>
      <c r="FL266" s="6" t="e">
        <f t="shared" si="317"/>
        <v>#REF!</v>
      </c>
      <c r="FM266" s="6" t="e">
        <f t="shared" si="317"/>
        <v>#REF!</v>
      </c>
      <c r="FN266" s="6" t="e">
        <f t="shared" si="317"/>
        <v>#REF!</v>
      </c>
      <c r="FO266" s="6" t="e">
        <f t="shared" si="317"/>
        <v>#REF!</v>
      </c>
      <c r="FP266" s="6" t="e">
        <f t="shared" si="317"/>
        <v>#REF!</v>
      </c>
      <c r="FQ266" s="6" t="e">
        <f t="shared" si="317"/>
        <v>#REF!</v>
      </c>
      <c r="FR266" s="6" t="e">
        <f t="shared" si="317"/>
        <v>#REF!</v>
      </c>
      <c r="FS266" s="6" t="e">
        <f t="shared" si="317"/>
        <v>#REF!</v>
      </c>
      <c r="FT266" s="6" t="e">
        <f t="shared" si="320"/>
        <v>#REF!</v>
      </c>
      <c r="FU266" s="6" t="e">
        <f t="shared" si="320"/>
        <v>#REF!</v>
      </c>
      <c r="FV266" s="6" t="e">
        <f t="shared" si="320"/>
        <v>#REF!</v>
      </c>
      <c r="FW266" s="6" t="e">
        <f t="shared" si="320"/>
        <v>#REF!</v>
      </c>
      <c r="FX266" s="6" t="e">
        <f t="shared" si="320"/>
        <v>#REF!</v>
      </c>
      <c r="FY266" s="6" t="e">
        <f t="shared" si="320"/>
        <v>#REF!</v>
      </c>
      <c r="FZ266" s="6" t="e">
        <f t="shared" si="320"/>
        <v>#REF!</v>
      </c>
      <c r="GA266" s="6" t="e">
        <f t="shared" si="311"/>
        <v>#REF!</v>
      </c>
      <c r="GB266" s="6" t="e">
        <f t="shared" si="311"/>
        <v>#REF!</v>
      </c>
      <c r="GC266" s="6" t="e">
        <f t="shared" si="311"/>
        <v>#REF!</v>
      </c>
      <c r="GD266" s="6" t="e">
        <f t="shared" si="311"/>
        <v>#REF!</v>
      </c>
      <c r="GE266" s="6" t="e">
        <f t="shared" si="311"/>
        <v>#REF!</v>
      </c>
      <c r="GF266" s="6" t="e">
        <f t="shared" si="311"/>
        <v>#REF!</v>
      </c>
      <c r="GG266" s="6" t="e">
        <f t="shared" si="311"/>
        <v>#REF!</v>
      </c>
      <c r="GH266" s="6" t="e">
        <f t="shared" si="311"/>
        <v>#REF!</v>
      </c>
    </row>
    <row r="267" spans="1:190" x14ac:dyDescent="0.3">
      <c r="A267">
        <f t="shared" si="372"/>
        <v>263</v>
      </c>
      <c r="B267">
        <f t="shared" si="321"/>
        <v>471</v>
      </c>
      <c r="C267" s="64" t="e">
        <f>BO267*EXP('Capital Market Assumptions'!#REF!+'Capital Market Assumptions'!#REF!*'Random Draws'!B266)</f>
        <v>#REF!</v>
      </c>
      <c r="D267" s="64" t="e">
        <f>BP267*EXP('Capital Market Assumptions'!#REF!+'Capital Market Assumptions'!#REF!*'Random Draws'!C266)</f>
        <v>#REF!</v>
      </c>
      <c r="E267" s="64" t="e">
        <f>BQ267*EXP('Capital Market Assumptions'!#REF!+'Capital Market Assumptions'!#REF!*'Random Draws'!D266)</f>
        <v>#REF!</v>
      </c>
      <c r="F267" s="64" t="e">
        <f>BR267*EXP('Capital Market Assumptions'!#REF!+'Capital Market Assumptions'!#REF!*'Random Draws'!E266)</f>
        <v>#REF!</v>
      </c>
      <c r="G267" s="64" t="e">
        <f>BS267*EXP('Capital Market Assumptions'!#REF!+'Capital Market Assumptions'!#REF!*'Random Draws'!F266)</f>
        <v>#REF!</v>
      </c>
      <c r="H267" s="6" t="e">
        <f>BT267*EXP('Capital Market Assumptions'!$B$41+'Capital Market Assumptions'!$B$42*'Random Draws'!G266)</f>
        <v>#REF!</v>
      </c>
      <c r="I267" s="6" t="e">
        <f>BU267*EXP('Capital Market Assumptions'!$B$41+'Capital Market Assumptions'!$B$42*'Random Draws'!H266)</f>
        <v>#REF!</v>
      </c>
      <c r="J267" s="6" t="e">
        <f>BV267*EXP('Capital Market Assumptions'!$B$41+'Capital Market Assumptions'!$B$42*'Random Draws'!I266)</f>
        <v>#REF!</v>
      </c>
      <c r="K267" s="6" t="e">
        <f>BW267*EXP('Capital Market Assumptions'!$B$41+'Capital Market Assumptions'!$B$42*'Random Draws'!J266)</f>
        <v>#REF!</v>
      </c>
      <c r="L267" s="6" t="e">
        <f>BX267*EXP('Capital Market Assumptions'!$B$41+'Capital Market Assumptions'!$B$42*'Random Draws'!K266)</f>
        <v>#REF!</v>
      </c>
      <c r="M267" s="6" t="e">
        <f>BY267*EXP('Capital Market Assumptions'!$B$41+'Capital Market Assumptions'!$B$42*'Random Draws'!L266)</f>
        <v>#REF!</v>
      </c>
      <c r="N267" s="6" t="e">
        <f>BZ267*EXP('Capital Market Assumptions'!$B$41+'Capital Market Assumptions'!$B$42*'Random Draws'!M266)</f>
        <v>#REF!</v>
      </c>
      <c r="O267" s="6" t="e">
        <f>CA267*EXP('Capital Market Assumptions'!$B$41+'Capital Market Assumptions'!$B$42*'Random Draws'!N266)</f>
        <v>#REF!</v>
      </c>
      <c r="P267" s="6" t="e">
        <f>CB267*EXP('Capital Market Assumptions'!$B$41+'Capital Market Assumptions'!$B$42*'Random Draws'!O266)</f>
        <v>#REF!</v>
      </c>
      <c r="Q267" s="6" t="e">
        <f>CC267*EXP('Capital Market Assumptions'!$B$41+'Capital Market Assumptions'!$B$42*'Random Draws'!P266)</f>
        <v>#REF!</v>
      </c>
      <c r="R267" s="6" t="e">
        <f>CD267*EXP('Capital Market Assumptions'!$B$41+'Capital Market Assumptions'!$B$42*'Random Draws'!Q266)</f>
        <v>#REF!</v>
      </c>
      <c r="S267" s="6" t="e">
        <f>CE267*EXP('Capital Market Assumptions'!$B$41+'Capital Market Assumptions'!$B$42*'Random Draws'!R266)</f>
        <v>#REF!</v>
      </c>
      <c r="T267" s="6" t="e">
        <f>CF267*EXP('Capital Market Assumptions'!$B$41+'Capital Market Assumptions'!$B$42*'Random Draws'!S266)</f>
        <v>#REF!</v>
      </c>
      <c r="U267" s="6" t="e">
        <f>CG267*EXP('Capital Market Assumptions'!$B$41+'Capital Market Assumptions'!$B$42*'Random Draws'!T266)</f>
        <v>#REF!</v>
      </c>
      <c r="V267" s="6" t="e">
        <f>CH267*EXP('Capital Market Assumptions'!$B$41+'Capital Market Assumptions'!$B$42*'Random Draws'!U266)</f>
        <v>#REF!</v>
      </c>
      <c r="W267" s="6" t="e">
        <f>CI267*EXP('Capital Market Assumptions'!$B$41+'Capital Market Assumptions'!$B$42*'Random Draws'!V266)</f>
        <v>#REF!</v>
      </c>
      <c r="X267" s="6" t="e">
        <f>CJ267*EXP('Capital Market Assumptions'!$B$41+'Capital Market Assumptions'!$B$42*'Random Draws'!W266)</f>
        <v>#REF!</v>
      </c>
      <c r="Y267" s="6" t="e">
        <f>CK267*EXP('Capital Market Assumptions'!$B$41+'Capital Market Assumptions'!$B$42*'Random Draws'!X266)</f>
        <v>#REF!</v>
      </c>
      <c r="Z267" s="6" t="e">
        <f>CL267*EXP('Capital Market Assumptions'!$B$41+'Capital Market Assumptions'!$B$42*'Random Draws'!Y266)</f>
        <v>#REF!</v>
      </c>
      <c r="AA267" s="6" t="e">
        <f>CM267*EXP('Capital Market Assumptions'!$B$41+'Capital Market Assumptions'!$B$42*'Random Draws'!Z266)</f>
        <v>#REF!</v>
      </c>
      <c r="AB267" s="6" t="e">
        <f>CN267*EXP('Capital Market Assumptions'!$B$41+'Capital Market Assumptions'!$B$42*'Random Draws'!AA266)</f>
        <v>#REF!</v>
      </c>
      <c r="AC267" s="6" t="e">
        <f>CO267*EXP('Capital Market Assumptions'!$B$41+'Capital Market Assumptions'!$B$42*'Random Draws'!AB266)</f>
        <v>#REF!</v>
      </c>
      <c r="AD267" s="6" t="e">
        <f>CP267*EXP('Capital Market Assumptions'!$B$41+'Capital Market Assumptions'!$B$42*'Random Draws'!AC266)</f>
        <v>#REF!</v>
      </c>
      <c r="AE267" s="6" t="e">
        <f>CQ267*EXP('Capital Market Assumptions'!$B$41+'Capital Market Assumptions'!$B$42*'Random Draws'!AD266)</f>
        <v>#REF!</v>
      </c>
      <c r="AF267" s="6" t="e">
        <f>CR267*EXP('Capital Market Assumptions'!$B$41+'Capital Market Assumptions'!$B$42*'Random Draws'!AE266)</f>
        <v>#REF!</v>
      </c>
      <c r="AH267">
        <f t="shared" si="322"/>
        <v>4.2999999999999261E-2</v>
      </c>
      <c r="AI267">
        <f t="shared" si="323"/>
        <v>1.0600000000000023</v>
      </c>
      <c r="AJ267">
        <f t="shared" si="324"/>
        <v>2.0930000000000035</v>
      </c>
      <c r="AK267">
        <f t="shared" si="325"/>
        <v>3.1530000000000058</v>
      </c>
      <c r="AL267">
        <f t="shared" si="326"/>
        <v>4.2659999999999911</v>
      </c>
      <c r="AM267">
        <f t="shared" si="327"/>
        <v>5.3020000000000067</v>
      </c>
      <c r="AN267">
        <f t="shared" si="328"/>
        <v>6.3569999999999993</v>
      </c>
      <c r="AO267">
        <f t="shared" si="329"/>
        <v>7.3900000000000006</v>
      </c>
      <c r="AP267">
        <f t="shared" si="330"/>
        <v>8.3549999999999898</v>
      </c>
      <c r="AQ267">
        <f t="shared" si="331"/>
        <v>9.2480000000000047</v>
      </c>
      <c r="AR267">
        <v>9.9540000000000006</v>
      </c>
      <c r="AS267">
        <v>10.536</v>
      </c>
      <c r="AT267">
        <v>11.061999999999999</v>
      </c>
      <c r="AU267">
        <v>11.587</v>
      </c>
      <c r="AV267">
        <v>12.256</v>
      </c>
      <c r="AW267">
        <v>12.815</v>
      </c>
      <c r="AX267">
        <v>13.287000000000001</v>
      </c>
      <c r="AY267">
        <v>13.785</v>
      </c>
      <c r="AZ267">
        <v>14.218999999999999</v>
      </c>
      <c r="BA267">
        <v>14.718999999999999</v>
      </c>
      <c r="BB267" t="e">
        <f>LRP!#REF!</f>
        <v>#REF!</v>
      </c>
      <c r="BC267" t="e">
        <f>LRP!#REF!</f>
        <v>#REF!</v>
      </c>
      <c r="BD267" t="e">
        <f>LRP!#REF!</f>
        <v>#REF!</v>
      </c>
      <c r="BE267" t="e">
        <f>LRP!#REF!</f>
        <v>#REF!</v>
      </c>
      <c r="BF267" t="e">
        <f>LRP!#REF!</f>
        <v>#REF!</v>
      </c>
      <c r="BG267" t="e">
        <f>LRP!#REF!</f>
        <v>#REF!</v>
      </c>
      <c r="BH267" t="e">
        <f>LRP!#REF!</f>
        <v>#REF!</v>
      </c>
      <c r="BI267" t="e">
        <f>LRP!#REF!</f>
        <v>#REF!</v>
      </c>
      <c r="BJ267" t="e">
        <f>LRP!#REF!</f>
        <v>#REF!</v>
      </c>
      <c r="BK267" t="e">
        <f>LRP!#REF!</f>
        <v>#REF!</v>
      </c>
      <c r="BM267">
        <f t="shared" si="373"/>
        <v>471</v>
      </c>
      <c r="BN267">
        <f t="shared" si="373"/>
        <v>471</v>
      </c>
      <c r="BO267">
        <f t="shared" si="373"/>
        <v>471</v>
      </c>
      <c r="BP267" s="6" t="e">
        <f t="shared" si="332"/>
        <v>#REF!</v>
      </c>
      <c r="BQ267" s="6" t="e">
        <f t="shared" si="333"/>
        <v>#REF!</v>
      </c>
      <c r="BR267" s="6" t="e">
        <f t="shared" si="334"/>
        <v>#REF!</v>
      </c>
      <c r="BS267" s="6" t="e">
        <f t="shared" si="335"/>
        <v>#REF!</v>
      </c>
      <c r="BT267" s="6" t="e">
        <f t="shared" si="336"/>
        <v>#REF!</v>
      </c>
      <c r="BU267" s="6" t="e">
        <f t="shared" si="337"/>
        <v>#REF!</v>
      </c>
      <c r="BV267" s="6" t="e">
        <f t="shared" si="338"/>
        <v>#REF!</v>
      </c>
      <c r="BW267" s="6" t="e">
        <f t="shared" si="339"/>
        <v>#REF!</v>
      </c>
      <c r="BX267" s="6" t="e">
        <f t="shared" si="340"/>
        <v>#REF!</v>
      </c>
      <c r="BY267" s="6" t="e">
        <f t="shared" si="341"/>
        <v>#REF!</v>
      </c>
      <c r="BZ267" s="6" t="e">
        <f t="shared" si="342"/>
        <v>#REF!</v>
      </c>
      <c r="CA267" s="6" t="e">
        <f t="shared" si="343"/>
        <v>#REF!</v>
      </c>
      <c r="CB267" s="6" t="e">
        <f t="shared" si="344"/>
        <v>#REF!</v>
      </c>
      <c r="CC267" s="6" t="e">
        <f t="shared" si="345"/>
        <v>#REF!</v>
      </c>
      <c r="CD267" s="6" t="e">
        <f t="shared" si="346"/>
        <v>#REF!</v>
      </c>
      <c r="CE267" s="6" t="e">
        <f t="shared" si="347"/>
        <v>#REF!</v>
      </c>
      <c r="CF267" s="6" t="e">
        <f t="shared" si="348"/>
        <v>#REF!</v>
      </c>
      <c r="CG267" s="6" t="e">
        <f t="shared" si="349"/>
        <v>#REF!</v>
      </c>
      <c r="CH267" s="6" t="e">
        <f t="shared" si="350"/>
        <v>#REF!</v>
      </c>
      <c r="CI267" s="6" t="e">
        <f t="shared" si="351"/>
        <v>#REF!</v>
      </c>
      <c r="CJ267" s="6" t="e">
        <f t="shared" si="307"/>
        <v>#REF!</v>
      </c>
      <c r="CK267" s="6" t="e">
        <f t="shared" si="307"/>
        <v>#REF!</v>
      </c>
      <c r="CL267" s="6" t="e">
        <f t="shared" si="307"/>
        <v>#REF!</v>
      </c>
      <c r="CM267" s="6" t="e">
        <f t="shared" si="307"/>
        <v>#REF!</v>
      </c>
      <c r="CN267" s="6" t="e">
        <f t="shared" si="307"/>
        <v>#REF!</v>
      </c>
      <c r="CO267" s="6" t="e">
        <f t="shared" si="305"/>
        <v>#REF!</v>
      </c>
      <c r="CP267" s="6" t="e">
        <f t="shared" si="305"/>
        <v>#REF!</v>
      </c>
      <c r="CQ267" s="6" t="e">
        <f t="shared" si="305"/>
        <v>#REF!</v>
      </c>
      <c r="CR267" s="6" t="e">
        <f t="shared" si="305"/>
        <v>#REF!</v>
      </c>
      <c r="CS267" s="6" t="e">
        <f t="shared" si="305"/>
        <v>#REF!</v>
      </c>
      <c r="CU267" s="6" t="e">
        <f t="shared" si="352"/>
        <v>#REF!</v>
      </c>
      <c r="CV267" s="6" t="e">
        <f t="shared" si="353"/>
        <v>#REF!</v>
      </c>
      <c r="CW267" s="6" t="e">
        <f t="shared" si="354"/>
        <v>#REF!</v>
      </c>
      <c r="CX267" s="6" t="e">
        <f t="shared" si="355"/>
        <v>#REF!</v>
      </c>
      <c r="CY267" s="6" t="e">
        <f t="shared" si="356"/>
        <v>#REF!</v>
      </c>
      <c r="CZ267" s="6" t="e">
        <f t="shared" si="357"/>
        <v>#REF!</v>
      </c>
      <c r="DA267" s="6" t="e">
        <f t="shared" si="358"/>
        <v>#REF!</v>
      </c>
      <c r="DB267" s="6" t="e">
        <f t="shared" si="359"/>
        <v>#REF!</v>
      </c>
      <c r="DC267" s="6" t="e">
        <f t="shared" si="360"/>
        <v>#REF!</v>
      </c>
      <c r="DD267" s="6" t="e">
        <f t="shared" si="361"/>
        <v>#REF!</v>
      </c>
      <c r="DE267" s="6" t="e">
        <f t="shared" si="362"/>
        <v>#REF!</v>
      </c>
      <c r="DF267" s="6" t="e">
        <f t="shared" si="363"/>
        <v>#REF!</v>
      </c>
      <c r="DG267" s="6" t="e">
        <f t="shared" si="364"/>
        <v>#REF!</v>
      </c>
      <c r="DH267" s="6" t="e">
        <f t="shared" si="365"/>
        <v>#REF!</v>
      </c>
      <c r="DI267" s="6" t="e">
        <f t="shared" si="366"/>
        <v>#REF!</v>
      </c>
      <c r="DJ267" s="6" t="e">
        <f t="shared" si="367"/>
        <v>#REF!</v>
      </c>
      <c r="DK267" s="6" t="e">
        <f t="shared" si="368"/>
        <v>#REF!</v>
      </c>
      <c r="DL267" s="6" t="e">
        <f t="shared" si="369"/>
        <v>#REF!</v>
      </c>
      <c r="DM267" s="6" t="e">
        <f t="shared" si="370"/>
        <v>#REF!</v>
      </c>
      <c r="DN267" s="6" t="e">
        <f t="shared" si="371"/>
        <v>#REF!</v>
      </c>
      <c r="DO267" s="6" t="e">
        <f t="shared" si="308"/>
        <v>#REF!</v>
      </c>
      <c r="DP267" s="6" t="e">
        <f t="shared" si="308"/>
        <v>#REF!</v>
      </c>
      <c r="DQ267" s="6" t="e">
        <f t="shared" si="308"/>
        <v>#REF!</v>
      </c>
      <c r="DR267" s="6" t="e">
        <f t="shared" si="308"/>
        <v>#REF!</v>
      </c>
      <c r="DS267" s="6" t="e">
        <f t="shared" si="308"/>
        <v>#REF!</v>
      </c>
      <c r="DT267" s="6" t="e">
        <f t="shared" si="306"/>
        <v>#REF!</v>
      </c>
      <c r="DU267" s="6" t="e">
        <f t="shared" si="306"/>
        <v>#REF!</v>
      </c>
      <c r="DV267" s="6" t="e">
        <f t="shared" si="306"/>
        <v>#REF!</v>
      </c>
      <c r="DW267" s="6" t="e">
        <f t="shared" si="306"/>
        <v>#REF!</v>
      </c>
      <c r="DX267" s="6" t="e">
        <f t="shared" si="306"/>
        <v>#REF!</v>
      </c>
      <c r="DZ267" s="6" t="e">
        <f t="shared" si="313"/>
        <v>#REF!</v>
      </c>
      <c r="EA267" s="6" t="e">
        <f t="shared" si="313"/>
        <v>#REF!</v>
      </c>
      <c r="EB267" s="6" t="e">
        <f t="shared" si="313"/>
        <v>#REF!</v>
      </c>
      <c r="EC267" s="6" t="e">
        <f t="shared" si="313"/>
        <v>#REF!</v>
      </c>
      <c r="ED267" s="6" t="e">
        <f t="shared" si="313"/>
        <v>#REF!</v>
      </c>
      <c r="EE267" s="6" t="e">
        <f t="shared" si="313"/>
        <v>#REF!</v>
      </c>
      <c r="EF267" s="6" t="e">
        <f t="shared" si="312"/>
        <v>#REF!</v>
      </c>
      <c r="EG267" s="6" t="e">
        <f t="shared" si="312"/>
        <v>#REF!</v>
      </c>
      <c r="EH267" s="6" t="e">
        <f t="shared" si="312"/>
        <v>#REF!</v>
      </c>
      <c r="EI267" s="6" t="e">
        <f t="shared" si="312"/>
        <v>#REF!</v>
      </c>
      <c r="EJ267" s="6" t="e">
        <f t="shared" si="312"/>
        <v>#REF!</v>
      </c>
      <c r="EK267" s="6" t="e">
        <f t="shared" si="312"/>
        <v>#REF!</v>
      </c>
      <c r="EL267" s="6" t="e">
        <f t="shared" si="312"/>
        <v>#REF!</v>
      </c>
      <c r="EM267" s="6" t="e">
        <f t="shared" si="312"/>
        <v>#REF!</v>
      </c>
      <c r="EN267" s="6" t="e">
        <f t="shared" si="312"/>
        <v>#REF!</v>
      </c>
      <c r="EO267" s="6" t="e">
        <f t="shared" si="312"/>
        <v>#REF!</v>
      </c>
      <c r="EP267" s="6" t="e">
        <f t="shared" si="312"/>
        <v>#REF!</v>
      </c>
      <c r="EQ267" s="6" t="e">
        <f t="shared" si="312"/>
        <v>#REF!</v>
      </c>
      <c r="ER267" s="6" t="e">
        <f t="shared" si="312"/>
        <v>#REF!</v>
      </c>
      <c r="ES267" s="6" t="e">
        <f t="shared" si="312"/>
        <v>#REF!</v>
      </c>
      <c r="ET267" s="6" t="e">
        <f t="shared" si="319"/>
        <v>#REF!</v>
      </c>
      <c r="EU267" s="6" t="e">
        <f t="shared" si="319"/>
        <v>#REF!</v>
      </c>
      <c r="EV267" s="6" t="e">
        <f t="shared" si="319"/>
        <v>#REF!</v>
      </c>
      <c r="EW267" s="6" t="e">
        <f t="shared" si="315"/>
        <v>#REF!</v>
      </c>
      <c r="EX267" s="6" t="e">
        <f t="shared" si="315"/>
        <v>#REF!</v>
      </c>
      <c r="EY267" s="6" t="e">
        <f t="shared" si="315"/>
        <v>#REF!</v>
      </c>
      <c r="EZ267" s="6" t="e">
        <f t="shared" si="315"/>
        <v>#REF!</v>
      </c>
      <c r="FA267" s="6" t="e">
        <f t="shared" si="315"/>
        <v>#REF!</v>
      </c>
      <c r="FB267" s="6" t="e">
        <f t="shared" si="315"/>
        <v>#REF!</v>
      </c>
      <c r="FC267" s="6" t="e">
        <f t="shared" si="303"/>
        <v>#REF!</v>
      </c>
      <c r="FE267" s="6" t="e">
        <f t="shared" si="318"/>
        <v>#REF!</v>
      </c>
      <c r="FF267" s="6" t="e">
        <f t="shared" si="317"/>
        <v>#REF!</v>
      </c>
      <c r="FG267" s="6" t="e">
        <f t="shared" si="317"/>
        <v>#REF!</v>
      </c>
      <c r="FH267" s="6" t="e">
        <f t="shared" si="317"/>
        <v>#REF!</v>
      </c>
      <c r="FI267" s="6" t="e">
        <f t="shared" si="317"/>
        <v>#REF!</v>
      </c>
      <c r="FJ267" s="6" t="e">
        <f t="shared" si="317"/>
        <v>#REF!</v>
      </c>
      <c r="FK267" s="6" t="e">
        <f t="shared" si="317"/>
        <v>#REF!</v>
      </c>
      <c r="FL267" s="6" t="e">
        <f t="shared" si="317"/>
        <v>#REF!</v>
      </c>
      <c r="FM267" s="6" t="e">
        <f t="shared" si="317"/>
        <v>#REF!</v>
      </c>
      <c r="FN267" s="6" t="e">
        <f t="shared" si="317"/>
        <v>#REF!</v>
      </c>
      <c r="FO267" s="6" t="e">
        <f t="shared" si="317"/>
        <v>#REF!</v>
      </c>
      <c r="FP267" s="6" t="e">
        <f t="shared" si="317"/>
        <v>#REF!</v>
      </c>
      <c r="FQ267" s="6" t="e">
        <f t="shared" si="317"/>
        <v>#REF!</v>
      </c>
      <c r="FR267" s="6" t="e">
        <f t="shared" si="317"/>
        <v>#REF!</v>
      </c>
      <c r="FS267" s="6" t="e">
        <f t="shared" si="317"/>
        <v>#REF!</v>
      </c>
      <c r="FT267" s="6" t="e">
        <f t="shared" si="320"/>
        <v>#REF!</v>
      </c>
      <c r="FU267" s="6" t="e">
        <f t="shared" si="320"/>
        <v>#REF!</v>
      </c>
      <c r="FV267" s="6" t="e">
        <f t="shared" si="320"/>
        <v>#REF!</v>
      </c>
      <c r="FW267" s="6" t="e">
        <f t="shared" si="320"/>
        <v>#REF!</v>
      </c>
      <c r="FX267" s="6" t="e">
        <f t="shared" si="320"/>
        <v>#REF!</v>
      </c>
      <c r="FY267" s="6" t="e">
        <f t="shared" si="320"/>
        <v>#REF!</v>
      </c>
      <c r="FZ267" s="6" t="e">
        <f t="shared" si="320"/>
        <v>#REF!</v>
      </c>
      <c r="GA267" s="6" t="e">
        <f t="shared" si="311"/>
        <v>#REF!</v>
      </c>
      <c r="GB267" s="6" t="e">
        <f t="shared" si="311"/>
        <v>#REF!</v>
      </c>
      <c r="GC267" s="6" t="e">
        <f t="shared" si="311"/>
        <v>#REF!</v>
      </c>
      <c r="GD267" s="6" t="e">
        <f t="shared" si="311"/>
        <v>#REF!</v>
      </c>
      <c r="GE267" s="6" t="e">
        <f t="shared" si="311"/>
        <v>#REF!</v>
      </c>
      <c r="GF267" s="6" t="e">
        <f t="shared" si="311"/>
        <v>#REF!</v>
      </c>
      <c r="GG267" s="6" t="e">
        <f t="shared" si="311"/>
        <v>#REF!</v>
      </c>
      <c r="GH267" s="6" t="e">
        <f t="shared" si="311"/>
        <v>#REF!</v>
      </c>
    </row>
    <row r="268" spans="1:190" x14ac:dyDescent="0.3">
      <c r="A268">
        <f t="shared" si="372"/>
        <v>264</v>
      </c>
      <c r="B268">
        <f t="shared" si="321"/>
        <v>471</v>
      </c>
      <c r="C268" s="64" t="e">
        <f>BO268*EXP('Capital Market Assumptions'!#REF!+'Capital Market Assumptions'!#REF!*'Random Draws'!B267)</f>
        <v>#REF!</v>
      </c>
      <c r="D268" s="64" t="e">
        <f>BP268*EXP('Capital Market Assumptions'!#REF!+'Capital Market Assumptions'!#REF!*'Random Draws'!C267)</f>
        <v>#REF!</v>
      </c>
      <c r="E268" s="64" t="e">
        <f>BQ268*EXP('Capital Market Assumptions'!#REF!+'Capital Market Assumptions'!#REF!*'Random Draws'!D267)</f>
        <v>#REF!</v>
      </c>
      <c r="F268" s="64" t="e">
        <f>BR268*EXP('Capital Market Assumptions'!#REF!+'Capital Market Assumptions'!#REF!*'Random Draws'!E267)</f>
        <v>#REF!</v>
      </c>
      <c r="G268" s="64" t="e">
        <f>BS268*EXP('Capital Market Assumptions'!#REF!+'Capital Market Assumptions'!#REF!*'Random Draws'!F267)</f>
        <v>#REF!</v>
      </c>
      <c r="H268" s="6" t="e">
        <f>BT268*EXP('Capital Market Assumptions'!$B$41+'Capital Market Assumptions'!$B$42*'Random Draws'!G267)</f>
        <v>#REF!</v>
      </c>
      <c r="I268" s="6" t="e">
        <f>BU268*EXP('Capital Market Assumptions'!$B$41+'Capital Market Assumptions'!$B$42*'Random Draws'!H267)</f>
        <v>#REF!</v>
      </c>
      <c r="J268" s="6" t="e">
        <f>BV268*EXP('Capital Market Assumptions'!$B$41+'Capital Market Assumptions'!$B$42*'Random Draws'!I267)</f>
        <v>#REF!</v>
      </c>
      <c r="K268" s="6" t="e">
        <f>BW268*EXP('Capital Market Assumptions'!$B$41+'Capital Market Assumptions'!$B$42*'Random Draws'!J267)</f>
        <v>#REF!</v>
      </c>
      <c r="L268" s="6" t="e">
        <f>BX268*EXP('Capital Market Assumptions'!$B$41+'Capital Market Assumptions'!$B$42*'Random Draws'!K267)</f>
        <v>#REF!</v>
      </c>
      <c r="M268" s="6" t="e">
        <f>BY268*EXP('Capital Market Assumptions'!$B$41+'Capital Market Assumptions'!$B$42*'Random Draws'!L267)</f>
        <v>#REF!</v>
      </c>
      <c r="N268" s="6" t="e">
        <f>BZ268*EXP('Capital Market Assumptions'!$B$41+'Capital Market Assumptions'!$B$42*'Random Draws'!M267)</f>
        <v>#REF!</v>
      </c>
      <c r="O268" s="6" t="e">
        <f>CA268*EXP('Capital Market Assumptions'!$B$41+'Capital Market Assumptions'!$B$42*'Random Draws'!N267)</f>
        <v>#REF!</v>
      </c>
      <c r="P268" s="6" t="e">
        <f>CB268*EXP('Capital Market Assumptions'!$B$41+'Capital Market Assumptions'!$B$42*'Random Draws'!O267)</f>
        <v>#REF!</v>
      </c>
      <c r="Q268" s="6" t="e">
        <f>CC268*EXP('Capital Market Assumptions'!$B$41+'Capital Market Assumptions'!$B$42*'Random Draws'!P267)</f>
        <v>#REF!</v>
      </c>
      <c r="R268" s="6" t="e">
        <f>CD268*EXP('Capital Market Assumptions'!$B$41+'Capital Market Assumptions'!$B$42*'Random Draws'!Q267)</f>
        <v>#REF!</v>
      </c>
      <c r="S268" s="6" t="e">
        <f>CE268*EXP('Capital Market Assumptions'!$B$41+'Capital Market Assumptions'!$B$42*'Random Draws'!R267)</f>
        <v>#REF!</v>
      </c>
      <c r="T268" s="6" t="e">
        <f>CF268*EXP('Capital Market Assumptions'!$B$41+'Capital Market Assumptions'!$B$42*'Random Draws'!S267)</f>
        <v>#REF!</v>
      </c>
      <c r="U268" s="6" t="e">
        <f>CG268*EXP('Capital Market Assumptions'!$B$41+'Capital Market Assumptions'!$B$42*'Random Draws'!T267)</f>
        <v>#REF!</v>
      </c>
      <c r="V268" s="6" t="e">
        <f>CH268*EXP('Capital Market Assumptions'!$B$41+'Capital Market Assumptions'!$B$42*'Random Draws'!U267)</f>
        <v>#REF!</v>
      </c>
      <c r="W268" s="6" t="e">
        <f>CI268*EXP('Capital Market Assumptions'!$B$41+'Capital Market Assumptions'!$B$42*'Random Draws'!V267)</f>
        <v>#REF!</v>
      </c>
      <c r="X268" s="6" t="e">
        <f>CJ268*EXP('Capital Market Assumptions'!$B$41+'Capital Market Assumptions'!$B$42*'Random Draws'!W267)</f>
        <v>#REF!</v>
      </c>
      <c r="Y268" s="6" t="e">
        <f>CK268*EXP('Capital Market Assumptions'!$B$41+'Capital Market Assumptions'!$B$42*'Random Draws'!X267)</f>
        <v>#REF!</v>
      </c>
      <c r="Z268" s="6" t="e">
        <f>CL268*EXP('Capital Market Assumptions'!$B$41+'Capital Market Assumptions'!$B$42*'Random Draws'!Y267)</f>
        <v>#REF!</v>
      </c>
      <c r="AA268" s="6" t="e">
        <f>CM268*EXP('Capital Market Assumptions'!$B$41+'Capital Market Assumptions'!$B$42*'Random Draws'!Z267)</f>
        <v>#REF!</v>
      </c>
      <c r="AB268" s="6" t="e">
        <f>CN268*EXP('Capital Market Assumptions'!$B$41+'Capital Market Assumptions'!$B$42*'Random Draws'!AA267)</f>
        <v>#REF!</v>
      </c>
      <c r="AC268" s="6" t="e">
        <f>CO268*EXP('Capital Market Assumptions'!$B$41+'Capital Market Assumptions'!$B$42*'Random Draws'!AB267)</f>
        <v>#REF!</v>
      </c>
      <c r="AD268" s="6" t="e">
        <f>CP268*EXP('Capital Market Assumptions'!$B$41+'Capital Market Assumptions'!$B$42*'Random Draws'!AC267)</f>
        <v>#REF!</v>
      </c>
      <c r="AE268" s="6" t="e">
        <f>CQ268*EXP('Capital Market Assumptions'!$B$41+'Capital Market Assumptions'!$B$42*'Random Draws'!AD267)</f>
        <v>#REF!</v>
      </c>
      <c r="AF268" s="6" t="e">
        <f>CR268*EXP('Capital Market Assumptions'!$B$41+'Capital Market Assumptions'!$B$42*'Random Draws'!AE267)</f>
        <v>#REF!</v>
      </c>
      <c r="AH268">
        <f t="shared" si="322"/>
        <v>4.2999999999999261E-2</v>
      </c>
      <c r="AI268">
        <f t="shared" si="323"/>
        <v>1.0600000000000023</v>
      </c>
      <c r="AJ268">
        <f t="shared" si="324"/>
        <v>2.0930000000000035</v>
      </c>
      <c r="AK268">
        <f t="shared" si="325"/>
        <v>3.1530000000000058</v>
      </c>
      <c r="AL268">
        <f t="shared" si="326"/>
        <v>4.2659999999999911</v>
      </c>
      <c r="AM268">
        <f t="shared" si="327"/>
        <v>5.3020000000000067</v>
      </c>
      <c r="AN268">
        <f t="shared" si="328"/>
        <v>6.3569999999999993</v>
      </c>
      <c r="AO268">
        <f t="shared" si="329"/>
        <v>7.3900000000000006</v>
      </c>
      <c r="AP268">
        <f t="shared" si="330"/>
        <v>8.3549999999999898</v>
      </c>
      <c r="AQ268">
        <f t="shared" si="331"/>
        <v>9.2480000000000047</v>
      </c>
      <c r="AR268">
        <v>9.9540000000000006</v>
      </c>
      <c r="AS268">
        <v>10.536</v>
      </c>
      <c r="AT268">
        <v>11.061999999999999</v>
      </c>
      <c r="AU268">
        <v>11.587</v>
      </c>
      <c r="AV268">
        <v>12.256</v>
      </c>
      <c r="AW268">
        <v>12.815</v>
      </c>
      <c r="AX268">
        <v>13.287000000000001</v>
      </c>
      <c r="AY268">
        <v>13.785</v>
      </c>
      <c r="AZ268">
        <v>14.218999999999999</v>
      </c>
      <c r="BA268">
        <v>14.718999999999999</v>
      </c>
      <c r="BB268" t="e">
        <f>LRP!#REF!</f>
        <v>#REF!</v>
      </c>
      <c r="BC268" t="e">
        <f>LRP!#REF!</f>
        <v>#REF!</v>
      </c>
      <c r="BD268" t="e">
        <f>LRP!#REF!</f>
        <v>#REF!</v>
      </c>
      <c r="BE268" t="e">
        <f>LRP!#REF!</f>
        <v>#REF!</v>
      </c>
      <c r="BF268" t="e">
        <f>LRP!#REF!</f>
        <v>#REF!</v>
      </c>
      <c r="BG268" t="e">
        <f>LRP!#REF!</f>
        <v>#REF!</v>
      </c>
      <c r="BH268" t="e">
        <f>LRP!#REF!</f>
        <v>#REF!</v>
      </c>
      <c r="BI268" t="e">
        <f>LRP!#REF!</f>
        <v>#REF!</v>
      </c>
      <c r="BJ268" t="e">
        <f>LRP!#REF!</f>
        <v>#REF!</v>
      </c>
      <c r="BK268" t="e">
        <f>LRP!#REF!</f>
        <v>#REF!</v>
      </c>
      <c r="BM268">
        <f t="shared" si="373"/>
        <v>471</v>
      </c>
      <c r="BN268">
        <f t="shared" si="373"/>
        <v>471</v>
      </c>
      <c r="BO268">
        <f t="shared" si="373"/>
        <v>471</v>
      </c>
      <c r="BP268" s="6" t="e">
        <f t="shared" si="332"/>
        <v>#REF!</v>
      </c>
      <c r="BQ268" s="6" t="e">
        <f t="shared" si="333"/>
        <v>#REF!</v>
      </c>
      <c r="BR268" s="6" t="e">
        <f t="shared" si="334"/>
        <v>#REF!</v>
      </c>
      <c r="BS268" s="6" t="e">
        <f t="shared" si="335"/>
        <v>#REF!</v>
      </c>
      <c r="BT268" s="6" t="e">
        <f t="shared" si="336"/>
        <v>#REF!</v>
      </c>
      <c r="BU268" s="6" t="e">
        <f t="shared" si="337"/>
        <v>#REF!</v>
      </c>
      <c r="BV268" s="6" t="e">
        <f t="shared" si="338"/>
        <v>#REF!</v>
      </c>
      <c r="BW268" s="6" t="e">
        <f t="shared" si="339"/>
        <v>#REF!</v>
      </c>
      <c r="BX268" s="6" t="e">
        <f t="shared" si="340"/>
        <v>#REF!</v>
      </c>
      <c r="BY268" s="6" t="e">
        <f t="shared" si="341"/>
        <v>#REF!</v>
      </c>
      <c r="BZ268" s="6" t="e">
        <f t="shared" si="342"/>
        <v>#REF!</v>
      </c>
      <c r="CA268" s="6" t="e">
        <f t="shared" si="343"/>
        <v>#REF!</v>
      </c>
      <c r="CB268" s="6" t="e">
        <f t="shared" si="344"/>
        <v>#REF!</v>
      </c>
      <c r="CC268" s="6" t="e">
        <f t="shared" si="345"/>
        <v>#REF!</v>
      </c>
      <c r="CD268" s="6" t="e">
        <f t="shared" si="346"/>
        <v>#REF!</v>
      </c>
      <c r="CE268" s="6" t="e">
        <f t="shared" si="347"/>
        <v>#REF!</v>
      </c>
      <c r="CF268" s="6" t="e">
        <f t="shared" si="348"/>
        <v>#REF!</v>
      </c>
      <c r="CG268" s="6" t="e">
        <f t="shared" si="349"/>
        <v>#REF!</v>
      </c>
      <c r="CH268" s="6" t="e">
        <f t="shared" si="350"/>
        <v>#REF!</v>
      </c>
      <c r="CI268" s="6" t="e">
        <f t="shared" si="351"/>
        <v>#REF!</v>
      </c>
      <c r="CJ268" s="6" t="e">
        <f t="shared" si="307"/>
        <v>#REF!</v>
      </c>
      <c r="CK268" s="6" t="e">
        <f t="shared" si="307"/>
        <v>#REF!</v>
      </c>
      <c r="CL268" s="6" t="e">
        <f t="shared" si="307"/>
        <v>#REF!</v>
      </c>
      <c r="CM268" s="6" t="e">
        <f t="shared" si="307"/>
        <v>#REF!</v>
      </c>
      <c r="CN268" s="6" t="e">
        <f t="shared" si="307"/>
        <v>#REF!</v>
      </c>
      <c r="CO268" s="6" t="e">
        <f t="shared" si="305"/>
        <v>#REF!</v>
      </c>
      <c r="CP268" s="6" t="e">
        <f t="shared" si="305"/>
        <v>#REF!</v>
      </c>
      <c r="CQ268" s="6" t="e">
        <f t="shared" si="305"/>
        <v>#REF!</v>
      </c>
      <c r="CR268" s="6" t="e">
        <f t="shared" si="305"/>
        <v>#REF!</v>
      </c>
      <c r="CS268" s="6" t="e">
        <f t="shared" si="305"/>
        <v>#REF!</v>
      </c>
      <c r="CU268" s="6" t="e">
        <f t="shared" si="352"/>
        <v>#REF!</v>
      </c>
      <c r="CV268" s="6" t="e">
        <f t="shared" si="353"/>
        <v>#REF!</v>
      </c>
      <c r="CW268" s="6" t="e">
        <f t="shared" si="354"/>
        <v>#REF!</v>
      </c>
      <c r="CX268" s="6" t="e">
        <f t="shared" si="355"/>
        <v>#REF!</v>
      </c>
      <c r="CY268" s="6" t="e">
        <f t="shared" si="356"/>
        <v>#REF!</v>
      </c>
      <c r="CZ268" s="6" t="e">
        <f t="shared" si="357"/>
        <v>#REF!</v>
      </c>
      <c r="DA268" s="6" t="e">
        <f t="shared" si="358"/>
        <v>#REF!</v>
      </c>
      <c r="DB268" s="6" t="e">
        <f t="shared" si="359"/>
        <v>#REF!</v>
      </c>
      <c r="DC268" s="6" t="e">
        <f t="shared" si="360"/>
        <v>#REF!</v>
      </c>
      <c r="DD268" s="6" t="e">
        <f t="shared" si="361"/>
        <v>#REF!</v>
      </c>
      <c r="DE268" s="6" t="e">
        <f t="shared" si="362"/>
        <v>#REF!</v>
      </c>
      <c r="DF268" s="6" t="e">
        <f t="shared" si="363"/>
        <v>#REF!</v>
      </c>
      <c r="DG268" s="6" t="e">
        <f t="shared" si="364"/>
        <v>#REF!</v>
      </c>
      <c r="DH268" s="6" t="e">
        <f t="shared" si="365"/>
        <v>#REF!</v>
      </c>
      <c r="DI268" s="6" t="e">
        <f t="shared" si="366"/>
        <v>#REF!</v>
      </c>
      <c r="DJ268" s="6" t="e">
        <f t="shared" si="367"/>
        <v>#REF!</v>
      </c>
      <c r="DK268" s="6" t="e">
        <f t="shared" si="368"/>
        <v>#REF!</v>
      </c>
      <c r="DL268" s="6" t="e">
        <f t="shared" si="369"/>
        <v>#REF!</v>
      </c>
      <c r="DM268" s="6" t="e">
        <f t="shared" si="370"/>
        <v>#REF!</v>
      </c>
      <c r="DN268" s="6" t="e">
        <f t="shared" si="371"/>
        <v>#REF!</v>
      </c>
      <c r="DO268" s="6" t="e">
        <f t="shared" si="308"/>
        <v>#REF!</v>
      </c>
      <c r="DP268" s="6" t="e">
        <f t="shared" si="308"/>
        <v>#REF!</v>
      </c>
      <c r="DQ268" s="6" t="e">
        <f t="shared" si="308"/>
        <v>#REF!</v>
      </c>
      <c r="DR268" s="6" t="e">
        <f t="shared" si="308"/>
        <v>#REF!</v>
      </c>
      <c r="DS268" s="6" t="e">
        <f t="shared" si="308"/>
        <v>#REF!</v>
      </c>
      <c r="DT268" s="6" t="e">
        <f t="shared" si="306"/>
        <v>#REF!</v>
      </c>
      <c r="DU268" s="6" t="e">
        <f t="shared" si="306"/>
        <v>#REF!</v>
      </c>
      <c r="DV268" s="6" t="e">
        <f t="shared" si="306"/>
        <v>#REF!</v>
      </c>
      <c r="DW268" s="6" t="e">
        <f t="shared" si="306"/>
        <v>#REF!</v>
      </c>
      <c r="DX268" s="6" t="e">
        <f t="shared" si="306"/>
        <v>#REF!</v>
      </c>
      <c r="DZ268" s="6" t="e">
        <f t="shared" si="313"/>
        <v>#REF!</v>
      </c>
      <c r="EA268" s="6" t="e">
        <f t="shared" si="313"/>
        <v>#REF!</v>
      </c>
      <c r="EB268" s="6" t="e">
        <f t="shared" si="313"/>
        <v>#REF!</v>
      </c>
      <c r="EC268" s="6" t="e">
        <f t="shared" si="313"/>
        <v>#REF!</v>
      </c>
      <c r="ED268" s="6" t="e">
        <f t="shared" si="313"/>
        <v>#REF!</v>
      </c>
      <c r="EE268" s="6" t="e">
        <f t="shared" si="313"/>
        <v>#REF!</v>
      </c>
      <c r="EF268" s="6" t="e">
        <f t="shared" si="313"/>
        <v>#REF!</v>
      </c>
      <c r="EG268" s="6" t="e">
        <f t="shared" si="313"/>
        <v>#REF!</v>
      </c>
      <c r="EH268" s="6" t="e">
        <f t="shared" si="313"/>
        <v>#REF!</v>
      </c>
      <c r="EI268" s="6" t="e">
        <f t="shared" si="313"/>
        <v>#REF!</v>
      </c>
      <c r="EJ268" s="6" t="e">
        <f t="shared" si="313"/>
        <v>#REF!</v>
      </c>
      <c r="EK268" s="6" t="e">
        <f t="shared" si="313"/>
        <v>#REF!</v>
      </c>
      <c r="EL268" s="6" t="e">
        <f t="shared" si="313"/>
        <v>#REF!</v>
      </c>
      <c r="EM268" s="6" t="e">
        <f t="shared" si="313"/>
        <v>#REF!</v>
      </c>
      <c r="EN268" s="6" t="e">
        <f t="shared" si="313"/>
        <v>#REF!</v>
      </c>
      <c r="EO268" s="6" t="e">
        <f t="shared" si="313"/>
        <v>#REF!</v>
      </c>
      <c r="EP268" s="6" t="e">
        <f t="shared" ref="EP268:ET325" si="374">IF(DK268&lt;_xlfn.PERCENTILE.INC(DK$5:DK$1004, 0.01), DK268, 0)</f>
        <v>#REF!</v>
      </c>
      <c r="EQ268" s="6" t="e">
        <f t="shared" si="374"/>
        <v>#REF!</v>
      </c>
      <c r="ER268" s="6" t="e">
        <f t="shared" si="374"/>
        <v>#REF!</v>
      </c>
      <c r="ES268" s="6" t="e">
        <f t="shared" si="374"/>
        <v>#REF!</v>
      </c>
      <c r="ET268" s="6" t="e">
        <f t="shared" si="319"/>
        <v>#REF!</v>
      </c>
      <c r="EU268" s="6" t="e">
        <f t="shared" si="319"/>
        <v>#REF!</v>
      </c>
      <c r="EV268" s="6" t="e">
        <f t="shared" si="319"/>
        <v>#REF!</v>
      </c>
      <c r="EW268" s="6" t="e">
        <f t="shared" si="315"/>
        <v>#REF!</v>
      </c>
      <c r="EX268" s="6" t="e">
        <f t="shared" si="315"/>
        <v>#REF!</v>
      </c>
      <c r="EY268" s="6" t="e">
        <f t="shared" si="315"/>
        <v>#REF!</v>
      </c>
      <c r="EZ268" s="6" t="e">
        <f t="shared" si="315"/>
        <v>#REF!</v>
      </c>
      <c r="FA268" s="6" t="e">
        <f t="shared" si="315"/>
        <v>#REF!</v>
      </c>
      <c r="FB268" s="6" t="e">
        <f t="shared" si="315"/>
        <v>#REF!</v>
      </c>
      <c r="FC268" s="6" t="e">
        <f t="shared" si="303"/>
        <v>#REF!</v>
      </c>
      <c r="FE268" s="6" t="e">
        <f t="shared" si="318"/>
        <v>#REF!</v>
      </c>
      <c r="FF268" s="6" t="e">
        <f t="shared" si="317"/>
        <v>#REF!</v>
      </c>
      <c r="FG268" s="6" t="e">
        <f t="shared" si="317"/>
        <v>#REF!</v>
      </c>
      <c r="FH268" s="6" t="e">
        <f t="shared" si="317"/>
        <v>#REF!</v>
      </c>
      <c r="FI268" s="6" t="e">
        <f t="shared" si="317"/>
        <v>#REF!</v>
      </c>
      <c r="FJ268" s="6" t="e">
        <f t="shared" si="317"/>
        <v>#REF!</v>
      </c>
      <c r="FK268" s="6" t="e">
        <f t="shared" si="317"/>
        <v>#REF!</v>
      </c>
      <c r="FL268" s="6" t="e">
        <f t="shared" si="317"/>
        <v>#REF!</v>
      </c>
      <c r="FM268" s="6" t="e">
        <f t="shared" si="317"/>
        <v>#REF!</v>
      </c>
      <c r="FN268" s="6" t="e">
        <f t="shared" si="317"/>
        <v>#REF!</v>
      </c>
      <c r="FO268" s="6" t="e">
        <f t="shared" si="317"/>
        <v>#REF!</v>
      </c>
      <c r="FP268" s="6" t="e">
        <f t="shared" si="317"/>
        <v>#REF!</v>
      </c>
      <c r="FQ268" s="6" t="e">
        <f t="shared" si="317"/>
        <v>#REF!</v>
      </c>
      <c r="FR268" s="6" t="e">
        <f t="shared" si="317"/>
        <v>#REF!</v>
      </c>
      <c r="FS268" s="6" t="e">
        <f t="shared" si="317"/>
        <v>#REF!</v>
      </c>
      <c r="FT268" s="6" t="e">
        <f t="shared" si="320"/>
        <v>#REF!</v>
      </c>
      <c r="FU268" s="6" t="e">
        <f t="shared" si="320"/>
        <v>#REF!</v>
      </c>
      <c r="FV268" s="6" t="e">
        <f t="shared" si="320"/>
        <v>#REF!</v>
      </c>
      <c r="FW268" s="6" t="e">
        <f t="shared" si="320"/>
        <v>#REF!</v>
      </c>
      <c r="FX268" s="6" t="e">
        <f t="shared" si="320"/>
        <v>#REF!</v>
      </c>
      <c r="FY268" s="6" t="e">
        <f t="shared" si="320"/>
        <v>#REF!</v>
      </c>
      <c r="FZ268" s="6" t="e">
        <f t="shared" si="320"/>
        <v>#REF!</v>
      </c>
      <c r="GA268" s="6" t="e">
        <f t="shared" si="311"/>
        <v>#REF!</v>
      </c>
      <c r="GB268" s="6" t="e">
        <f t="shared" si="311"/>
        <v>#REF!</v>
      </c>
      <c r="GC268" s="6" t="e">
        <f t="shared" si="311"/>
        <v>#REF!</v>
      </c>
      <c r="GD268" s="6" t="e">
        <f t="shared" si="311"/>
        <v>#REF!</v>
      </c>
      <c r="GE268" s="6" t="e">
        <f t="shared" si="311"/>
        <v>#REF!</v>
      </c>
      <c r="GF268" s="6" t="e">
        <f t="shared" si="311"/>
        <v>#REF!</v>
      </c>
      <c r="GG268" s="6" t="e">
        <f t="shared" si="311"/>
        <v>#REF!</v>
      </c>
      <c r="GH268" s="6" t="e">
        <f t="shared" si="311"/>
        <v>#REF!</v>
      </c>
    </row>
    <row r="269" spans="1:190" x14ac:dyDescent="0.3">
      <c r="A269">
        <f t="shared" si="372"/>
        <v>265</v>
      </c>
      <c r="B269">
        <f t="shared" si="321"/>
        <v>471</v>
      </c>
      <c r="C269" s="64" t="e">
        <f>BO269*EXP('Capital Market Assumptions'!#REF!+'Capital Market Assumptions'!#REF!*'Random Draws'!B268)</f>
        <v>#REF!</v>
      </c>
      <c r="D269" s="64" t="e">
        <f>BP269*EXP('Capital Market Assumptions'!#REF!+'Capital Market Assumptions'!#REF!*'Random Draws'!C268)</f>
        <v>#REF!</v>
      </c>
      <c r="E269" s="64" t="e">
        <f>BQ269*EXP('Capital Market Assumptions'!#REF!+'Capital Market Assumptions'!#REF!*'Random Draws'!D268)</f>
        <v>#REF!</v>
      </c>
      <c r="F269" s="64" t="e">
        <f>BR269*EXP('Capital Market Assumptions'!#REF!+'Capital Market Assumptions'!#REF!*'Random Draws'!E268)</f>
        <v>#REF!</v>
      </c>
      <c r="G269" s="64" t="e">
        <f>BS269*EXP('Capital Market Assumptions'!#REF!+'Capital Market Assumptions'!#REF!*'Random Draws'!F268)</f>
        <v>#REF!</v>
      </c>
      <c r="H269" s="6" t="e">
        <f>BT269*EXP('Capital Market Assumptions'!$B$41+'Capital Market Assumptions'!$B$42*'Random Draws'!G268)</f>
        <v>#REF!</v>
      </c>
      <c r="I269" s="6" t="e">
        <f>BU269*EXP('Capital Market Assumptions'!$B$41+'Capital Market Assumptions'!$B$42*'Random Draws'!H268)</f>
        <v>#REF!</v>
      </c>
      <c r="J269" s="6" t="e">
        <f>BV269*EXP('Capital Market Assumptions'!$B$41+'Capital Market Assumptions'!$B$42*'Random Draws'!I268)</f>
        <v>#REF!</v>
      </c>
      <c r="K269" s="6" t="e">
        <f>BW269*EXP('Capital Market Assumptions'!$B$41+'Capital Market Assumptions'!$B$42*'Random Draws'!J268)</f>
        <v>#REF!</v>
      </c>
      <c r="L269" s="6" t="e">
        <f>BX269*EXP('Capital Market Assumptions'!$B$41+'Capital Market Assumptions'!$B$42*'Random Draws'!K268)</f>
        <v>#REF!</v>
      </c>
      <c r="M269" s="6" t="e">
        <f>BY269*EXP('Capital Market Assumptions'!$B$41+'Capital Market Assumptions'!$B$42*'Random Draws'!L268)</f>
        <v>#REF!</v>
      </c>
      <c r="N269" s="6" t="e">
        <f>BZ269*EXP('Capital Market Assumptions'!$B$41+'Capital Market Assumptions'!$B$42*'Random Draws'!M268)</f>
        <v>#REF!</v>
      </c>
      <c r="O269" s="6" t="e">
        <f>CA269*EXP('Capital Market Assumptions'!$B$41+'Capital Market Assumptions'!$B$42*'Random Draws'!N268)</f>
        <v>#REF!</v>
      </c>
      <c r="P269" s="6" t="e">
        <f>CB269*EXP('Capital Market Assumptions'!$B$41+'Capital Market Assumptions'!$B$42*'Random Draws'!O268)</f>
        <v>#REF!</v>
      </c>
      <c r="Q269" s="6" t="e">
        <f>CC269*EXP('Capital Market Assumptions'!$B$41+'Capital Market Assumptions'!$B$42*'Random Draws'!P268)</f>
        <v>#REF!</v>
      </c>
      <c r="R269" s="6" t="e">
        <f>CD269*EXP('Capital Market Assumptions'!$B$41+'Capital Market Assumptions'!$B$42*'Random Draws'!Q268)</f>
        <v>#REF!</v>
      </c>
      <c r="S269" s="6" t="e">
        <f>CE269*EXP('Capital Market Assumptions'!$B$41+'Capital Market Assumptions'!$B$42*'Random Draws'!R268)</f>
        <v>#REF!</v>
      </c>
      <c r="T269" s="6" t="e">
        <f>CF269*EXP('Capital Market Assumptions'!$B$41+'Capital Market Assumptions'!$B$42*'Random Draws'!S268)</f>
        <v>#REF!</v>
      </c>
      <c r="U269" s="6" t="e">
        <f>CG269*EXP('Capital Market Assumptions'!$B$41+'Capital Market Assumptions'!$B$42*'Random Draws'!T268)</f>
        <v>#REF!</v>
      </c>
      <c r="V269" s="6" t="e">
        <f>CH269*EXP('Capital Market Assumptions'!$B$41+'Capital Market Assumptions'!$B$42*'Random Draws'!U268)</f>
        <v>#REF!</v>
      </c>
      <c r="W269" s="6" t="e">
        <f>CI269*EXP('Capital Market Assumptions'!$B$41+'Capital Market Assumptions'!$B$42*'Random Draws'!V268)</f>
        <v>#REF!</v>
      </c>
      <c r="X269" s="6" t="e">
        <f>CJ269*EXP('Capital Market Assumptions'!$B$41+'Capital Market Assumptions'!$B$42*'Random Draws'!W268)</f>
        <v>#REF!</v>
      </c>
      <c r="Y269" s="6" t="e">
        <f>CK269*EXP('Capital Market Assumptions'!$B$41+'Capital Market Assumptions'!$B$42*'Random Draws'!X268)</f>
        <v>#REF!</v>
      </c>
      <c r="Z269" s="6" t="e">
        <f>CL269*EXP('Capital Market Assumptions'!$B$41+'Capital Market Assumptions'!$B$42*'Random Draws'!Y268)</f>
        <v>#REF!</v>
      </c>
      <c r="AA269" s="6" t="e">
        <f>CM269*EXP('Capital Market Assumptions'!$B$41+'Capital Market Assumptions'!$B$42*'Random Draws'!Z268)</f>
        <v>#REF!</v>
      </c>
      <c r="AB269" s="6" t="e">
        <f>CN269*EXP('Capital Market Assumptions'!$B$41+'Capital Market Assumptions'!$B$42*'Random Draws'!AA268)</f>
        <v>#REF!</v>
      </c>
      <c r="AC269" s="6" t="e">
        <f>CO269*EXP('Capital Market Assumptions'!$B$41+'Capital Market Assumptions'!$B$42*'Random Draws'!AB268)</f>
        <v>#REF!</v>
      </c>
      <c r="AD269" s="6" t="e">
        <f>CP269*EXP('Capital Market Assumptions'!$B$41+'Capital Market Assumptions'!$B$42*'Random Draws'!AC268)</f>
        <v>#REF!</v>
      </c>
      <c r="AE269" s="6" t="e">
        <f>CQ269*EXP('Capital Market Assumptions'!$B$41+'Capital Market Assumptions'!$B$42*'Random Draws'!AD268)</f>
        <v>#REF!</v>
      </c>
      <c r="AF269" s="6" t="e">
        <f>CR269*EXP('Capital Market Assumptions'!$B$41+'Capital Market Assumptions'!$B$42*'Random Draws'!AE268)</f>
        <v>#REF!</v>
      </c>
      <c r="AH269">
        <f t="shared" si="322"/>
        <v>4.2999999999999261E-2</v>
      </c>
      <c r="AI269">
        <f t="shared" si="323"/>
        <v>1.0600000000000023</v>
      </c>
      <c r="AJ269">
        <f t="shared" si="324"/>
        <v>2.0930000000000035</v>
      </c>
      <c r="AK269">
        <f t="shared" si="325"/>
        <v>3.1530000000000058</v>
      </c>
      <c r="AL269">
        <f t="shared" si="326"/>
        <v>4.2659999999999911</v>
      </c>
      <c r="AM269">
        <f t="shared" si="327"/>
        <v>5.3020000000000067</v>
      </c>
      <c r="AN269">
        <f t="shared" si="328"/>
        <v>6.3569999999999993</v>
      </c>
      <c r="AO269">
        <f t="shared" si="329"/>
        <v>7.3900000000000006</v>
      </c>
      <c r="AP269">
        <f t="shared" si="330"/>
        <v>8.3549999999999898</v>
      </c>
      <c r="AQ269">
        <f t="shared" si="331"/>
        <v>9.2480000000000047</v>
      </c>
      <c r="AR269">
        <v>9.9540000000000006</v>
      </c>
      <c r="AS269">
        <v>10.536</v>
      </c>
      <c r="AT269">
        <v>11.061999999999999</v>
      </c>
      <c r="AU269">
        <v>11.587</v>
      </c>
      <c r="AV269">
        <v>12.256</v>
      </c>
      <c r="AW269">
        <v>12.815</v>
      </c>
      <c r="AX269">
        <v>13.287000000000001</v>
      </c>
      <c r="AY269">
        <v>13.785</v>
      </c>
      <c r="AZ269">
        <v>14.218999999999999</v>
      </c>
      <c r="BA269">
        <v>14.718999999999999</v>
      </c>
      <c r="BB269" t="e">
        <f>LRP!#REF!</f>
        <v>#REF!</v>
      </c>
      <c r="BC269" t="e">
        <f>LRP!#REF!</f>
        <v>#REF!</v>
      </c>
      <c r="BD269" t="e">
        <f>LRP!#REF!</f>
        <v>#REF!</v>
      </c>
      <c r="BE269" t="e">
        <f>LRP!#REF!</f>
        <v>#REF!</v>
      </c>
      <c r="BF269" t="e">
        <f>LRP!#REF!</f>
        <v>#REF!</v>
      </c>
      <c r="BG269" t="e">
        <f>LRP!#REF!</f>
        <v>#REF!</v>
      </c>
      <c r="BH269" t="e">
        <f>LRP!#REF!</f>
        <v>#REF!</v>
      </c>
      <c r="BI269" t="e">
        <f>LRP!#REF!</f>
        <v>#REF!</v>
      </c>
      <c r="BJ269" t="e">
        <f>LRP!#REF!</f>
        <v>#REF!</v>
      </c>
      <c r="BK269" t="e">
        <f>LRP!#REF!</f>
        <v>#REF!</v>
      </c>
      <c r="BM269">
        <f t="shared" si="373"/>
        <v>471</v>
      </c>
      <c r="BN269">
        <f t="shared" si="373"/>
        <v>471</v>
      </c>
      <c r="BO269">
        <f t="shared" si="373"/>
        <v>471</v>
      </c>
      <c r="BP269" s="6" t="e">
        <f t="shared" si="332"/>
        <v>#REF!</v>
      </c>
      <c r="BQ269" s="6" t="e">
        <f t="shared" si="333"/>
        <v>#REF!</v>
      </c>
      <c r="BR269" s="6" t="e">
        <f t="shared" si="334"/>
        <v>#REF!</v>
      </c>
      <c r="BS269" s="6" t="e">
        <f t="shared" si="335"/>
        <v>#REF!</v>
      </c>
      <c r="BT269" s="6" t="e">
        <f t="shared" si="336"/>
        <v>#REF!</v>
      </c>
      <c r="BU269" s="6" t="e">
        <f t="shared" si="337"/>
        <v>#REF!</v>
      </c>
      <c r="BV269" s="6" t="e">
        <f t="shared" si="338"/>
        <v>#REF!</v>
      </c>
      <c r="BW269" s="6" t="e">
        <f t="shared" si="339"/>
        <v>#REF!</v>
      </c>
      <c r="BX269" s="6" t="e">
        <f t="shared" si="340"/>
        <v>#REF!</v>
      </c>
      <c r="BY269" s="6" t="e">
        <f t="shared" si="341"/>
        <v>#REF!</v>
      </c>
      <c r="BZ269" s="6" t="e">
        <f t="shared" si="342"/>
        <v>#REF!</v>
      </c>
      <c r="CA269" s="6" t="e">
        <f t="shared" si="343"/>
        <v>#REF!</v>
      </c>
      <c r="CB269" s="6" t="e">
        <f t="shared" si="344"/>
        <v>#REF!</v>
      </c>
      <c r="CC269" s="6" t="e">
        <f t="shared" si="345"/>
        <v>#REF!</v>
      </c>
      <c r="CD269" s="6" t="e">
        <f t="shared" si="346"/>
        <v>#REF!</v>
      </c>
      <c r="CE269" s="6" t="e">
        <f t="shared" si="347"/>
        <v>#REF!</v>
      </c>
      <c r="CF269" s="6" t="e">
        <f t="shared" si="348"/>
        <v>#REF!</v>
      </c>
      <c r="CG269" s="6" t="e">
        <f t="shared" si="349"/>
        <v>#REF!</v>
      </c>
      <c r="CH269" s="6" t="e">
        <f t="shared" si="350"/>
        <v>#REF!</v>
      </c>
      <c r="CI269" s="6" t="e">
        <f t="shared" si="351"/>
        <v>#REF!</v>
      </c>
      <c r="CJ269" s="6" t="e">
        <f t="shared" si="307"/>
        <v>#REF!</v>
      </c>
      <c r="CK269" s="6" t="e">
        <f t="shared" si="307"/>
        <v>#REF!</v>
      </c>
      <c r="CL269" s="6" t="e">
        <f t="shared" si="307"/>
        <v>#REF!</v>
      </c>
      <c r="CM269" s="6" t="e">
        <f t="shared" si="307"/>
        <v>#REF!</v>
      </c>
      <c r="CN269" s="6" t="e">
        <f t="shared" si="307"/>
        <v>#REF!</v>
      </c>
      <c r="CO269" s="6" t="e">
        <f t="shared" si="305"/>
        <v>#REF!</v>
      </c>
      <c r="CP269" s="6" t="e">
        <f t="shared" si="305"/>
        <v>#REF!</v>
      </c>
      <c r="CQ269" s="6" t="e">
        <f t="shared" si="305"/>
        <v>#REF!</v>
      </c>
      <c r="CR269" s="6" t="e">
        <f t="shared" si="305"/>
        <v>#REF!</v>
      </c>
      <c r="CS269" s="6" t="e">
        <f t="shared" si="305"/>
        <v>#REF!</v>
      </c>
      <c r="CU269" s="6" t="e">
        <f t="shared" si="352"/>
        <v>#REF!</v>
      </c>
      <c r="CV269" s="6" t="e">
        <f t="shared" si="353"/>
        <v>#REF!</v>
      </c>
      <c r="CW269" s="6" t="e">
        <f t="shared" si="354"/>
        <v>#REF!</v>
      </c>
      <c r="CX269" s="6" t="e">
        <f t="shared" si="355"/>
        <v>#REF!</v>
      </c>
      <c r="CY269" s="6" t="e">
        <f t="shared" si="356"/>
        <v>#REF!</v>
      </c>
      <c r="CZ269" s="6" t="e">
        <f t="shared" si="357"/>
        <v>#REF!</v>
      </c>
      <c r="DA269" s="6" t="e">
        <f t="shared" si="358"/>
        <v>#REF!</v>
      </c>
      <c r="DB269" s="6" t="e">
        <f t="shared" si="359"/>
        <v>#REF!</v>
      </c>
      <c r="DC269" s="6" t="e">
        <f t="shared" si="360"/>
        <v>#REF!</v>
      </c>
      <c r="DD269" s="6" t="e">
        <f t="shared" si="361"/>
        <v>#REF!</v>
      </c>
      <c r="DE269" s="6" t="e">
        <f t="shared" si="362"/>
        <v>#REF!</v>
      </c>
      <c r="DF269" s="6" t="e">
        <f t="shared" si="363"/>
        <v>#REF!</v>
      </c>
      <c r="DG269" s="6" t="e">
        <f t="shared" si="364"/>
        <v>#REF!</v>
      </c>
      <c r="DH269" s="6" t="e">
        <f t="shared" si="365"/>
        <v>#REF!</v>
      </c>
      <c r="DI269" s="6" t="e">
        <f t="shared" si="366"/>
        <v>#REF!</v>
      </c>
      <c r="DJ269" s="6" t="e">
        <f t="shared" si="367"/>
        <v>#REF!</v>
      </c>
      <c r="DK269" s="6" t="e">
        <f t="shared" si="368"/>
        <v>#REF!</v>
      </c>
      <c r="DL269" s="6" t="e">
        <f t="shared" si="369"/>
        <v>#REF!</v>
      </c>
      <c r="DM269" s="6" t="e">
        <f t="shared" si="370"/>
        <v>#REF!</v>
      </c>
      <c r="DN269" s="6" t="e">
        <f t="shared" si="371"/>
        <v>#REF!</v>
      </c>
      <c r="DO269" s="6" t="e">
        <f t="shared" si="308"/>
        <v>#REF!</v>
      </c>
      <c r="DP269" s="6" t="e">
        <f t="shared" si="308"/>
        <v>#REF!</v>
      </c>
      <c r="DQ269" s="6" t="e">
        <f t="shared" si="308"/>
        <v>#REF!</v>
      </c>
      <c r="DR269" s="6" t="e">
        <f t="shared" si="308"/>
        <v>#REF!</v>
      </c>
      <c r="DS269" s="6" t="e">
        <f t="shared" si="308"/>
        <v>#REF!</v>
      </c>
      <c r="DT269" s="6" t="e">
        <f t="shared" si="306"/>
        <v>#REF!</v>
      </c>
      <c r="DU269" s="6" t="e">
        <f t="shared" si="306"/>
        <v>#REF!</v>
      </c>
      <c r="DV269" s="6" t="e">
        <f t="shared" si="306"/>
        <v>#REF!</v>
      </c>
      <c r="DW269" s="6" t="e">
        <f t="shared" si="306"/>
        <v>#REF!</v>
      </c>
      <c r="DX269" s="6" t="e">
        <f t="shared" si="306"/>
        <v>#REF!</v>
      </c>
      <c r="DZ269" s="6" t="e">
        <f t="shared" si="313"/>
        <v>#REF!</v>
      </c>
      <c r="EA269" s="6" t="e">
        <f t="shared" si="313"/>
        <v>#REF!</v>
      </c>
      <c r="EB269" s="6" t="e">
        <f t="shared" si="313"/>
        <v>#REF!</v>
      </c>
      <c r="EC269" s="6" t="e">
        <f t="shared" si="313"/>
        <v>#REF!</v>
      </c>
      <c r="ED269" s="6" t="e">
        <f t="shared" si="313"/>
        <v>#REF!</v>
      </c>
      <c r="EE269" s="6" t="e">
        <f t="shared" si="313"/>
        <v>#REF!</v>
      </c>
      <c r="EF269" s="6" t="e">
        <f t="shared" si="313"/>
        <v>#REF!</v>
      </c>
      <c r="EG269" s="6" t="e">
        <f t="shared" si="313"/>
        <v>#REF!</v>
      </c>
      <c r="EH269" s="6" t="e">
        <f t="shared" si="313"/>
        <v>#REF!</v>
      </c>
      <c r="EI269" s="6" t="e">
        <f t="shared" si="313"/>
        <v>#REF!</v>
      </c>
      <c r="EJ269" s="6" t="e">
        <f t="shared" si="313"/>
        <v>#REF!</v>
      </c>
      <c r="EK269" s="6" t="e">
        <f t="shared" si="313"/>
        <v>#REF!</v>
      </c>
      <c r="EL269" s="6" t="e">
        <f t="shared" si="313"/>
        <v>#REF!</v>
      </c>
      <c r="EM269" s="6" t="e">
        <f t="shared" si="313"/>
        <v>#REF!</v>
      </c>
      <c r="EN269" s="6" t="e">
        <f t="shared" si="313"/>
        <v>#REF!</v>
      </c>
      <c r="EO269" s="6" t="e">
        <f t="shared" si="313"/>
        <v>#REF!</v>
      </c>
      <c r="EP269" s="6" t="e">
        <f t="shared" si="374"/>
        <v>#REF!</v>
      </c>
      <c r="EQ269" s="6" t="e">
        <f t="shared" si="374"/>
        <v>#REF!</v>
      </c>
      <c r="ER269" s="6" t="e">
        <f t="shared" si="374"/>
        <v>#REF!</v>
      </c>
      <c r="ES269" s="6" t="e">
        <f t="shared" si="374"/>
        <v>#REF!</v>
      </c>
      <c r="ET269" s="6" t="e">
        <f t="shared" si="319"/>
        <v>#REF!</v>
      </c>
      <c r="EU269" s="6" t="e">
        <f t="shared" si="319"/>
        <v>#REF!</v>
      </c>
      <c r="EV269" s="6" t="e">
        <f t="shared" si="319"/>
        <v>#REF!</v>
      </c>
      <c r="EW269" s="6" t="e">
        <f t="shared" si="315"/>
        <v>#REF!</v>
      </c>
      <c r="EX269" s="6" t="e">
        <f t="shared" si="315"/>
        <v>#REF!</v>
      </c>
      <c r="EY269" s="6" t="e">
        <f t="shared" si="315"/>
        <v>#REF!</v>
      </c>
      <c r="EZ269" s="6" t="e">
        <f t="shared" si="315"/>
        <v>#REF!</v>
      </c>
      <c r="FA269" s="6" t="e">
        <f t="shared" si="315"/>
        <v>#REF!</v>
      </c>
      <c r="FB269" s="6" t="e">
        <f t="shared" si="315"/>
        <v>#REF!</v>
      </c>
      <c r="FC269" s="6" t="e">
        <f t="shared" si="303"/>
        <v>#REF!</v>
      </c>
      <c r="FE269" s="6" t="e">
        <f t="shared" si="318"/>
        <v>#REF!</v>
      </c>
      <c r="FF269" s="6" t="e">
        <f t="shared" si="317"/>
        <v>#REF!</v>
      </c>
      <c r="FG269" s="6" t="e">
        <f t="shared" si="317"/>
        <v>#REF!</v>
      </c>
      <c r="FH269" s="6" t="e">
        <f t="shared" si="317"/>
        <v>#REF!</v>
      </c>
      <c r="FI269" s="6" t="e">
        <f t="shared" si="317"/>
        <v>#REF!</v>
      </c>
      <c r="FJ269" s="6" t="e">
        <f t="shared" si="317"/>
        <v>#REF!</v>
      </c>
      <c r="FK269" s="6" t="e">
        <f t="shared" si="317"/>
        <v>#REF!</v>
      </c>
      <c r="FL269" s="6" t="e">
        <f t="shared" si="317"/>
        <v>#REF!</v>
      </c>
      <c r="FM269" s="6" t="e">
        <f t="shared" si="317"/>
        <v>#REF!</v>
      </c>
      <c r="FN269" s="6" t="e">
        <f t="shared" si="317"/>
        <v>#REF!</v>
      </c>
      <c r="FO269" s="6" t="e">
        <f t="shared" si="317"/>
        <v>#REF!</v>
      </c>
      <c r="FP269" s="6" t="e">
        <f t="shared" si="317"/>
        <v>#REF!</v>
      </c>
      <c r="FQ269" s="6" t="e">
        <f t="shared" si="317"/>
        <v>#REF!</v>
      </c>
      <c r="FR269" s="6" t="e">
        <f t="shared" si="317"/>
        <v>#REF!</v>
      </c>
      <c r="FS269" s="6" t="e">
        <f t="shared" si="317"/>
        <v>#REF!</v>
      </c>
      <c r="FT269" s="6" t="e">
        <f t="shared" si="320"/>
        <v>#REF!</v>
      </c>
      <c r="FU269" s="6" t="e">
        <f t="shared" si="320"/>
        <v>#REF!</v>
      </c>
      <c r="FV269" s="6" t="e">
        <f t="shared" si="320"/>
        <v>#REF!</v>
      </c>
      <c r="FW269" s="6" t="e">
        <f t="shared" si="320"/>
        <v>#REF!</v>
      </c>
      <c r="FX269" s="6" t="e">
        <f t="shared" si="320"/>
        <v>#REF!</v>
      </c>
      <c r="FY269" s="6" t="e">
        <f t="shared" si="320"/>
        <v>#REF!</v>
      </c>
      <c r="FZ269" s="6" t="e">
        <f t="shared" si="320"/>
        <v>#REF!</v>
      </c>
      <c r="GA269" s="6" t="e">
        <f t="shared" si="311"/>
        <v>#REF!</v>
      </c>
      <c r="GB269" s="6" t="e">
        <f t="shared" si="311"/>
        <v>#REF!</v>
      </c>
      <c r="GC269" s="6" t="e">
        <f t="shared" si="311"/>
        <v>#REF!</v>
      </c>
      <c r="GD269" s="6" t="e">
        <f t="shared" si="311"/>
        <v>#REF!</v>
      </c>
      <c r="GE269" s="6" t="e">
        <f t="shared" si="311"/>
        <v>#REF!</v>
      </c>
      <c r="GF269" s="6" t="e">
        <f t="shared" si="311"/>
        <v>#REF!</v>
      </c>
      <c r="GG269" s="6" t="e">
        <f t="shared" si="311"/>
        <v>#REF!</v>
      </c>
      <c r="GH269" s="6" t="e">
        <f t="shared" si="311"/>
        <v>#REF!</v>
      </c>
    </row>
    <row r="270" spans="1:190" x14ac:dyDescent="0.3">
      <c r="A270">
        <f t="shared" si="372"/>
        <v>266</v>
      </c>
      <c r="B270">
        <f t="shared" si="321"/>
        <v>471</v>
      </c>
      <c r="C270" s="64" t="e">
        <f>BO270*EXP('Capital Market Assumptions'!#REF!+'Capital Market Assumptions'!#REF!*'Random Draws'!B269)</f>
        <v>#REF!</v>
      </c>
      <c r="D270" s="64" t="e">
        <f>BP270*EXP('Capital Market Assumptions'!#REF!+'Capital Market Assumptions'!#REF!*'Random Draws'!C269)</f>
        <v>#REF!</v>
      </c>
      <c r="E270" s="64" t="e">
        <f>BQ270*EXP('Capital Market Assumptions'!#REF!+'Capital Market Assumptions'!#REF!*'Random Draws'!D269)</f>
        <v>#REF!</v>
      </c>
      <c r="F270" s="64" t="e">
        <f>BR270*EXP('Capital Market Assumptions'!#REF!+'Capital Market Assumptions'!#REF!*'Random Draws'!E269)</f>
        <v>#REF!</v>
      </c>
      <c r="G270" s="64" t="e">
        <f>BS270*EXP('Capital Market Assumptions'!#REF!+'Capital Market Assumptions'!#REF!*'Random Draws'!F269)</f>
        <v>#REF!</v>
      </c>
      <c r="H270" s="6" t="e">
        <f>BT270*EXP('Capital Market Assumptions'!$B$41+'Capital Market Assumptions'!$B$42*'Random Draws'!G269)</f>
        <v>#REF!</v>
      </c>
      <c r="I270" s="6" t="e">
        <f>BU270*EXP('Capital Market Assumptions'!$B$41+'Capital Market Assumptions'!$B$42*'Random Draws'!H269)</f>
        <v>#REF!</v>
      </c>
      <c r="J270" s="6" t="e">
        <f>BV270*EXP('Capital Market Assumptions'!$B$41+'Capital Market Assumptions'!$B$42*'Random Draws'!I269)</f>
        <v>#REF!</v>
      </c>
      <c r="K270" s="6" t="e">
        <f>BW270*EXP('Capital Market Assumptions'!$B$41+'Capital Market Assumptions'!$B$42*'Random Draws'!J269)</f>
        <v>#REF!</v>
      </c>
      <c r="L270" s="6" t="e">
        <f>BX270*EXP('Capital Market Assumptions'!$B$41+'Capital Market Assumptions'!$B$42*'Random Draws'!K269)</f>
        <v>#REF!</v>
      </c>
      <c r="M270" s="6" t="e">
        <f>BY270*EXP('Capital Market Assumptions'!$B$41+'Capital Market Assumptions'!$B$42*'Random Draws'!L269)</f>
        <v>#REF!</v>
      </c>
      <c r="N270" s="6" t="e">
        <f>BZ270*EXP('Capital Market Assumptions'!$B$41+'Capital Market Assumptions'!$B$42*'Random Draws'!M269)</f>
        <v>#REF!</v>
      </c>
      <c r="O270" s="6" t="e">
        <f>CA270*EXP('Capital Market Assumptions'!$B$41+'Capital Market Assumptions'!$B$42*'Random Draws'!N269)</f>
        <v>#REF!</v>
      </c>
      <c r="P270" s="6" t="e">
        <f>CB270*EXP('Capital Market Assumptions'!$B$41+'Capital Market Assumptions'!$B$42*'Random Draws'!O269)</f>
        <v>#REF!</v>
      </c>
      <c r="Q270" s="6" t="e">
        <f>CC270*EXP('Capital Market Assumptions'!$B$41+'Capital Market Assumptions'!$B$42*'Random Draws'!P269)</f>
        <v>#REF!</v>
      </c>
      <c r="R270" s="6" t="e">
        <f>CD270*EXP('Capital Market Assumptions'!$B$41+'Capital Market Assumptions'!$B$42*'Random Draws'!Q269)</f>
        <v>#REF!</v>
      </c>
      <c r="S270" s="6" t="e">
        <f>CE270*EXP('Capital Market Assumptions'!$B$41+'Capital Market Assumptions'!$B$42*'Random Draws'!R269)</f>
        <v>#REF!</v>
      </c>
      <c r="T270" s="6" t="e">
        <f>CF270*EXP('Capital Market Assumptions'!$B$41+'Capital Market Assumptions'!$B$42*'Random Draws'!S269)</f>
        <v>#REF!</v>
      </c>
      <c r="U270" s="6" t="e">
        <f>CG270*EXP('Capital Market Assumptions'!$B$41+'Capital Market Assumptions'!$B$42*'Random Draws'!T269)</f>
        <v>#REF!</v>
      </c>
      <c r="V270" s="6" t="e">
        <f>CH270*EXP('Capital Market Assumptions'!$B$41+'Capital Market Assumptions'!$B$42*'Random Draws'!U269)</f>
        <v>#REF!</v>
      </c>
      <c r="W270" s="6" t="e">
        <f>CI270*EXP('Capital Market Assumptions'!$B$41+'Capital Market Assumptions'!$B$42*'Random Draws'!V269)</f>
        <v>#REF!</v>
      </c>
      <c r="X270" s="6" t="e">
        <f>CJ270*EXP('Capital Market Assumptions'!$B$41+'Capital Market Assumptions'!$B$42*'Random Draws'!W269)</f>
        <v>#REF!</v>
      </c>
      <c r="Y270" s="6" t="e">
        <f>CK270*EXP('Capital Market Assumptions'!$B$41+'Capital Market Assumptions'!$B$42*'Random Draws'!X269)</f>
        <v>#REF!</v>
      </c>
      <c r="Z270" s="6" t="e">
        <f>CL270*EXP('Capital Market Assumptions'!$B$41+'Capital Market Assumptions'!$B$42*'Random Draws'!Y269)</f>
        <v>#REF!</v>
      </c>
      <c r="AA270" s="6" t="e">
        <f>CM270*EXP('Capital Market Assumptions'!$B$41+'Capital Market Assumptions'!$B$42*'Random Draws'!Z269)</f>
        <v>#REF!</v>
      </c>
      <c r="AB270" s="6" t="e">
        <f>CN270*EXP('Capital Market Assumptions'!$B$41+'Capital Market Assumptions'!$B$42*'Random Draws'!AA269)</f>
        <v>#REF!</v>
      </c>
      <c r="AC270" s="6" t="e">
        <f>CO270*EXP('Capital Market Assumptions'!$B$41+'Capital Market Assumptions'!$B$42*'Random Draws'!AB269)</f>
        <v>#REF!</v>
      </c>
      <c r="AD270" s="6" t="e">
        <f>CP270*EXP('Capital Market Assumptions'!$B$41+'Capital Market Assumptions'!$B$42*'Random Draws'!AC269)</f>
        <v>#REF!</v>
      </c>
      <c r="AE270" s="6" t="e">
        <f>CQ270*EXP('Capital Market Assumptions'!$B$41+'Capital Market Assumptions'!$B$42*'Random Draws'!AD269)</f>
        <v>#REF!</v>
      </c>
      <c r="AF270" s="6" t="e">
        <f>CR270*EXP('Capital Market Assumptions'!$B$41+'Capital Market Assumptions'!$B$42*'Random Draws'!AE269)</f>
        <v>#REF!</v>
      </c>
      <c r="AH270">
        <f t="shared" si="322"/>
        <v>4.2999999999999261E-2</v>
      </c>
      <c r="AI270">
        <f t="shared" si="323"/>
        <v>1.0600000000000023</v>
      </c>
      <c r="AJ270">
        <f t="shared" si="324"/>
        <v>2.0930000000000035</v>
      </c>
      <c r="AK270">
        <f t="shared" si="325"/>
        <v>3.1530000000000058</v>
      </c>
      <c r="AL270">
        <f t="shared" si="326"/>
        <v>4.2659999999999911</v>
      </c>
      <c r="AM270">
        <f t="shared" si="327"/>
        <v>5.3020000000000067</v>
      </c>
      <c r="AN270">
        <f t="shared" si="328"/>
        <v>6.3569999999999993</v>
      </c>
      <c r="AO270">
        <f t="shared" si="329"/>
        <v>7.3900000000000006</v>
      </c>
      <c r="AP270">
        <f t="shared" si="330"/>
        <v>8.3549999999999898</v>
      </c>
      <c r="AQ270">
        <f t="shared" si="331"/>
        <v>9.2480000000000047</v>
      </c>
      <c r="AR270">
        <v>9.9540000000000006</v>
      </c>
      <c r="AS270">
        <v>10.536</v>
      </c>
      <c r="AT270">
        <v>11.061999999999999</v>
      </c>
      <c r="AU270">
        <v>11.587</v>
      </c>
      <c r="AV270">
        <v>12.256</v>
      </c>
      <c r="AW270">
        <v>12.815</v>
      </c>
      <c r="AX270">
        <v>13.287000000000001</v>
      </c>
      <c r="AY270">
        <v>13.785</v>
      </c>
      <c r="AZ270">
        <v>14.218999999999999</v>
      </c>
      <c r="BA270">
        <v>14.718999999999999</v>
      </c>
      <c r="BB270" t="e">
        <f>LRP!#REF!</f>
        <v>#REF!</v>
      </c>
      <c r="BC270" t="e">
        <f>LRP!#REF!</f>
        <v>#REF!</v>
      </c>
      <c r="BD270" t="e">
        <f>LRP!#REF!</f>
        <v>#REF!</v>
      </c>
      <c r="BE270" t="e">
        <f>LRP!#REF!</f>
        <v>#REF!</v>
      </c>
      <c r="BF270" t="e">
        <f>LRP!#REF!</f>
        <v>#REF!</v>
      </c>
      <c r="BG270" t="e">
        <f>LRP!#REF!</f>
        <v>#REF!</v>
      </c>
      <c r="BH270" t="e">
        <f>LRP!#REF!</f>
        <v>#REF!</v>
      </c>
      <c r="BI270" t="e">
        <f>LRP!#REF!</f>
        <v>#REF!</v>
      </c>
      <c r="BJ270" t="e">
        <f>LRP!#REF!</f>
        <v>#REF!</v>
      </c>
      <c r="BK270" t="e">
        <f>LRP!#REF!</f>
        <v>#REF!</v>
      </c>
      <c r="BM270">
        <f t="shared" si="373"/>
        <v>471</v>
      </c>
      <c r="BN270">
        <f t="shared" si="373"/>
        <v>471</v>
      </c>
      <c r="BO270">
        <f t="shared" si="373"/>
        <v>471</v>
      </c>
      <c r="BP270" s="6" t="e">
        <f t="shared" si="332"/>
        <v>#REF!</v>
      </c>
      <c r="BQ270" s="6" t="e">
        <f t="shared" si="333"/>
        <v>#REF!</v>
      </c>
      <c r="BR270" s="6" t="e">
        <f t="shared" si="334"/>
        <v>#REF!</v>
      </c>
      <c r="BS270" s="6" t="e">
        <f t="shared" si="335"/>
        <v>#REF!</v>
      </c>
      <c r="BT270" s="6" t="e">
        <f t="shared" si="336"/>
        <v>#REF!</v>
      </c>
      <c r="BU270" s="6" t="e">
        <f t="shared" si="337"/>
        <v>#REF!</v>
      </c>
      <c r="BV270" s="6" t="e">
        <f t="shared" si="338"/>
        <v>#REF!</v>
      </c>
      <c r="BW270" s="6" t="e">
        <f t="shared" si="339"/>
        <v>#REF!</v>
      </c>
      <c r="BX270" s="6" t="e">
        <f t="shared" si="340"/>
        <v>#REF!</v>
      </c>
      <c r="BY270" s="6" t="e">
        <f t="shared" si="341"/>
        <v>#REF!</v>
      </c>
      <c r="BZ270" s="6" t="e">
        <f t="shared" si="342"/>
        <v>#REF!</v>
      </c>
      <c r="CA270" s="6" t="e">
        <f t="shared" si="343"/>
        <v>#REF!</v>
      </c>
      <c r="CB270" s="6" t="e">
        <f t="shared" si="344"/>
        <v>#REF!</v>
      </c>
      <c r="CC270" s="6" t="e">
        <f t="shared" si="345"/>
        <v>#REF!</v>
      </c>
      <c r="CD270" s="6" t="e">
        <f t="shared" si="346"/>
        <v>#REF!</v>
      </c>
      <c r="CE270" s="6" t="e">
        <f t="shared" si="347"/>
        <v>#REF!</v>
      </c>
      <c r="CF270" s="6" t="e">
        <f t="shared" si="348"/>
        <v>#REF!</v>
      </c>
      <c r="CG270" s="6" t="e">
        <f t="shared" si="349"/>
        <v>#REF!</v>
      </c>
      <c r="CH270" s="6" t="e">
        <f t="shared" si="350"/>
        <v>#REF!</v>
      </c>
      <c r="CI270" s="6" t="e">
        <f t="shared" si="351"/>
        <v>#REF!</v>
      </c>
      <c r="CJ270" s="6" t="e">
        <f t="shared" si="307"/>
        <v>#REF!</v>
      </c>
      <c r="CK270" s="6" t="e">
        <f t="shared" si="307"/>
        <v>#REF!</v>
      </c>
      <c r="CL270" s="6" t="e">
        <f t="shared" si="307"/>
        <v>#REF!</v>
      </c>
      <c r="CM270" s="6" t="e">
        <f t="shared" si="307"/>
        <v>#REF!</v>
      </c>
      <c r="CN270" s="6" t="e">
        <f t="shared" si="307"/>
        <v>#REF!</v>
      </c>
      <c r="CO270" s="6" t="e">
        <f t="shared" si="305"/>
        <v>#REF!</v>
      </c>
      <c r="CP270" s="6" t="e">
        <f t="shared" si="305"/>
        <v>#REF!</v>
      </c>
      <c r="CQ270" s="6" t="e">
        <f t="shared" si="305"/>
        <v>#REF!</v>
      </c>
      <c r="CR270" s="6" t="e">
        <f t="shared" si="305"/>
        <v>#REF!</v>
      </c>
      <c r="CS270" s="6" t="e">
        <f t="shared" si="305"/>
        <v>#REF!</v>
      </c>
      <c r="CU270" s="6" t="e">
        <f t="shared" si="352"/>
        <v>#REF!</v>
      </c>
      <c r="CV270" s="6" t="e">
        <f t="shared" si="353"/>
        <v>#REF!</v>
      </c>
      <c r="CW270" s="6" t="e">
        <f t="shared" si="354"/>
        <v>#REF!</v>
      </c>
      <c r="CX270" s="6" t="e">
        <f t="shared" si="355"/>
        <v>#REF!</v>
      </c>
      <c r="CY270" s="6" t="e">
        <f t="shared" si="356"/>
        <v>#REF!</v>
      </c>
      <c r="CZ270" s="6" t="e">
        <f t="shared" si="357"/>
        <v>#REF!</v>
      </c>
      <c r="DA270" s="6" t="e">
        <f t="shared" si="358"/>
        <v>#REF!</v>
      </c>
      <c r="DB270" s="6" t="e">
        <f t="shared" si="359"/>
        <v>#REF!</v>
      </c>
      <c r="DC270" s="6" t="e">
        <f t="shared" si="360"/>
        <v>#REF!</v>
      </c>
      <c r="DD270" s="6" t="e">
        <f t="shared" si="361"/>
        <v>#REF!</v>
      </c>
      <c r="DE270" s="6" t="e">
        <f t="shared" si="362"/>
        <v>#REF!</v>
      </c>
      <c r="DF270" s="6" t="e">
        <f t="shared" si="363"/>
        <v>#REF!</v>
      </c>
      <c r="DG270" s="6" t="e">
        <f t="shared" si="364"/>
        <v>#REF!</v>
      </c>
      <c r="DH270" s="6" t="e">
        <f t="shared" si="365"/>
        <v>#REF!</v>
      </c>
      <c r="DI270" s="6" t="e">
        <f t="shared" si="366"/>
        <v>#REF!</v>
      </c>
      <c r="DJ270" s="6" t="e">
        <f t="shared" si="367"/>
        <v>#REF!</v>
      </c>
      <c r="DK270" s="6" t="e">
        <f t="shared" si="368"/>
        <v>#REF!</v>
      </c>
      <c r="DL270" s="6" t="e">
        <f t="shared" si="369"/>
        <v>#REF!</v>
      </c>
      <c r="DM270" s="6" t="e">
        <f t="shared" si="370"/>
        <v>#REF!</v>
      </c>
      <c r="DN270" s="6" t="e">
        <f t="shared" si="371"/>
        <v>#REF!</v>
      </c>
      <c r="DO270" s="6" t="e">
        <f t="shared" si="308"/>
        <v>#REF!</v>
      </c>
      <c r="DP270" s="6" t="e">
        <f t="shared" si="308"/>
        <v>#REF!</v>
      </c>
      <c r="DQ270" s="6" t="e">
        <f t="shared" si="308"/>
        <v>#REF!</v>
      </c>
      <c r="DR270" s="6" t="e">
        <f t="shared" si="308"/>
        <v>#REF!</v>
      </c>
      <c r="DS270" s="6" t="e">
        <f t="shared" si="308"/>
        <v>#REF!</v>
      </c>
      <c r="DT270" s="6" t="e">
        <f t="shared" si="306"/>
        <v>#REF!</v>
      </c>
      <c r="DU270" s="6" t="e">
        <f t="shared" si="306"/>
        <v>#REF!</v>
      </c>
      <c r="DV270" s="6" t="e">
        <f t="shared" si="306"/>
        <v>#REF!</v>
      </c>
      <c r="DW270" s="6" t="e">
        <f t="shared" si="306"/>
        <v>#REF!</v>
      </c>
      <c r="DX270" s="6" t="e">
        <f t="shared" si="306"/>
        <v>#REF!</v>
      </c>
      <c r="DZ270" s="6" t="e">
        <f t="shared" si="313"/>
        <v>#REF!</v>
      </c>
      <c r="EA270" s="6" t="e">
        <f t="shared" si="313"/>
        <v>#REF!</v>
      </c>
      <c r="EB270" s="6" t="e">
        <f t="shared" si="313"/>
        <v>#REF!</v>
      </c>
      <c r="EC270" s="6" t="e">
        <f t="shared" si="313"/>
        <v>#REF!</v>
      </c>
      <c r="ED270" s="6" t="e">
        <f t="shared" si="313"/>
        <v>#REF!</v>
      </c>
      <c r="EE270" s="6" t="e">
        <f t="shared" si="313"/>
        <v>#REF!</v>
      </c>
      <c r="EF270" s="6" t="e">
        <f t="shared" si="313"/>
        <v>#REF!</v>
      </c>
      <c r="EG270" s="6" t="e">
        <f t="shared" si="313"/>
        <v>#REF!</v>
      </c>
      <c r="EH270" s="6" t="e">
        <f t="shared" si="313"/>
        <v>#REF!</v>
      </c>
      <c r="EI270" s="6" t="e">
        <f t="shared" si="313"/>
        <v>#REF!</v>
      </c>
      <c r="EJ270" s="6" t="e">
        <f t="shared" si="313"/>
        <v>#REF!</v>
      </c>
      <c r="EK270" s="6" t="e">
        <f t="shared" si="313"/>
        <v>#REF!</v>
      </c>
      <c r="EL270" s="6" t="e">
        <f t="shared" si="313"/>
        <v>#REF!</v>
      </c>
      <c r="EM270" s="6" t="e">
        <f t="shared" si="313"/>
        <v>#REF!</v>
      </c>
      <c r="EN270" s="6" t="e">
        <f t="shared" si="313"/>
        <v>#REF!</v>
      </c>
      <c r="EO270" s="6" t="e">
        <f t="shared" si="313"/>
        <v>#REF!</v>
      </c>
      <c r="EP270" s="6" t="e">
        <f t="shared" si="374"/>
        <v>#REF!</v>
      </c>
      <c r="EQ270" s="6" t="e">
        <f t="shared" si="374"/>
        <v>#REF!</v>
      </c>
      <c r="ER270" s="6" t="e">
        <f t="shared" si="374"/>
        <v>#REF!</v>
      </c>
      <c r="ES270" s="6" t="e">
        <f t="shared" si="374"/>
        <v>#REF!</v>
      </c>
      <c r="ET270" s="6" t="e">
        <f t="shared" si="319"/>
        <v>#REF!</v>
      </c>
      <c r="EU270" s="6" t="e">
        <f t="shared" si="319"/>
        <v>#REF!</v>
      </c>
      <c r="EV270" s="6" t="e">
        <f t="shared" si="319"/>
        <v>#REF!</v>
      </c>
      <c r="EW270" s="6" t="e">
        <f t="shared" si="315"/>
        <v>#REF!</v>
      </c>
      <c r="EX270" s="6" t="e">
        <f t="shared" si="315"/>
        <v>#REF!</v>
      </c>
      <c r="EY270" s="6" t="e">
        <f t="shared" si="315"/>
        <v>#REF!</v>
      </c>
      <c r="EZ270" s="6" t="e">
        <f t="shared" si="315"/>
        <v>#REF!</v>
      </c>
      <c r="FA270" s="6" t="e">
        <f t="shared" si="315"/>
        <v>#REF!</v>
      </c>
      <c r="FB270" s="6" t="e">
        <f t="shared" si="315"/>
        <v>#REF!</v>
      </c>
      <c r="FC270" s="6" t="e">
        <f t="shared" si="303"/>
        <v>#REF!</v>
      </c>
      <c r="FE270" s="6" t="e">
        <f t="shared" si="318"/>
        <v>#REF!</v>
      </c>
      <c r="FF270" s="6" t="e">
        <f t="shared" si="317"/>
        <v>#REF!</v>
      </c>
      <c r="FG270" s="6" t="e">
        <f t="shared" si="317"/>
        <v>#REF!</v>
      </c>
      <c r="FH270" s="6" t="e">
        <f t="shared" si="317"/>
        <v>#REF!</v>
      </c>
      <c r="FI270" s="6" t="e">
        <f t="shared" si="317"/>
        <v>#REF!</v>
      </c>
      <c r="FJ270" s="6" t="e">
        <f t="shared" si="317"/>
        <v>#REF!</v>
      </c>
      <c r="FK270" s="6" t="e">
        <f t="shared" si="317"/>
        <v>#REF!</v>
      </c>
      <c r="FL270" s="6" t="e">
        <f t="shared" si="317"/>
        <v>#REF!</v>
      </c>
      <c r="FM270" s="6" t="e">
        <f t="shared" si="317"/>
        <v>#REF!</v>
      </c>
      <c r="FN270" s="6" t="e">
        <f t="shared" si="317"/>
        <v>#REF!</v>
      </c>
      <c r="FO270" s="6" t="e">
        <f t="shared" si="317"/>
        <v>#REF!</v>
      </c>
      <c r="FP270" s="6" t="e">
        <f t="shared" si="317"/>
        <v>#REF!</v>
      </c>
      <c r="FQ270" s="6" t="e">
        <f t="shared" si="317"/>
        <v>#REF!</v>
      </c>
      <c r="FR270" s="6" t="e">
        <f t="shared" si="317"/>
        <v>#REF!</v>
      </c>
      <c r="FS270" s="6" t="e">
        <f t="shared" si="317"/>
        <v>#REF!</v>
      </c>
      <c r="FT270" s="6" t="e">
        <f t="shared" si="320"/>
        <v>#REF!</v>
      </c>
      <c r="FU270" s="6" t="e">
        <f t="shared" si="320"/>
        <v>#REF!</v>
      </c>
      <c r="FV270" s="6" t="e">
        <f t="shared" si="320"/>
        <v>#REF!</v>
      </c>
      <c r="FW270" s="6" t="e">
        <f t="shared" si="320"/>
        <v>#REF!</v>
      </c>
      <c r="FX270" s="6" t="e">
        <f t="shared" si="320"/>
        <v>#REF!</v>
      </c>
      <c r="FY270" s="6" t="e">
        <f t="shared" si="320"/>
        <v>#REF!</v>
      </c>
      <c r="FZ270" s="6" t="e">
        <f t="shared" si="320"/>
        <v>#REF!</v>
      </c>
      <c r="GA270" s="6" t="e">
        <f t="shared" si="311"/>
        <v>#REF!</v>
      </c>
      <c r="GB270" s="6" t="e">
        <f t="shared" si="311"/>
        <v>#REF!</v>
      </c>
      <c r="GC270" s="6" t="e">
        <f t="shared" si="311"/>
        <v>#REF!</v>
      </c>
      <c r="GD270" s="6" t="e">
        <f t="shared" ref="GD270:GH320" si="375">IF(CO270&lt;&gt;0,LN(CO270)," ")</f>
        <v>#REF!</v>
      </c>
      <c r="GE270" s="6" t="e">
        <f t="shared" si="375"/>
        <v>#REF!</v>
      </c>
      <c r="GF270" s="6" t="e">
        <f t="shared" si="375"/>
        <v>#REF!</v>
      </c>
      <c r="GG270" s="6" t="e">
        <f t="shared" si="375"/>
        <v>#REF!</v>
      </c>
      <c r="GH270" s="6" t="e">
        <f t="shared" si="375"/>
        <v>#REF!</v>
      </c>
    </row>
    <row r="271" spans="1:190" x14ac:dyDescent="0.3">
      <c r="A271">
        <f t="shared" si="372"/>
        <v>267</v>
      </c>
      <c r="B271">
        <f t="shared" si="321"/>
        <v>471</v>
      </c>
      <c r="C271" s="64" t="e">
        <f>BO271*EXP('Capital Market Assumptions'!#REF!+'Capital Market Assumptions'!#REF!*'Random Draws'!B270)</f>
        <v>#REF!</v>
      </c>
      <c r="D271" s="64" t="e">
        <f>BP271*EXP('Capital Market Assumptions'!#REF!+'Capital Market Assumptions'!#REF!*'Random Draws'!C270)</f>
        <v>#REF!</v>
      </c>
      <c r="E271" s="64" t="e">
        <f>BQ271*EXP('Capital Market Assumptions'!#REF!+'Capital Market Assumptions'!#REF!*'Random Draws'!D270)</f>
        <v>#REF!</v>
      </c>
      <c r="F271" s="64" t="e">
        <f>BR271*EXP('Capital Market Assumptions'!#REF!+'Capital Market Assumptions'!#REF!*'Random Draws'!E270)</f>
        <v>#REF!</v>
      </c>
      <c r="G271" s="64" t="e">
        <f>BS271*EXP('Capital Market Assumptions'!#REF!+'Capital Market Assumptions'!#REF!*'Random Draws'!F270)</f>
        <v>#REF!</v>
      </c>
      <c r="H271" s="6" t="e">
        <f>BT271*EXP('Capital Market Assumptions'!$B$41+'Capital Market Assumptions'!$B$42*'Random Draws'!G270)</f>
        <v>#REF!</v>
      </c>
      <c r="I271" s="6" t="e">
        <f>BU271*EXP('Capital Market Assumptions'!$B$41+'Capital Market Assumptions'!$B$42*'Random Draws'!H270)</f>
        <v>#REF!</v>
      </c>
      <c r="J271" s="6" t="e">
        <f>BV271*EXP('Capital Market Assumptions'!$B$41+'Capital Market Assumptions'!$B$42*'Random Draws'!I270)</f>
        <v>#REF!</v>
      </c>
      <c r="K271" s="6" t="e">
        <f>BW271*EXP('Capital Market Assumptions'!$B$41+'Capital Market Assumptions'!$B$42*'Random Draws'!J270)</f>
        <v>#REF!</v>
      </c>
      <c r="L271" s="6" t="e">
        <f>BX271*EXP('Capital Market Assumptions'!$B$41+'Capital Market Assumptions'!$B$42*'Random Draws'!K270)</f>
        <v>#REF!</v>
      </c>
      <c r="M271" s="6" t="e">
        <f>BY271*EXP('Capital Market Assumptions'!$B$41+'Capital Market Assumptions'!$B$42*'Random Draws'!L270)</f>
        <v>#REF!</v>
      </c>
      <c r="N271" s="6" t="e">
        <f>BZ271*EXP('Capital Market Assumptions'!$B$41+'Capital Market Assumptions'!$B$42*'Random Draws'!M270)</f>
        <v>#REF!</v>
      </c>
      <c r="O271" s="6" t="e">
        <f>CA271*EXP('Capital Market Assumptions'!$B$41+'Capital Market Assumptions'!$B$42*'Random Draws'!N270)</f>
        <v>#REF!</v>
      </c>
      <c r="P271" s="6" t="e">
        <f>CB271*EXP('Capital Market Assumptions'!$B$41+'Capital Market Assumptions'!$B$42*'Random Draws'!O270)</f>
        <v>#REF!</v>
      </c>
      <c r="Q271" s="6" t="e">
        <f>CC271*EXP('Capital Market Assumptions'!$B$41+'Capital Market Assumptions'!$B$42*'Random Draws'!P270)</f>
        <v>#REF!</v>
      </c>
      <c r="R271" s="6" t="e">
        <f>CD271*EXP('Capital Market Assumptions'!$B$41+'Capital Market Assumptions'!$B$42*'Random Draws'!Q270)</f>
        <v>#REF!</v>
      </c>
      <c r="S271" s="6" t="e">
        <f>CE271*EXP('Capital Market Assumptions'!$B$41+'Capital Market Assumptions'!$B$42*'Random Draws'!R270)</f>
        <v>#REF!</v>
      </c>
      <c r="T271" s="6" t="e">
        <f>CF271*EXP('Capital Market Assumptions'!$B$41+'Capital Market Assumptions'!$B$42*'Random Draws'!S270)</f>
        <v>#REF!</v>
      </c>
      <c r="U271" s="6" t="e">
        <f>CG271*EXP('Capital Market Assumptions'!$B$41+'Capital Market Assumptions'!$B$42*'Random Draws'!T270)</f>
        <v>#REF!</v>
      </c>
      <c r="V271" s="6" t="e">
        <f>CH271*EXP('Capital Market Assumptions'!$B$41+'Capital Market Assumptions'!$B$42*'Random Draws'!U270)</f>
        <v>#REF!</v>
      </c>
      <c r="W271" s="6" t="e">
        <f>CI271*EXP('Capital Market Assumptions'!$B$41+'Capital Market Assumptions'!$B$42*'Random Draws'!V270)</f>
        <v>#REF!</v>
      </c>
      <c r="X271" s="6" t="e">
        <f>CJ271*EXP('Capital Market Assumptions'!$B$41+'Capital Market Assumptions'!$B$42*'Random Draws'!W270)</f>
        <v>#REF!</v>
      </c>
      <c r="Y271" s="6" t="e">
        <f>CK271*EXP('Capital Market Assumptions'!$B$41+'Capital Market Assumptions'!$B$42*'Random Draws'!X270)</f>
        <v>#REF!</v>
      </c>
      <c r="Z271" s="6" t="e">
        <f>CL271*EXP('Capital Market Assumptions'!$B$41+'Capital Market Assumptions'!$B$42*'Random Draws'!Y270)</f>
        <v>#REF!</v>
      </c>
      <c r="AA271" s="6" t="e">
        <f>CM271*EXP('Capital Market Assumptions'!$B$41+'Capital Market Assumptions'!$B$42*'Random Draws'!Z270)</f>
        <v>#REF!</v>
      </c>
      <c r="AB271" s="6" t="e">
        <f>CN271*EXP('Capital Market Assumptions'!$B$41+'Capital Market Assumptions'!$B$42*'Random Draws'!AA270)</f>
        <v>#REF!</v>
      </c>
      <c r="AC271" s="6" t="e">
        <f>CO271*EXP('Capital Market Assumptions'!$B$41+'Capital Market Assumptions'!$B$42*'Random Draws'!AB270)</f>
        <v>#REF!</v>
      </c>
      <c r="AD271" s="6" t="e">
        <f>CP271*EXP('Capital Market Assumptions'!$B$41+'Capital Market Assumptions'!$B$42*'Random Draws'!AC270)</f>
        <v>#REF!</v>
      </c>
      <c r="AE271" s="6" t="e">
        <f>CQ271*EXP('Capital Market Assumptions'!$B$41+'Capital Market Assumptions'!$B$42*'Random Draws'!AD270)</f>
        <v>#REF!</v>
      </c>
      <c r="AF271" s="6" t="e">
        <f>CR271*EXP('Capital Market Assumptions'!$B$41+'Capital Market Assumptions'!$B$42*'Random Draws'!AE270)</f>
        <v>#REF!</v>
      </c>
      <c r="AH271">
        <f t="shared" si="322"/>
        <v>4.2999999999999261E-2</v>
      </c>
      <c r="AI271">
        <f t="shared" si="323"/>
        <v>1.0600000000000023</v>
      </c>
      <c r="AJ271">
        <f t="shared" si="324"/>
        <v>2.0930000000000035</v>
      </c>
      <c r="AK271">
        <f t="shared" si="325"/>
        <v>3.1530000000000058</v>
      </c>
      <c r="AL271">
        <f t="shared" si="326"/>
        <v>4.2659999999999911</v>
      </c>
      <c r="AM271">
        <f t="shared" si="327"/>
        <v>5.3020000000000067</v>
      </c>
      <c r="AN271">
        <f t="shared" si="328"/>
        <v>6.3569999999999993</v>
      </c>
      <c r="AO271">
        <f t="shared" si="329"/>
        <v>7.3900000000000006</v>
      </c>
      <c r="AP271">
        <f t="shared" si="330"/>
        <v>8.3549999999999898</v>
      </c>
      <c r="AQ271">
        <f t="shared" si="331"/>
        <v>9.2480000000000047</v>
      </c>
      <c r="AR271">
        <v>9.9540000000000006</v>
      </c>
      <c r="AS271">
        <v>10.536</v>
      </c>
      <c r="AT271">
        <v>11.061999999999999</v>
      </c>
      <c r="AU271">
        <v>11.587</v>
      </c>
      <c r="AV271">
        <v>12.256</v>
      </c>
      <c r="AW271">
        <v>12.815</v>
      </c>
      <c r="AX271">
        <v>13.287000000000001</v>
      </c>
      <c r="AY271">
        <v>13.785</v>
      </c>
      <c r="AZ271">
        <v>14.218999999999999</v>
      </c>
      <c r="BA271">
        <v>14.718999999999999</v>
      </c>
      <c r="BB271" t="e">
        <f>LRP!#REF!</f>
        <v>#REF!</v>
      </c>
      <c r="BC271" t="e">
        <f>LRP!#REF!</f>
        <v>#REF!</v>
      </c>
      <c r="BD271" t="e">
        <f>LRP!#REF!</f>
        <v>#REF!</v>
      </c>
      <c r="BE271" t="e">
        <f>LRP!#REF!</f>
        <v>#REF!</v>
      </c>
      <c r="BF271" t="e">
        <f>LRP!#REF!</f>
        <v>#REF!</v>
      </c>
      <c r="BG271" t="e">
        <f>LRP!#REF!</f>
        <v>#REF!</v>
      </c>
      <c r="BH271" t="e">
        <f>LRP!#REF!</f>
        <v>#REF!</v>
      </c>
      <c r="BI271" t="e">
        <f>LRP!#REF!</f>
        <v>#REF!</v>
      </c>
      <c r="BJ271" t="e">
        <f>LRP!#REF!</f>
        <v>#REF!</v>
      </c>
      <c r="BK271" t="e">
        <f>LRP!#REF!</f>
        <v>#REF!</v>
      </c>
      <c r="BM271">
        <f t="shared" si="373"/>
        <v>471</v>
      </c>
      <c r="BN271">
        <f t="shared" si="373"/>
        <v>471</v>
      </c>
      <c r="BO271">
        <f t="shared" si="373"/>
        <v>471</v>
      </c>
      <c r="BP271" s="6" t="e">
        <f t="shared" si="332"/>
        <v>#REF!</v>
      </c>
      <c r="BQ271" s="6" t="e">
        <f t="shared" si="333"/>
        <v>#REF!</v>
      </c>
      <c r="BR271" s="6" t="e">
        <f t="shared" si="334"/>
        <v>#REF!</v>
      </c>
      <c r="BS271" s="6" t="e">
        <f t="shared" si="335"/>
        <v>#REF!</v>
      </c>
      <c r="BT271" s="6" t="e">
        <f t="shared" si="336"/>
        <v>#REF!</v>
      </c>
      <c r="BU271" s="6" t="e">
        <f t="shared" si="337"/>
        <v>#REF!</v>
      </c>
      <c r="BV271" s="6" t="e">
        <f t="shared" si="338"/>
        <v>#REF!</v>
      </c>
      <c r="BW271" s="6" t="e">
        <f t="shared" si="339"/>
        <v>#REF!</v>
      </c>
      <c r="BX271" s="6" t="e">
        <f t="shared" si="340"/>
        <v>#REF!</v>
      </c>
      <c r="BY271" s="6" t="e">
        <f t="shared" si="341"/>
        <v>#REF!</v>
      </c>
      <c r="BZ271" s="6" t="e">
        <f t="shared" si="342"/>
        <v>#REF!</v>
      </c>
      <c r="CA271" s="6" t="e">
        <f t="shared" si="343"/>
        <v>#REF!</v>
      </c>
      <c r="CB271" s="6" t="e">
        <f t="shared" si="344"/>
        <v>#REF!</v>
      </c>
      <c r="CC271" s="6" t="e">
        <f t="shared" si="345"/>
        <v>#REF!</v>
      </c>
      <c r="CD271" s="6" t="e">
        <f t="shared" si="346"/>
        <v>#REF!</v>
      </c>
      <c r="CE271" s="6" t="e">
        <f t="shared" si="347"/>
        <v>#REF!</v>
      </c>
      <c r="CF271" s="6" t="e">
        <f t="shared" si="348"/>
        <v>#REF!</v>
      </c>
      <c r="CG271" s="6" t="e">
        <f t="shared" si="349"/>
        <v>#REF!</v>
      </c>
      <c r="CH271" s="6" t="e">
        <f t="shared" si="350"/>
        <v>#REF!</v>
      </c>
      <c r="CI271" s="6" t="e">
        <f t="shared" si="351"/>
        <v>#REF!</v>
      </c>
      <c r="CJ271" s="6" t="e">
        <f t="shared" si="307"/>
        <v>#REF!</v>
      </c>
      <c r="CK271" s="6" t="e">
        <f t="shared" si="307"/>
        <v>#REF!</v>
      </c>
      <c r="CL271" s="6" t="e">
        <f t="shared" si="307"/>
        <v>#REF!</v>
      </c>
      <c r="CM271" s="6" t="e">
        <f t="shared" si="307"/>
        <v>#REF!</v>
      </c>
      <c r="CN271" s="6" t="e">
        <f t="shared" si="307"/>
        <v>#REF!</v>
      </c>
      <c r="CO271" s="6" t="e">
        <f t="shared" si="305"/>
        <v>#REF!</v>
      </c>
      <c r="CP271" s="6" t="e">
        <f t="shared" si="305"/>
        <v>#REF!</v>
      </c>
      <c r="CQ271" s="6" t="e">
        <f t="shared" si="305"/>
        <v>#REF!</v>
      </c>
      <c r="CR271" s="6" t="e">
        <f t="shared" si="305"/>
        <v>#REF!</v>
      </c>
      <c r="CS271" s="6" t="e">
        <f t="shared" si="305"/>
        <v>#REF!</v>
      </c>
      <c r="CU271" s="6" t="e">
        <f t="shared" si="352"/>
        <v>#REF!</v>
      </c>
      <c r="CV271" s="6" t="e">
        <f t="shared" si="353"/>
        <v>#REF!</v>
      </c>
      <c r="CW271" s="6" t="e">
        <f t="shared" si="354"/>
        <v>#REF!</v>
      </c>
      <c r="CX271" s="6" t="e">
        <f t="shared" si="355"/>
        <v>#REF!</v>
      </c>
      <c r="CY271" s="6" t="e">
        <f t="shared" si="356"/>
        <v>#REF!</v>
      </c>
      <c r="CZ271" s="6" t="e">
        <f t="shared" si="357"/>
        <v>#REF!</v>
      </c>
      <c r="DA271" s="6" t="e">
        <f t="shared" si="358"/>
        <v>#REF!</v>
      </c>
      <c r="DB271" s="6" t="e">
        <f t="shared" si="359"/>
        <v>#REF!</v>
      </c>
      <c r="DC271" s="6" t="e">
        <f t="shared" si="360"/>
        <v>#REF!</v>
      </c>
      <c r="DD271" s="6" t="e">
        <f t="shared" si="361"/>
        <v>#REF!</v>
      </c>
      <c r="DE271" s="6" t="e">
        <f t="shared" si="362"/>
        <v>#REF!</v>
      </c>
      <c r="DF271" s="6" t="e">
        <f t="shared" si="363"/>
        <v>#REF!</v>
      </c>
      <c r="DG271" s="6" t="e">
        <f t="shared" si="364"/>
        <v>#REF!</v>
      </c>
      <c r="DH271" s="6" t="e">
        <f t="shared" si="365"/>
        <v>#REF!</v>
      </c>
      <c r="DI271" s="6" t="e">
        <f t="shared" si="366"/>
        <v>#REF!</v>
      </c>
      <c r="DJ271" s="6" t="e">
        <f t="shared" si="367"/>
        <v>#REF!</v>
      </c>
      <c r="DK271" s="6" t="e">
        <f t="shared" si="368"/>
        <v>#REF!</v>
      </c>
      <c r="DL271" s="6" t="e">
        <f t="shared" si="369"/>
        <v>#REF!</v>
      </c>
      <c r="DM271" s="6" t="e">
        <f t="shared" si="370"/>
        <v>#REF!</v>
      </c>
      <c r="DN271" s="6" t="e">
        <f t="shared" si="371"/>
        <v>#REF!</v>
      </c>
      <c r="DO271" s="6" t="e">
        <f t="shared" si="308"/>
        <v>#REF!</v>
      </c>
      <c r="DP271" s="6" t="e">
        <f t="shared" si="308"/>
        <v>#REF!</v>
      </c>
      <c r="DQ271" s="6" t="e">
        <f t="shared" si="308"/>
        <v>#REF!</v>
      </c>
      <c r="DR271" s="6" t="e">
        <f t="shared" si="308"/>
        <v>#REF!</v>
      </c>
      <c r="DS271" s="6" t="e">
        <f t="shared" si="308"/>
        <v>#REF!</v>
      </c>
      <c r="DT271" s="6" t="e">
        <f t="shared" si="306"/>
        <v>#REF!</v>
      </c>
      <c r="DU271" s="6" t="e">
        <f t="shared" si="306"/>
        <v>#REF!</v>
      </c>
      <c r="DV271" s="6" t="e">
        <f t="shared" si="306"/>
        <v>#REF!</v>
      </c>
      <c r="DW271" s="6" t="e">
        <f t="shared" si="306"/>
        <v>#REF!</v>
      </c>
      <c r="DX271" s="6" t="e">
        <f t="shared" si="306"/>
        <v>#REF!</v>
      </c>
      <c r="DZ271" s="6" t="e">
        <f t="shared" si="313"/>
        <v>#REF!</v>
      </c>
      <c r="EA271" s="6" t="e">
        <f t="shared" si="313"/>
        <v>#REF!</v>
      </c>
      <c r="EB271" s="6" t="e">
        <f t="shared" si="313"/>
        <v>#REF!</v>
      </c>
      <c r="EC271" s="6" t="e">
        <f t="shared" si="313"/>
        <v>#REF!</v>
      </c>
      <c r="ED271" s="6" t="e">
        <f t="shared" si="313"/>
        <v>#REF!</v>
      </c>
      <c r="EE271" s="6" t="e">
        <f t="shared" si="313"/>
        <v>#REF!</v>
      </c>
      <c r="EF271" s="6" t="e">
        <f t="shared" si="313"/>
        <v>#REF!</v>
      </c>
      <c r="EG271" s="6" t="e">
        <f t="shared" si="313"/>
        <v>#REF!</v>
      </c>
      <c r="EH271" s="6" t="e">
        <f t="shared" si="313"/>
        <v>#REF!</v>
      </c>
      <c r="EI271" s="6" t="e">
        <f t="shared" si="313"/>
        <v>#REF!</v>
      </c>
      <c r="EJ271" s="6" t="e">
        <f t="shared" si="313"/>
        <v>#REF!</v>
      </c>
      <c r="EK271" s="6" t="e">
        <f t="shared" si="313"/>
        <v>#REF!</v>
      </c>
      <c r="EL271" s="6" t="e">
        <f t="shared" si="313"/>
        <v>#REF!</v>
      </c>
      <c r="EM271" s="6" t="e">
        <f t="shared" si="313"/>
        <v>#REF!</v>
      </c>
      <c r="EN271" s="6" t="e">
        <f t="shared" si="313"/>
        <v>#REF!</v>
      </c>
      <c r="EO271" s="6" t="e">
        <f t="shared" ref="EO271:EW334" si="376">IF(DJ271&lt;_xlfn.PERCENTILE.INC(DJ$5:DJ$1004, 0.01), DJ271, 0)</f>
        <v>#REF!</v>
      </c>
      <c r="EP271" s="6" t="e">
        <f t="shared" si="374"/>
        <v>#REF!</v>
      </c>
      <c r="EQ271" s="6" t="e">
        <f t="shared" si="374"/>
        <v>#REF!</v>
      </c>
      <c r="ER271" s="6" t="e">
        <f t="shared" si="374"/>
        <v>#REF!</v>
      </c>
      <c r="ES271" s="6" t="e">
        <f t="shared" si="374"/>
        <v>#REF!</v>
      </c>
      <c r="ET271" s="6" t="e">
        <f t="shared" si="319"/>
        <v>#REF!</v>
      </c>
      <c r="EU271" s="6" t="e">
        <f t="shared" si="319"/>
        <v>#REF!</v>
      </c>
      <c r="EV271" s="6" t="e">
        <f t="shared" si="319"/>
        <v>#REF!</v>
      </c>
      <c r="EW271" s="6" t="e">
        <f t="shared" si="315"/>
        <v>#REF!</v>
      </c>
      <c r="EX271" s="6" t="e">
        <f t="shared" si="315"/>
        <v>#REF!</v>
      </c>
      <c r="EY271" s="6" t="e">
        <f t="shared" si="315"/>
        <v>#REF!</v>
      </c>
      <c r="EZ271" s="6" t="e">
        <f t="shared" si="315"/>
        <v>#REF!</v>
      </c>
      <c r="FA271" s="6" t="e">
        <f t="shared" si="315"/>
        <v>#REF!</v>
      </c>
      <c r="FB271" s="6" t="e">
        <f t="shared" si="315"/>
        <v>#REF!</v>
      </c>
      <c r="FC271" s="6" t="e">
        <f t="shared" si="303"/>
        <v>#REF!</v>
      </c>
      <c r="FE271" s="6" t="e">
        <f t="shared" si="318"/>
        <v>#REF!</v>
      </c>
      <c r="FF271" s="6" t="e">
        <f t="shared" si="317"/>
        <v>#REF!</v>
      </c>
      <c r="FG271" s="6" t="e">
        <f t="shared" si="317"/>
        <v>#REF!</v>
      </c>
      <c r="FH271" s="6" t="e">
        <f t="shared" si="317"/>
        <v>#REF!</v>
      </c>
      <c r="FI271" s="6" t="e">
        <f t="shared" si="317"/>
        <v>#REF!</v>
      </c>
      <c r="FJ271" s="6" t="e">
        <f t="shared" si="317"/>
        <v>#REF!</v>
      </c>
      <c r="FK271" s="6" t="e">
        <f t="shared" si="317"/>
        <v>#REF!</v>
      </c>
      <c r="FL271" s="6" t="e">
        <f t="shared" si="317"/>
        <v>#REF!</v>
      </c>
      <c r="FM271" s="6" t="e">
        <f t="shared" si="317"/>
        <v>#REF!</v>
      </c>
      <c r="FN271" s="6" t="e">
        <f t="shared" si="317"/>
        <v>#REF!</v>
      </c>
      <c r="FO271" s="6" t="e">
        <f t="shared" si="317"/>
        <v>#REF!</v>
      </c>
      <c r="FP271" s="6" t="e">
        <f t="shared" si="317"/>
        <v>#REF!</v>
      </c>
      <c r="FQ271" s="6" t="e">
        <f t="shared" si="317"/>
        <v>#REF!</v>
      </c>
      <c r="FR271" s="6" t="e">
        <f t="shared" si="317"/>
        <v>#REF!</v>
      </c>
      <c r="FS271" s="6" t="e">
        <f t="shared" si="317"/>
        <v>#REF!</v>
      </c>
      <c r="FT271" s="6" t="e">
        <f t="shared" si="320"/>
        <v>#REF!</v>
      </c>
      <c r="FU271" s="6" t="e">
        <f t="shared" si="320"/>
        <v>#REF!</v>
      </c>
      <c r="FV271" s="6" t="e">
        <f t="shared" si="320"/>
        <v>#REF!</v>
      </c>
      <c r="FW271" s="6" t="e">
        <f t="shared" si="320"/>
        <v>#REF!</v>
      </c>
      <c r="FX271" s="6" t="e">
        <f t="shared" si="320"/>
        <v>#REF!</v>
      </c>
      <c r="FY271" s="6" t="e">
        <f t="shared" si="320"/>
        <v>#REF!</v>
      </c>
      <c r="FZ271" s="6" t="e">
        <f t="shared" si="320"/>
        <v>#REF!</v>
      </c>
      <c r="GA271" s="6" t="e">
        <f t="shared" si="320"/>
        <v>#REF!</v>
      </c>
      <c r="GB271" s="6" t="e">
        <f t="shared" si="320"/>
        <v>#REF!</v>
      </c>
      <c r="GC271" s="6" t="e">
        <f t="shared" si="320"/>
        <v>#REF!</v>
      </c>
      <c r="GD271" s="6" t="e">
        <f t="shared" si="375"/>
        <v>#REF!</v>
      </c>
      <c r="GE271" s="6" t="e">
        <f t="shared" si="375"/>
        <v>#REF!</v>
      </c>
      <c r="GF271" s="6" t="e">
        <f t="shared" si="375"/>
        <v>#REF!</v>
      </c>
      <c r="GG271" s="6" t="e">
        <f t="shared" si="375"/>
        <v>#REF!</v>
      </c>
      <c r="GH271" s="6" t="e">
        <f t="shared" si="375"/>
        <v>#REF!</v>
      </c>
    </row>
    <row r="272" spans="1:190" x14ac:dyDescent="0.3">
      <c r="A272">
        <f t="shared" si="372"/>
        <v>268</v>
      </c>
      <c r="B272">
        <f t="shared" si="321"/>
        <v>471</v>
      </c>
      <c r="C272" s="64" t="e">
        <f>BO272*EXP('Capital Market Assumptions'!#REF!+'Capital Market Assumptions'!#REF!*'Random Draws'!B271)</f>
        <v>#REF!</v>
      </c>
      <c r="D272" s="64" t="e">
        <f>BP272*EXP('Capital Market Assumptions'!#REF!+'Capital Market Assumptions'!#REF!*'Random Draws'!C271)</f>
        <v>#REF!</v>
      </c>
      <c r="E272" s="64" t="e">
        <f>BQ272*EXP('Capital Market Assumptions'!#REF!+'Capital Market Assumptions'!#REF!*'Random Draws'!D271)</f>
        <v>#REF!</v>
      </c>
      <c r="F272" s="64" t="e">
        <f>BR272*EXP('Capital Market Assumptions'!#REF!+'Capital Market Assumptions'!#REF!*'Random Draws'!E271)</f>
        <v>#REF!</v>
      </c>
      <c r="G272" s="64" t="e">
        <f>BS272*EXP('Capital Market Assumptions'!#REF!+'Capital Market Assumptions'!#REF!*'Random Draws'!F271)</f>
        <v>#REF!</v>
      </c>
      <c r="H272" s="6" t="e">
        <f>BT272*EXP('Capital Market Assumptions'!$B$41+'Capital Market Assumptions'!$B$42*'Random Draws'!G271)</f>
        <v>#REF!</v>
      </c>
      <c r="I272" s="6" t="e">
        <f>BU272*EXP('Capital Market Assumptions'!$B$41+'Capital Market Assumptions'!$B$42*'Random Draws'!H271)</f>
        <v>#REF!</v>
      </c>
      <c r="J272" s="6" t="e">
        <f>BV272*EXP('Capital Market Assumptions'!$B$41+'Capital Market Assumptions'!$B$42*'Random Draws'!I271)</f>
        <v>#REF!</v>
      </c>
      <c r="K272" s="6" t="e">
        <f>BW272*EXP('Capital Market Assumptions'!$B$41+'Capital Market Assumptions'!$B$42*'Random Draws'!J271)</f>
        <v>#REF!</v>
      </c>
      <c r="L272" s="6" t="e">
        <f>BX272*EXP('Capital Market Assumptions'!$B$41+'Capital Market Assumptions'!$B$42*'Random Draws'!K271)</f>
        <v>#REF!</v>
      </c>
      <c r="M272" s="6" t="e">
        <f>BY272*EXP('Capital Market Assumptions'!$B$41+'Capital Market Assumptions'!$B$42*'Random Draws'!L271)</f>
        <v>#REF!</v>
      </c>
      <c r="N272" s="6" t="e">
        <f>BZ272*EXP('Capital Market Assumptions'!$B$41+'Capital Market Assumptions'!$B$42*'Random Draws'!M271)</f>
        <v>#REF!</v>
      </c>
      <c r="O272" s="6" t="e">
        <f>CA272*EXP('Capital Market Assumptions'!$B$41+'Capital Market Assumptions'!$B$42*'Random Draws'!N271)</f>
        <v>#REF!</v>
      </c>
      <c r="P272" s="6" t="e">
        <f>CB272*EXP('Capital Market Assumptions'!$B$41+'Capital Market Assumptions'!$B$42*'Random Draws'!O271)</f>
        <v>#REF!</v>
      </c>
      <c r="Q272" s="6" t="e">
        <f>CC272*EXP('Capital Market Assumptions'!$B$41+'Capital Market Assumptions'!$B$42*'Random Draws'!P271)</f>
        <v>#REF!</v>
      </c>
      <c r="R272" s="6" t="e">
        <f>CD272*EXP('Capital Market Assumptions'!$B$41+'Capital Market Assumptions'!$B$42*'Random Draws'!Q271)</f>
        <v>#REF!</v>
      </c>
      <c r="S272" s="6" t="e">
        <f>CE272*EXP('Capital Market Assumptions'!$B$41+'Capital Market Assumptions'!$B$42*'Random Draws'!R271)</f>
        <v>#REF!</v>
      </c>
      <c r="T272" s="6" t="e">
        <f>CF272*EXP('Capital Market Assumptions'!$B$41+'Capital Market Assumptions'!$B$42*'Random Draws'!S271)</f>
        <v>#REF!</v>
      </c>
      <c r="U272" s="6" t="e">
        <f>CG272*EXP('Capital Market Assumptions'!$B$41+'Capital Market Assumptions'!$B$42*'Random Draws'!T271)</f>
        <v>#REF!</v>
      </c>
      <c r="V272" s="6" t="e">
        <f>CH272*EXP('Capital Market Assumptions'!$B$41+'Capital Market Assumptions'!$B$42*'Random Draws'!U271)</f>
        <v>#REF!</v>
      </c>
      <c r="W272" s="6" t="e">
        <f>CI272*EXP('Capital Market Assumptions'!$B$41+'Capital Market Assumptions'!$B$42*'Random Draws'!V271)</f>
        <v>#REF!</v>
      </c>
      <c r="X272" s="6" t="e">
        <f>CJ272*EXP('Capital Market Assumptions'!$B$41+'Capital Market Assumptions'!$B$42*'Random Draws'!W271)</f>
        <v>#REF!</v>
      </c>
      <c r="Y272" s="6" t="e">
        <f>CK272*EXP('Capital Market Assumptions'!$B$41+'Capital Market Assumptions'!$B$42*'Random Draws'!X271)</f>
        <v>#REF!</v>
      </c>
      <c r="Z272" s="6" t="e">
        <f>CL272*EXP('Capital Market Assumptions'!$B$41+'Capital Market Assumptions'!$B$42*'Random Draws'!Y271)</f>
        <v>#REF!</v>
      </c>
      <c r="AA272" s="6" t="e">
        <f>CM272*EXP('Capital Market Assumptions'!$B$41+'Capital Market Assumptions'!$B$42*'Random Draws'!Z271)</f>
        <v>#REF!</v>
      </c>
      <c r="AB272" s="6" t="e">
        <f>CN272*EXP('Capital Market Assumptions'!$B$41+'Capital Market Assumptions'!$B$42*'Random Draws'!AA271)</f>
        <v>#REF!</v>
      </c>
      <c r="AC272" s="6" t="e">
        <f>CO272*EXP('Capital Market Assumptions'!$B$41+'Capital Market Assumptions'!$B$42*'Random Draws'!AB271)</f>
        <v>#REF!</v>
      </c>
      <c r="AD272" s="6" t="e">
        <f>CP272*EXP('Capital Market Assumptions'!$B$41+'Capital Market Assumptions'!$B$42*'Random Draws'!AC271)</f>
        <v>#REF!</v>
      </c>
      <c r="AE272" s="6" t="e">
        <f>CQ272*EXP('Capital Market Assumptions'!$B$41+'Capital Market Assumptions'!$B$42*'Random Draws'!AD271)</f>
        <v>#REF!</v>
      </c>
      <c r="AF272" s="6" t="e">
        <f>CR272*EXP('Capital Market Assumptions'!$B$41+'Capital Market Assumptions'!$B$42*'Random Draws'!AE271)</f>
        <v>#REF!</v>
      </c>
      <c r="AH272">
        <f t="shared" si="322"/>
        <v>4.2999999999999261E-2</v>
      </c>
      <c r="AI272">
        <f t="shared" si="323"/>
        <v>1.0600000000000023</v>
      </c>
      <c r="AJ272">
        <f t="shared" si="324"/>
        <v>2.0930000000000035</v>
      </c>
      <c r="AK272">
        <f t="shared" si="325"/>
        <v>3.1530000000000058</v>
      </c>
      <c r="AL272">
        <f t="shared" si="326"/>
        <v>4.2659999999999911</v>
      </c>
      <c r="AM272">
        <f t="shared" si="327"/>
        <v>5.3020000000000067</v>
      </c>
      <c r="AN272">
        <f t="shared" si="328"/>
        <v>6.3569999999999993</v>
      </c>
      <c r="AO272">
        <f t="shared" si="329"/>
        <v>7.3900000000000006</v>
      </c>
      <c r="AP272">
        <f t="shared" si="330"/>
        <v>8.3549999999999898</v>
      </c>
      <c r="AQ272">
        <f t="shared" si="331"/>
        <v>9.2480000000000047</v>
      </c>
      <c r="AR272">
        <v>9.9540000000000006</v>
      </c>
      <c r="AS272">
        <v>10.536</v>
      </c>
      <c r="AT272">
        <v>11.061999999999999</v>
      </c>
      <c r="AU272">
        <v>11.587</v>
      </c>
      <c r="AV272">
        <v>12.256</v>
      </c>
      <c r="AW272">
        <v>12.815</v>
      </c>
      <c r="AX272">
        <v>13.287000000000001</v>
      </c>
      <c r="AY272">
        <v>13.785</v>
      </c>
      <c r="AZ272">
        <v>14.218999999999999</v>
      </c>
      <c r="BA272">
        <v>14.718999999999999</v>
      </c>
      <c r="BB272" t="e">
        <f>LRP!#REF!</f>
        <v>#REF!</v>
      </c>
      <c r="BC272" t="e">
        <f>LRP!#REF!</f>
        <v>#REF!</v>
      </c>
      <c r="BD272" t="e">
        <f>LRP!#REF!</f>
        <v>#REF!</v>
      </c>
      <c r="BE272" t="e">
        <f>LRP!#REF!</f>
        <v>#REF!</v>
      </c>
      <c r="BF272" t="e">
        <f>LRP!#REF!</f>
        <v>#REF!</v>
      </c>
      <c r="BG272" t="e">
        <f>LRP!#REF!</f>
        <v>#REF!</v>
      </c>
      <c r="BH272" t="e">
        <f>LRP!#REF!</f>
        <v>#REF!</v>
      </c>
      <c r="BI272" t="e">
        <f>LRP!#REF!</f>
        <v>#REF!</v>
      </c>
      <c r="BJ272" t="e">
        <f>LRP!#REF!</f>
        <v>#REF!</v>
      </c>
      <c r="BK272" t="e">
        <f>LRP!#REF!</f>
        <v>#REF!</v>
      </c>
      <c r="BM272">
        <f t="shared" si="373"/>
        <v>471</v>
      </c>
      <c r="BN272">
        <f t="shared" si="373"/>
        <v>471</v>
      </c>
      <c r="BO272">
        <f t="shared" si="373"/>
        <v>471</v>
      </c>
      <c r="BP272" s="6" t="e">
        <f t="shared" si="332"/>
        <v>#REF!</v>
      </c>
      <c r="BQ272" s="6" t="e">
        <f t="shared" si="333"/>
        <v>#REF!</v>
      </c>
      <c r="BR272" s="6" t="e">
        <f t="shared" si="334"/>
        <v>#REF!</v>
      </c>
      <c r="BS272" s="6" t="e">
        <f t="shared" si="335"/>
        <v>#REF!</v>
      </c>
      <c r="BT272" s="6" t="e">
        <f t="shared" si="336"/>
        <v>#REF!</v>
      </c>
      <c r="BU272" s="6" t="e">
        <f t="shared" si="337"/>
        <v>#REF!</v>
      </c>
      <c r="BV272" s="6" t="e">
        <f t="shared" si="338"/>
        <v>#REF!</v>
      </c>
      <c r="BW272" s="6" t="e">
        <f t="shared" si="339"/>
        <v>#REF!</v>
      </c>
      <c r="BX272" s="6" t="e">
        <f t="shared" si="340"/>
        <v>#REF!</v>
      </c>
      <c r="BY272" s="6" t="e">
        <f t="shared" si="341"/>
        <v>#REF!</v>
      </c>
      <c r="BZ272" s="6" t="e">
        <f t="shared" si="342"/>
        <v>#REF!</v>
      </c>
      <c r="CA272" s="6" t="e">
        <f t="shared" si="343"/>
        <v>#REF!</v>
      </c>
      <c r="CB272" s="6" t="e">
        <f t="shared" si="344"/>
        <v>#REF!</v>
      </c>
      <c r="CC272" s="6" t="e">
        <f t="shared" si="345"/>
        <v>#REF!</v>
      </c>
      <c r="CD272" s="6" t="e">
        <f t="shared" si="346"/>
        <v>#REF!</v>
      </c>
      <c r="CE272" s="6" t="e">
        <f t="shared" si="347"/>
        <v>#REF!</v>
      </c>
      <c r="CF272" s="6" t="e">
        <f t="shared" si="348"/>
        <v>#REF!</v>
      </c>
      <c r="CG272" s="6" t="e">
        <f t="shared" si="349"/>
        <v>#REF!</v>
      </c>
      <c r="CH272" s="6" t="e">
        <f t="shared" si="350"/>
        <v>#REF!</v>
      </c>
      <c r="CI272" s="6" t="e">
        <f t="shared" si="351"/>
        <v>#REF!</v>
      </c>
      <c r="CJ272" s="6" t="e">
        <f t="shared" si="307"/>
        <v>#REF!</v>
      </c>
      <c r="CK272" s="6" t="e">
        <f t="shared" si="307"/>
        <v>#REF!</v>
      </c>
      <c r="CL272" s="6" t="e">
        <f t="shared" si="307"/>
        <v>#REF!</v>
      </c>
      <c r="CM272" s="6" t="e">
        <f t="shared" si="307"/>
        <v>#REF!</v>
      </c>
      <c r="CN272" s="6" t="e">
        <f t="shared" si="307"/>
        <v>#REF!</v>
      </c>
      <c r="CO272" s="6" t="e">
        <f t="shared" si="305"/>
        <v>#REF!</v>
      </c>
      <c r="CP272" s="6" t="e">
        <f t="shared" si="305"/>
        <v>#REF!</v>
      </c>
      <c r="CQ272" s="6" t="e">
        <f t="shared" si="305"/>
        <v>#REF!</v>
      </c>
      <c r="CR272" s="6" t="e">
        <f t="shared" si="305"/>
        <v>#REF!</v>
      </c>
      <c r="CS272" s="6" t="e">
        <f t="shared" si="305"/>
        <v>#REF!</v>
      </c>
      <c r="CU272" s="6" t="e">
        <f t="shared" si="352"/>
        <v>#REF!</v>
      </c>
      <c r="CV272" s="6" t="e">
        <f t="shared" si="353"/>
        <v>#REF!</v>
      </c>
      <c r="CW272" s="6" t="e">
        <f t="shared" si="354"/>
        <v>#REF!</v>
      </c>
      <c r="CX272" s="6" t="e">
        <f t="shared" si="355"/>
        <v>#REF!</v>
      </c>
      <c r="CY272" s="6" t="e">
        <f t="shared" si="356"/>
        <v>#REF!</v>
      </c>
      <c r="CZ272" s="6" t="e">
        <f t="shared" si="357"/>
        <v>#REF!</v>
      </c>
      <c r="DA272" s="6" t="e">
        <f t="shared" si="358"/>
        <v>#REF!</v>
      </c>
      <c r="DB272" s="6" t="e">
        <f t="shared" si="359"/>
        <v>#REF!</v>
      </c>
      <c r="DC272" s="6" t="e">
        <f t="shared" si="360"/>
        <v>#REF!</v>
      </c>
      <c r="DD272" s="6" t="e">
        <f t="shared" si="361"/>
        <v>#REF!</v>
      </c>
      <c r="DE272" s="6" t="e">
        <f t="shared" si="362"/>
        <v>#REF!</v>
      </c>
      <c r="DF272" s="6" t="e">
        <f t="shared" si="363"/>
        <v>#REF!</v>
      </c>
      <c r="DG272" s="6" t="e">
        <f t="shared" si="364"/>
        <v>#REF!</v>
      </c>
      <c r="DH272" s="6" t="e">
        <f t="shared" si="365"/>
        <v>#REF!</v>
      </c>
      <c r="DI272" s="6" t="e">
        <f t="shared" si="366"/>
        <v>#REF!</v>
      </c>
      <c r="DJ272" s="6" t="e">
        <f t="shared" si="367"/>
        <v>#REF!</v>
      </c>
      <c r="DK272" s="6" t="e">
        <f t="shared" si="368"/>
        <v>#REF!</v>
      </c>
      <c r="DL272" s="6" t="e">
        <f t="shared" si="369"/>
        <v>#REF!</v>
      </c>
      <c r="DM272" s="6" t="e">
        <f t="shared" si="370"/>
        <v>#REF!</v>
      </c>
      <c r="DN272" s="6" t="e">
        <f t="shared" si="371"/>
        <v>#REF!</v>
      </c>
      <c r="DO272" s="6" t="e">
        <f t="shared" si="308"/>
        <v>#REF!</v>
      </c>
      <c r="DP272" s="6" t="e">
        <f t="shared" si="308"/>
        <v>#REF!</v>
      </c>
      <c r="DQ272" s="6" t="e">
        <f t="shared" si="308"/>
        <v>#REF!</v>
      </c>
      <c r="DR272" s="6" t="e">
        <f t="shared" si="308"/>
        <v>#REF!</v>
      </c>
      <c r="DS272" s="6" t="e">
        <f t="shared" si="308"/>
        <v>#REF!</v>
      </c>
      <c r="DT272" s="6" t="e">
        <f t="shared" si="306"/>
        <v>#REF!</v>
      </c>
      <c r="DU272" s="6" t="e">
        <f t="shared" si="306"/>
        <v>#REF!</v>
      </c>
      <c r="DV272" s="6" t="e">
        <f t="shared" si="306"/>
        <v>#REF!</v>
      </c>
      <c r="DW272" s="6" t="e">
        <f t="shared" si="306"/>
        <v>#REF!</v>
      </c>
      <c r="DX272" s="6" t="e">
        <f t="shared" si="306"/>
        <v>#REF!</v>
      </c>
      <c r="DZ272" s="6" t="e">
        <f t="shared" ref="DZ272:EN288" si="377">IF(CU272&lt;_xlfn.PERCENTILE.INC(CU$5:CU$1004, 0.01), CU272, 0)</f>
        <v>#REF!</v>
      </c>
      <c r="EA272" s="6" t="e">
        <f t="shared" si="377"/>
        <v>#REF!</v>
      </c>
      <c r="EB272" s="6" t="e">
        <f t="shared" si="377"/>
        <v>#REF!</v>
      </c>
      <c r="EC272" s="6" t="e">
        <f t="shared" si="377"/>
        <v>#REF!</v>
      </c>
      <c r="ED272" s="6" t="e">
        <f t="shared" si="377"/>
        <v>#REF!</v>
      </c>
      <c r="EE272" s="6" t="e">
        <f t="shared" si="377"/>
        <v>#REF!</v>
      </c>
      <c r="EF272" s="6" t="e">
        <f t="shared" si="377"/>
        <v>#REF!</v>
      </c>
      <c r="EG272" s="6" t="e">
        <f t="shared" si="377"/>
        <v>#REF!</v>
      </c>
      <c r="EH272" s="6" t="e">
        <f t="shared" si="377"/>
        <v>#REF!</v>
      </c>
      <c r="EI272" s="6" t="e">
        <f t="shared" si="377"/>
        <v>#REF!</v>
      </c>
      <c r="EJ272" s="6" t="e">
        <f t="shared" si="377"/>
        <v>#REF!</v>
      </c>
      <c r="EK272" s="6" t="e">
        <f t="shared" si="377"/>
        <v>#REF!</v>
      </c>
      <c r="EL272" s="6" t="e">
        <f t="shared" si="377"/>
        <v>#REF!</v>
      </c>
      <c r="EM272" s="6" t="e">
        <f t="shared" si="377"/>
        <v>#REF!</v>
      </c>
      <c r="EN272" s="6" t="e">
        <f t="shared" si="377"/>
        <v>#REF!</v>
      </c>
      <c r="EO272" s="6" t="e">
        <f t="shared" si="376"/>
        <v>#REF!</v>
      </c>
      <c r="EP272" s="6" t="e">
        <f t="shared" si="374"/>
        <v>#REF!</v>
      </c>
      <c r="EQ272" s="6" t="e">
        <f t="shared" si="374"/>
        <v>#REF!</v>
      </c>
      <c r="ER272" s="6" t="e">
        <f t="shared" si="374"/>
        <v>#REF!</v>
      </c>
      <c r="ES272" s="6" t="e">
        <f t="shared" si="374"/>
        <v>#REF!</v>
      </c>
      <c r="ET272" s="6" t="e">
        <f t="shared" si="319"/>
        <v>#REF!</v>
      </c>
      <c r="EU272" s="6" t="e">
        <f t="shared" si="319"/>
        <v>#REF!</v>
      </c>
      <c r="EV272" s="6" t="e">
        <f t="shared" si="319"/>
        <v>#REF!</v>
      </c>
      <c r="EW272" s="6" t="e">
        <f t="shared" si="315"/>
        <v>#REF!</v>
      </c>
      <c r="EX272" s="6" t="e">
        <f t="shared" si="315"/>
        <v>#REF!</v>
      </c>
      <c r="EY272" s="6" t="e">
        <f t="shared" si="315"/>
        <v>#REF!</v>
      </c>
      <c r="EZ272" s="6" t="e">
        <f t="shared" si="315"/>
        <v>#REF!</v>
      </c>
      <c r="FA272" s="6" t="e">
        <f t="shared" si="315"/>
        <v>#REF!</v>
      </c>
      <c r="FB272" s="6" t="e">
        <f t="shared" si="315"/>
        <v>#REF!</v>
      </c>
      <c r="FC272" s="6" t="e">
        <f t="shared" si="303"/>
        <v>#REF!</v>
      </c>
      <c r="FE272" s="6" t="e">
        <f t="shared" si="318"/>
        <v>#REF!</v>
      </c>
      <c r="FF272" s="6" t="e">
        <f t="shared" si="317"/>
        <v>#REF!</v>
      </c>
      <c r="FG272" s="6" t="e">
        <f t="shared" si="317"/>
        <v>#REF!</v>
      </c>
      <c r="FH272" s="6" t="e">
        <f t="shared" si="317"/>
        <v>#REF!</v>
      </c>
      <c r="FI272" s="6" t="e">
        <f t="shared" si="317"/>
        <v>#REF!</v>
      </c>
      <c r="FJ272" s="6" t="e">
        <f t="shared" si="317"/>
        <v>#REF!</v>
      </c>
      <c r="FK272" s="6" t="e">
        <f t="shared" si="317"/>
        <v>#REF!</v>
      </c>
      <c r="FL272" s="6" t="e">
        <f t="shared" si="317"/>
        <v>#REF!</v>
      </c>
      <c r="FM272" s="6" t="e">
        <f t="shared" si="317"/>
        <v>#REF!</v>
      </c>
      <c r="FN272" s="6" t="e">
        <f t="shared" si="317"/>
        <v>#REF!</v>
      </c>
      <c r="FO272" s="6" t="e">
        <f t="shared" si="317"/>
        <v>#REF!</v>
      </c>
      <c r="FP272" s="6" t="e">
        <f t="shared" si="317"/>
        <v>#REF!</v>
      </c>
      <c r="FQ272" s="6" t="e">
        <f t="shared" si="317"/>
        <v>#REF!</v>
      </c>
      <c r="FR272" s="6" t="e">
        <f t="shared" si="317"/>
        <v>#REF!</v>
      </c>
      <c r="FS272" s="6" t="e">
        <f t="shared" si="317"/>
        <v>#REF!</v>
      </c>
      <c r="FT272" s="6" t="e">
        <f t="shared" si="320"/>
        <v>#REF!</v>
      </c>
      <c r="FU272" s="6" t="e">
        <f t="shared" si="320"/>
        <v>#REF!</v>
      </c>
      <c r="FV272" s="6" t="e">
        <f t="shared" si="320"/>
        <v>#REF!</v>
      </c>
      <c r="FW272" s="6" t="e">
        <f t="shared" si="320"/>
        <v>#REF!</v>
      </c>
      <c r="FX272" s="6" t="e">
        <f t="shared" si="320"/>
        <v>#REF!</v>
      </c>
      <c r="FY272" s="6" t="e">
        <f t="shared" si="320"/>
        <v>#REF!</v>
      </c>
      <c r="FZ272" s="6" t="e">
        <f t="shared" si="320"/>
        <v>#REF!</v>
      </c>
      <c r="GA272" s="6" t="e">
        <f t="shared" si="320"/>
        <v>#REF!</v>
      </c>
      <c r="GB272" s="6" t="e">
        <f t="shared" si="320"/>
        <v>#REF!</v>
      </c>
      <c r="GC272" s="6" t="e">
        <f t="shared" si="320"/>
        <v>#REF!</v>
      </c>
      <c r="GD272" s="6" t="e">
        <f t="shared" si="375"/>
        <v>#REF!</v>
      </c>
      <c r="GE272" s="6" t="e">
        <f t="shared" si="375"/>
        <v>#REF!</v>
      </c>
      <c r="GF272" s="6" t="e">
        <f t="shared" si="375"/>
        <v>#REF!</v>
      </c>
      <c r="GG272" s="6" t="e">
        <f t="shared" si="375"/>
        <v>#REF!</v>
      </c>
      <c r="GH272" s="6" t="e">
        <f t="shared" si="375"/>
        <v>#REF!</v>
      </c>
    </row>
    <row r="273" spans="1:190" x14ac:dyDescent="0.3">
      <c r="A273">
        <f t="shared" si="372"/>
        <v>269</v>
      </c>
      <c r="B273">
        <f t="shared" si="321"/>
        <v>471</v>
      </c>
      <c r="C273" s="64" t="e">
        <f>BO273*EXP('Capital Market Assumptions'!#REF!+'Capital Market Assumptions'!#REF!*'Random Draws'!B272)</f>
        <v>#REF!</v>
      </c>
      <c r="D273" s="64" t="e">
        <f>BP273*EXP('Capital Market Assumptions'!#REF!+'Capital Market Assumptions'!#REF!*'Random Draws'!C272)</f>
        <v>#REF!</v>
      </c>
      <c r="E273" s="64" t="e">
        <f>BQ273*EXP('Capital Market Assumptions'!#REF!+'Capital Market Assumptions'!#REF!*'Random Draws'!D272)</f>
        <v>#REF!</v>
      </c>
      <c r="F273" s="64" t="e">
        <f>BR273*EXP('Capital Market Assumptions'!#REF!+'Capital Market Assumptions'!#REF!*'Random Draws'!E272)</f>
        <v>#REF!</v>
      </c>
      <c r="G273" s="64" t="e">
        <f>BS273*EXP('Capital Market Assumptions'!#REF!+'Capital Market Assumptions'!#REF!*'Random Draws'!F272)</f>
        <v>#REF!</v>
      </c>
      <c r="H273" s="6" t="e">
        <f>BT273*EXP('Capital Market Assumptions'!$B$41+'Capital Market Assumptions'!$B$42*'Random Draws'!G272)</f>
        <v>#REF!</v>
      </c>
      <c r="I273" s="6" t="e">
        <f>BU273*EXP('Capital Market Assumptions'!$B$41+'Capital Market Assumptions'!$B$42*'Random Draws'!H272)</f>
        <v>#REF!</v>
      </c>
      <c r="J273" s="6" t="e">
        <f>BV273*EXP('Capital Market Assumptions'!$B$41+'Capital Market Assumptions'!$B$42*'Random Draws'!I272)</f>
        <v>#REF!</v>
      </c>
      <c r="K273" s="6" t="e">
        <f>BW273*EXP('Capital Market Assumptions'!$B$41+'Capital Market Assumptions'!$B$42*'Random Draws'!J272)</f>
        <v>#REF!</v>
      </c>
      <c r="L273" s="6" t="e">
        <f>BX273*EXP('Capital Market Assumptions'!$B$41+'Capital Market Assumptions'!$B$42*'Random Draws'!K272)</f>
        <v>#REF!</v>
      </c>
      <c r="M273" s="6" t="e">
        <f>BY273*EXP('Capital Market Assumptions'!$B$41+'Capital Market Assumptions'!$B$42*'Random Draws'!L272)</f>
        <v>#REF!</v>
      </c>
      <c r="N273" s="6" t="e">
        <f>BZ273*EXP('Capital Market Assumptions'!$B$41+'Capital Market Assumptions'!$B$42*'Random Draws'!M272)</f>
        <v>#REF!</v>
      </c>
      <c r="O273" s="6" t="e">
        <f>CA273*EXP('Capital Market Assumptions'!$B$41+'Capital Market Assumptions'!$B$42*'Random Draws'!N272)</f>
        <v>#REF!</v>
      </c>
      <c r="P273" s="6" t="e">
        <f>CB273*EXP('Capital Market Assumptions'!$B$41+'Capital Market Assumptions'!$B$42*'Random Draws'!O272)</f>
        <v>#REF!</v>
      </c>
      <c r="Q273" s="6" t="e">
        <f>CC273*EXP('Capital Market Assumptions'!$B$41+'Capital Market Assumptions'!$B$42*'Random Draws'!P272)</f>
        <v>#REF!</v>
      </c>
      <c r="R273" s="6" t="e">
        <f>CD273*EXP('Capital Market Assumptions'!$B$41+'Capital Market Assumptions'!$B$42*'Random Draws'!Q272)</f>
        <v>#REF!</v>
      </c>
      <c r="S273" s="6" t="e">
        <f>CE273*EXP('Capital Market Assumptions'!$B$41+'Capital Market Assumptions'!$B$42*'Random Draws'!R272)</f>
        <v>#REF!</v>
      </c>
      <c r="T273" s="6" t="e">
        <f>CF273*EXP('Capital Market Assumptions'!$B$41+'Capital Market Assumptions'!$B$42*'Random Draws'!S272)</f>
        <v>#REF!</v>
      </c>
      <c r="U273" s="6" t="e">
        <f>CG273*EXP('Capital Market Assumptions'!$B$41+'Capital Market Assumptions'!$B$42*'Random Draws'!T272)</f>
        <v>#REF!</v>
      </c>
      <c r="V273" s="6" t="e">
        <f>CH273*EXP('Capital Market Assumptions'!$B$41+'Capital Market Assumptions'!$B$42*'Random Draws'!U272)</f>
        <v>#REF!</v>
      </c>
      <c r="W273" s="6" t="e">
        <f>CI273*EXP('Capital Market Assumptions'!$B$41+'Capital Market Assumptions'!$B$42*'Random Draws'!V272)</f>
        <v>#REF!</v>
      </c>
      <c r="X273" s="6" t="e">
        <f>CJ273*EXP('Capital Market Assumptions'!$B$41+'Capital Market Assumptions'!$B$42*'Random Draws'!W272)</f>
        <v>#REF!</v>
      </c>
      <c r="Y273" s="6" t="e">
        <f>CK273*EXP('Capital Market Assumptions'!$B$41+'Capital Market Assumptions'!$B$42*'Random Draws'!X272)</f>
        <v>#REF!</v>
      </c>
      <c r="Z273" s="6" t="e">
        <f>CL273*EXP('Capital Market Assumptions'!$B$41+'Capital Market Assumptions'!$B$42*'Random Draws'!Y272)</f>
        <v>#REF!</v>
      </c>
      <c r="AA273" s="6" t="e">
        <f>CM273*EXP('Capital Market Assumptions'!$B$41+'Capital Market Assumptions'!$B$42*'Random Draws'!Z272)</f>
        <v>#REF!</v>
      </c>
      <c r="AB273" s="6" t="e">
        <f>CN273*EXP('Capital Market Assumptions'!$B$41+'Capital Market Assumptions'!$B$42*'Random Draws'!AA272)</f>
        <v>#REF!</v>
      </c>
      <c r="AC273" s="6" t="e">
        <f>CO273*EXP('Capital Market Assumptions'!$B$41+'Capital Market Assumptions'!$B$42*'Random Draws'!AB272)</f>
        <v>#REF!</v>
      </c>
      <c r="AD273" s="6" t="e">
        <f>CP273*EXP('Capital Market Assumptions'!$B$41+'Capital Market Assumptions'!$B$42*'Random Draws'!AC272)</f>
        <v>#REF!</v>
      </c>
      <c r="AE273" s="6" t="e">
        <f>CQ273*EXP('Capital Market Assumptions'!$B$41+'Capital Market Assumptions'!$B$42*'Random Draws'!AD272)</f>
        <v>#REF!</v>
      </c>
      <c r="AF273" s="6" t="e">
        <f>CR273*EXP('Capital Market Assumptions'!$B$41+'Capital Market Assumptions'!$B$42*'Random Draws'!AE272)</f>
        <v>#REF!</v>
      </c>
      <c r="AH273">
        <f t="shared" si="322"/>
        <v>4.2999999999999261E-2</v>
      </c>
      <c r="AI273">
        <f t="shared" si="323"/>
        <v>1.0600000000000023</v>
      </c>
      <c r="AJ273">
        <f t="shared" si="324"/>
        <v>2.0930000000000035</v>
      </c>
      <c r="AK273">
        <f t="shared" si="325"/>
        <v>3.1530000000000058</v>
      </c>
      <c r="AL273">
        <f t="shared" si="326"/>
        <v>4.2659999999999911</v>
      </c>
      <c r="AM273">
        <f t="shared" si="327"/>
        <v>5.3020000000000067</v>
      </c>
      <c r="AN273">
        <f t="shared" si="328"/>
        <v>6.3569999999999993</v>
      </c>
      <c r="AO273">
        <f t="shared" si="329"/>
        <v>7.3900000000000006</v>
      </c>
      <c r="AP273">
        <f t="shared" si="330"/>
        <v>8.3549999999999898</v>
      </c>
      <c r="AQ273">
        <f t="shared" si="331"/>
        <v>9.2480000000000047</v>
      </c>
      <c r="AR273">
        <v>9.9540000000000006</v>
      </c>
      <c r="AS273">
        <v>10.536</v>
      </c>
      <c r="AT273">
        <v>11.061999999999999</v>
      </c>
      <c r="AU273">
        <v>11.587</v>
      </c>
      <c r="AV273">
        <v>12.256</v>
      </c>
      <c r="AW273">
        <v>12.815</v>
      </c>
      <c r="AX273">
        <v>13.287000000000001</v>
      </c>
      <c r="AY273">
        <v>13.785</v>
      </c>
      <c r="AZ273">
        <v>14.218999999999999</v>
      </c>
      <c r="BA273">
        <v>14.718999999999999</v>
      </c>
      <c r="BB273" t="e">
        <f>LRP!#REF!</f>
        <v>#REF!</v>
      </c>
      <c r="BC273" t="e">
        <f>LRP!#REF!</f>
        <v>#REF!</v>
      </c>
      <c r="BD273" t="e">
        <f>LRP!#REF!</f>
        <v>#REF!</v>
      </c>
      <c r="BE273" t="e">
        <f>LRP!#REF!</f>
        <v>#REF!</v>
      </c>
      <c r="BF273" t="e">
        <f>LRP!#REF!</f>
        <v>#REF!</v>
      </c>
      <c r="BG273" t="e">
        <f>LRP!#REF!</f>
        <v>#REF!</v>
      </c>
      <c r="BH273" t="e">
        <f>LRP!#REF!</f>
        <v>#REF!</v>
      </c>
      <c r="BI273" t="e">
        <f>LRP!#REF!</f>
        <v>#REF!</v>
      </c>
      <c r="BJ273" t="e">
        <f>LRP!#REF!</f>
        <v>#REF!</v>
      </c>
      <c r="BK273" t="e">
        <f>LRP!#REF!</f>
        <v>#REF!</v>
      </c>
      <c r="BM273">
        <f t="shared" si="373"/>
        <v>471</v>
      </c>
      <c r="BN273">
        <f t="shared" si="373"/>
        <v>471</v>
      </c>
      <c r="BO273">
        <f t="shared" si="373"/>
        <v>471</v>
      </c>
      <c r="BP273" s="6" t="e">
        <f t="shared" si="332"/>
        <v>#REF!</v>
      </c>
      <c r="BQ273" s="6" t="e">
        <f t="shared" si="333"/>
        <v>#REF!</v>
      </c>
      <c r="BR273" s="6" t="e">
        <f t="shared" si="334"/>
        <v>#REF!</v>
      </c>
      <c r="BS273" s="6" t="e">
        <f t="shared" si="335"/>
        <v>#REF!</v>
      </c>
      <c r="BT273" s="6" t="e">
        <f t="shared" si="336"/>
        <v>#REF!</v>
      </c>
      <c r="BU273" s="6" t="e">
        <f t="shared" si="337"/>
        <v>#REF!</v>
      </c>
      <c r="BV273" s="6" t="e">
        <f t="shared" si="338"/>
        <v>#REF!</v>
      </c>
      <c r="BW273" s="6" t="e">
        <f t="shared" si="339"/>
        <v>#REF!</v>
      </c>
      <c r="BX273" s="6" t="e">
        <f t="shared" si="340"/>
        <v>#REF!</v>
      </c>
      <c r="BY273" s="6" t="e">
        <f t="shared" si="341"/>
        <v>#REF!</v>
      </c>
      <c r="BZ273" s="6" t="e">
        <f t="shared" si="342"/>
        <v>#REF!</v>
      </c>
      <c r="CA273" s="6" t="e">
        <f t="shared" si="343"/>
        <v>#REF!</v>
      </c>
      <c r="CB273" s="6" t="e">
        <f t="shared" si="344"/>
        <v>#REF!</v>
      </c>
      <c r="CC273" s="6" t="e">
        <f t="shared" si="345"/>
        <v>#REF!</v>
      </c>
      <c r="CD273" s="6" t="e">
        <f t="shared" si="346"/>
        <v>#REF!</v>
      </c>
      <c r="CE273" s="6" t="e">
        <f t="shared" si="347"/>
        <v>#REF!</v>
      </c>
      <c r="CF273" s="6" t="e">
        <f t="shared" si="348"/>
        <v>#REF!</v>
      </c>
      <c r="CG273" s="6" t="e">
        <f t="shared" si="349"/>
        <v>#REF!</v>
      </c>
      <c r="CH273" s="6" t="e">
        <f t="shared" si="350"/>
        <v>#REF!</v>
      </c>
      <c r="CI273" s="6" t="e">
        <f t="shared" si="351"/>
        <v>#REF!</v>
      </c>
      <c r="CJ273" s="6" t="e">
        <f t="shared" si="307"/>
        <v>#REF!</v>
      </c>
      <c r="CK273" s="6" t="e">
        <f t="shared" si="307"/>
        <v>#REF!</v>
      </c>
      <c r="CL273" s="6" t="e">
        <f t="shared" si="307"/>
        <v>#REF!</v>
      </c>
      <c r="CM273" s="6" t="e">
        <f t="shared" si="307"/>
        <v>#REF!</v>
      </c>
      <c r="CN273" s="6" t="e">
        <f t="shared" si="307"/>
        <v>#REF!</v>
      </c>
      <c r="CO273" s="6" t="e">
        <f t="shared" si="305"/>
        <v>#REF!</v>
      </c>
      <c r="CP273" s="6" t="e">
        <f t="shared" si="305"/>
        <v>#REF!</v>
      </c>
      <c r="CQ273" s="6" t="e">
        <f t="shared" si="305"/>
        <v>#REF!</v>
      </c>
      <c r="CR273" s="6" t="e">
        <f t="shared" si="305"/>
        <v>#REF!</v>
      </c>
      <c r="CS273" s="6" t="e">
        <f t="shared" si="305"/>
        <v>#REF!</v>
      </c>
      <c r="CU273" s="6" t="e">
        <f t="shared" si="352"/>
        <v>#REF!</v>
      </c>
      <c r="CV273" s="6" t="e">
        <f t="shared" si="353"/>
        <v>#REF!</v>
      </c>
      <c r="CW273" s="6" t="e">
        <f t="shared" si="354"/>
        <v>#REF!</v>
      </c>
      <c r="CX273" s="6" t="e">
        <f t="shared" si="355"/>
        <v>#REF!</v>
      </c>
      <c r="CY273" s="6" t="e">
        <f t="shared" si="356"/>
        <v>#REF!</v>
      </c>
      <c r="CZ273" s="6" t="e">
        <f t="shared" si="357"/>
        <v>#REF!</v>
      </c>
      <c r="DA273" s="6" t="e">
        <f t="shared" si="358"/>
        <v>#REF!</v>
      </c>
      <c r="DB273" s="6" t="e">
        <f t="shared" si="359"/>
        <v>#REF!</v>
      </c>
      <c r="DC273" s="6" t="e">
        <f t="shared" si="360"/>
        <v>#REF!</v>
      </c>
      <c r="DD273" s="6" t="e">
        <f t="shared" si="361"/>
        <v>#REF!</v>
      </c>
      <c r="DE273" s="6" t="e">
        <f t="shared" si="362"/>
        <v>#REF!</v>
      </c>
      <c r="DF273" s="6" t="e">
        <f t="shared" si="363"/>
        <v>#REF!</v>
      </c>
      <c r="DG273" s="6" t="e">
        <f t="shared" si="364"/>
        <v>#REF!</v>
      </c>
      <c r="DH273" s="6" t="e">
        <f t="shared" si="365"/>
        <v>#REF!</v>
      </c>
      <c r="DI273" s="6" t="e">
        <f t="shared" si="366"/>
        <v>#REF!</v>
      </c>
      <c r="DJ273" s="6" t="e">
        <f t="shared" si="367"/>
        <v>#REF!</v>
      </c>
      <c r="DK273" s="6" t="e">
        <f t="shared" si="368"/>
        <v>#REF!</v>
      </c>
      <c r="DL273" s="6" t="e">
        <f t="shared" si="369"/>
        <v>#REF!</v>
      </c>
      <c r="DM273" s="6" t="e">
        <f t="shared" si="370"/>
        <v>#REF!</v>
      </c>
      <c r="DN273" s="6" t="e">
        <f t="shared" si="371"/>
        <v>#REF!</v>
      </c>
      <c r="DO273" s="6" t="e">
        <f t="shared" si="308"/>
        <v>#REF!</v>
      </c>
      <c r="DP273" s="6" t="e">
        <f t="shared" si="308"/>
        <v>#REF!</v>
      </c>
      <c r="DQ273" s="6" t="e">
        <f t="shared" si="308"/>
        <v>#REF!</v>
      </c>
      <c r="DR273" s="6" t="e">
        <f t="shared" si="308"/>
        <v>#REF!</v>
      </c>
      <c r="DS273" s="6" t="e">
        <f t="shared" si="308"/>
        <v>#REF!</v>
      </c>
      <c r="DT273" s="6" t="e">
        <f t="shared" si="306"/>
        <v>#REF!</v>
      </c>
      <c r="DU273" s="6" t="e">
        <f t="shared" si="306"/>
        <v>#REF!</v>
      </c>
      <c r="DV273" s="6" t="e">
        <f t="shared" si="306"/>
        <v>#REF!</v>
      </c>
      <c r="DW273" s="6" t="e">
        <f t="shared" si="306"/>
        <v>#REF!</v>
      </c>
      <c r="DX273" s="6" t="e">
        <f t="shared" si="306"/>
        <v>#REF!</v>
      </c>
      <c r="DZ273" s="6" t="e">
        <f t="shared" si="377"/>
        <v>#REF!</v>
      </c>
      <c r="EA273" s="6" t="e">
        <f t="shared" si="377"/>
        <v>#REF!</v>
      </c>
      <c r="EB273" s="6" t="e">
        <f t="shared" si="377"/>
        <v>#REF!</v>
      </c>
      <c r="EC273" s="6" t="e">
        <f t="shared" si="377"/>
        <v>#REF!</v>
      </c>
      <c r="ED273" s="6" t="e">
        <f t="shared" si="377"/>
        <v>#REF!</v>
      </c>
      <c r="EE273" s="6" t="e">
        <f t="shared" si="377"/>
        <v>#REF!</v>
      </c>
      <c r="EF273" s="6" t="e">
        <f t="shared" si="377"/>
        <v>#REF!</v>
      </c>
      <c r="EG273" s="6" t="e">
        <f t="shared" si="377"/>
        <v>#REF!</v>
      </c>
      <c r="EH273" s="6" t="e">
        <f t="shared" si="377"/>
        <v>#REF!</v>
      </c>
      <c r="EI273" s="6" t="e">
        <f t="shared" si="377"/>
        <v>#REF!</v>
      </c>
      <c r="EJ273" s="6" t="e">
        <f t="shared" si="377"/>
        <v>#REF!</v>
      </c>
      <c r="EK273" s="6" t="e">
        <f t="shared" si="377"/>
        <v>#REF!</v>
      </c>
      <c r="EL273" s="6" t="e">
        <f t="shared" si="377"/>
        <v>#REF!</v>
      </c>
      <c r="EM273" s="6" t="e">
        <f t="shared" si="377"/>
        <v>#REF!</v>
      </c>
      <c r="EN273" s="6" t="e">
        <f t="shared" si="377"/>
        <v>#REF!</v>
      </c>
      <c r="EO273" s="6" t="e">
        <f t="shared" si="376"/>
        <v>#REF!</v>
      </c>
      <c r="EP273" s="6" t="e">
        <f t="shared" si="374"/>
        <v>#REF!</v>
      </c>
      <c r="EQ273" s="6" t="e">
        <f t="shared" si="374"/>
        <v>#REF!</v>
      </c>
      <c r="ER273" s="6" t="e">
        <f t="shared" si="374"/>
        <v>#REF!</v>
      </c>
      <c r="ES273" s="6" t="e">
        <f t="shared" si="374"/>
        <v>#REF!</v>
      </c>
      <c r="ET273" s="6" t="e">
        <f t="shared" si="319"/>
        <v>#REF!</v>
      </c>
      <c r="EU273" s="6" t="e">
        <f t="shared" si="319"/>
        <v>#REF!</v>
      </c>
      <c r="EV273" s="6" t="e">
        <f t="shared" si="319"/>
        <v>#REF!</v>
      </c>
      <c r="EW273" s="6" t="e">
        <f t="shared" si="315"/>
        <v>#REF!</v>
      </c>
      <c r="EX273" s="6" t="e">
        <f t="shared" si="315"/>
        <v>#REF!</v>
      </c>
      <c r="EY273" s="6" t="e">
        <f t="shared" si="315"/>
        <v>#REF!</v>
      </c>
      <c r="EZ273" s="6" t="e">
        <f t="shared" si="315"/>
        <v>#REF!</v>
      </c>
      <c r="FA273" s="6" t="e">
        <f t="shared" si="315"/>
        <v>#REF!</v>
      </c>
      <c r="FB273" s="6" t="e">
        <f t="shared" si="315"/>
        <v>#REF!</v>
      </c>
      <c r="FC273" s="6" t="e">
        <f t="shared" si="303"/>
        <v>#REF!</v>
      </c>
      <c r="FE273" s="6" t="e">
        <f t="shared" si="318"/>
        <v>#REF!</v>
      </c>
      <c r="FF273" s="6" t="e">
        <f t="shared" si="317"/>
        <v>#REF!</v>
      </c>
      <c r="FG273" s="6" t="e">
        <f t="shared" si="317"/>
        <v>#REF!</v>
      </c>
      <c r="FH273" s="6" t="e">
        <f t="shared" si="317"/>
        <v>#REF!</v>
      </c>
      <c r="FI273" s="6" t="e">
        <f t="shared" si="317"/>
        <v>#REF!</v>
      </c>
      <c r="FJ273" s="6" t="e">
        <f t="shared" si="317"/>
        <v>#REF!</v>
      </c>
      <c r="FK273" s="6" t="e">
        <f t="shared" si="317"/>
        <v>#REF!</v>
      </c>
      <c r="FL273" s="6" t="e">
        <f t="shared" si="317"/>
        <v>#REF!</v>
      </c>
      <c r="FM273" s="6" t="e">
        <f t="shared" si="317"/>
        <v>#REF!</v>
      </c>
      <c r="FN273" s="6" t="e">
        <f t="shared" si="317"/>
        <v>#REF!</v>
      </c>
      <c r="FO273" s="6" t="e">
        <f t="shared" si="317"/>
        <v>#REF!</v>
      </c>
      <c r="FP273" s="6" t="e">
        <f t="shared" si="317"/>
        <v>#REF!</v>
      </c>
      <c r="FQ273" s="6" t="e">
        <f t="shared" si="317"/>
        <v>#REF!</v>
      </c>
      <c r="FR273" s="6" t="e">
        <f t="shared" si="317"/>
        <v>#REF!</v>
      </c>
      <c r="FS273" s="6" t="e">
        <f t="shared" si="317"/>
        <v>#REF!</v>
      </c>
      <c r="FT273" s="6" t="e">
        <f t="shared" si="320"/>
        <v>#REF!</v>
      </c>
      <c r="FU273" s="6" t="e">
        <f t="shared" si="320"/>
        <v>#REF!</v>
      </c>
      <c r="FV273" s="6" t="e">
        <f t="shared" si="320"/>
        <v>#REF!</v>
      </c>
      <c r="FW273" s="6" t="e">
        <f t="shared" si="320"/>
        <v>#REF!</v>
      </c>
      <c r="FX273" s="6" t="e">
        <f t="shared" si="320"/>
        <v>#REF!</v>
      </c>
      <c r="FY273" s="6" t="e">
        <f t="shared" si="320"/>
        <v>#REF!</v>
      </c>
      <c r="FZ273" s="6" t="e">
        <f t="shared" si="320"/>
        <v>#REF!</v>
      </c>
      <c r="GA273" s="6" t="e">
        <f t="shared" si="320"/>
        <v>#REF!</v>
      </c>
      <c r="GB273" s="6" t="e">
        <f t="shared" si="320"/>
        <v>#REF!</v>
      </c>
      <c r="GC273" s="6" t="e">
        <f t="shared" si="320"/>
        <v>#REF!</v>
      </c>
      <c r="GD273" s="6" t="e">
        <f t="shared" si="375"/>
        <v>#REF!</v>
      </c>
      <c r="GE273" s="6" t="e">
        <f t="shared" si="375"/>
        <v>#REF!</v>
      </c>
      <c r="GF273" s="6" t="e">
        <f t="shared" si="375"/>
        <v>#REF!</v>
      </c>
      <c r="GG273" s="6" t="e">
        <f t="shared" si="375"/>
        <v>#REF!</v>
      </c>
      <c r="GH273" s="6" t="e">
        <f t="shared" si="375"/>
        <v>#REF!</v>
      </c>
    </row>
    <row r="274" spans="1:190" x14ac:dyDescent="0.3">
      <c r="A274">
        <f t="shared" si="372"/>
        <v>270</v>
      </c>
      <c r="B274">
        <f t="shared" si="321"/>
        <v>471</v>
      </c>
      <c r="C274" s="64" t="e">
        <f>BO274*EXP('Capital Market Assumptions'!#REF!+'Capital Market Assumptions'!#REF!*'Random Draws'!B273)</f>
        <v>#REF!</v>
      </c>
      <c r="D274" s="64" t="e">
        <f>BP274*EXP('Capital Market Assumptions'!#REF!+'Capital Market Assumptions'!#REF!*'Random Draws'!C273)</f>
        <v>#REF!</v>
      </c>
      <c r="E274" s="64" t="e">
        <f>BQ274*EXP('Capital Market Assumptions'!#REF!+'Capital Market Assumptions'!#REF!*'Random Draws'!D273)</f>
        <v>#REF!</v>
      </c>
      <c r="F274" s="64" t="e">
        <f>BR274*EXP('Capital Market Assumptions'!#REF!+'Capital Market Assumptions'!#REF!*'Random Draws'!E273)</f>
        <v>#REF!</v>
      </c>
      <c r="G274" s="64" t="e">
        <f>BS274*EXP('Capital Market Assumptions'!#REF!+'Capital Market Assumptions'!#REF!*'Random Draws'!F273)</f>
        <v>#REF!</v>
      </c>
      <c r="H274" s="6" t="e">
        <f>BT274*EXP('Capital Market Assumptions'!$B$41+'Capital Market Assumptions'!$B$42*'Random Draws'!G273)</f>
        <v>#REF!</v>
      </c>
      <c r="I274" s="6" t="e">
        <f>BU274*EXP('Capital Market Assumptions'!$B$41+'Capital Market Assumptions'!$B$42*'Random Draws'!H273)</f>
        <v>#REF!</v>
      </c>
      <c r="J274" s="6" t="e">
        <f>BV274*EXP('Capital Market Assumptions'!$B$41+'Capital Market Assumptions'!$B$42*'Random Draws'!I273)</f>
        <v>#REF!</v>
      </c>
      <c r="K274" s="6" t="e">
        <f>BW274*EXP('Capital Market Assumptions'!$B$41+'Capital Market Assumptions'!$B$42*'Random Draws'!J273)</f>
        <v>#REF!</v>
      </c>
      <c r="L274" s="6" t="e">
        <f>BX274*EXP('Capital Market Assumptions'!$B$41+'Capital Market Assumptions'!$B$42*'Random Draws'!K273)</f>
        <v>#REF!</v>
      </c>
      <c r="M274" s="6" t="e">
        <f>BY274*EXP('Capital Market Assumptions'!$B$41+'Capital Market Assumptions'!$B$42*'Random Draws'!L273)</f>
        <v>#REF!</v>
      </c>
      <c r="N274" s="6" t="e">
        <f>BZ274*EXP('Capital Market Assumptions'!$B$41+'Capital Market Assumptions'!$B$42*'Random Draws'!M273)</f>
        <v>#REF!</v>
      </c>
      <c r="O274" s="6" t="e">
        <f>CA274*EXP('Capital Market Assumptions'!$B$41+'Capital Market Assumptions'!$B$42*'Random Draws'!N273)</f>
        <v>#REF!</v>
      </c>
      <c r="P274" s="6" t="e">
        <f>CB274*EXP('Capital Market Assumptions'!$B$41+'Capital Market Assumptions'!$B$42*'Random Draws'!O273)</f>
        <v>#REF!</v>
      </c>
      <c r="Q274" s="6" t="e">
        <f>CC274*EXP('Capital Market Assumptions'!$B$41+'Capital Market Assumptions'!$B$42*'Random Draws'!P273)</f>
        <v>#REF!</v>
      </c>
      <c r="R274" s="6" t="e">
        <f>CD274*EXP('Capital Market Assumptions'!$B$41+'Capital Market Assumptions'!$B$42*'Random Draws'!Q273)</f>
        <v>#REF!</v>
      </c>
      <c r="S274" s="6" t="e">
        <f>CE274*EXP('Capital Market Assumptions'!$B$41+'Capital Market Assumptions'!$B$42*'Random Draws'!R273)</f>
        <v>#REF!</v>
      </c>
      <c r="T274" s="6" t="e">
        <f>CF274*EXP('Capital Market Assumptions'!$B$41+'Capital Market Assumptions'!$B$42*'Random Draws'!S273)</f>
        <v>#REF!</v>
      </c>
      <c r="U274" s="6" t="e">
        <f>CG274*EXP('Capital Market Assumptions'!$B$41+'Capital Market Assumptions'!$B$42*'Random Draws'!T273)</f>
        <v>#REF!</v>
      </c>
      <c r="V274" s="6" t="e">
        <f>CH274*EXP('Capital Market Assumptions'!$B$41+'Capital Market Assumptions'!$B$42*'Random Draws'!U273)</f>
        <v>#REF!</v>
      </c>
      <c r="W274" s="6" t="e">
        <f>CI274*EXP('Capital Market Assumptions'!$B$41+'Capital Market Assumptions'!$B$42*'Random Draws'!V273)</f>
        <v>#REF!</v>
      </c>
      <c r="X274" s="6" t="e">
        <f>CJ274*EXP('Capital Market Assumptions'!$B$41+'Capital Market Assumptions'!$B$42*'Random Draws'!W273)</f>
        <v>#REF!</v>
      </c>
      <c r="Y274" s="6" t="e">
        <f>CK274*EXP('Capital Market Assumptions'!$B$41+'Capital Market Assumptions'!$B$42*'Random Draws'!X273)</f>
        <v>#REF!</v>
      </c>
      <c r="Z274" s="6" t="e">
        <f>CL274*EXP('Capital Market Assumptions'!$B$41+'Capital Market Assumptions'!$B$42*'Random Draws'!Y273)</f>
        <v>#REF!</v>
      </c>
      <c r="AA274" s="6" t="e">
        <f>CM274*EXP('Capital Market Assumptions'!$B$41+'Capital Market Assumptions'!$B$42*'Random Draws'!Z273)</f>
        <v>#REF!</v>
      </c>
      <c r="AB274" s="6" t="e">
        <f>CN274*EXP('Capital Market Assumptions'!$B$41+'Capital Market Assumptions'!$B$42*'Random Draws'!AA273)</f>
        <v>#REF!</v>
      </c>
      <c r="AC274" s="6" t="e">
        <f>CO274*EXP('Capital Market Assumptions'!$B$41+'Capital Market Assumptions'!$B$42*'Random Draws'!AB273)</f>
        <v>#REF!</v>
      </c>
      <c r="AD274" s="6" t="e">
        <f>CP274*EXP('Capital Market Assumptions'!$B$41+'Capital Market Assumptions'!$B$42*'Random Draws'!AC273)</f>
        <v>#REF!</v>
      </c>
      <c r="AE274" s="6" t="e">
        <f>CQ274*EXP('Capital Market Assumptions'!$B$41+'Capital Market Assumptions'!$B$42*'Random Draws'!AD273)</f>
        <v>#REF!</v>
      </c>
      <c r="AF274" s="6" t="e">
        <f>CR274*EXP('Capital Market Assumptions'!$B$41+'Capital Market Assumptions'!$B$42*'Random Draws'!AE273)</f>
        <v>#REF!</v>
      </c>
      <c r="AH274">
        <f t="shared" si="322"/>
        <v>4.2999999999999261E-2</v>
      </c>
      <c r="AI274">
        <f t="shared" si="323"/>
        <v>1.0600000000000023</v>
      </c>
      <c r="AJ274">
        <f t="shared" si="324"/>
        <v>2.0930000000000035</v>
      </c>
      <c r="AK274">
        <f t="shared" si="325"/>
        <v>3.1530000000000058</v>
      </c>
      <c r="AL274">
        <f t="shared" si="326"/>
        <v>4.2659999999999911</v>
      </c>
      <c r="AM274">
        <f t="shared" si="327"/>
        <v>5.3020000000000067</v>
      </c>
      <c r="AN274">
        <f t="shared" si="328"/>
        <v>6.3569999999999993</v>
      </c>
      <c r="AO274">
        <f t="shared" si="329"/>
        <v>7.3900000000000006</v>
      </c>
      <c r="AP274">
        <f t="shared" si="330"/>
        <v>8.3549999999999898</v>
      </c>
      <c r="AQ274">
        <f t="shared" si="331"/>
        <v>9.2480000000000047</v>
      </c>
      <c r="AR274">
        <v>9.9540000000000006</v>
      </c>
      <c r="AS274">
        <v>10.536</v>
      </c>
      <c r="AT274">
        <v>11.061999999999999</v>
      </c>
      <c r="AU274">
        <v>11.587</v>
      </c>
      <c r="AV274">
        <v>12.256</v>
      </c>
      <c r="AW274">
        <v>12.815</v>
      </c>
      <c r="AX274">
        <v>13.287000000000001</v>
      </c>
      <c r="AY274">
        <v>13.785</v>
      </c>
      <c r="AZ274">
        <v>14.218999999999999</v>
      </c>
      <c r="BA274">
        <v>14.718999999999999</v>
      </c>
      <c r="BB274" t="e">
        <f>LRP!#REF!</f>
        <v>#REF!</v>
      </c>
      <c r="BC274" t="e">
        <f>LRP!#REF!</f>
        <v>#REF!</v>
      </c>
      <c r="BD274" t="e">
        <f>LRP!#REF!</f>
        <v>#REF!</v>
      </c>
      <c r="BE274" t="e">
        <f>LRP!#REF!</f>
        <v>#REF!</v>
      </c>
      <c r="BF274" t="e">
        <f>LRP!#REF!</f>
        <v>#REF!</v>
      </c>
      <c r="BG274" t="e">
        <f>LRP!#REF!</f>
        <v>#REF!</v>
      </c>
      <c r="BH274" t="e">
        <f>LRP!#REF!</f>
        <v>#REF!</v>
      </c>
      <c r="BI274" t="e">
        <f>LRP!#REF!</f>
        <v>#REF!</v>
      </c>
      <c r="BJ274" t="e">
        <f>LRP!#REF!</f>
        <v>#REF!</v>
      </c>
      <c r="BK274" t="e">
        <f>LRP!#REF!</f>
        <v>#REF!</v>
      </c>
      <c r="BM274">
        <f t="shared" si="373"/>
        <v>471</v>
      </c>
      <c r="BN274">
        <f t="shared" si="373"/>
        <v>471</v>
      </c>
      <c r="BO274">
        <f t="shared" si="373"/>
        <v>471</v>
      </c>
      <c r="BP274" s="6" t="e">
        <f t="shared" si="332"/>
        <v>#REF!</v>
      </c>
      <c r="BQ274" s="6" t="e">
        <f t="shared" si="333"/>
        <v>#REF!</v>
      </c>
      <c r="BR274" s="6" t="e">
        <f t="shared" si="334"/>
        <v>#REF!</v>
      </c>
      <c r="BS274" s="6" t="e">
        <f t="shared" si="335"/>
        <v>#REF!</v>
      </c>
      <c r="BT274" s="6" t="e">
        <f t="shared" si="336"/>
        <v>#REF!</v>
      </c>
      <c r="BU274" s="6" t="e">
        <f t="shared" si="337"/>
        <v>#REF!</v>
      </c>
      <c r="BV274" s="6" t="e">
        <f t="shared" si="338"/>
        <v>#REF!</v>
      </c>
      <c r="BW274" s="6" t="e">
        <f t="shared" si="339"/>
        <v>#REF!</v>
      </c>
      <c r="BX274" s="6" t="e">
        <f t="shared" si="340"/>
        <v>#REF!</v>
      </c>
      <c r="BY274" s="6" t="e">
        <f t="shared" si="341"/>
        <v>#REF!</v>
      </c>
      <c r="BZ274" s="6" t="e">
        <f t="shared" si="342"/>
        <v>#REF!</v>
      </c>
      <c r="CA274" s="6" t="e">
        <f t="shared" si="343"/>
        <v>#REF!</v>
      </c>
      <c r="CB274" s="6" t="e">
        <f t="shared" si="344"/>
        <v>#REF!</v>
      </c>
      <c r="CC274" s="6" t="e">
        <f t="shared" si="345"/>
        <v>#REF!</v>
      </c>
      <c r="CD274" s="6" t="e">
        <f t="shared" si="346"/>
        <v>#REF!</v>
      </c>
      <c r="CE274" s="6" t="e">
        <f t="shared" si="347"/>
        <v>#REF!</v>
      </c>
      <c r="CF274" s="6" t="e">
        <f t="shared" si="348"/>
        <v>#REF!</v>
      </c>
      <c r="CG274" s="6" t="e">
        <f t="shared" si="349"/>
        <v>#REF!</v>
      </c>
      <c r="CH274" s="6" t="e">
        <f t="shared" si="350"/>
        <v>#REF!</v>
      </c>
      <c r="CI274" s="6" t="e">
        <f t="shared" si="351"/>
        <v>#REF!</v>
      </c>
      <c r="CJ274" s="6" t="e">
        <f t="shared" si="307"/>
        <v>#REF!</v>
      </c>
      <c r="CK274" s="6" t="e">
        <f t="shared" si="307"/>
        <v>#REF!</v>
      </c>
      <c r="CL274" s="6" t="e">
        <f t="shared" si="307"/>
        <v>#REF!</v>
      </c>
      <c r="CM274" s="6" t="e">
        <f t="shared" si="307"/>
        <v>#REF!</v>
      </c>
      <c r="CN274" s="6" t="e">
        <f t="shared" si="307"/>
        <v>#REF!</v>
      </c>
      <c r="CO274" s="6" t="e">
        <f t="shared" ref="CO274:CS324" si="378">MAX(AB274-BG274,0)</f>
        <v>#REF!</v>
      </c>
      <c r="CP274" s="6" t="e">
        <f t="shared" si="378"/>
        <v>#REF!</v>
      </c>
      <c r="CQ274" s="6" t="e">
        <f t="shared" si="378"/>
        <v>#REF!</v>
      </c>
      <c r="CR274" s="6" t="e">
        <f t="shared" si="378"/>
        <v>#REF!</v>
      </c>
      <c r="CS274" s="6" t="e">
        <f t="shared" si="378"/>
        <v>#REF!</v>
      </c>
      <c r="CU274" s="6" t="e">
        <f t="shared" si="352"/>
        <v>#REF!</v>
      </c>
      <c r="CV274" s="6" t="e">
        <f t="shared" si="353"/>
        <v>#REF!</v>
      </c>
      <c r="CW274" s="6" t="e">
        <f t="shared" si="354"/>
        <v>#REF!</v>
      </c>
      <c r="CX274" s="6" t="e">
        <f t="shared" si="355"/>
        <v>#REF!</v>
      </c>
      <c r="CY274" s="6" t="e">
        <f t="shared" si="356"/>
        <v>#REF!</v>
      </c>
      <c r="CZ274" s="6" t="e">
        <f t="shared" si="357"/>
        <v>#REF!</v>
      </c>
      <c r="DA274" s="6" t="e">
        <f t="shared" si="358"/>
        <v>#REF!</v>
      </c>
      <c r="DB274" s="6" t="e">
        <f t="shared" si="359"/>
        <v>#REF!</v>
      </c>
      <c r="DC274" s="6" t="e">
        <f t="shared" si="360"/>
        <v>#REF!</v>
      </c>
      <c r="DD274" s="6" t="e">
        <f t="shared" si="361"/>
        <v>#REF!</v>
      </c>
      <c r="DE274" s="6" t="e">
        <f t="shared" si="362"/>
        <v>#REF!</v>
      </c>
      <c r="DF274" s="6" t="e">
        <f t="shared" si="363"/>
        <v>#REF!</v>
      </c>
      <c r="DG274" s="6" t="e">
        <f t="shared" si="364"/>
        <v>#REF!</v>
      </c>
      <c r="DH274" s="6" t="e">
        <f t="shared" si="365"/>
        <v>#REF!</v>
      </c>
      <c r="DI274" s="6" t="e">
        <f t="shared" si="366"/>
        <v>#REF!</v>
      </c>
      <c r="DJ274" s="6" t="e">
        <f t="shared" si="367"/>
        <v>#REF!</v>
      </c>
      <c r="DK274" s="6" t="e">
        <f t="shared" si="368"/>
        <v>#REF!</v>
      </c>
      <c r="DL274" s="6" t="e">
        <f t="shared" si="369"/>
        <v>#REF!</v>
      </c>
      <c r="DM274" s="6" t="e">
        <f t="shared" si="370"/>
        <v>#REF!</v>
      </c>
      <c r="DN274" s="6" t="e">
        <f t="shared" si="371"/>
        <v>#REF!</v>
      </c>
      <c r="DO274" s="6" t="e">
        <f t="shared" si="308"/>
        <v>#REF!</v>
      </c>
      <c r="DP274" s="6" t="e">
        <f t="shared" si="308"/>
        <v>#REF!</v>
      </c>
      <c r="DQ274" s="6" t="e">
        <f t="shared" si="308"/>
        <v>#REF!</v>
      </c>
      <c r="DR274" s="6" t="e">
        <f t="shared" si="308"/>
        <v>#REF!</v>
      </c>
      <c r="DS274" s="6" t="e">
        <f t="shared" si="308"/>
        <v>#REF!</v>
      </c>
      <c r="DT274" s="6" t="e">
        <f t="shared" ref="DT274:DX324" si="379">CO274-$BO274</f>
        <v>#REF!</v>
      </c>
      <c r="DU274" s="6" t="e">
        <f t="shared" si="379"/>
        <v>#REF!</v>
      </c>
      <c r="DV274" s="6" t="e">
        <f t="shared" si="379"/>
        <v>#REF!</v>
      </c>
      <c r="DW274" s="6" t="e">
        <f t="shared" si="379"/>
        <v>#REF!</v>
      </c>
      <c r="DX274" s="6" t="e">
        <f t="shared" si="379"/>
        <v>#REF!</v>
      </c>
      <c r="DZ274" s="6" t="e">
        <f t="shared" si="377"/>
        <v>#REF!</v>
      </c>
      <c r="EA274" s="6" t="e">
        <f t="shared" si="377"/>
        <v>#REF!</v>
      </c>
      <c r="EB274" s="6" t="e">
        <f t="shared" si="377"/>
        <v>#REF!</v>
      </c>
      <c r="EC274" s="6" t="e">
        <f t="shared" si="377"/>
        <v>#REF!</v>
      </c>
      <c r="ED274" s="6" t="e">
        <f t="shared" si="377"/>
        <v>#REF!</v>
      </c>
      <c r="EE274" s="6" t="e">
        <f t="shared" si="377"/>
        <v>#REF!</v>
      </c>
      <c r="EF274" s="6" t="e">
        <f t="shared" si="377"/>
        <v>#REF!</v>
      </c>
      <c r="EG274" s="6" t="e">
        <f t="shared" si="377"/>
        <v>#REF!</v>
      </c>
      <c r="EH274" s="6" t="e">
        <f t="shared" si="377"/>
        <v>#REF!</v>
      </c>
      <c r="EI274" s="6" t="e">
        <f t="shared" si="377"/>
        <v>#REF!</v>
      </c>
      <c r="EJ274" s="6" t="e">
        <f t="shared" si="377"/>
        <v>#REF!</v>
      </c>
      <c r="EK274" s="6" t="e">
        <f t="shared" si="377"/>
        <v>#REF!</v>
      </c>
      <c r="EL274" s="6" t="e">
        <f t="shared" si="377"/>
        <v>#REF!</v>
      </c>
      <c r="EM274" s="6" t="e">
        <f t="shared" si="377"/>
        <v>#REF!</v>
      </c>
      <c r="EN274" s="6" t="e">
        <f t="shared" si="377"/>
        <v>#REF!</v>
      </c>
      <c r="EO274" s="6" t="e">
        <f t="shared" si="376"/>
        <v>#REF!</v>
      </c>
      <c r="EP274" s="6" t="e">
        <f t="shared" si="374"/>
        <v>#REF!</v>
      </c>
      <c r="EQ274" s="6" t="e">
        <f t="shared" si="374"/>
        <v>#REF!</v>
      </c>
      <c r="ER274" s="6" t="e">
        <f t="shared" si="374"/>
        <v>#REF!</v>
      </c>
      <c r="ES274" s="6" t="e">
        <f t="shared" si="374"/>
        <v>#REF!</v>
      </c>
      <c r="ET274" s="6" t="e">
        <f t="shared" si="319"/>
        <v>#REF!</v>
      </c>
      <c r="EU274" s="6" t="e">
        <f t="shared" si="319"/>
        <v>#REF!</v>
      </c>
      <c r="EV274" s="6" t="e">
        <f t="shared" si="319"/>
        <v>#REF!</v>
      </c>
      <c r="EW274" s="6" t="e">
        <f t="shared" si="315"/>
        <v>#REF!</v>
      </c>
      <c r="EX274" s="6" t="e">
        <f t="shared" si="315"/>
        <v>#REF!</v>
      </c>
      <c r="EY274" s="6" t="e">
        <f t="shared" si="315"/>
        <v>#REF!</v>
      </c>
      <c r="EZ274" s="6" t="e">
        <f t="shared" si="315"/>
        <v>#REF!</v>
      </c>
      <c r="FA274" s="6" t="e">
        <f t="shared" si="315"/>
        <v>#REF!</v>
      </c>
      <c r="FB274" s="6" t="e">
        <f t="shared" si="315"/>
        <v>#REF!</v>
      </c>
      <c r="FC274" s="6" t="e">
        <f t="shared" si="303"/>
        <v>#REF!</v>
      </c>
      <c r="FE274" s="6" t="e">
        <f t="shared" si="318"/>
        <v>#REF!</v>
      </c>
      <c r="FF274" s="6" t="e">
        <f t="shared" si="317"/>
        <v>#REF!</v>
      </c>
      <c r="FG274" s="6" t="e">
        <f t="shared" si="317"/>
        <v>#REF!</v>
      </c>
      <c r="FH274" s="6" t="e">
        <f t="shared" si="317"/>
        <v>#REF!</v>
      </c>
      <c r="FI274" s="6" t="e">
        <f t="shared" ref="FI274:FW294" si="380">IF(BT274&lt;&gt;0,LN(BT274)," ")</f>
        <v>#REF!</v>
      </c>
      <c r="FJ274" s="6" t="e">
        <f t="shared" si="380"/>
        <v>#REF!</v>
      </c>
      <c r="FK274" s="6" t="e">
        <f t="shared" si="380"/>
        <v>#REF!</v>
      </c>
      <c r="FL274" s="6" t="e">
        <f t="shared" si="380"/>
        <v>#REF!</v>
      </c>
      <c r="FM274" s="6" t="e">
        <f t="shared" si="380"/>
        <v>#REF!</v>
      </c>
      <c r="FN274" s="6" t="e">
        <f t="shared" si="380"/>
        <v>#REF!</v>
      </c>
      <c r="FO274" s="6" t="e">
        <f t="shared" si="380"/>
        <v>#REF!</v>
      </c>
      <c r="FP274" s="6" t="e">
        <f t="shared" si="380"/>
        <v>#REF!</v>
      </c>
      <c r="FQ274" s="6" t="e">
        <f t="shared" si="380"/>
        <v>#REF!</v>
      </c>
      <c r="FR274" s="6" t="e">
        <f t="shared" si="380"/>
        <v>#REF!</v>
      </c>
      <c r="FS274" s="6" t="e">
        <f t="shared" si="380"/>
        <v>#REF!</v>
      </c>
      <c r="FT274" s="6" t="e">
        <f t="shared" si="320"/>
        <v>#REF!</v>
      </c>
      <c r="FU274" s="6" t="e">
        <f t="shared" si="320"/>
        <v>#REF!</v>
      </c>
      <c r="FV274" s="6" t="e">
        <f t="shared" si="320"/>
        <v>#REF!</v>
      </c>
      <c r="FW274" s="6" t="e">
        <f t="shared" si="320"/>
        <v>#REF!</v>
      </c>
      <c r="FX274" s="6" t="e">
        <f t="shared" si="320"/>
        <v>#REF!</v>
      </c>
      <c r="FY274" s="6" t="e">
        <f t="shared" si="320"/>
        <v>#REF!</v>
      </c>
      <c r="FZ274" s="6" t="e">
        <f t="shared" si="320"/>
        <v>#REF!</v>
      </c>
      <c r="GA274" s="6" t="e">
        <f t="shared" si="320"/>
        <v>#REF!</v>
      </c>
      <c r="GB274" s="6" t="e">
        <f t="shared" si="320"/>
        <v>#REF!</v>
      </c>
      <c r="GC274" s="6" t="e">
        <f t="shared" si="320"/>
        <v>#REF!</v>
      </c>
      <c r="GD274" s="6" t="e">
        <f t="shared" si="375"/>
        <v>#REF!</v>
      </c>
      <c r="GE274" s="6" t="e">
        <f t="shared" si="375"/>
        <v>#REF!</v>
      </c>
      <c r="GF274" s="6" t="e">
        <f t="shared" si="375"/>
        <v>#REF!</v>
      </c>
      <c r="GG274" s="6" t="e">
        <f t="shared" si="375"/>
        <v>#REF!</v>
      </c>
      <c r="GH274" s="6" t="e">
        <f t="shared" si="375"/>
        <v>#REF!</v>
      </c>
    </row>
    <row r="275" spans="1:190" x14ac:dyDescent="0.3">
      <c r="A275">
        <f t="shared" si="372"/>
        <v>271</v>
      </c>
      <c r="B275">
        <f t="shared" si="321"/>
        <v>471</v>
      </c>
      <c r="C275" s="64" t="e">
        <f>BO275*EXP('Capital Market Assumptions'!#REF!+'Capital Market Assumptions'!#REF!*'Random Draws'!B274)</f>
        <v>#REF!</v>
      </c>
      <c r="D275" s="64" t="e">
        <f>BP275*EXP('Capital Market Assumptions'!#REF!+'Capital Market Assumptions'!#REF!*'Random Draws'!C274)</f>
        <v>#REF!</v>
      </c>
      <c r="E275" s="64" t="e">
        <f>BQ275*EXP('Capital Market Assumptions'!#REF!+'Capital Market Assumptions'!#REF!*'Random Draws'!D274)</f>
        <v>#REF!</v>
      </c>
      <c r="F275" s="64" t="e">
        <f>BR275*EXP('Capital Market Assumptions'!#REF!+'Capital Market Assumptions'!#REF!*'Random Draws'!E274)</f>
        <v>#REF!</v>
      </c>
      <c r="G275" s="64" t="e">
        <f>BS275*EXP('Capital Market Assumptions'!#REF!+'Capital Market Assumptions'!#REF!*'Random Draws'!F274)</f>
        <v>#REF!</v>
      </c>
      <c r="H275" s="6" t="e">
        <f>BT275*EXP('Capital Market Assumptions'!$B$41+'Capital Market Assumptions'!$B$42*'Random Draws'!G274)</f>
        <v>#REF!</v>
      </c>
      <c r="I275" s="6" t="e">
        <f>BU275*EXP('Capital Market Assumptions'!$B$41+'Capital Market Assumptions'!$B$42*'Random Draws'!H274)</f>
        <v>#REF!</v>
      </c>
      <c r="J275" s="6" t="e">
        <f>BV275*EXP('Capital Market Assumptions'!$B$41+'Capital Market Assumptions'!$B$42*'Random Draws'!I274)</f>
        <v>#REF!</v>
      </c>
      <c r="K275" s="6" t="e">
        <f>BW275*EXP('Capital Market Assumptions'!$B$41+'Capital Market Assumptions'!$B$42*'Random Draws'!J274)</f>
        <v>#REF!</v>
      </c>
      <c r="L275" s="6" t="e">
        <f>BX275*EXP('Capital Market Assumptions'!$B$41+'Capital Market Assumptions'!$B$42*'Random Draws'!K274)</f>
        <v>#REF!</v>
      </c>
      <c r="M275" s="6" t="e">
        <f>BY275*EXP('Capital Market Assumptions'!$B$41+'Capital Market Assumptions'!$B$42*'Random Draws'!L274)</f>
        <v>#REF!</v>
      </c>
      <c r="N275" s="6" t="e">
        <f>BZ275*EXP('Capital Market Assumptions'!$B$41+'Capital Market Assumptions'!$B$42*'Random Draws'!M274)</f>
        <v>#REF!</v>
      </c>
      <c r="O275" s="6" t="e">
        <f>CA275*EXP('Capital Market Assumptions'!$B$41+'Capital Market Assumptions'!$B$42*'Random Draws'!N274)</f>
        <v>#REF!</v>
      </c>
      <c r="P275" s="6" t="e">
        <f>CB275*EXP('Capital Market Assumptions'!$B$41+'Capital Market Assumptions'!$B$42*'Random Draws'!O274)</f>
        <v>#REF!</v>
      </c>
      <c r="Q275" s="6" t="e">
        <f>CC275*EXP('Capital Market Assumptions'!$B$41+'Capital Market Assumptions'!$B$42*'Random Draws'!P274)</f>
        <v>#REF!</v>
      </c>
      <c r="R275" s="6" t="e">
        <f>CD275*EXP('Capital Market Assumptions'!$B$41+'Capital Market Assumptions'!$B$42*'Random Draws'!Q274)</f>
        <v>#REF!</v>
      </c>
      <c r="S275" s="6" t="e">
        <f>CE275*EXP('Capital Market Assumptions'!$B$41+'Capital Market Assumptions'!$B$42*'Random Draws'!R274)</f>
        <v>#REF!</v>
      </c>
      <c r="T275" s="6" t="e">
        <f>CF275*EXP('Capital Market Assumptions'!$B$41+'Capital Market Assumptions'!$B$42*'Random Draws'!S274)</f>
        <v>#REF!</v>
      </c>
      <c r="U275" s="6" t="e">
        <f>CG275*EXP('Capital Market Assumptions'!$B$41+'Capital Market Assumptions'!$B$42*'Random Draws'!T274)</f>
        <v>#REF!</v>
      </c>
      <c r="V275" s="6" t="e">
        <f>CH275*EXP('Capital Market Assumptions'!$B$41+'Capital Market Assumptions'!$B$42*'Random Draws'!U274)</f>
        <v>#REF!</v>
      </c>
      <c r="W275" s="6" t="e">
        <f>CI275*EXP('Capital Market Assumptions'!$B$41+'Capital Market Assumptions'!$B$42*'Random Draws'!V274)</f>
        <v>#REF!</v>
      </c>
      <c r="X275" s="6" t="e">
        <f>CJ275*EXP('Capital Market Assumptions'!$B$41+'Capital Market Assumptions'!$B$42*'Random Draws'!W274)</f>
        <v>#REF!</v>
      </c>
      <c r="Y275" s="6" t="e">
        <f>CK275*EXP('Capital Market Assumptions'!$B$41+'Capital Market Assumptions'!$B$42*'Random Draws'!X274)</f>
        <v>#REF!</v>
      </c>
      <c r="Z275" s="6" t="e">
        <f>CL275*EXP('Capital Market Assumptions'!$B$41+'Capital Market Assumptions'!$B$42*'Random Draws'!Y274)</f>
        <v>#REF!</v>
      </c>
      <c r="AA275" s="6" t="e">
        <f>CM275*EXP('Capital Market Assumptions'!$B$41+'Capital Market Assumptions'!$B$42*'Random Draws'!Z274)</f>
        <v>#REF!</v>
      </c>
      <c r="AB275" s="6" t="e">
        <f>CN275*EXP('Capital Market Assumptions'!$B$41+'Capital Market Assumptions'!$B$42*'Random Draws'!AA274)</f>
        <v>#REF!</v>
      </c>
      <c r="AC275" s="6" t="e">
        <f>CO275*EXP('Capital Market Assumptions'!$B$41+'Capital Market Assumptions'!$B$42*'Random Draws'!AB274)</f>
        <v>#REF!</v>
      </c>
      <c r="AD275" s="6" t="e">
        <f>CP275*EXP('Capital Market Assumptions'!$B$41+'Capital Market Assumptions'!$B$42*'Random Draws'!AC274)</f>
        <v>#REF!</v>
      </c>
      <c r="AE275" s="6" t="e">
        <f>CQ275*EXP('Capital Market Assumptions'!$B$41+'Capital Market Assumptions'!$B$42*'Random Draws'!AD274)</f>
        <v>#REF!</v>
      </c>
      <c r="AF275" s="6" t="e">
        <f>CR275*EXP('Capital Market Assumptions'!$B$41+'Capital Market Assumptions'!$B$42*'Random Draws'!AE274)</f>
        <v>#REF!</v>
      </c>
      <c r="AH275">
        <f t="shared" si="322"/>
        <v>4.2999999999999261E-2</v>
      </c>
      <c r="AI275">
        <f t="shared" si="323"/>
        <v>1.0600000000000023</v>
      </c>
      <c r="AJ275">
        <f t="shared" si="324"/>
        <v>2.0930000000000035</v>
      </c>
      <c r="AK275">
        <f t="shared" si="325"/>
        <v>3.1530000000000058</v>
      </c>
      <c r="AL275">
        <f t="shared" si="326"/>
        <v>4.2659999999999911</v>
      </c>
      <c r="AM275">
        <f t="shared" si="327"/>
        <v>5.3020000000000067</v>
      </c>
      <c r="AN275">
        <f t="shared" si="328"/>
        <v>6.3569999999999993</v>
      </c>
      <c r="AO275">
        <f t="shared" si="329"/>
        <v>7.3900000000000006</v>
      </c>
      <c r="AP275">
        <f t="shared" si="330"/>
        <v>8.3549999999999898</v>
      </c>
      <c r="AQ275">
        <f t="shared" si="331"/>
        <v>9.2480000000000047</v>
      </c>
      <c r="AR275">
        <v>9.9540000000000006</v>
      </c>
      <c r="AS275">
        <v>10.536</v>
      </c>
      <c r="AT275">
        <v>11.061999999999999</v>
      </c>
      <c r="AU275">
        <v>11.587</v>
      </c>
      <c r="AV275">
        <v>12.256</v>
      </c>
      <c r="AW275">
        <v>12.815</v>
      </c>
      <c r="AX275">
        <v>13.287000000000001</v>
      </c>
      <c r="AY275">
        <v>13.785</v>
      </c>
      <c r="AZ275">
        <v>14.218999999999999</v>
      </c>
      <c r="BA275">
        <v>14.718999999999999</v>
      </c>
      <c r="BB275" t="e">
        <f>LRP!#REF!</f>
        <v>#REF!</v>
      </c>
      <c r="BC275" t="e">
        <f>LRP!#REF!</f>
        <v>#REF!</v>
      </c>
      <c r="BD275" t="e">
        <f>LRP!#REF!</f>
        <v>#REF!</v>
      </c>
      <c r="BE275" t="e">
        <f>LRP!#REF!</f>
        <v>#REF!</v>
      </c>
      <c r="BF275" t="e">
        <f>LRP!#REF!</f>
        <v>#REF!</v>
      </c>
      <c r="BG275" t="e">
        <f>LRP!#REF!</f>
        <v>#REF!</v>
      </c>
      <c r="BH275" t="e">
        <f>LRP!#REF!</f>
        <v>#REF!</v>
      </c>
      <c r="BI275" t="e">
        <f>LRP!#REF!</f>
        <v>#REF!</v>
      </c>
      <c r="BJ275" t="e">
        <f>LRP!#REF!</f>
        <v>#REF!</v>
      </c>
      <c r="BK275" t="e">
        <f>LRP!#REF!</f>
        <v>#REF!</v>
      </c>
      <c r="BM275">
        <f t="shared" si="373"/>
        <v>471</v>
      </c>
      <c r="BN275">
        <f t="shared" si="373"/>
        <v>471</v>
      </c>
      <c r="BO275">
        <f t="shared" si="373"/>
        <v>471</v>
      </c>
      <c r="BP275" s="6" t="e">
        <f t="shared" si="332"/>
        <v>#REF!</v>
      </c>
      <c r="BQ275" s="6" t="e">
        <f t="shared" si="333"/>
        <v>#REF!</v>
      </c>
      <c r="BR275" s="6" t="e">
        <f t="shared" si="334"/>
        <v>#REF!</v>
      </c>
      <c r="BS275" s="6" t="e">
        <f t="shared" si="335"/>
        <v>#REF!</v>
      </c>
      <c r="BT275" s="6" t="e">
        <f t="shared" si="336"/>
        <v>#REF!</v>
      </c>
      <c r="BU275" s="6" t="e">
        <f t="shared" si="337"/>
        <v>#REF!</v>
      </c>
      <c r="BV275" s="6" t="e">
        <f t="shared" si="338"/>
        <v>#REF!</v>
      </c>
      <c r="BW275" s="6" t="e">
        <f t="shared" si="339"/>
        <v>#REF!</v>
      </c>
      <c r="BX275" s="6" t="e">
        <f t="shared" si="340"/>
        <v>#REF!</v>
      </c>
      <c r="BY275" s="6" t="e">
        <f t="shared" si="341"/>
        <v>#REF!</v>
      </c>
      <c r="BZ275" s="6" t="e">
        <f t="shared" si="342"/>
        <v>#REF!</v>
      </c>
      <c r="CA275" s="6" t="e">
        <f t="shared" si="343"/>
        <v>#REF!</v>
      </c>
      <c r="CB275" s="6" t="e">
        <f t="shared" si="344"/>
        <v>#REF!</v>
      </c>
      <c r="CC275" s="6" t="e">
        <f t="shared" si="345"/>
        <v>#REF!</v>
      </c>
      <c r="CD275" s="6" t="e">
        <f t="shared" si="346"/>
        <v>#REF!</v>
      </c>
      <c r="CE275" s="6" t="e">
        <f t="shared" si="347"/>
        <v>#REF!</v>
      </c>
      <c r="CF275" s="6" t="e">
        <f t="shared" si="348"/>
        <v>#REF!</v>
      </c>
      <c r="CG275" s="6" t="e">
        <f t="shared" si="349"/>
        <v>#REF!</v>
      </c>
      <c r="CH275" s="6" t="e">
        <f t="shared" si="350"/>
        <v>#REF!</v>
      </c>
      <c r="CI275" s="6" t="e">
        <f t="shared" si="351"/>
        <v>#REF!</v>
      </c>
      <c r="CJ275" s="6" t="e">
        <f t="shared" ref="CJ275:CN325" si="381">MAX(W275-BB275,0)</f>
        <v>#REF!</v>
      </c>
      <c r="CK275" s="6" t="e">
        <f t="shared" si="381"/>
        <v>#REF!</v>
      </c>
      <c r="CL275" s="6" t="e">
        <f t="shared" si="381"/>
        <v>#REF!</v>
      </c>
      <c r="CM275" s="6" t="e">
        <f t="shared" si="381"/>
        <v>#REF!</v>
      </c>
      <c r="CN275" s="6" t="e">
        <f t="shared" si="381"/>
        <v>#REF!</v>
      </c>
      <c r="CO275" s="6" t="e">
        <f t="shared" si="378"/>
        <v>#REF!</v>
      </c>
      <c r="CP275" s="6" t="e">
        <f t="shared" si="378"/>
        <v>#REF!</v>
      </c>
      <c r="CQ275" s="6" t="e">
        <f t="shared" si="378"/>
        <v>#REF!</v>
      </c>
      <c r="CR275" s="6" t="e">
        <f t="shared" si="378"/>
        <v>#REF!</v>
      </c>
      <c r="CS275" s="6" t="e">
        <f t="shared" si="378"/>
        <v>#REF!</v>
      </c>
      <c r="CU275" s="6" t="e">
        <f t="shared" si="352"/>
        <v>#REF!</v>
      </c>
      <c r="CV275" s="6" t="e">
        <f t="shared" si="353"/>
        <v>#REF!</v>
      </c>
      <c r="CW275" s="6" t="e">
        <f t="shared" si="354"/>
        <v>#REF!</v>
      </c>
      <c r="CX275" s="6" t="e">
        <f t="shared" si="355"/>
        <v>#REF!</v>
      </c>
      <c r="CY275" s="6" t="e">
        <f t="shared" si="356"/>
        <v>#REF!</v>
      </c>
      <c r="CZ275" s="6" t="e">
        <f t="shared" si="357"/>
        <v>#REF!</v>
      </c>
      <c r="DA275" s="6" t="e">
        <f t="shared" si="358"/>
        <v>#REF!</v>
      </c>
      <c r="DB275" s="6" t="e">
        <f t="shared" si="359"/>
        <v>#REF!</v>
      </c>
      <c r="DC275" s="6" t="e">
        <f t="shared" si="360"/>
        <v>#REF!</v>
      </c>
      <c r="DD275" s="6" t="e">
        <f t="shared" si="361"/>
        <v>#REF!</v>
      </c>
      <c r="DE275" s="6" t="e">
        <f t="shared" si="362"/>
        <v>#REF!</v>
      </c>
      <c r="DF275" s="6" t="e">
        <f t="shared" si="363"/>
        <v>#REF!</v>
      </c>
      <c r="DG275" s="6" t="e">
        <f t="shared" si="364"/>
        <v>#REF!</v>
      </c>
      <c r="DH275" s="6" t="e">
        <f t="shared" si="365"/>
        <v>#REF!</v>
      </c>
      <c r="DI275" s="6" t="e">
        <f t="shared" si="366"/>
        <v>#REF!</v>
      </c>
      <c r="DJ275" s="6" t="e">
        <f t="shared" si="367"/>
        <v>#REF!</v>
      </c>
      <c r="DK275" s="6" t="e">
        <f t="shared" si="368"/>
        <v>#REF!</v>
      </c>
      <c r="DL275" s="6" t="e">
        <f t="shared" si="369"/>
        <v>#REF!</v>
      </c>
      <c r="DM275" s="6" t="e">
        <f t="shared" si="370"/>
        <v>#REF!</v>
      </c>
      <c r="DN275" s="6" t="e">
        <f t="shared" si="371"/>
        <v>#REF!</v>
      </c>
      <c r="DO275" s="6" t="e">
        <f t="shared" ref="DO275:DS325" si="382">CJ275-$BO275</f>
        <v>#REF!</v>
      </c>
      <c r="DP275" s="6" t="e">
        <f t="shared" si="382"/>
        <v>#REF!</v>
      </c>
      <c r="DQ275" s="6" t="e">
        <f t="shared" si="382"/>
        <v>#REF!</v>
      </c>
      <c r="DR275" s="6" t="e">
        <f t="shared" si="382"/>
        <v>#REF!</v>
      </c>
      <c r="DS275" s="6" t="e">
        <f t="shared" si="382"/>
        <v>#REF!</v>
      </c>
      <c r="DT275" s="6" t="e">
        <f t="shared" si="379"/>
        <v>#REF!</v>
      </c>
      <c r="DU275" s="6" t="e">
        <f t="shared" si="379"/>
        <v>#REF!</v>
      </c>
      <c r="DV275" s="6" t="e">
        <f t="shared" si="379"/>
        <v>#REF!</v>
      </c>
      <c r="DW275" s="6" t="e">
        <f t="shared" si="379"/>
        <v>#REF!</v>
      </c>
      <c r="DX275" s="6" t="e">
        <f t="shared" si="379"/>
        <v>#REF!</v>
      </c>
      <c r="DZ275" s="6" t="e">
        <f t="shared" si="377"/>
        <v>#REF!</v>
      </c>
      <c r="EA275" s="6" t="e">
        <f t="shared" si="377"/>
        <v>#REF!</v>
      </c>
      <c r="EB275" s="6" t="e">
        <f t="shared" si="377"/>
        <v>#REF!</v>
      </c>
      <c r="EC275" s="6" t="e">
        <f t="shared" si="377"/>
        <v>#REF!</v>
      </c>
      <c r="ED275" s="6" t="e">
        <f t="shared" si="377"/>
        <v>#REF!</v>
      </c>
      <c r="EE275" s="6" t="e">
        <f t="shared" si="377"/>
        <v>#REF!</v>
      </c>
      <c r="EF275" s="6" t="e">
        <f t="shared" si="377"/>
        <v>#REF!</v>
      </c>
      <c r="EG275" s="6" t="e">
        <f t="shared" si="377"/>
        <v>#REF!</v>
      </c>
      <c r="EH275" s="6" t="e">
        <f t="shared" si="377"/>
        <v>#REF!</v>
      </c>
      <c r="EI275" s="6" t="e">
        <f t="shared" si="377"/>
        <v>#REF!</v>
      </c>
      <c r="EJ275" s="6" t="e">
        <f t="shared" si="377"/>
        <v>#REF!</v>
      </c>
      <c r="EK275" s="6" t="e">
        <f t="shared" si="377"/>
        <v>#REF!</v>
      </c>
      <c r="EL275" s="6" t="e">
        <f t="shared" si="377"/>
        <v>#REF!</v>
      </c>
      <c r="EM275" s="6" t="e">
        <f t="shared" si="377"/>
        <v>#REF!</v>
      </c>
      <c r="EN275" s="6" t="e">
        <f t="shared" si="377"/>
        <v>#REF!</v>
      </c>
      <c r="EO275" s="6" t="e">
        <f t="shared" si="376"/>
        <v>#REF!</v>
      </c>
      <c r="EP275" s="6" t="e">
        <f t="shared" si="374"/>
        <v>#REF!</v>
      </c>
      <c r="EQ275" s="6" t="e">
        <f t="shared" si="374"/>
        <v>#REF!</v>
      </c>
      <c r="ER275" s="6" t="e">
        <f t="shared" si="374"/>
        <v>#REF!</v>
      </c>
      <c r="ES275" s="6" t="e">
        <f t="shared" si="374"/>
        <v>#REF!</v>
      </c>
      <c r="ET275" s="6" t="e">
        <f t="shared" si="319"/>
        <v>#REF!</v>
      </c>
      <c r="EU275" s="6" t="e">
        <f t="shared" si="319"/>
        <v>#REF!</v>
      </c>
      <c r="EV275" s="6" t="e">
        <f t="shared" si="319"/>
        <v>#REF!</v>
      </c>
      <c r="EW275" s="6" t="e">
        <f t="shared" si="315"/>
        <v>#REF!</v>
      </c>
      <c r="EX275" s="6" t="e">
        <f t="shared" si="315"/>
        <v>#REF!</v>
      </c>
      <c r="EY275" s="6" t="e">
        <f t="shared" si="315"/>
        <v>#REF!</v>
      </c>
      <c r="EZ275" s="6" t="e">
        <f t="shared" si="315"/>
        <v>#REF!</v>
      </c>
      <c r="FA275" s="6" t="e">
        <f t="shared" si="315"/>
        <v>#REF!</v>
      </c>
      <c r="FB275" s="6" t="e">
        <f t="shared" si="315"/>
        <v>#REF!</v>
      </c>
      <c r="FC275" s="6" t="e">
        <f t="shared" si="303"/>
        <v>#REF!</v>
      </c>
      <c r="FE275" s="6" t="e">
        <f t="shared" si="318"/>
        <v>#REF!</v>
      </c>
      <c r="FF275" s="6" t="e">
        <f t="shared" si="318"/>
        <v>#REF!</v>
      </c>
      <c r="FG275" s="6" t="e">
        <f t="shared" si="318"/>
        <v>#REF!</v>
      </c>
      <c r="FH275" s="6" t="e">
        <f t="shared" si="318"/>
        <v>#REF!</v>
      </c>
      <c r="FI275" s="6" t="e">
        <f t="shared" si="380"/>
        <v>#REF!</v>
      </c>
      <c r="FJ275" s="6" t="e">
        <f t="shared" si="380"/>
        <v>#REF!</v>
      </c>
      <c r="FK275" s="6" t="e">
        <f t="shared" si="380"/>
        <v>#REF!</v>
      </c>
      <c r="FL275" s="6" t="e">
        <f t="shared" si="380"/>
        <v>#REF!</v>
      </c>
      <c r="FM275" s="6" t="e">
        <f t="shared" si="380"/>
        <v>#REF!</v>
      </c>
      <c r="FN275" s="6" t="e">
        <f t="shared" si="380"/>
        <v>#REF!</v>
      </c>
      <c r="FO275" s="6" t="e">
        <f t="shared" si="380"/>
        <v>#REF!</v>
      </c>
      <c r="FP275" s="6" t="e">
        <f t="shared" si="380"/>
        <v>#REF!</v>
      </c>
      <c r="FQ275" s="6" t="e">
        <f t="shared" si="380"/>
        <v>#REF!</v>
      </c>
      <c r="FR275" s="6" t="e">
        <f t="shared" si="380"/>
        <v>#REF!</v>
      </c>
      <c r="FS275" s="6" t="e">
        <f t="shared" si="380"/>
        <v>#REF!</v>
      </c>
      <c r="FT275" s="6" t="e">
        <f t="shared" si="320"/>
        <v>#REF!</v>
      </c>
      <c r="FU275" s="6" t="e">
        <f t="shared" si="320"/>
        <v>#REF!</v>
      </c>
      <c r="FV275" s="6" t="e">
        <f t="shared" si="320"/>
        <v>#REF!</v>
      </c>
      <c r="FW275" s="6" t="e">
        <f t="shared" si="320"/>
        <v>#REF!</v>
      </c>
      <c r="FX275" s="6" t="e">
        <f t="shared" si="320"/>
        <v>#REF!</v>
      </c>
      <c r="FY275" s="6" t="e">
        <f t="shared" si="320"/>
        <v>#REF!</v>
      </c>
      <c r="FZ275" s="6" t="e">
        <f t="shared" si="320"/>
        <v>#REF!</v>
      </c>
      <c r="GA275" s="6" t="e">
        <f t="shared" si="320"/>
        <v>#REF!</v>
      </c>
      <c r="GB275" s="6" t="e">
        <f t="shared" si="320"/>
        <v>#REF!</v>
      </c>
      <c r="GC275" s="6" t="e">
        <f t="shared" si="320"/>
        <v>#REF!</v>
      </c>
      <c r="GD275" s="6" t="e">
        <f t="shared" si="375"/>
        <v>#REF!</v>
      </c>
      <c r="GE275" s="6" t="e">
        <f t="shared" si="375"/>
        <v>#REF!</v>
      </c>
      <c r="GF275" s="6" t="e">
        <f t="shared" si="375"/>
        <v>#REF!</v>
      </c>
      <c r="GG275" s="6" t="e">
        <f t="shared" si="375"/>
        <v>#REF!</v>
      </c>
      <c r="GH275" s="6" t="e">
        <f t="shared" si="375"/>
        <v>#REF!</v>
      </c>
    </row>
    <row r="276" spans="1:190" x14ac:dyDescent="0.3">
      <c r="A276">
        <f t="shared" si="372"/>
        <v>272</v>
      </c>
      <c r="B276">
        <f t="shared" si="321"/>
        <v>471</v>
      </c>
      <c r="C276" s="64" t="e">
        <f>BO276*EXP('Capital Market Assumptions'!#REF!+'Capital Market Assumptions'!#REF!*'Random Draws'!B275)</f>
        <v>#REF!</v>
      </c>
      <c r="D276" s="64" t="e">
        <f>BP276*EXP('Capital Market Assumptions'!#REF!+'Capital Market Assumptions'!#REF!*'Random Draws'!C275)</f>
        <v>#REF!</v>
      </c>
      <c r="E276" s="64" t="e">
        <f>BQ276*EXP('Capital Market Assumptions'!#REF!+'Capital Market Assumptions'!#REF!*'Random Draws'!D275)</f>
        <v>#REF!</v>
      </c>
      <c r="F276" s="64" t="e">
        <f>BR276*EXP('Capital Market Assumptions'!#REF!+'Capital Market Assumptions'!#REF!*'Random Draws'!E275)</f>
        <v>#REF!</v>
      </c>
      <c r="G276" s="64" t="e">
        <f>BS276*EXP('Capital Market Assumptions'!#REF!+'Capital Market Assumptions'!#REF!*'Random Draws'!F275)</f>
        <v>#REF!</v>
      </c>
      <c r="H276" s="6" t="e">
        <f>BT276*EXP('Capital Market Assumptions'!$B$41+'Capital Market Assumptions'!$B$42*'Random Draws'!G275)</f>
        <v>#REF!</v>
      </c>
      <c r="I276" s="6" t="e">
        <f>BU276*EXP('Capital Market Assumptions'!$B$41+'Capital Market Assumptions'!$B$42*'Random Draws'!H275)</f>
        <v>#REF!</v>
      </c>
      <c r="J276" s="6" t="e">
        <f>BV276*EXP('Capital Market Assumptions'!$B$41+'Capital Market Assumptions'!$B$42*'Random Draws'!I275)</f>
        <v>#REF!</v>
      </c>
      <c r="K276" s="6" t="e">
        <f>BW276*EXP('Capital Market Assumptions'!$B$41+'Capital Market Assumptions'!$B$42*'Random Draws'!J275)</f>
        <v>#REF!</v>
      </c>
      <c r="L276" s="6" t="e">
        <f>BX276*EXP('Capital Market Assumptions'!$B$41+'Capital Market Assumptions'!$B$42*'Random Draws'!K275)</f>
        <v>#REF!</v>
      </c>
      <c r="M276" s="6" t="e">
        <f>BY276*EXP('Capital Market Assumptions'!$B$41+'Capital Market Assumptions'!$B$42*'Random Draws'!L275)</f>
        <v>#REF!</v>
      </c>
      <c r="N276" s="6" t="e">
        <f>BZ276*EXP('Capital Market Assumptions'!$B$41+'Capital Market Assumptions'!$B$42*'Random Draws'!M275)</f>
        <v>#REF!</v>
      </c>
      <c r="O276" s="6" t="e">
        <f>CA276*EXP('Capital Market Assumptions'!$B$41+'Capital Market Assumptions'!$B$42*'Random Draws'!N275)</f>
        <v>#REF!</v>
      </c>
      <c r="P276" s="6" t="e">
        <f>CB276*EXP('Capital Market Assumptions'!$B$41+'Capital Market Assumptions'!$B$42*'Random Draws'!O275)</f>
        <v>#REF!</v>
      </c>
      <c r="Q276" s="6" t="e">
        <f>CC276*EXP('Capital Market Assumptions'!$B$41+'Capital Market Assumptions'!$B$42*'Random Draws'!P275)</f>
        <v>#REF!</v>
      </c>
      <c r="R276" s="6" t="e">
        <f>CD276*EXP('Capital Market Assumptions'!$B$41+'Capital Market Assumptions'!$B$42*'Random Draws'!Q275)</f>
        <v>#REF!</v>
      </c>
      <c r="S276" s="6" t="e">
        <f>CE276*EXP('Capital Market Assumptions'!$B$41+'Capital Market Assumptions'!$B$42*'Random Draws'!R275)</f>
        <v>#REF!</v>
      </c>
      <c r="T276" s="6" t="e">
        <f>CF276*EXP('Capital Market Assumptions'!$B$41+'Capital Market Assumptions'!$B$42*'Random Draws'!S275)</f>
        <v>#REF!</v>
      </c>
      <c r="U276" s="6" t="e">
        <f>CG276*EXP('Capital Market Assumptions'!$B$41+'Capital Market Assumptions'!$B$42*'Random Draws'!T275)</f>
        <v>#REF!</v>
      </c>
      <c r="V276" s="6" t="e">
        <f>CH276*EXP('Capital Market Assumptions'!$B$41+'Capital Market Assumptions'!$B$42*'Random Draws'!U275)</f>
        <v>#REF!</v>
      </c>
      <c r="W276" s="6" t="e">
        <f>CI276*EXP('Capital Market Assumptions'!$B$41+'Capital Market Assumptions'!$B$42*'Random Draws'!V275)</f>
        <v>#REF!</v>
      </c>
      <c r="X276" s="6" t="e">
        <f>CJ276*EXP('Capital Market Assumptions'!$B$41+'Capital Market Assumptions'!$B$42*'Random Draws'!W275)</f>
        <v>#REF!</v>
      </c>
      <c r="Y276" s="6" t="e">
        <f>CK276*EXP('Capital Market Assumptions'!$B$41+'Capital Market Assumptions'!$B$42*'Random Draws'!X275)</f>
        <v>#REF!</v>
      </c>
      <c r="Z276" s="6" t="e">
        <f>CL276*EXP('Capital Market Assumptions'!$B$41+'Capital Market Assumptions'!$B$42*'Random Draws'!Y275)</f>
        <v>#REF!</v>
      </c>
      <c r="AA276" s="6" t="e">
        <f>CM276*EXP('Capital Market Assumptions'!$B$41+'Capital Market Assumptions'!$B$42*'Random Draws'!Z275)</f>
        <v>#REF!</v>
      </c>
      <c r="AB276" s="6" t="e">
        <f>CN276*EXP('Capital Market Assumptions'!$B$41+'Capital Market Assumptions'!$B$42*'Random Draws'!AA275)</f>
        <v>#REF!</v>
      </c>
      <c r="AC276" s="6" t="e">
        <f>CO276*EXP('Capital Market Assumptions'!$B$41+'Capital Market Assumptions'!$B$42*'Random Draws'!AB275)</f>
        <v>#REF!</v>
      </c>
      <c r="AD276" s="6" t="e">
        <f>CP276*EXP('Capital Market Assumptions'!$B$41+'Capital Market Assumptions'!$B$42*'Random Draws'!AC275)</f>
        <v>#REF!</v>
      </c>
      <c r="AE276" s="6" t="e">
        <f>CQ276*EXP('Capital Market Assumptions'!$B$41+'Capital Market Assumptions'!$B$42*'Random Draws'!AD275)</f>
        <v>#REF!</v>
      </c>
      <c r="AF276" s="6" t="e">
        <f>CR276*EXP('Capital Market Assumptions'!$B$41+'Capital Market Assumptions'!$B$42*'Random Draws'!AE275)</f>
        <v>#REF!</v>
      </c>
      <c r="AH276">
        <f t="shared" si="322"/>
        <v>4.2999999999999261E-2</v>
      </c>
      <c r="AI276">
        <f t="shared" si="323"/>
        <v>1.0600000000000023</v>
      </c>
      <c r="AJ276">
        <f t="shared" si="324"/>
        <v>2.0930000000000035</v>
      </c>
      <c r="AK276">
        <f t="shared" si="325"/>
        <v>3.1530000000000058</v>
      </c>
      <c r="AL276">
        <f t="shared" si="326"/>
        <v>4.2659999999999911</v>
      </c>
      <c r="AM276">
        <f t="shared" si="327"/>
        <v>5.3020000000000067</v>
      </c>
      <c r="AN276">
        <f t="shared" si="328"/>
        <v>6.3569999999999993</v>
      </c>
      <c r="AO276">
        <f t="shared" si="329"/>
        <v>7.3900000000000006</v>
      </c>
      <c r="AP276">
        <f t="shared" si="330"/>
        <v>8.3549999999999898</v>
      </c>
      <c r="AQ276">
        <f t="shared" si="331"/>
        <v>9.2480000000000047</v>
      </c>
      <c r="AR276">
        <v>9.9540000000000006</v>
      </c>
      <c r="AS276">
        <v>10.536</v>
      </c>
      <c r="AT276">
        <v>11.061999999999999</v>
      </c>
      <c r="AU276">
        <v>11.587</v>
      </c>
      <c r="AV276">
        <v>12.256</v>
      </c>
      <c r="AW276">
        <v>12.815</v>
      </c>
      <c r="AX276">
        <v>13.287000000000001</v>
      </c>
      <c r="AY276">
        <v>13.785</v>
      </c>
      <c r="AZ276">
        <v>14.218999999999999</v>
      </c>
      <c r="BA276">
        <v>14.718999999999999</v>
      </c>
      <c r="BB276" t="e">
        <f>LRP!#REF!</f>
        <v>#REF!</v>
      </c>
      <c r="BC276" t="e">
        <f>LRP!#REF!</f>
        <v>#REF!</v>
      </c>
      <c r="BD276" t="e">
        <f>LRP!#REF!</f>
        <v>#REF!</v>
      </c>
      <c r="BE276" t="e">
        <f>LRP!#REF!</f>
        <v>#REF!</v>
      </c>
      <c r="BF276" t="e">
        <f>LRP!#REF!</f>
        <v>#REF!</v>
      </c>
      <c r="BG276" t="e">
        <f>LRP!#REF!</f>
        <v>#REF!</v>
      </c>
      <c r="BH276" t="e">
        <f>LRP!#REF!</f>
        <v>#REF!</v>
      </c>
      <c r="BI276" t="e">
        <f>LRP!#REF!</f>
        <v>#REF!</v>
      </c>
      <c r="BJ276" t="e">
        <f>LRP!#REF!</f>
        <v>#REF!</v>
      </c>
      <c r="BK276" t="e">
        <f>LRP!#REF!</f>
        <v>#REF!</v>
      </c>
      <c r="BM276">
        <f t="shared" si="373"/>
        <v>471</v>
      </c>
      <c r="BN276">
        <f t="shared" si="373"/>
        <v>471</v>
      </c>
      <c r="BO276">
        <f t="shared" si="373"/>
        <v>471</v>
      </c>
      <c r="BP276" s="6" t="e">
        <f t="shared" si="332"/>
        <v>#REF!</v>
      </c>
      <c r="BQ276" s="6" t="e">
        <f t="shared" si="333"/>
        <v>#REF!</v>
      </c>
      <c r="BR276" s="6" t="e">
        <f t="shared" si="334"/>
        <v>#REF!</v>
      </c>
      <c r="BS276" s="6" t="e">
        <f t="shared" si="335"/>
        <v>#REF!</v>
      </c>
      <c r="BT276" s="6" t="e">
        <f t="shared" si="336"/>
        <v>#REF!</v>
      </c>
      <c r="BU276" s="6" t="e">
        <f t="shared" si="337"/>
        <v>#REF!</v>
      </c>
      <c r="BV276" s="6" t="e">
        <f t="shared" si="338"/>
        <v>#REF!</v>
      </c>
      <c r="BW276" s="6" t="e">
        <f t="shared" si="339"/>
        <v>#REF!</v>
      </c>
      <c r="BX276" s="6" t="e">
        <f t="shared" si="340"/>
        <v>#REF!</v>
      </c>
      <c r="BY276" s="6" t="e">
        <f t="shared" si="341"/>
        <v>#REF!</v>
      </c>
      <c r="BZ276" s="6" t="e">
        <f t="shared" si="342"/>
        <v>#REF!</v>
      </c>
      <c r="CA276" s="6" t="e">
        <f t="shared" si="343"/>
        <v>#REF!</v>
      </c>
      <c r="CB276" s="6" t="e">
        <f t="shared" si="344"/>
        <v>#REF!</v>
      </c>
      <c r="CC276" s="6" t="e">
        <f t="shared" si="345"/>
        <v>#REF!</v>
      </c>
      <c r="CD276" s="6" t="e">
        <f t="shared" si="346"/>
        <v>#REF!</v>
      </c>
      <c r="CE276" s="6" t="e">
        <f t="shared" si="347"/>
        <v>#REF!</v>
      </c>
      <c r="CF276" s="6" t="e">
        <f t="shared" si="348"/>
        <v>#REF!</v>
      </c>
      <c r="CG276" s="6" t="e">
        <f t="shared" si="349"/>
        <v>#REF!</v>
      </c>
      <c r="CH276" s="6" t="e">
        <f t="shared" si="350"/>
        <v>#REF!</v>
      </c>
      <c r="CI276" s="6" t="e">
        <f t="shared" si="351"/>
        <v>#REF!</v>
      </c>
      <c r="CJ276" s="6" t="e">
        <f t="shared" si="381"/>
        <v>#REF!</v>
      </c>
      <c r="CK276" s="6" t="e">
        <f t="shared" si="381"/>
        <v>#REF!</v>
      </c>
      <c r="CL276" s="6" t="e">
        <f t="shared" si="381"/>
        <v>#REF!</v>
      </c>
      <c r="CM276" s="6" t="e">
        <f t="shared" si="381"/>
        <v>#REF!</v>
      </c>
      <c r="CN276" s="6" t="e">
        <f t="shared" si="381"/>
        <v>#REF!</v>
      </c>
      <c r="CO276" s="6" t="e">
        <f t="shared" si="378"/>
        <v>#REF!</v>
      </c>
      <c r="CP276" s="6" t="e">
        <f t="shared" si="378"/>
        <v>#REF!</v>
      </c>
      <c r="CQ276" s="6" t="e">
        <f t="shared" si="378"/>
        <v>#REF!</v>
      </c>
      <c r="CR276" s="6" t="e">
        <f t="shared" si="378"/>
        <v>#REF!</v>
      </c>
      <c r="CS276" s="6" t="e">
        <f t="shared" si="378"/>
        <v>#REF!</v>
      </c>
      <c r="CU276" s="6" t="e">
        <f t="shared" si="352"/>
        <v>#REF!</v>
      </c>
      <c r="CV276" s="6" t="e">
        <f t="shared" si="353"/>
        <v>#REF!</v>
      </c>
      <c r="CW276" s="6" t="e">
        <f t="shared" si="354"/>
        <v>#REF!</v>
      </c>
      <c r="CX276" s="6" t="e">
        <f t="shared" si="355"/>
        <v>#REF!</v>
      </c>
      <c r="CY276" s="6" t="e">
        <f t="shared" si="356"/>
        <v>#REF!</v>
      </c>
      <c r="CZ276" s="6" t="e">
        <f t="shared" si="357"/>
        <v>#REF!</v>
      </c>
      <c r="DA276" s="6" t="e">
        <f t="shared" si="358"/>
        <v>#REF!</v>
      </c>
      <c r="DB276" s="6" t="e">
        <f t="shared" si="359"/>
        <v>#REF!</v>
      </c>
      <c r="DC276" s="6" t="e">
        <f t="shared" si="360"/>
        <v>#REF!</v>
      </c>
      <c r="DD276" s="6" t="e">
        <f t="shared" si="361"/>
        <v>#REF!</v>
      </c>
      <c r="DE276" s="6" t="e">
        <f t="shared" si="362"/>
        <v>#REF!</v>
      </c>
      <c r="DF276" s="6" t="e">
        <f t="shared" si="363"/>
        <v>#REF!</v>
      </c>
      <c r="DG276" s="6" t="e">
        <f t="shared" si="364"/>
        <v>#REF!</v>
      </c>
      <c r="DH276" s="6" t="e">
        <f t="shared" si="365"/>
        <v>#REF!</v>
      </c>
      <c r="DI276" s="6" t="e">
        <f t="shared" si="366"/>
        <v>#REF!</v>
      </c>
      <c r="DJ276" s="6" t="e">
        <f t="shared" si="367"/>
        <v>#REF!</v>
      </c>
      <c r="DK276" s="6" t="e">
        <f t="shared" si="368"/>
        <v>#REF!</v>
      </c>
      <c r="DL276" s="6" t="e">
        <f t="shared" si="369"/>
        <v>#REF!</v>
      </c>
      <c r="DM276" s="6" t="e">
        <f t="shared" si="370"/>
        <v>#REF!</v>
      </c>
      <c r="DN276" s="6" t="e">
        <f t="shared" si="371"/>
        <v>#REF!</v>
      </c>
      <c r="DO276" s="6" t="e">
        <f t="shared" si="382"/>
        <v>#REF!</v>
      </c>
      <c r="DP276" s="6" t="e">
        <f t="shared" si="382"/>
        <v>#REF!</v>
      </c>
      <c r="DQ276" s="6" t="e">
        <f t="shared" si="382"/>
        <v>#REF!</v>
      </c>
      <c r="DR276" s="6" t="e">
        <f t="shared" si="382"/>
        <v>#REF!</v>
      </c>
      <c r="DS276" s="6" t="e">
        <f t="shared" si="382"/>
        <v>#REF!</v>
      </c>
      <c r="DT276" s="6" t="e">
        <f t="shared" si="379"/>
        <v>#REF!</v>
      </c>
      <c r="DU276" s="6" t="e">
        <f t="shared" si="379"/>
        <v>#REF!</v>
      </c>
      <c r="DV276" s="6" t="e">
        <f t="shared" si="379"/>
        <v>#REF!</v>
      </c>
      <c r="DW276" s="6" t="e">
        <f t="shared" si="379"/>
        <v>#REF!</v>
      </c>
      <c r="DX276" s="6" t="e">
        <f t="shared" si="379"/>
        <v>#REF!</v>
      </c>
      <c r="DZ276" s="6" t="e">
        <f t="shared" si="377"/>
        <v>#REF!</v>
      </c>
      <c r="EA276" s="6" t="e">
        <f t="shared" si="377"/>
        <v>#REF!</v>
      </c>
      <c r="EB276" s="6" t="e">
        <f t="shared" si="377"/>
        <v>#REF!</v>
      </c>
      <c r="EC276" s="6" t="e">
        <f t="shared" si="377"/>
        <v>#REF!</v>
      </c>
      <c r="ED276" s="6" t="e">
        <f t="shared" si="377"/>
        <v>#REF!</v>
      </c>
      <c r="EE276" s="6" t="e">
        <f t="shared" si="377"/>
        <v>#REF!</v>
      </c>
      <c r="EF276" s="6" t="e">
        <f t="shared" si="377"/>
        <v>#REF!</v>
      </c>
      <c r="EG276" s="6" t="e">
        <f t="shared" si="377"/>
        <v>#REF!</v>
      </c>
      <c r="EH276" s="6" t="e">
        <f t="shared" si="377"/>
        <v>#REF!</v>
      </c>
      <c r="EI276" s="6" t="e">
        <f t="shared" si="377"/>
        <v>#REF!</v>
      </c>
      <c r="EJ276" s="6" t="e">
        <f t="shared" si="377"/>
        <v>#REF!</v>
      </c>
      <c r="EK276" s="6" t="e">
        <f t="shared" si="377"/>
        <v>#REF!</v>
      </c>
      <c r="EL276" s="6" t="e">
        <f t="shared" si="377"/>
        <v>#REF!</v>
      </c>
      <c r="EM276" s="6" t="e">
        <f t="shared" si="377"/>
        <v>#REF!</v>
      </c>
      <c r="EN276" s="6" t="e">
        <f t="shared" si="377"/>
        <v>#REF!</v>
      </c>
      <c r="EO276" s="6" t="e">
        <f t="shared" si="376"/>
        <v>#REF!</v>
      </c>
      <c r="EP276" s="6" t="e">
        <f t="shared" si="374"/>
        <v>#REF!</v>
      </c>
      <c r="EQ276" s="6" t="e">
        <f t="shared" si="374"/>
        <v>#REF!</v>
      </c>
      <c r="ER276" s="6" t="e">
        <f t="shared" si="374"/>
        <v>#REF!</v>
      </c>
      <c r="ES276" s="6" t="e">
        <f t="shared" si="374"/>
        <v>#REF!</v>
      </c>
      <c r="ET276" s="6" t="e">
        <f t="shared" si="319"/>
        <v>#REF!</v>
      </c>
      <c r="EU276" s="6" t="e">
        <f t="shared" si="319"/>
        <v>#REF!</v>
      </c>
      <c r="EV276" s="6" t="e">
        <f t="shared" si="319"/>
        <v>#REF!</v>
      </c>
      <c r="EW276" s="6" t="e">
        <f t="shared" si="315"/>
        <v>#REF!</v>
      </c>
      <c r="EX276" s="6" t="e">
        <f t="shared" si="315"/>
        <v>#REF!</v>
      </c>
      <c r="EY276" s="6" t="e">
        <f t="shared" si="315"/>
        <v>#REF!</v>
      </c>
      <c r="EZ276" s="6" t="e">
        <f t="shared" si="315"/>
        <v>#REF!</v>
      </c>
      <c r="FA276" s="6" t="e">
        <f t="shared" si="315"/>
        <v>#REF!</v>
      </c>
      <c r="FB276" s="6" t="e">
        <f t="shared" si="315"/>
        <v>#REF!</v>
      </c>
      <c r="FC276" s="6" t="e">
        <f t="shared" si="303"/>
        <v>#REF!</v>
      </c>
      <c r="FE276" s="6" t="e">
        <f t="shared" si="318"/>
        <v>#REF!</v>
      </c>
      <c r="FF276" s="6" t="e">
        <f t="shared" si="318"/>
        <v>#REF!</v>
      </c>
      <c r="FG276" s="6" t="e">
        <f t="shared" si="318"/>
        <v>#REF!</v>
      </c>
      <c r="FH276" s="6" t="e">
        <f t="shared" si="318"/>
        <v>#REF!</v>
      </c>
      <c r="FI276" s="6" t="e">
        <f t="shared" si="380"/>
        <v>#REF!</v>
      </c>
      <c r="FJ276" s="6" t="e">
        <f t="shared" si="380"/>
        <v>#REF!</v>
      </c>
      <c r="FK276" s="6" t="e">
        <f t="shared" si="380"/>
        <v>#REF!</v>
      </c>
      <c r="FL276" s="6" t="e">
        <f t="shared" si="380"/>
        <v>#REF!</v>
      </c>
      <c r="FM276" s="6" t="e">
        <f t="shared" si="380"/>
        <v>#REF!</v>
      </c>
      <c r="FN276" s="6" t="e">
        <f t="shared" si="380"/>
        <v>#REF!</v>
      </c>
      <c r="FO276" s="6" t="e">
        <f t="shared" si="380"/>
        <v>#REF!</v>
      </c>
      <c r="FP276" s="6" t="e">
        <f t="shared" si="380"/>
        <v>#REF!</v>
      </c>
      <c r="FQ276" s="6" t="e">
        <f t="shared" si="380"/>
        <v>#REF!</v>
      </c>
      <c r="FR276" s="6" t="e">
        <f t="shared" si="380"/>
        <v>#REF!</v>
      </c>
      <c r="FS276" s="6" t="e">
        <f t="shared" si="380"/>
        <v>#REF!</v>
      </c>
      <c r="FT276" s="6" t="e">
        <f t="shared" si="320"/>
        <v>#REF!</v>
      </c>
      <c r="FU276" s="6" t="e">
        <f t="shared" si="320"/>
        <v>#REF!</v>
      </c>
      <c r="FV276" s="6" t="e">
        <f t="shared" si="320"/>
        <v>#REF!</v>
      </c>
      <c r="FW276" s="6" t="e">
        <f t="shared" si="320"/>
        <v>#REF!</v>
      </c>
      <c r="FX276" s="6" t="e">
        <f t="shared" si="320"/>
        <v>#REF!</v>
      </c>
      <c r="FY276" s="6" t="e">
        <f t="shared" si="320"/>
        <v>#REF!</v>
      </c>
      <c r="FZ276" s="6" t="e">
        <f t="shared" si="320"/>
        <v>#REF!</v>
      </c>
      <c r="GA276" s="6" t="e">
        <f t="shared" si="320"/>
        <v>#REF!</v>
      </c>
      <c r="GB276" s="6" t="e">
        <f t="shared" si="320"/>
        <v>#REF!</v>
      </c>
      <c r="GC276" s="6" t="e">
        <f t="shared" si="320"/>
        <v>#REF!</v>
      </c>
      <c r="GD276" s="6" t="e">
        <f t="shared" si="375"/>
        <v>#REF!</v>
      </c>
      <c r="GE276" s="6" t="e">
        <f t="shared" si="375"/>
        <v>#REF!</v>
      </c>
      <c r="GF276" s="6" t="e">
        <f t="shared" si="375"/>
        <v>#REF!</v>
      </c>
      <c r="GG276" s="6" t="e">
        <f t="shared" si="375"/>
        <v>#REF!</v>
      </c>
      <c r="GH276" s="6" t="e">
        <f t="shared" si="375"/>
        <v>#REF!</v>
      </c>
    </row>
    <row r="277" spans="1:190" x14ac:dyDescent="0.3">
      <c r="A277">
        <f t="shared" si="372"/>
        <v>273</v>
      </c>
      <c r="B277">
        <f t="shared" si="321"/>
        <v>471</v>
      </c>
      <c r="C277" s="64" t="e">
        <f>BO277*EXP('Capital Market Assumptions'!#REF!+'Capital Market Assumptions'!#REF!*'Random Draws'!B276)</f>
        <v>#REF!</v>
      </c>
      <c r="D277" s="64" t="e">
        <f>BP277*EXP('Capital Market Assumptions'!#REF!+'Capital Market Assumptions'!#REF!*'Random Draws'!C276)</f>
        <v>#REF!</v>
      </c>
      <c r="E277" s="64" t="e">
        <f>BQ277*EXP('Capital Market Assumptions'!#REF!+'Capital Market Assumptions'!#REF!*'Random Draws'!D276)</f>
        <v>#REF!</v>
      </c>
      <c r="F277" s="64" t="e">
        <f>BR277*EXP('Capital Market Assumptions'!#REF!+'Capital Market Assumptions'!#REF!*'Random Draws'!E276)</f>
        <v>#REF!</v>
      </c>
      <c r="G277" s="64" t="e">
        <f>BS277*EXP('Capital Market Assumptions'!#REF!+'Capital Market Assumptions'!#REF!*'Random Draws'!F276)</f>
        <v>#REF!</v>
      </c>
      <c r="H277" s="6" t="e">
        <f>BT277*EXP('Capital Market Assumptions'!$B$41+'Capital Market Assumptions'!$B$42*'Random Draws'!G276)</f>
        <v>#REF!</v>
      </c>
      <c r="I277" s="6" t="e">
        <f>BU277*EXP('Capital Market Assumptions'!$B$41+'Capital Market Assumptions'!$B$42*'Random Draws'!H276)</f>
        <v>#REF!</v>
      </c>
      <c r="J277" s="6" t="e">
        <f>BV277*EXP('Capital Market Assumptions'!$B$41+'Capital Market Assumptions'!$B$42*'Random Draws'!I276)</f>
        <v>#REF!</v>
      </c>
      <c r="K277" s="6" t="e">
        <f>BW277*EXP('Capital Market Assumptions'!$B$41+'Capital Market Assumptions'!$B$42*'Random Draws'!J276)</f>
        <v>#REF!</v>
      </c>
      <c r="L277" s="6" t="e">
        <f>BX277*EXP('Capital Market Assumptions'!$B$41+'Capital Market Assumptions'!$B$42*'Random Draws'!K276)</f>
        <v>#REF!</v>
      </c>
      <c r="M277" s="6" t="e">
        <f>BY277*EXP('Capital Market Assumptions'!$B$41+'Capital Market Assumptions'!$B$42*'Random Draws'!L276)</f>
        <v>#REF!</v>
      </c>
      <c r="N277" s="6" t="e">
        <f>BZ277*EXP('Capital Market Assumptions'!$B$41+'Capital Market Assumptions'!$B$42*'Random Draws'!M276)</f>
        <v>#REF!</v>
      </c>
      <c r="O277" s="6" t="e">
        <f>CA277*EXP('Capital Market Assumptions'!$B$41+'Capital Market Assumptions'!$B$42*'Random Draws'!N276)</f>
        <v>#REF!</v>
      </c>
      <c r="P277" s="6" t="e">
        <f>CB277*EXP('Capital Market Assumptions'!$B$41+'Capital Market Assumptions'!$B$42*'Random Draws'!O276)</f>
        <v>#REF!</v>
      </c>
      <c r="Q277" s="6" t="e">
        <f>CC277*EXP('Capital Market Assumptions'!$B$41+'Capital Market Assumptions'!$B$42*'Random Draws'!P276)</f>
        <v>#REF!</v>
      </c>
      <c r="R277" s="6" t="e">
        <f>CD277*EXP('Capital Market Assumptions'!$B$41+'Capital Market Assumptions'!$B$42*'Random Draws'!Q276)</f>
        <v>#REF!</v>
      </c>
      <c r="S277" s="6" t="e">
        <f>CE277*EXP('Capital Market Assumptions'!$B$41+'Capital Market Assumptions'!$B$42*'Random Draws'!R276)</f>
        <v>#REF!</v>
      </c>
      <c r="T277" s="6" t="e">
        <f>CF277*EXP('Capital Market Assumptions'!$B$41+'Capital Market Assumptions'!$B$42*'Random Draws'!S276)</f>
        <v>#REF!</v>
      </c>
      <c r="U277" s="6" t="e">
        <f>CG277*EXP('Capital Market Assumptions'!$B$41+'Capital Market Assumptions'!$B$42*'Random Draws'!T276)</f>
        <v>#REF!</v>
      </c>
      <c r="V277" s="6" t="e">
        <f>CH277*EXP('Capital Market Assumptions'!$B$41+'Capital Market Assumptions'!$B$42*'Random Draws'!U276)</f>
        <v>#REF!</v>
      </c>
      <c r="W277" s="6" t="e">
        <f>CI277*EXP('Capital Market Assumptions'!$B$41+'Capital Market Assumptions'!$B$42*'Random Draws'!V276)</f>
        <v>#REF!</v>
      </c>
      <c r="X277" s="6" t="e">
        <f>CJ277*EXP('Capital Market Assumptions'!$B$41+'Capital Market Assumptions'!$B$42*'Random Draws'!W276)</f>
        <v>#REF!</v>
      </c>
      <c r="Y277" s="6" t="e">
        <f>CK277*EXP('Capital Market Assumptions'!$B$41+'Capital Market Assumptions'!$B$42*'Random Draws'!X276)</f>
        <v>#REF!</v>
      </c>
      <c r="Z277" s="6" t="e">
        <f>CL277*EXP('Capital Market Assumptions'!$B$41+'Capital Market Assumptions'!$B$42*'Random Draws'!Y276)</f>
        <v>#REF!</v>
      </c>
      <c r="AA277" s="6" t="e">
        <f>CM277*EXP('Capital Market Assumptions'!$B$41+'Capital Market Assumptions'!$B$42*'Random Draws'!Z276)</f>
        <v>#REF!</v>
      </c>
      <c r="AB277" s="6" t="e">
        <f>CN277*EXP('Capital Market Assumptions'!$B$41+'Capital Market Assumptions'!$B$42*'Random Draws'!AA276)</f>
        <v>#REF!</v>
      </c>
      <c r="AC277" s="6" t="e">
        <f>CO277*EXP('Capital Market Assumptions'!$B$41+'Capital Market Assumptions'!$B$42*'Random Draws'!AB276)</f>
        <v>#REF!</v>
      </c>
      <c r="AD277" s="6" t="e">
        <f>CP277*EXP('Capital Market Assumptions'!$B$41+'Capital Market Assumptions'!$B$42*'Random Draws'!AC276)</f>
        <v>#REF!</v>
      </c>
      <c r="AE277" s="6" t="e">
        <f>CQ277*EXP('Capital Market Assumptions'!$B$41+'Capital Market Assumptions'!$B$42*'Random Draws'!AD276)</f>
        <v>#REF!</v>
      </c>
      <c r="AF277" s="6" t="e">
        <f>CR277*EXP('Capital Market Assumptions'!$B$41+'Capital Market Assumptions'!$B$42*'Random Draws'!AE276)</f>
        <v>#REF!</v>
      </c>
      <c r="AH277">
        <f t="shared" si="322"/>
        <v>4.2999999999999261E-2</v>
      </c>
      <c r="AI277">
        <f t="shared" si="323"/>
        <v>1.0600000000000023</v>
      </c>
      <c r="AJ277">
        <f t="shared" si="324"/>
        <v>2.0930000000000035</v>
      </c>
      <c r="AK277">
        <f t="shared" si="325"/>
        <v>3.1530000000000058</v>
      </c>
      <c r="AL277">
        <f t="shared" si="326"/>
        <v>4.2659999999999911</v>
      </c>
      <c r="AM277">
        <f t="shared" si="327"/>
        <v>5.3020000000000067</v>
      </c>
      <c r="AN277">
        <f t="shared" si="328"/>
        <v>6.3569999999999993</v>
      </c>
      <c r="AO277">
        <f t="shared" si="329"/>
        <v>7.3900000000000006</v>
      </c>
      <c r="AP277">
        <f t="shared" si="330"/>
        <v>8.3549999999999898</v>
      </c>
      <c r="AQ277">
        <f t="shared" si="331"/>
        <v>9.2480000000000047</v>
      </c>
      <c r="AR277">
        <v>9.9540000000000006</v>
      </c>
      <c r="AS277">
        <v>10.536</v>
      </c>
      <c r="AT277">
        <v>11.061999999999999</v>
      </c>
      <c r="AU277">
        <v>11.587</v>
      </c>
      <c r="AV277">
        <v>12.256</v>
      </c>
      <c r="AW277">
        <v>12.815</v>
      </c>
      <c r="AX277">
        <v>13.287000000000001</v>
      </c>
      <c r="AY277">
        <v>13.785</v>
      </c>
      <c r="AZ277">
        <v>14.218999999999999</v>
      </c>
      <c r="BA277">
        <v>14.718999999999999</v>
      </c>
      <c r="BB277" t="e">
        <f>LRP!#REF!</f>
        <v>#REF!</v>
      </c>
      <c r="BC277" t="e">
        <f>LRP!#REF!</f>
        <v>#REF!</v>
      </c>
      <c r="BD277" t="e">
        <f>LRP!#REF!</f>
        <v>#REF!</v>
      </c>
      <c r="BE277" t="e">
        <f>LRP!#REF!</f>
        <v>#REF!</v>
      </c>
      <c r="BF277" t="e">
        <f>LRP!#REF!</f>
        <v>#REF!</v>
      </c>
      <c r="BG277" t="e">
        <f>LRP!#REF!</f>
        <v>#REF!</v>
      </c>
      <c r="BH277" t="e">
        <f>LRP!#REF!</f>
        <v>#REF!</v>
      </c>
      <c r="BI277" t="e">
        <f>LRP!#REF!</f>
        <v>#REF!</v>
      </c>
      <c r="BJ277" t="e">
        <f>LRP!#REF!</f>
        <v>#REF!</v>
      </c>
      <c r="BK277" t="e">
        <f>LRP!#REF!</f>
        <v>#REF!</v>
      </c>
      <c r="BM277">
        <f t="shared" si="373"/>
        <v>471</v>
      </c>
      <c r="BN277">
        <f t="shared" si="373"/>
        <v>471</v>
      </c>
      <c r="BO277">
        <f t="shared" si="373"/>
        <v>471</v>
      </c>
      <c r="BP277" s="6" t="e">
        <f t="shared" si="332"/>
        <v>#REF!</v>
      </c>
      <c r="BQ277" s="6" t="e">
        <f t="shared" si="333"/>
        <v>#REF!</v>
      </c>
      <c r="BR277" s="6" t="e">
        <f t="shared" si="334"/>
        <v>#REF!</v>
      </c>
      <c r="BS277" s="6" t="e">
        <f t="shared" si="335"/>
        <v>#REF!</v>
      </c>
      <c r="BT277" s="6" t="e">
        <f t="shared" si="336"/>
        <v>#REF!</v>
      </c>
      <c r="BU277" s="6" t="e">
        <f t="shared" si="337"/>
        <v>#REF!</v>
      </c>
      <c r="BV277" s="6" t="e">
        <f t="shared" si="338"/>
        <v>#REF!</v>
      </c>
      <c r="BW277" s="6" t="e">
        <f t="shared" si="339"/>
        <v>#REF!</v>
      </c>
      <c r="BX277" s="6" t="e">
        <f t="shared" si="340"/>
        <v>#REF!</v>
      </c>
      <c r="BY277" s="6" t="e">
        <f t="shared" si="341"/>
        <v>#REF!</v>
      </c>
      <c r="BZ277" s="6" t="e">
        <f t="shared" si="342"/>
        <v>#REF!</v>
      </c>
      <c r="CA277" s="6" t="e">
        <f t="shared" si="343"/>
        <v>#REF!</v>
      </c>
      <c r="CB277" s="6" t="e">
        <f t="shared" si="344"/>
        <v>#REF!</v>
      </c>
      <c r="CC277" s="6" t="e">
        <f t="shared" si="345"/>
        <v>#REF!</v>
      </c>
      <c r="CD277" s="6" t="e">
        <f t="shared" si="346"/>
        <v>#REF!</v>
      </c>
      <c r="CE277" s="6" t="e">
        <f t="shared" si="347"/>
        <v>#REF!</v>
      </c>
      <c r="CF277" s="6" t="e">
        <f t="shared" si="348"/>
        <v>#REF!</v>
      </c>
      <c r="CG277" s="6" t="e">
        <f t="shared" si="349"/>
        <v>#REF!</v>
      </c>
      <c r="CH277" s="6" t="e">
        <f t="shared" si="350"/>
        <v>#REF!</v>
      </c>
      <c r="CI277" s="6" t="e">
        <f t="shared" si="351"/>
        <v>#REF!</v>
      </c>
      <c r="CJ277" s="6" t="e">
        <f t="shared" si="381"/>
        <v>#REF!</v>
      </c>
      <c r="CK277" s="6" t="e">
        <f t="shared" si="381"/>
        <v>#REF!</v>
      </c>
      <c r="CL277" s="6" t="e">
        <f t="shared" si="381"/>
        <v>#REF!</v>
      </c>
      <c r="CM277" s="6" t="e">
        <f t="shared" si="381"/>
        <v>#REF!</v>
      </c>
      <c r="CN277" s="6" t="e">
        <f t="shared" si="381"/>
        <v>#REF!</v>
      </c>
      <c r="CO277" s="6" t="e">
        <f t="shared" si="378"/>
        <v>#REF!</v>
      </c>
      <c r="CP277" s="6" t="e">
        <f t="shared" si="378"/>
        <v>#REF!</v>
      </c>
      <c r="CQ277" s="6" t="e">
        <f t="shared" si="378"/>
        <v>#REF!</v>
      </c>
      <c r="CR277" s="6" t="e">
        <f t="shared" si="378"/>
        <v>#REF!</v>
      </c>
      <c r="CS277" s="6" t="e">
        <f t="shared" si="378"/>
        <v>#REF!</v>
      </c>
      <c r="CU277" s="6" t="e">
        <f t="shared" si="352"/>
        <v>#REF!</v>
      </c>
      <c r="CV277" s="6" t="e">
        <f t="shared" si="353"/>
        <v>#REF!</v>
      </c>
      <c r="CW277" s="6" t="e">
        <f t="shared" si="354"/>
        <v>#REF!</v>
      </c>
      <c r="CX277" s="6" t="e">
        <f t="shared" si="355"/>
        <v>#REF!</v>
      </c>
      <c r="CY277" s="6" t="e">
        <f t="shared" si="356"/>
        <v>#REF!</v>
      </c>
      <c r="CZ277" s="6" t="e">
        <f t="shared" si="357"/>
        <v>#REF!</v>
      </c>
      <c r="DA277" s="6" t="e">
        <f t="shared" si="358"/>
        <v>#REF!</v>
      </c>
      <c r="DB277" s="6" t="e">
        <f t="shared" si="359"/>
        <v>#REF!</v>
      </c>
      <c r="DC277" s="6" t="e">
        <f t="shared" si="360"/>
        <v>#REF!</v>
      </c>
      <c r="DD277" s="6" t="e">
        <f t="shared" si="361"/>
        <v>#REF!</v>
      </c>
      <c r="DE277" s="6" t="e">
        <f t="shared" si="362"/>
        <v>#REF!</v>
      </c>
      <c r="DF277" s="6" t="e">
        <f t="shared" si="363"/>
        <v>#REF!</v>
      </c>
      <c r="DG277" s="6" t="e">
        <f t="shared" si="364"/>
        <v>#REF!</v>
      </c>
      <c r="DH277" s="6" t="e">
        <f t="shared" si="365"/>
        <v>#REF!</v>
      </c>
      <c r="DI277" s="6" t="e">
        <f t="shared" si="366"/>
        <v>#REF!</v>
      </c>
      <c r="DJ277" s="6" t="e">
        <f t="shared" si="367"/>
        <v>#REF!</v>
      </c>
      <c r="DK277" s="6" t="e">
        <f t="shared" si="368"/>
        <v>#REF!</v>
      </c>
      <c r="DL277" s="6" t="e">
        <f t="shared" si="369"/>
        <v>#REF!</v>
      </c>
      <c r="DM277" s="6" t="e">
        <f t="shared" si="370"/>
        <v>#REF!</v>
      </c>
      <c r="DN277" s="6" t="e">
        <f t="shared" si="371"/>
        <v>#REF!</v>
      </c>
      <c r="DO277" s="6" t="e">
        <f t="shared" si="382"/>
        <v>#REF!</v>
      </c>
      <c r="DP277" s="6" t="e">
        <f t="shared" si="382"/>
        <v>#REF!</v>
      </c>
      <c r="DQ277" s="6" t="e">
        <f t="shared" si="382"/>
        <v>#REF!</v>
      </c>
      <c r="DR277" s="6" t="e">
        <f t="shared" si="382"/>
        <v>#REF!</v>
      </c>
      <c r="DS277" s="6" t="e">
        <f t="shared" si="382"/>
        <v>#REF!</v>
      </c>
      <c r="DT277" s="6" t="e">
        <f t="shared" si="379"/>
        <v>#REF!</v>
      </c>
      <c r="DU277" s="6" t="e">
        <f t="shared" si="379"/>
        <v>#REF!</v>
      </c>
      <c r="DV277" s="6" t="e">
        <f t="shared" si="379"/>
        <v>#REF!</v>
      </c>
      <c r="DW277" s="6" t="e">
        <f t="shared" si="379"/>
        <v>#REF!</v>
      </c>
      <c r="DX277" s="6" t="e">
        <f t="shared" si="379"/>
        <v>#REF!</v>
      </c>
      <c r="DZ277" s="6" t="e">
        <f t="shared" si="377"/>
        <v>#REF!</v>
      </c>
      <c r="EA277" s="6" t="e">
        <f t="shared" si="377"/>
        <v>#REF!</v>
      </c>
      <c r="EB277" s="6" t="e">
        <f t="shared" si="377"/>
        <v>#REF!</v>
      </c>
      <c r="EC277" s="6" t="e">
        <f t="shared" si="377"/>
        <v>#REF!</v>
      </c>
      <c r="ED277" s="6" t="e">
        <f t="shared" si="377"/>
        <v>#REF!</v>
      </c>
      <c r="EE277" s="6" t="e">
        <f t="shared" si="377"/>
        <v>#REF!</v>
      </c>
      <c r="EF277" s="6" t="e">
        <f t="shared" si="377"/>
        <v>#REF!</v>
      </c>
      <c r="EG277" s="6" t="e">
        <f t="shared" si="377"/>
        <v>#REF!</v>
      </c>
      <c r="EH277" s="6" t="e">
        <f t="shared" si="377"/>
        <v>#REF!</v>
      </c>
      <c r="EI277" s="6" t="e">
        <f t="shared" si="377"/>
        <v>#REF!</v>
      </c>
      <c r="EJ277" s="6" t="e">
        <f t="shared" si="377"/>
        <v>#REF!</v>
      </c>
      <c r="EK277" s="6" t="e">
        <f t="shared" si="377"/>
        <v>#REF!</v>
      </c>
      <c r="EL277" s="6" t="e">
        <f t="shared" si="377"/>
        <v>#REF!</v>
      </c>
      <c r="EM277" s="6" t="e">
        <f t="shared" si="377"/>
        <v>#REF!</v>
      </c>
      <c r="EN277" s="6" t="e">
        <f t="shared" si="377"/>
        <v>#REF!</v>
      </c>
      <c r="EO277" s="6" t="e">
        <f t="shared" si="376"/>
        <v>#REF!</v>
      </c>
      <c r="EP277" s="6" t="e">
        <f t="shared" si="374"/>
        <v>#REF!</v>
      </c>
      <c r="EQ277" s="6" t="e">
        <f t="shared" si="374"/>
        <v>#REF!</v>
      </c>
      <c r="ER277" s="6" t="e">
        <f t="shared" si="374"/>
        <v>#REF!</v>
      </c>
      <c r="ES277" s="6" t="e">
        <f t="shared" si="374"/>
        <v>#REF!</v>
      </c>
      <c r="ET277" s="6" t="e">
        <f t="shared" si="319"/>
        <v>#REF!</v>
      </c>
      <c r="EU277" s="6" t="e">
        <f t="shared" si="319"/>
        <v>#REF!</v>
      </c>
      <c r="EV277" s="6" t="e">
        <f t="shared" si="319"/>
        <v>#REF!</v>
      </c>
      <c r="EW277" s="6" t="e">
        <f t="shared" si="315"/>
        <v>#REF!</v>
      </c>
      <c r="EX277" s="6" t="e">
        <f t="shared" si="315"/>
        <v>#REF!</v>
      </c>
      <c r="EY277" s="6" t="e">
        <f t="shared" si="315"/>
        <v>#REF!</v>
      </c>
      <c r="EZ277" s="6" t="e">
        <f t="shared" si="315"/>
        <v>#REF!</v>
      </c>
      <c r="FA277" s="6" t="e">
        <f t="shared" si="315"/>
        <v>#REF!</v>
      </c>
      <c r="FB277" s="6" t="e">
        <f t="shared" si="315"/>
        <v>#REF!</v>
      </c>
      <c r="FC277" s="6" t="e">
        <f t="shared" si="303"/>
        <v>#REF!</v>
      </c>
      <c r="FE277" s="6" t="e">
        <f t="shared" si="318"/>
        <v>#REF!</v>
      </c>
      <c r="FF277" s="6" t="e">
        <f t="shared" si="318"/>
        <v>#REF!</v>
      </c>
      <c r="FG277" s="6" t="e">
        <f t="shared" si="318"/>
        <v>#REF!</v>
      </c>
      <c r="FH277" s="6" t="e">
        <f t="shared" si="318"/>
        <v>#REF!</v>
      </c>
      <c r="FI277" s="6" t="e">
        <f t="shared" si="380"/>
        <v>#REF!</v>
      </c>
      <c r="FJ277" s="6" t="e">
        <f t="shared" si="380"/>
        <v>#REF!</v>
      </c>
      <c r="FK277" s="6" t="e">
        <f t="shared" si="380"/>
        <v>#REF!</v>
      </c>
      <c r="FL277" s="6" t="e">
        <f t="shared" si="380"/>
        <v>#REF!</v>
      </c>
      <c r="FM277" s="6" t="e">
        <f t="shared" si="380"/>
        <v>#REF!</v>
      </c>
      <c r="FN277" s="6" t="e">
        <f t="shared" si="380"/>
        <v>#REF!</v>
      </c>
      <c r="FO277" s="6" t="e">
        <f t="shared" si="380"/>
        <v>#REF!</v>
      </c>
      <c r="FP277" s="6" t="e">
        <f t="shared" si="380"/>
        <v>#REF!</v>
      </c>
      <c r="FQ277" s="6" t="e">
        <f t="shared" si="380"/>
        <v>#REF!</v>
      </c>
      <c r="FR277" s="6" t="e">
        <f t="shared" si="380"/>
        <v>#REF!</v>
      </c>
      <c r="FS277" s="6" t="e">
        <f t="shared" si="380"/>
        <v>#REF!</v>
      </c>
      <c r="FT277" s="6" t="e">
        <f t="shared" si="320"/>
        <v>#REF!</v>
      </c>
      <c r="FU277" s="6" t="e">
        <f t="shared" si="320"/>
        <v>#REF!</v>
      </c>
      <c r="FV277" s="6" t="e">
        <f t="shared" si="320"/>
        <v>#REF!</v>
      </c>
      <c r="FW277" s="6" t="e">
        <f t="shared" si="320"/>
        <v>#REF!</v>
      </c>
      <c r="FX277" s="6" t="e">
        <f t="shared" si="320"/>
        <v>#REF!</v>
      </c>
      <c r="FY277" s="6" t="e">
        <f t="shared" si="320"/>
        <v>#REF!</v>
      </c>
      <c r="FZ277" s="6" t="e">
        <f t="shared" si="320"/>
        <v>#REF!</v>
      </c>
      <c r="GA277" s="6" t="e">
        <f t="shared" si="320"/>
        <v>#REF!</v>
      </c>
      <c r="GB277" s="6" t="e">
        <f t="shared" si="320"/>
        <v>#REF!</v>
      </c>
      <c r="GC277" s="6" t="e">
        <f t="shared" si="320"/>
        <v>#REF!</v>
      </c>
      <c r="GD277" s="6" t="e">
        <f t="shared" si="375"/>
        <v>#REF!</v>
      </c>
      <c r="GE277" s="6" t="e">
        <f t="shared" si="375"/>
        <v>#REF!</v>
      </c>
      <c r="GF277" s="6" t="e">
        <f t="shared" si="375"/>
        <v>#REF!</v>
      </c>
      <c r="GG277" s="6" t="e">
        <f t="shared" si="375"/>
        <v>#REF!</v>
      </c>
      <c r="GH277" s="6" t="e">
        <f t="shared" si="375"/>
        <v>#REF!</v>
      </c>
    </row>
    <row r="278" spans="1:190" x14ac:dyDescent="0.3">
      <c r="A278">
        <f t="shared" si="372"/>
        <v>274</v>
      </c>
      <c r="B278">
        <f t="shared" si="321"/>
        <v>471</v>
      </c>
      <c r="C278" s="64" t="e">
        <f>BO278*EXP('Capital Market Assumptions'!#REF!+'Capital Market Assumptions'!#REF!*'Random Draws'!B277)</f>
        <v>#REF!</v>
      </c>
      <c r="D278" s="64" t="e">
        <f>BP278*EXP('Capital Market Assumptions'!#REF!+'Capital Market Assumptions'!#REF!*'Random Draws'!C277)</f>
        <v>#REF!</v>
      </c>
      <c r="E278" s="64" t="e">
        <f>BQ278*EXP('Capital Market Assumptions'!#REF!+'Capital Market Assumptions'!#REF!*'Random Draws'!D277)</f>
        <v>#REF!</v>
      </c>
      <c r="F278" s="64" t="e">
        <f>BR278*EXP('Capital Market Assumptions'!#REF!+'Capital Market Assumptions'!#REF!*'Random Draws'!E277)</f>
        <v>#REF!</v>
      </c>
      <c r="G278" s="64" t="e">
        <f>BS278*EXP('Capital Market Assumptions'!#REF!+'Capital Market Assumptions'!#REF!*'Random Draws'!F277)</f>
        <v>#REF!</v>
      </c>
      <c r="H278" s="6" t="e">
        <f>BT278*EXP('Capital Market Assumptions'!$B$41+'Capital Market Assumptions'!$B$42*'Random Draws'!G277)</f>
        <v>#REF!</v>
      </c>
      <c r="I278" s="6" t="e">
        <f>BU278*EXP('Capital Market Assumptions'!$B$41+'Capital Market Assumptions'!$B$42*'Random Draws'!H277)</f>
        <v>#REF!</v>
      </c>
      <c r="J278" s="6" t="e">
        <f>BV278*EXP('Capital Market Assumptions'!$B$41+'Capital Market Assumptions'!$B$42*'Random Draws'!I277)</f>
        <v>#REF!</v>
      </c>
      <c r="K278" s="6" t="e">
        <f>BW278*EXP('Capital Market Assumptions'!$B$41+'Capital Market Assumptions'!$B$42*'Random Draws'!J277)</f>
        <v>#REF!</v>
      </c>
      <c r="L278" s="6" t="e">
        <f>BX278*EXP('Capital Market Assumptions'!$B$41+'Capital Market Assumptions'!$B$42*'Random Draws'!K277)</f>
        <v>#REF!</v>
      </c>
      <c r="M278" s="6" t="e">
        <f>BY278*EXP('Capital Market Assumptions'!$B$41+'Capital Market Assumptions'!$B$42*'Random Draws'!L277)</f>
        <v>#REF!</v>
      </c>
      <c r="N278" s="6" t="e">
        <f>BZ278*EXP('Capital Market Assumptions'!$B$41+'Capital Market Assumptions'!$B$42*'Random Draws'!M277)</f>
        <v>#REF!</v>
      </c>
      <c r="O278" s="6" t="e">
        <f>CA278*EXP('Capital Market Assumptions'!$B$41+'Capital Market Assumptions'!$B$42*'Random Draws'!N277)</f>
        <v>#REF!</v>
      </c>
      <c r="P278" s="6" t="e">
        <f>CB278*EXP('Capital Market Assumptions'!$B$41+'Capital Market Assumptions'!$B$42*'Random Draws'!O277)</f>
        <v>#REF!</v>
      </c>
      <c r="Q278" s="6" t="e">
        <f>CC278*EXP('Capital Market Assumptions'!$B$41+'Capital Market Assumptions'!$B$42*'Random Draws'!P277)</f>
        <v>#REF!</v>
      </c>
      <c r="R278" s="6" t="e">
        <f>CD278*EXP('Capital Market Assumptions'!$B$41+'Capital Market Assumptions'!$B$42*'Random Draws'!Q277)</f>
        <v>#REF!</v>
      </c>
      <c r="S278" s="6" t="e">
        <f>CE278*EXP('Capital Market Assumptions'!$B$41+'Capital Market Assumptions'!$B$42*'Random Draws'!R277)</f>
        <v>#REF!</v>
      </c>
      <c r="T278" s="6" t="e">
        <f>CF278*EXP('Capital Market Assumptions'!$B$41+'Capital Market Assumptions'!$B$42*'Random Draws'!S277)</f>
        <v>#REF!</v>
      </c>
      <c r="U278" s="6" t="e">
        <f>CG278*EXP('Capital Market Assumptions'!$B$41+'Capital Market Assumptions'!$B$42*'Random Draws'!T277)</f>
        <v>#REF!</v>
      </c>
      <c r="V278" s="6" t="e">
        <f>CH278*EXP('Capital Market Assumptions'!$B$41+'Capital Market Assumptions'!$B$42*'Random Draws'!U277)</f>
        <v>#REF!</v>
      </c>
      <c r="W278" s="6" t="e">
        <f>CI278*EXP('Capital Market Assumptions'!$B$41+'Capital Market Assumptions'!$B$42*'Random Draws'!V277)</f>
        <v>#REF!</v>
      </c>
      <c r="X278" s="6" t="e">
        <f>CJ278*EXP('Capital Market Assumptions'!$B$41+'Capital Market Assumptions'!$B$42*'Random Draws'!W277)</f>
        <v>#REF!</v>
      </c>
      <c r="Y278" s="6" t="e">
        <f>CK278*EXP('Capital Market Assumptions'!$B$41+'Capital Market Assumptions'!$B$42*'Random Draws'!X277)</f>
        <v>#REF!</v>
      </c>
      <c r="Z278" s="6" t="e">
        <f>CL278*EXP('Capital Market Assumptions'!$B$41+'Capital Market Assumptions'!$B$42*'Random Draws'!Y277)</f>
        <v>#REF!</v>
      </c>
      <c r="AA278" s="6" t="e">
        <f>CM278*EXP('Capital Market Assumptions'!$B$41+'Capital Market Assumptions'!$B$42*'Random Draws'!Z277)</f>
        <v>#REF!</v>
      </c>
      <c r="AB278" s="6" t="e">
        <f>CN278*EXP('Capital Market Assumptions'!$B$41+'Capital Market Assumptions'!$B$42*'Random Draws'!AA277)</f>
        <v>#REF!</v>
      </c>
      <c r="AC278" s="6" t="e">
        <f>CO278*EXP('Capital Market Assumptions'!$B$41+'Capital Market Assumptions'!$B$42*'Random Draws'!AB277)</f>
        <v>#REF!</v>
      </c>
      <c r="AD278" s="6" t="e">
        <f>CP278*EXP('Capital Market Assumptions'!$B$41+'Capital Market Assumptions'!$B$42*'Random Draws'!AC277)</f>
        <v>#REF!</v>
      </c>
      <c r="AE278" s="6" t="e">
        <f>CQ278*EXP('Capital Market Assumptions'!$B$41+'Capital Market Assumptions'!$B$42*'Random Draws'!AD277)</f>
        <v>#REF!</v>
      </c>
      <c r="AF278" s="6" t="e">
        <f>CR278*EXP('Capital Market Assumptions'!$B$41+'Capital Market Assumptions'!$B$42*'Random Draws'!AE277)</f>
        <v>#REF!</v>
      </c>
      <c r="AH278">
        <f t="shared" si="322"/>
        <v>4.2999999999999261E-2</v>
      </c>
      <c r="AI278">
        <f t="shared" si="323"/>
        <v>1.0600000000000023</v>
      </c>
      <c r="AJ278">
        <f t="shared" si="324"/>
        <v>2.0930000000000035</v>
      </c>
      <c r="AK278">
        <f t="shared" si="325"/>
        <v>3.1530000000000058</v>
      </c>
      <c r="AL278">
        <f t="shared" si="326"/>
        <v>4.2659999999999911</v>
      </c>
      <c r="AM278">
        <f t="shared" si="327"/>
        <v>5.3020000000000067</v>
      </c>
      <c r="AN278">
        <f t="shared" si="328"/>
        <v>6.3569999999999993</v>
      </c>
      <c r="AO278">
        <f t="shared" si="329"/>
        <v>7.3900000000000006</v>
      </c>
      <c r="AP278">
        <f t="shared" si="330"/>
        <v>8.3549999999999898</v>
      </c>
      <c r="AQ278">
        <f t="shared" si="331"/>
        <v>9.2480000000000047</v>
      </c>
      <c r="AR278">
        <v>9.9540000000000006</v>
      </c>
      <c r="AS278">
        <v>10.536</v>
      </c>
      <c r="AT278">
        <v>11.061999999999999</v>
      </c>
      <c r="AU278">
        <v>11.587</v>
      </c>
      <c r="AV278">
        <v>12.256</v>
      </c>
      <c r="AW278">
        <v>12.815</v>
      </c>
      <c r="AX278">
        <v>13.287000000000001</v>
      </c>
      <c r="AY278">
        <v>13.785</v>
      </c>
      <c r="AZ278">
        <v>14.218999999999999</v>
      </c>
      <c r="BA278">
        <v>14.718999999999999</v>
      </c>
      <c r="BB278" t="e">
        <f>LRP!#REF!</f>
        <v>#REF!</v>
      </c>
      <c r="BC278" t="e">
        <f>LRP!#REF!</f>
        <v>#REF!</v>
      </c>
      <c r="BD278" t="e">
        <f>LRP!#REF!</f>
        <v>#REF!</v>
      </c>
      <c r="BE278" t="e">
        <f>LRP!#REF!</f>
        <v>#REF!</v>
      </c>
      <c r="BF278" t="e">
        <f>LRP!#REF!</f>
        <v>#REF!</v>
      </c>
      <c r="BG278" t="e">
        <f>LRP!#REF!</f>
        <v>#REF!</v>
      </c>
      <c r="BH278" t="e">
        <f>LRP!#REF!</f>
        <v>#REF!</v>
      </c>
      <c r="BI278" t="e">
        <f>LRP!#REF!</f>
        <v>#REF!</v>
      </c>
      <c r="BJ278" t="e">
        <f>LRP!#REF!</f>
        <v>#REF!</v>
      </c>
      <c r="BK278" t="e">
        <f>LRP!#REF!</f>
        <v>#REF!</v>
      </c>
      <c r="BM278">
        <f t="shared" si="373"/>
        <v>471</v>
      </c>
      <c r="BN278">
        <f t="shared" si="373"/>
        <v>471</v>
      </c>
      <c r="BO278">
        <f t="shared" si="373"/>
        <v>471</v>
      </c>
      <c r="BP278" s="6" t="e">
        <f t="shared" si="332"/>
        <v>#REF!</v>
      </c>
      <c r="BQ278" s="6" t="e">
        <f t="shared" si="333"/>
        <v>#REF!</v>
      </c>
      <c r="BR278" s="6" t="e">
        <f t="shared" si="334"/>
        <v>#REF!</v>
      </c>
      <c r="BS278" s="6" t="e">
        <f t="shared" si="335"/>
        <v>#REF!</v>
      </c>
      <c r="BT278" s="6" t="e">
        <f t="shared" si="336"/>
        <v>#REF!</v>
      </c>
      <c r="BU278" s="6" t="e">
        <f t="shared" si="337"/>
        <v>#REF!</v>
      </c>
      <c r="BV278" s="6" t="e">
        <f t="shared" si="338"/>
        <v>#REF!</v>
      </c>
      <c r="BW278" s="6" t="e">
        <f t="shared" si="339"/>
        <v>#REF!</v>
      </c>
      <c r="BX278" s="6" t="e">
        <f t="shared" si="340"/>
        <v>#REF!</v>
      </c>
      <c r="BY278" s="6" t="e">
        <f t="shared" si="341"/>
        <v>#REF!</v>
      </c>
      <c r="BZ278" s="6" t="e">
        <f t="shared" si="342"/>
        <v>#REF!</v>
      </c>
      <c r="CA278" s="6" t="e">
        <f t="shared" si="343"/>
        <v>#REF!</v>
      </c>
      <c r="CB278" s="6" t="e">
        <f t="shared" si="344"/>
        <v>#REF!</v>
      </c>
      <c r="CC278" s="6" t="e">
        <f t="shared" si="345"/>
        <v>#REF!</v>
      </c>
      <c r="CD278" s="6" t="e">
        <f t="shared" si="346"/>
        <v>#REF!</v>
      </c>
      <c r="CE278" s="6" t="e">
        <f t="shared" si="347"/>
        <v>#REF!</v>
      </c>
      <c r="CF278" s="6" t="e">
        <f t="shared" si="348"/>
        <v>#REF!</v>
      </c>
      <c r="CG278" s="6" t="e">
        <f t="shared" si="349"/>
        <v>#REF!</v>
      </c>
      <c r="CH278" s="6" t="e">
        <f t="shared" si="350"/>
        <v>#REF!</v>
      </c>
      <c r="CI278" s="6" t="e">
        <f t="shared" si="351"/>
        <v>#REF!</v>
      </c>
      <c r="CJ278" s="6" t="e">
        <f t="shared" si="381"/>
        <v>#REF!</v>
      </c>
      <c r="CK278" s="6" t="e">
        <f t="shared" si="381"/>
        <v>#REF!</v>
      </c>
      <c r="CL278" s="6" t="e">
        <f t="shared" si="381"/>
        <v>#REF!</v>
      </c>
      <c r="CM278" s="6" t="e">
        <f t="shared" si="381"/>
        <v>#REF!</v>
      </c>
      <c r="CN278" s="6" t="e">
        <f t="shared" si="381"/>
        <v>#REF!</v>
      </c>
      <c r="CO278" s="6" t="e">
        <f t="shared" si="378"/>
        <v>#REF!</v>
      </c>
      <c r="CP278" s="6" t="e">
        <f t="shared" si="378"/>
        <v>#REF!</v>
      </c>
      <c r="CQ278" s="6" t="e">
        <f t="shared" si="378"/>
        <v>#REF!</v>
      </c>
      <c r="CR278" s="6" t="e">
        <f t="shared" si="378"/>
        <v>#REF!</v>
      </c>
      <c r="CS278" s="6" t="e">
        <f t="shared" si="378"/>
        <v>#REF!</v>
      </c>
      <c r="CU278" s="6" t="e">
        <f t="shared" si="352"/>
        <v>#REF!</v>
      </c>
      <c r="CV278" s="6" t="e">
        <f t="shared" si="353"/>
        <v>#REF!</v>
      </c>
      <c r="CW278" s="6" t="e">
        <f t="shared" si="354"/>
        <v>#REF!</v>
      </c>
      <c r="CX278" s="6" t="e">
        <f t="shared" si="355"/>
        <v>#REF!</v>
      </c>
      <c r="CY278" s="6" t="e">
        <f t="shared" si="356"/>
        <v>#REF!</v>
      </c>
      <c r="CZ278" s="6" t="e">
        <f t="shared" si="357"/>
        <v>#REF!</v>
      </c>
      <c r="DA278" s="6" t="e">
        <f t="shared" si="358"/>
        <v>#REF!</v>
      </c>
      <c r="DB278" s="6" t="e">
        <f t="shared" si="359"/>
        <v>#REF!</v>
      </c>
      <c r="DC278" s="6" t="e">
        <f t="shared" si="360"/>
        <v>#REF!</v>
      </c>
      <c r="DD278" s="6" t="e">
        <f t="shared" si="361"/>
        <v>#REF!</v>
      </c>
      <c r="DE278" s="6" t="e">
        <f t="shared" si="362"/>
        <v>#REF!</v>
      </c>
      <c r="DF278" s="6" t="e">
        <f t="shared" si="363"/>
        <v>#REF!</v>
      </c>
      <c r="DG278" s="6" t="e">
        <f t="shared" si="364"/>
        <v>#REF!</v>
      </c>
      <c r="DH278" s="6" t="e">
        <f t="shared" si="365"/>
        <v>#REF!</v>
      </c>
      <c r="DI278" s="6" t="e">
        <f t="shared" si="366"/>
        <v>#REF!</v>
      </c>
      <c r="DJ278" s="6" t="e">
        <f t="shared" si="367"/>
        <v>#REF!</v>
      </c>
      <c r="DK278" s="6" t="e">
        <f t="shared" si="368"/>
        <v>#REF!</v>
      </c>
      <c r="DL278" s="6" t="e">
        <f t="shared" si="369"/>
        <v>#REF!</v>
      </c>
      <c r="DM278" s="6" t="e">
        <f t="shared" si="370"/>
        <v>#REF!</v>
      </c>
      <c r="DN278" s="6" t="e">
        <f t="shared" si="371"/>
        <v>#REF!</v>
      </c>
      <c r="DO278" s="6" t="e">
        <f t="shared" si="382"/>
        <v>#REF!</v>
      </c>
      <c r="DP278" s="6" t="e">
        <f t="shared" si="382"/>
        <v>#REF!</v>
      </c>
      <c r="DQ278" s="6" t="e">
        <f t="shared" si="382"/>
        <v>#REF!</v>
      </c>
      <c r="DR278" s="6" t="e">
        <f t="shared" si="382"/>
        <v>#REF!</v>
      </c>
      <c r="DS278" s="6" t="e">
        <f t="shared" si="382"/>
        <v>#REF!</v>
      </c>
      <c r="DT278" s="6" t="e">
        <f t="shared" si="379"/>
        <v>#REF!</v>
      </c>
      <c r="DU278" s="6" t="e">
        <f t="shared" si="379"/>
        <v>#REF!</v>
      </c>
      <c r="DV278" s="6" t="e">
        <f t="shared" si="379"/>
        <v>#REF!</v>
      </c>
      <c r="DW278" s="6" t="e">
        <f t="shared" si="379"/>
        <v>#REF!</v>
      </c>
      <c r="DX278" s="6" t="e">
        <f t="shared" si="379"/>
        <v>#REF!</v>
      </c>
      <c r="DZ278" s="6" t="e">
        <f t="shared" si="377"/>
        <v>#REF!</v>
      </c>
      <c r="EA278" s="6" t="e">
        <f t="shared" si="377"/>
        <v>#REF!</v>
      </c>
      <c r="EB278" s="6" t="e">
        <f t="shared" si="377"/>
        <v>#REF!</v>
      </c>
      <c r="EC278" s="6" t="e">
        <f t="shared" si="377"/>
        <v>#REF!</v>
      </c>
      <c r="ED278" s="6" t="e">
        <f t="shared" si="377"/>
        <v>#REF!</v>
      </c>
      <c r="EE278" s="6" t="e">
        <f t="shared" si="377"/>
        <v>#REF!</v>
      </c>
      <c r="EF278" s="6" t="e">
        <f t="shared" si="377"/>
        <v>#REF!</v>
      </c>
      <c r="EG278" s="6" t="e">
        <f t="shared" si="377"/>
        <v>#REF!</v>
      </c>
      <c r="EH278" s="6" t="e">
        <f t="shared" si="377"/>
        <v>#REF!</v>
      </c>
      <c r="EI278" s="6" t="e">
        <f t="shared" si="377"/>
        <v>#REF!</v>
      </c>
      <c r="EJ278" s="6" t="e">
        <f t="shared" si="377"/>
        <v>#REF!</v>
      </c>
      <c r="EK278" s="6" t="e">
        <f t="shared" si="377"/>
        <v>#REF!</v>
      </c>
      <c r="EL278" s="6" t="e">
        <f t="shared" si="377"/>
        <v>#REF!</v>
      </c>
      <c r="EM278" s="6" t="e">
        <f t="shared" si="377"/>
        <v>#REF!</v>
      </c>
      <c r="EN278" s="6" t="e">
        <f t="shared" si="377"/>
        <v>#REF!</v>
      </c>
      <c r="EO278" s="6" t="e">
        <f t="shared" si="376"/>
        <v>#REF!</v>
      </c>
      <c r="EP278" s="6" t="e">
        <f t="shared" si="374"/>
        <v>#REF!</v>
      </c>
      <c r="EQ278" s="6" t="e">
        <f t="shared" si="374"/>
        <v>#REF!</v>
      </c>
      <c r="ER278" s="6" t="e">
        <f t="shared" si="374"/>
        <v>#REF!</v>
      </c>
      <c r="ES278" s="6" t="e">
        <f t="shared" si="374"/>
        <v>#REF!</v>
      </c>
      <c r="ET278" s="6" t="e">
        <f t="shared" si="319"/>
        <v>#REF!</v>
      </c>
      <c r="EU278" s="6" t="e">
        <f t="shared" si="319"/>
        <v>#REF!</v>
      </c>
      <c r="EV278" s="6" t="e">
        <f t="shared" si="319"/>
        <v>#REF!</v>
      </c>
      <c r="EW278" s="6" t="e">
        <f t="shared" si="315"/>
        <v>#REF!</v>
      </c>
      <c r="EX278" s="6" t="e">
        <f t="shared" si="315"/>
        <v>#REF!</v>
      </c>
      <c r="EY278" s="6" t="e">
        <f t="shared" si="315"/>
        <v>#REF!</v>
      </c>
      <c r="EZ278" s="6" t="e">
        <f t="shared" si="315"/>
        <v>#REF!</v>
      </c>
      <c r="FA278" s="6" t="e">
        <f t="shared" si="315"/>
        <v>#REF!</v>
      </c>
      <c r="FB278" s="6" t="e">
        <f t="shared" si="315"/>
        <v>#REF!</v>
      </c>
      <c r="FC278" s="6" t="e">
        <f t="shared" si="303"/>
        <v>#REF!</v>
      </c>
      <c r="FE278" s="6" t="e">
        <f t="shared" si="318"/>
        <v>#REF!</v>
      </c>
      <c r="FF278" s="6" t="e">
        <f t="shared" si="318"/>
        <v>#REF!</v>
      </c>
      <c r="FG278" s="6" t="e">
        <f t="shared" si="318"/>
        <v>#REF!</v>
      </c>
      <c r="FH278" s="6" t="e">
        <f t="shared" si="318"/>
        <v>#REF!</v>
      </c>
      <c r="FI278" s="6" t="e">
        <f t="shared" si="380"/>
        <v>#REF!</v>
      </c>
      <c r="FJ278" s="6" t="e">
        <f t="shared" si="380"/>
        <v>#REF!</v>
      </c>
      <c r="FK278" s="6" t="e">
        <f t="shared" si="380"/>
        <v>#REF!</v>
      </c>
      <c r="FL278" s="6" t="e">
        <f t="shared" si="380"/>
        <v>#REF!</v>
      </c>
      <c r="FM278" s="6" t="e">
        <f t="shared" si="380"/>
        <v>#REF!</v>
      </c>
      <c r="FN278" s="6" t="e">
        <f t="shared" si="380"/>
        <v>#REF!</v>
      </c>
      <c r="FO278" s="6" t="e">
        <f t="shared" si="380"/>
        <v>#REF!</v>
      </c>
      <c r="FP278" s="6" t="e">
        <f t="shared" si="380"/>
        <v>#REF!</v>
      </c>
      <c r="FQ278" s="6" t="e">
        <f t="shared" si="380"/>
        <v>#REF!</v>
      </c>
      <c r="FR278" s="6" t="e">
        <f t="shared" si="380"/>
        <v>#REF!</v>
      </c>
      <c r="FS278" s="6" t="e">
        <f t="shared" si="380"/>
        <v>#REF!</v>
      </c>
      <c r="FT278" s="6" t="e">
        <f t="shared" si="320"/>
        <v>#REF!</v>
      </c>
      <c r="FU278" s="6" t="e">
        <f t="shared" si="320"/>
        <v>#REF!</v>
      </c>
      <c r="FV278" s="6" t="e">
        <f t="shared" si="320"/>
        <v>#REF!</v>
      </c>
      <c r="FW278" s="6" t="e">
        <f t="shared" si="320"/>
        <v>#REF!</v>
      </c>
      <c r="FX278" s="6" t="e">
        <f t="shared" si="320"/>
        <v>#REF!</v>
      </c>
      <c r="FY278" s="6" t="e">
        <f t="shared" si="320"/>
        <v>#REF!</v>
      </c>
      <c r="FZ278" s="6" t="e">
        <f t="shared" si="320"/>
        <v>#REF!</v>
      </c>
      <c r="GA278" s="6" t="e">
        <f t="shared" si="320"/>
        <v>#REF!</v>
      </c>
      <c r="GB278" s="6" t="e">
        <f t="shared" si="320"/>
        <v>#REF!</v>
      </c>
      <c r="GC278" s="6" t="e">
        <f t="shared" si="320"/>
        <v>#REF!</v>
      </c>
      <c r="GD278" s="6" t="e">
        <f t="shared" si="375"/>
        <v>#REF!</v>
      </c>
      <c r="GE278" s="6" t="e">
        <f t="shared" si="375"/>
        <v>#REF!</v>
      </c>
      <c r="GF278" s="6" t="e">
        <f t="shared" si="375"/>
        <v>#REF!</v>
      </c>
      <c r="GG278" s="6" t="e">
        <f t="shared" si="375"/>
        <v>#REF!</v>
      </c>
      <c r="GH278" s="6" t="e">
        <f t="shared" si="375"/>
        <v>#REF!</v>
      </c>
    </row>
    <row r="279" spans="1:190" x14ac:dyDescent="0.3">
      <c r="A279">
        <f t="shared" si="372"/>
        <v>275</v>
      </c>
      <c r="B279">
        <f t="shared" si="321"/>
        <v>471</v>
      </c>
      <c r="C279" s="64" t="e">
        <f>BO279*EXP('Capital Market Assumptions'!#REF!+'Capital Market Assumptions'!#REF!*'Random Draws'!B278)</f>
        <v>#REF!</v>
      </c>
      <c r="D279" s="64" t="e">
        <f>BP279*EXP('Capital Market Assumptions'!#REF!+'Capital Market Assumptions'!#REF!*'Random Draws'!C278)</f>
        <v>#REF!</v>
      </c>
      <c r="E279" s="64" t="e">
        <f>BQ279*EXP('Capital Market Assumptions'!#REF!+'Capital Market Assumptions'!#REF!*'Random Draws'!D278)</f>
        <v>#REF!</v>
      </c>
      <c r="F279" s="64" t="e">
        <f>BR279*EXP('Capital Market Assumptions'!#REF!+'Capital Market Assumptions'!#REF!*'Random Draws'!E278)</f>
        <v>#REF!</v>
      </c>
      <c r="G279" s="64" t="e">
        <f>BS279*EXP('Capital Market Assumptions'!#REF!+'Capital Market Assumptions'!#REF!*'Random Draws'!F278)</f>
        <v>#REF!</v>
      </c>
      <c r="H279" s="6" t="e">
        <f>BT279*EXP('Capital Market Assumptions'!$B$41+'Capital Market Assumptions'!$B$42*'Random Draws'!G278)</f>
        <v>#REF!</v>
      </c>
      <c r="I279" s="6" t="e">
        <f>BU279*EXP('Capital Market Assumptions'!$B$41+'Capital Market Assumptions'!$B$42*'Random Draws'!H278)</f>
        <v>#REF!</v>
      </c>
      <c r="J279" s="6" t="e">
        <f>BV279*EXP('Capital Market Assumptions'!$B$41+'Capital Market Assumptions'!$B$42*'Random Draws'!I278)</f>
        <v>#REF!</v>
      </c>
      <c r="K279" s="6" t="e">
        <f>BW279*EXP('Capital Market Assumptions'!$B$41+'Capital Market Assumptions'!$B$42*'Random Draws'!J278)</f>
        <v>#REF!</v>
      </c>
      <c r="L279" s="6" t="e">
        <f>BX279*EXP('Capital Market Assumptions'!$B$41+'Capital Market Assumptions'!$B$42*'Random Draws'!K278)</f>
        <v>#REF!</v>
      </c>
      <c r="M279" s="6" t="e">
        <f>BY279*EXP('Capital Market Assumptions'!$B$41+'Capital Market Assumptions'!$B$42*'Random Draws'!L278)</f>
        <v>#REF!</v>
      </c>
      <c r="N279" s="6" t="e">
        <f>BZ279*EXP('Capital Market Assumptions'!$B$41+'Capital Market Assumptions'!$B$42*'Random Draws'!M278)</f>
        <v>#REF!</v>
      </c>
      <c r="O279" s="6" t="e">
        <f>CA279*EXP('Capital Market Assumptions'!$B$41+'Capital Market Assumptions'!$B$42*'Random Draws'!N278)</f>
        <v>#REF!</v>
      </c>
      <c r="P279" s="6" t="e">
        <f>CB279*EXP('Capital Market Assumptions'!$B$41+'Capital Market Assumptions'!$B$42*'Random Draws'!O278)</f>
        <v>#REF!</v>
      </c>
      <c r="Q279" s="6" t="e">
        <f>CC279*EXP('Capital Market Assumptions'!$B$41+'Capital Market Assumptions'!$B$42*'Random Draws'!P278)</f>
        <v>#REF!</v>
      </c>
      <c r="R279" s="6" t="e">
        <f>CD279*EXP('Capital Market Assumptions'!$B$41+'Capital Market Assumptions'!$B$42*'Random Draws'!Q278)</f>
        <v>#REF!</v>
      </c>
      <c r="S279" s="6" t="e">
        <f>CE279*EXP('Capital Market Assumptions'!$B$41+'Capital Market Assumptions'!$B$42*'Random Draws'!R278)</f>
        <v>#REF!</v>
      </c>
      <c r="T279" s="6" t="e">
        <f>CF279*EXP('Capital Market Assumptions'!$B$41+'Capital Market Assumptions'!$B$42*'Random Draws'!S278)</f>
        <v>#REF!</v>
      </c>
      <c r="U279" s="6" t="e">
        <f>CG279*EXP('Capital Market Assumptions'!$B$41+'Capital Market Assumptions'!$B$42*'Random Draws'!T278)</f>
        <v>#REF!</v>
      </c>
      <c r="V279" s="6" t="e">
        <f>CH279*EXP('Capital Market Assumptions'!$B$41+'Capital Market Assumptions'!$B$42*'Random Draws'!U278)</f>
        <v>#REF!</v>
      </c>
      <c r="W279" s="6" t="e">
        <f>CI279*EXP('Capital Market Assumptions'!$B$41+'Capital Market Assumptions'!$B$42*'Random Draws'!V278)</f>
        <v>#REF!</v>
      </c>
      <c r="X279" s="6" t="e">
        <f>CJ279*EXP('Capital Market Assumptions'!$B$41+'Capital Market Assumptions'!$B$42*'Random Draws'!W278)</f>
        <v>#REF!</v>
      </c>
      <c r="Y279" s="6" t="e">
        <f>CK279*EXP('Capital Market Assumptions'!$B$41+'Capital Market Assumptions'!$B$42*'Random Draws'!X278)</f>
        <v>#REF!</v>
      </c>
      <c r="Z279" s="6" t="e">
        <f>CL279*EXP('Capital Market Assumptions'!$B$41+'Capital Market Assumptions'!$B$42*'Random Draws'!Y278)</f>
        <v>#REF!</v>
      </c>
      <c r="AA279" s="6" t="e">
        <f>CM279*EXP('Capital Market Assumptions'!$B$41+'Capital Market Assumptions'!$B$42*'Random Draws'!Z278)</f>
        <v>#REF!</v>
      </c>
      <c r="AB279" s="6" t="e">
        <f>CN279*EXP('Capital Market Assumptions'!$B$41+'Capital Market Assumptions'!$B$42*'Random Draws'!AA278)</f>
        <v>#REF!</v>
      </c>
      <c r="AC279" s="6" t="e">
        <f>CO279*EXP('Capital Market Assumptions'!$B$41+'Capital Market Assumptions'!$B$42*'Random Draws'!AB278)</f>
        <v>#REF!</v>
      </c>
      <c r="AD279" s="6" t="e">
        <f>CP279*EXP('Capital Market Assumptions'!$B$41+'Capital Market Assumptions'!$B$42*'Random Draws'!AC278)</f>
        <v>#REF!</v>
      </c>
      <c r="AE279" s="6" t="e">
        <f>CQ279*EXP('Capital Market Assumptions'!$B$41+'Capital Market Assumptions'!$B$42*'Random Draws'!AD278)</f>
        <v>#REF!</v>
      </c>
      <c r="AF279" s="6" t="e">
        <f>CR279*EXP('Capital Market Assumptions'!$B$41+'Capital Market Assumptions'!$B$42*'Random Draws'!AE278)</f>
        <v>#REF!</v>
      </c>
      <c r="AH279">
        <f t="shared" si="322"/>
        <v>4.2999999999999261E-2</v>
      </c>
      <c r="AI279">
        <f t="shared" si="323"/>
        <v>1.0600000000000023</v>
      </c>
      <c r="AJ279">
        <f t="shared" si="324"/>
        <v>2.0930000000000035</v>
      </c>
      <c r="AK279">
        <f t="shared" si="325"/>
        <v>3.1530000000000058</v>
      </c>
      <c r="AL279">
        <f t="shared" si="326"/>
        <v>4.2659999999999911</v>
      </c>
      <c r="AM279">
        <f t="shared" si="327"/>
        <v>5.3020000000000067</v>
      </c>
      <c r="AN279">
        <f t="shared" si="328"/>
        <v>6.3569999999999993</v>
      </c>
      <c r="AO279">
        <f t="shared" si="329"/>
        <v>7.3900000000000006</v>
      </c>
      <c r="AP279">
        <f t="shared" si="330"/>
        <v>8.3549999999999898</v>
      </c>
      <c r="AQ279">
        <f t="shared" si="331"/>
        <v>9.2480000000000047</v>
      </c>
      <c r="AR279">
        <v>9.9540000000000006</v>
      </c>
      <c r="AS279">
        <v>10.536</v>
      </c>
      <c r="AT279">
        <v>11.061999999999999</v>
      </c>
      <c r="AU279">
        <v>11.587</v>
      </c>
      <c r="AV279">
        <v>12.256</v>
      </c>
      <c r="AW279">
        <v>12.815</v>
      </c>
      <c r="AX279">
        <v>13.287000000000001</v>
      </c>
      <c r="AY279">
        <v>13.785</v>
      </c>
      <c r="AZ279">
        <v>14.218999999999999</v>
      </c>
      <c r="BA279">
        <v>14.718999999999999</v>
      </c>
      <c r="BB279" t="e">
        <f>LRP!#REF!</f>
        <v>#REF!</v>
      </c>
      <c r="BC279" t="e">
        <f>LRP!#REF!</f>
        <v>#REF!</v>
      </c>
      <c r="BD279" t="e">
        <f>LRP!#REF!</f>
        <v>#REF!</v>
      </c>
      <c r="BE279" t="e">
        <f>LRP!#REF!</f>
        <v>#REF!</v>
      </c>
      <c r="BF279" t="e">
        <f>LRP!#REF!</f>
        <v>#REF!</v>
      </c>
      <c r="BG279" t="e">
        <f>LRP!#REF!</f>
        <v>#REF!</v>
      </c>
      <c r="BH279" t="e">
        <f>LRP!#REF!</f>
        <v>#REF!</v>
      </c>
      <c r="BI279" t="e">
        <f>LRP!#REF!</f>
        <v>#REF!</v>
      </c>
      <c r="BJ279" t="e">
        <f>LRP!#REF!</f>
        <v>#REF!</v>
      </c>
      <c r="BK279" t="e">
        <f>LRP!#REF!</f>
        <v>#REF!</v>
      </c>
      <c r="BM279">
        <f t="shared" si="373"/>
        <v>471</v>
      </c>
      <c r="BN279">
        <f t="shared" si="373"/>
        <v>471</v>
      </c>
      <c r="BO279">
        <f t="shared" si="373"/>
        <v>471</v>
      </c>
      <c r="BP279" s="6" t="e">
        <f t="shared" si="332"/>
        <v>#REF!</v>
      </c>
      <c r="BQ279" s="6" t="e">
        <f t="shared" si="333"/>
        <v>#REF!</v>
      </c>
      <c r="BR279" s="6" t="e">
        <f t="shared" si="334"/>
        <v>#REF!</v>
      </c>
      <c r="BS279" s="6" t="e">
        <f t="shared" si="335"/>
        <v>#REF!</v>
      </c>
      <c r="BT279" s="6" t="e">
        <f t="shared" si="336"/>
        <v>#REF!</v>
      </c>
      <c r="BU279" s="6" t="e">
        <f t="shared" si="337"/>
        <v>#REF!</v>
      </c>
      <c r="BV279" s="6" t="e">
        <f t="shared" si="338"/>
        <v>#REF!</v>
      </c>
      <c r="BW279" s="6" t="e">
        <f t="shared" si="339"/>
        <v>#REF!</v>
      </c>
      <c r="BX279" s="6" t="e">
        <f t="shared" si="340"/>
        <v>#REF!</v>
      </c>
      <c r="BY279" s="6" t="e">
        <f t="shared" si="341"/>
        <v>#REF!</v>
      </c>
      <c r="BZ279" s="6" t="e">
        <f t="shared" si="342"/>
        <v>#REF!</v>
      </c>
      <c r="CA279" s="6" t="e">
        <f t="shared" si="343"/>
        <v>#REF!</v>
      </c>
      <c r="CB279" s="6" t="e">
        <f t="shared" si="344"/>
        <v>#REF!</v>
      </c>
      <c r="CC279" s="6" t="e">
        <f t="shared" si="345"/>
        <v>#REF!</v>
      </c>
      <c r="CD279" s="6" t="e">
        <f t="shared" si="346"/>
        <v>#REF!</v>
      </c>
      <c r="CE279" s="6" t="e">
        <f t="shared" si="347"/>
        <v>#REF!</v>
      </c>
      <c r="CF279" s="6" t="e">
        <f t="shared" si="348"/>
        <v>#REF!</v>
      </c>
      <c r="CG279" s="6" t="e">
        <f t="shared" si="349"/>
        <v>#REF!</v>
      </c>
      <c r="CH279" s="6" t="e">
        <f t="shared" si="350"/>
        <v>#REF!</v>
      </c>
      <c r="CI279" s="6" t="e">
        <f t="shared" si="351"/>
        <v>#REF!</v>
      </c>
      <c r="CJ279" s="6" t="e">
        <f t="shared" si="381"/>
        <v>#REF!</v>
      </c>
      <c r="CK279" s="6" t="e">
        <f t="shared" si="381"/>
        <v>#REF!</v>
      </c>
      <c r="CL279" s="6" t="e">
        <f t="shared" si="381"/>
        <v>#REF!</v>
      </c>
      <c r="CM279" s="6" t="e">
        <f t="shared" si="381"/>
        <v>#REF!</v>
      </c>
      <c r="CN279" s="6" t="e">
        <f t="shared" si="381"/>
        <v>#REF!</v>
      </c>
      <c r="CO279" s="6" t="e">
        <f t="shared" si="378"/>
        <v>#REF!</v>
      </c>
      <c r="CP279" s="6" t="e">
        <f t="shared" si="378"/>
        <v>#REF!</v>
      </c>
      <c r="CQ279" s="6" t="e">
        <f t="shared" si="378"/>
        <v>#REF!</v>
      </c>
      <c r="CR279" s="6" t="e">
        <f t="shared" si="378"/>
        <v>#REF!</v>
      </c>
      <c r="CS279" s="6" t="e">
        <f t="shared" si="378"/>
        <v>#REF!</v>
      </c>
      <c r="CU279" s="6" t="e">
        <f t="shared" si="352"/>
        <v>#REF!</v>
      </c>
      <c r="CV279" s="6" t="e">
        <f t="shared" si="353"/>
        <v>#REF!</v>
      </c>
      <c r="CW279" s="6" t="e">
        <f t="shared" si="354"/>
        <v>#REF!</v>
      </c>
      <c r="CX279" s="6" t="e">
        <f t="shared" si="355"/>
        <v>#REF!</v>
      </c>
      <c r="CY279" s="6" t="e">
        <f t="shared" si="356"/>
        <v>#REF!</v>
      </c>
      <c r="CZ279" s="6" t="e">
        <f t="shared" si="357"/>
        <v>#REF!</v>
      </c>
      <c r="DA279" s="6" t="e">
        <f t="shared" si="358"/>
        <v>#REF!</v>
      </c>
      <c r="DB279" s="6" t="e">
        <f t="shared" si="359"/>
        <v>#REF!</v>
      </c>
      <c r="DC279" s="6" t="e">
        <f t="shared" si="360"/>
        <v>#REF!</v>
      </c>
      <c r="DD279" s="6" t="e">
        <f t="shared" si="361"/>
        <v>#REF!</v>
      </c>
      <c r="DE279" s="6" t="e">
        <f t="shared" si="362"/>
        <v>#REF!</v>
      </c>
      <c r="DF279" s="6" t="e">
        <f t="shared" si="363"/>
        <v>#REF!</v>
      </c>
      <c r="DG279" s="6" t="e">
        <f t="shared" si="364"/>
        <v>#REF!</v>
      </c>
      <c r="DH279" s="6" t="e">
        <f t="shared" si="365"/>
        <v>#REF!</v>
      </c>
      <c r="DI279" s="6" t="e">
        <f t="shared" si="366"/>
        <v>#REF!</v>
      </c>
      <c r="DJ279" s="6" t="e">
        <f t="shared" si="367"/>
        <v>#REF!</v>
      </c>
      <c r="DK279" s="6" t="e">
        <f t="shared" si="368"/>
        <v>#REF!</v>
      </c>
      <c r="DL279" s="6" t="e">
        <f t="shared" si="369"/>
        <v>#REF!</v>
      </c>
      <c r="DM279" s="6" t="e">
        <f t="shared" si="370"/>
        <v>#REF!</v>
      </c>
      <c r="DN279" s="6" t="e">
        <f t="shared" si="371"/>
        <v>#REF!</v>
      </c>
      <c r="DO279" s="6" t="e">
        <f t="shared" si="382"/>
        <v>#REF!</v>
      </c>
      <c r="DP279" s="6" t="e">
        <f t="shared" si="382"/>
        <v>#REF!</v>
      </c>
      <c r="DQ279" s="6" t="e">
        <f t="shared" si="382"/>
        <v>#REF!</v>
      </c>
      <c r="DR279" s="6" t="e">
        <f t="shared" si="382"/>
        <v>#REF!</v>
      </c>
      <c r="DS279" s="6" t="e">
        <f t="shared" si="382"/>
        <v>#REF!</v>
      </c>
      <c r="DT279" s="6" t="e">
        <f t="shared" si="379"/>
        <v>#REF!</v>
      </c>
      <c r="DU279" s="6" t="e">
        <f t="shared" si="379"/>
        <v>#REF!</v>
      </c>
      <c r="DV279" s="6" t="e">
        <f t="shared" si="379"/>
        <v>#REF!</v>
      </c>
      <c r="DW279" s="6" t="e">
        <f t="shared" si="379"/>
        <v>#REF!</v>
      </c>
      <c r="DX279" s="6" t="e">
        <f t="shared" si="379"/>
        <v>#REF!</v>
      </c>
      <c r="DZ279" s="6" t="e">
        <f t="shared" si="377"/>
        <v>#REF!</v>
      </c>
      <c r="EA279" s="6" t="e">
        <f t="shared" si="377"/>
        <v>#REF!</v>
      </c>
      <c r="EB279" s="6" t="e">
        <f t="shared" si="377"/>
        <v>#REF!</v>
      </c>
      <c r="EC279" s="6" t="e">
        <f t="shared" si="377"/>
        <v>#REF!</v>
      </c>
      <c r="ED279" s="6" t="e">
        <f t="shared" si="377"/>
        <v>#REF!</v>
      </c>
      <c r="EE279" s="6" t="e">
        <f t="shared" si="377"/>
        <v>#REF!</v>
      </c>
      <c r="EF279" s="6" t="e">
        <f t="shared" si="377"/>
        <v>#REF!</v>
      </c>
      <c r="EG279" s="6" t="e">
        <f t="shared" si="377"/>
        <v>#REF!</v>
      </c>
      <c r="EH279" s="6" t="e">
        <f t="shared" si="377"/>
        <v>#REF!</v>
      </c>
      <c r="EI279" s="6" t="e">
        <f t="shared" si="377"/>
        <v>#REF!</v>
      </c>
      <c r="EJ279" s="6" t="e">
        <f t="shared" si="377"/>
        <v>#REF!</v>
      </c>
      <c r="EK279" s="6" t="e">
        <f t="shared" si="377"/>
        <v>#REF!</v>
      </c>
      <c r="EL279" s="6" t="e">
        <f t="shared" si="377"/>
        <v>#REF!</v>
      </c>
      <c r="EM279" s="6" t="e">
        <f t="shared" si="377"/>
        <v>#REF!</v>
      </c>
      <c r="EN279" s="6" t="e">
        <f t="shared" si="377"/>
        <v>#REF!</v>
      </c>
      <c r="EO279" s="6" t="e">
        <f t="shared" si="376"/>
        <v>#REF!</v>
      </c>
      <c r="EP279" s="6" t="e">
        <f t="shared" si="374"/>
        <v>#REF!</v>
      </c>
      <c r="EQ279" s="6" t="e">
        <f t="shared" si="374"/>
        <v>#REF!</v>
      </c>
      <c r="ER279" s="6" t="e">
        <f t="shared" si="374"/>
        <v>#REF!</v>
      </c>
      <c r="ES279" s="6" t="e">
        <f t="shared" si="374"/>
        <v>#REF!</v>
      </c>
      <c r="ET279" s="6" t="e">
        <f t="shared" si="319"/>
        <v>#REF!</v>
      </c>
      <c r="EU279" s="6" t="e">
        <f t="shared" si="319"/>
        <v>#REF!</v>
      </c>
      <c r="EV279" s="6" t="e">
        <f t="shared" si="319"/>
        <v>#REF!</v>
      </c>
      <c r="EW279" s="6" t="e">
        <f t="shared" si="315"/>
        <v>#REF!</v>
      </c>
      <c r="EX279" s="6" t="e">
        <f t="shared" si="315"/>
        <v>#REF!</v>
      </c>
      <c r="EY279" s="6" t="e">
        <f t="shared" si="315"/>
        <v>#REF!</v>
      </c>
      <c r="EZ279" s="6" t="e">
        <f t="shared" si="315"/>
        <v>#REF!</v>
      </c>
      <c r="FA279" s="6" t="e">
        <f t="shared" si="315"/>
        <v>#REF!</v>
      </c>
      <c r="FB279" s="6" t="e">
        <f t="shared" si="315"/>
        <v>#REF!</v>
      </c>
      <c r="FC279" s="6" t="e">
        <f t="shared" si="303"/>
        <v>#REF!</v>
      </c>
      <c r="FE279" s="6" t="e">
        <f t="shared" si="318"/>
        <v>#REF!</v>
      </c>
      <c r="FF279" s="6" t="e">
        <f t="shared" si="318"/>
        <v>#REF!</v>
      </c>
      <c r="FG279" s="6" t="e">
        <f t="shared" si="318"/>
        <v>#REF!</v>
      </c>
      <c r="FH279" s="6" t="e">
        <f t="shared" si="318"/>
        <v>#REF!</v>
      </c>
      <c r="FI279" s="6" t="e">
        <f t="shared" si="380"/>
        <v>#REF!</v>
      </c>
      <c r="FJ279" s="6" t="e">
        <f t="shared" si="380"/>
        <v>#REF!</v>
      </c>
      <c r="FK279" s="6" t="e">
        <f t="shared" si="380"/>
        <v>#REF!</v>
      </c>
      <c r="FL279" s="6" t="e">
        <f t="shared" si="380"/>
        <v>#REF!</v>
      </c>
      <c r="FM279" s="6" t="e">
        <f t="shared" si="380"/>
        <v>#REF!</v>
      </c>
      <c r="FN279" s="6" t="e">
        <f t="shared" si="380"/>
        <v>#REF!</v>
      </c>
      <c r="FO279" s="6" t="e">
        <f t="shared" si="380"/>
        <v>#REF!</v>
      </c>
      <c r="FP279" s="6" t="e">
        <f t="shared" si="380"/>
        <v>#REF!</v>
      </c>
      <c r="FQ279" s="6" t="e">
        <f t="shared" si="380"/>
        <v>#REF!</v>
      </c>
      <c r="FR279" s="6" t="e">
        <f t="shared" si="380"/>
        <v>#REF!</v>
      </c>
      <c r="FS279" s="6" t="e">
        <f t="shared" si="380"/>
        <v>#REF!</v>
      </c>
      <c r="FT279" s="6" t="e">
        <f t="shared" si="320"/>
        <v>#REF!</v>
      </c>
      <c r="FU279" s="6" t="e">
        <f t="shared" si="320"/>
        <v>#REF!</v>
      </c>
      <c r="FV279" s="6" t="e">
        <f t="shared" si="320"/>
        <v>#REF!</v>
      </c>
      <c r="FW279" s="6" t="e">
        <f t="shared" si="320"/>
        <v>#REF!</v>
      </c>
      <c r="FX279" s="6" t="e">
        <f t="shared" si="320"/>
        <v>#REF!</v>
      </c>
      <c r="FY279" s="6" t="e">
        <f t="shared" si="320"/>
        <v>#REF!</v>
      </c>
      <c r="FZ279" s="6" t="e">
        <f t="shared" si="320"/>
        <v>#REF!</v>
      </c>
      <c r="GA279" s="6" t="e">
        <f t="shared" si="320"/>
        <v>#REF!</v>
      </c>
      <c r="GB279" s="6" t="e">
        <f t="shared" si="320"/>
        <v>#REF!</v>
      </c>
      <c r="GC279" s="6" t="e">
        <f t="shared" si="320"/>
        <v>#REF!</v>
      </c>
      <c r="GD279" s="6" t="e">
        <f t="shared" si="375"/>
        <v>#REF!</v>
      </c>
      <c r="GE279" s="6" t="e">
        <f t="shared" si="375"/>
        <v>#REF!</v>
      </c>
      <c r="GF279" s="6" t="e">
        <f t="shared" si="375"/>
        <v>#REF!</v>
      </c>
      <c r="GG279" s="6" t="e">
        <f t="shared" si="375"/>
        <v>#REF!</v>
      </c>
      <c r="GH279" s="6" t="e">
        <f t="shared" si="375"/>
        <v>#REF!</v>
      </c>
    </row>
    <row r="280" spans="1:190" x14ac:dyDescent="0.3">
      <c r="A280">
        <f t="shared" si="372"/>
        <v>276</v>
      </c>
      <c r="B280">
        <f t="shared" si="321"/>
        <v>471</v>
      </c>
      <c r="C280" s="64" t="e">
        <f>BO280*EXP('Capital Market Assumptions'!#REF!+'Capital Market Assumptions'!#REF!*'Random Draws'!B279)</f>
        <v>#REF!</v>
      </c>
      <c r="D280" s="64" t="e">
        <f>BP280*EXP('Capital Market Assumptions'!#REF!+'Capital Market Assumptions'!#REF!*'Random Draws'!C279)</f>
        <v>#REF!</v>
      </c>
      <c r="E280" s="64" t="e">
        <f>BQ280*EXP('Capital Market Assumptions'!#REF!+'Capital Market Assumptions'!#REF!*'Random Draws'!D279)</f>
        <v>#REF!</v>
      </c>
      <c r="F280" s="64" t="e">
        <f>BR280*EXP('Capital Market Assumptions'!#REF!+'Capital Market Assumptions'!#REF!*'Random Draws'!E279)</f>
        <v>#REF!</v>
      </c>
      <c r="G280" s="64" t="e">
        <f>BS280*EXP('Capital Market Assumptions'!#REF!+'Capital Market Assumptions'!#REF!*'Random Draws'!F279)</f>
        <v>#REF!</v>
      </c>
      <c r="H280" s="6" t="e">
        <f>BT280*EXP('Capital Market Assumptions'!$B$41+'Capital Market Assumptions'!$B$42*'Random Draws'!G279)</f>
        <v>#REF!</v>
      </c>
      <c r="I280" s="6" t="e">
        <f>BU280*EXP('Capital Market Assumptions'!$B$41+'Capital Market Assumptions'!$B$42*'Random Draws'!H279)</f>
        <v>#REF!</v>
      </c>
      <c r="J280" s="6" t="e">
        <f>BV280*EXP('Capital Market Assumptions'!$B$41+'Capital Market Assumptions'!$B$42*'Random Draws'!I279)</f>
        <v>#REF!</v>
      </c>
      <c r="K280" s="6" t="e">
        <f>BW280*EXP('Capital Market Assumptions'!$B$41+'Capital Market Assumptions'!$B$42*'Random Draws'!J279)</f>
        <v>#REF!</v>
      </c>
      <c r="L280" s="6" t="e">
        <f>BX280*EXP('Capital Market Assumptions'!$B$41+'Capital Market Assumptions'!$B$42*'Random Draws'!K279)</f>
        <v>#REF!</v>
      </c>
      <c r="M280" s="6" t="e">
        <f>BY280*EXP('Capital Market Assumptions'!$B$41+'Capital Market Assumptions'!$B$42*'Random Draws'!L279)</f>
        <v>#REF!</v>
      </c>
      <c r="N280" s="6" t="e">
        <f>BZ280*EXP('Capital Market Assumptions'!$B$41+'Capital Market Assumptions'!$B$42*'Random Draws'!M279)</f>
        <v>#REF!</v>
      </c>
      <c r="O280" s="6" t="e">
        <f>CA280*EXP('Capital Market Assumptions'!$B$41+'Capital Market Assumptions'!$B$42*'Random Draws'!N279)</f>
        <v>#REF!</v>
      </c>
      <c r="P280" s="6" t="e">
        <f>CB280*EXP('Capital Market Assumptions'!$B$41+'Capital Market Assumptions'!$B$42*'Random Draws'!O279)</f>
        <v>#REF!</v>
      </c>
      <c r="Q280" s="6" t="e">
        <f>CC280*EXP('Capital Market Assumptions'!$B$41+'Capital Market Assumptions'!$B$42*'Random Draws'!P279)</f>
        <v>#REF!</v>
      </c>
      <c r="R280" s="6" t="e">
        <f>CD280*EXP('Capital Market Assumptions'!$B$41+'Capital Market Assumptions'!$B$42*'Random Draws'!Q279)</f>
        <v>#REF!</v>
      </c>
      <c r="S280" s="6" t="e">
        <f>CE280*EXP('Capital Market Assumptions'!$B$41+'Capital Market Assumptions'!$B$42*'Random Draws'!R279)</f>
        <v>#REF!</v>
      </c>
      <c r="T280" s="6" t="e">
        <f>CF280*EXP('Capital Market Assumptions'!$B$41+'Capital Market Assumptions'!$B$42*'Random Draws'!S279)</f>
        <v>#REF!</v>
      </c>
      <c r="U280" s="6" t="e">
        <f>CG280*EXP('Capital Market Assumptions'!$B$41+'Capital Market Assumptions'!$B$42*'Random Draws'!T279)</f>
        <v>#REF!</v>
      </c>
      <c r="V280" s="6" t="e">
        <f>CH280*EXP('Capital Market Assumptions'!$B$41+'Capital Market Assumptions'!$B$42*'Random Draws'!U279)</f>
        <v>#REF!</v>
      </c>
      <c r="W280" s="6" t="e">
        <f>CI280*EXP('Capital Market Assumptions'!$B$41+'Capital Market Assumptions'!$B$42*'Random Draws'!V279)</f>
        <v>#REF!</v>
      </c>
      <c r="X280" s="6" t="e">
        <f>CJ280*EXP('Capital Market Assumptions'!$B$41+'Capital Market Assumptions'!$B$42*'Random Draws'!W279)</f>
        <v>#REF!</v>
      </c>
      <c r="Y280" s="6" t="e">
        <f>CK280*EXP('Capital Market Assumptions'!$B$41+'Capital Market Assumptions'!$B$42*'Random Draws'!X279)</f>
        <v>#REF!</v>
      </c>
      <c r="Z280" s="6" t="e">
        <f>CL280*EXP('Capital Market Assumptions'!$B$41+'Capital Market Assumptions'!$B$42*'Random Draws'!Y279)</f>
        <v>#REF!</v>
      </c>
      <c r="AA280" s="6" t="e">
        <f>CM280*EXP('Capital Market Assumptions'!$B$41+'Capital Market Assumptions'!$B$42*'Random Draws'!Z279)</f>
        <v>#REF!</v>
      </c>
      <c r="AB280" s="6" t="e">
        <f>CN280*EXP('Capital Market Assumptions'!$B$41+'Capital Market Assumptions'!$B$42*'Random Draws'!AA279)</f>
        <v>#REF!</v>
      </c>
      <c r="AC280" s="6" t="e">
        <f>CO280*EXP('Capital Market Assumptions'!$B$41+'Capital Market Assumptions'!$B$42*'Random Draws'!AB279)</f>
        <v>#REF!</v>
      </c>
      <c r="AD280" s="6" t="e">
        <f>CP280*EXP('Capital Market Assumptions'!$B$41+'Capital Market Assumptions'!$B$42*'Random Draws'!AC279)</f>
        <v>#REF!</v>
      </c>
      <c r="AE280" s="6" t="e">
        <f>CQ280*EXP('Capital Market Assumptions'!$B$41+'Capital Market Assumptions'!$B$42*'Random Draws'!AD279)</f>
        <v>#REF!</v>
      </c>
      <c r="AF280" s="6" t="e">
        <f>CR280*EXP('Capital Market Assumptions'!$B$41+'Capital Market Assumptions'!$B$42*'Random Draws'!AE279)</f>
        <v>#REF!</v>
      </c>
      <c r="AH280">
        <f t="shared" si="322"/>
        <v>4.2999999999999261E-2</v>
      </c>
      <c r="AI280">
        <f t="shared" si="323"/>
        <v>1.0600000000000023</v>
      </c>
      <c r="AJ280">
        <f t="shared" si="324"/>
        <v>2.0930000000000035</v>
      </c>
      <c r="AK280">
        <f t="shared" si="325"/>
        <v>3.1530000000000058</v>
      </c>
      <c r="AL280">
        <f t="shared" si="326"/>
        <v>4.2659999999999911</v>
      </c>
      <c r="AM280">
        <f t="shared" si="327"/>
        <v>5.3020000000000067</v>
      </c>
      <c r="AN280">
        <f t="shared" si="328"/>
        <v>6.3569999999999993</v>
      </c>
      <c r="AO280">
        <f t="shared" si="329"/>
        <v>7.3900000000000006</v>
      </c>
      <c r="AP280">
        <f t="shared" si="330"/>
        <v>8.3549999999999898</v>
      </c>
      <c r="AQ280">
        <f t="shared" si="331"/>
        <v>9.2480000000000047</v>
      </c>
      <c r="AR280">
        <v>9.9540000000000006</v>
      </c>
      <c r="AS280">
        <v>10.536</v>
      </c>
      <c r="AT280">
        <v>11.061999999999999</v>
      </c>
      <c r="AU280">
        <v>11.587</v>
      </c>
      <c r="AV280">
        <v>12.256</v>
      </c>
      <c r="AW280">
        <v>12.815</v>
      </c>
      <c r="AX280">
        <v>13.287000000000001</v>
      </c>
      <c r="AY280">
        <v>13.785</v>
      </c>
      <c r="AZ280">
        <v>14.218999999999999</v>
      </c>
      <c r="BA280">
        <v>14.718999999999999</v>
      </c>
      <c r="BB280" t="e">
        <f>LRP!#REF!</f>
        <v>#REF!</v>
      </c>
      <c r="BC280" t="e">
        <f>LRP!#REF!</f>
        <v>#REF!</v>
      </c>
      <c r="BD280" t="e">
        <f>LRP!#REF!</f>
        <v>#REF!</v>
      </c>
      <c r="BE280" t="e">
        <f>LRP!#REF!</f>
        <v>#REF!</v>
      </c>
      <c r="BF280" t="e">
        <f>LRP!#REF!</f>
        <v>#REF!</v>
      </c>
      <c r="BG280" t="e">
        <f>LRP!#REF!</f>
        <v>#REF!</v>
      </c>
      <c r="BH280" t="e">
        <f>LRP!#REF!</f>
        <v>#REF!</v>
      </c>
      <c r="BI280" t="e">
        <f>LRP!#REF!</f>
        <v>#REF!</v>
      </c>
      <c r="BJ280" t="e">
        <f>LRP!#REF!</f>
        <v>#REF!</v>
      </c>
      <c r="BK280" t="e">
        <f>LRP!#REF!</f>
        <v>#REF!</v>
      </c>
      <c r="BM280">
        <f t="shared" si="373"/>
        <v>471</v>
      </c>
      <c r="BN280">
        <f t="shared" si="373"/>
        <v>471</v>
      </c>
      <c r="BO280">
        <f t="shared" si="373"/>
        <v>471</v>
      </c>
      <c r="BP280" s="6" t="e">
        <f t="shared" si="332"/>
        <v>#REF!</v>
      </c>
      <c r="BQ280" s="6" t="e">
        <f t="shared" si="333"/>
        <v>#REF!</v>
      </c>
      <c r="BR280" s="6" t="e">
        <f t="shared" si="334"/>
        <v>#REF!</v>
      </c>
      <c r="BS280" s="6" t="e">
        <f t="shared" si="335"/>
        <v>#REF!</v>
      </c>
      <c r="BT280" s="6" t="e">
        <f t="shared" si="336"/>
        <v>#REF!</v>
      </c>
      <c r="BU280" s="6" t="e">
        <f t="shared" si="337"/>
        <v>#REF!</v>
      </c>
      <c r="BV280" s="6" t="e">
        <f t="shared" si="338"/>
        <v>#REF!</v>
      </c>
      <c r="BW280" s="6" t="e">
        <f t="shared" si="339"/>
        <v>#REF!</v>
      </c>
      <c r="BX280" s="6" t="e">
        <f t="shared" si="340"/>
        <v>#REF!</v>
      </c>
      <c r="BY280" s="6" t="e">
        <f t="shared" si="341"/>
        <v>#REF!</v>
      </c>
      <c r="BZ280" s="6" t="e">
        <f t="shared" si="342"/>
        <v>#REF!</v>
      </c>
      <c r="CA280" s="6" t="e">
        <f t="shared" si="343"/>
        <v>#REF!</v>
      </c>
      <c r="CB280" s="6" t="e">
        <f t="shared" si="344"/>
        <v>#REF!</v>
      </c>
      <c r="CC280" s="6" t="e">
        <f t="shared" si="345"/>
        <v>#REF!</v>
      </c>
      <c r="CD280" s="6" t="e">
        <f t="shared" si="346"/>
        <v>#REF!</v>
      </c>
      <c r="CE280" s="6" t="e">
        <f t="shared" si="347"/>
        <v>#REF!</v>
      </c>
      <c r="CF280" s="6" t="e">
        <f t="shared" si="348"/>
        <v>#REF!</v>
      </c>
      <c r="CG280" s="6" t="e">
        <f t="shared" si="349"/>
        <v>#REF!</v>
      </c>
      <c r="CH280" s="6" t="e">
        <f t="shared" si="350"/>
        <v>#REF!</v>
      </c>
      <c r="CI280" s="6" t="e">
        <f t="shared" si="351"/>
        <v>#REF!</v>
      </c>
      <c r="CJ280" s="6" t="e">
        <f t="shared" si="381"/>
        <v>#REF!</v>
      </c>
      <c r="CK280" s="6" t="e">
        <f t="shared" si="381"/>
        <v>#REF!</v>
      </c>
      <c r="CL280" s="6" t="e">
        <f t="shared" si="381"/>
        <v>#REF!</v>
      </c>
      <c r="CM280" s="6" t="e">
        <f t="shared" si="381"/>
        <v>#REF!</v>
      </c>
      <c r="CN280" s="6" t="e">
        <f t="shared" si="381"/>
        <v>#REF!</v>
      </c>
      <c r="CO280" s="6" t="e">
        <f t="shared" si="378"/>
        <v>#REF!</v>
      </c>
      <c r="CP280" s="6" t="e">
        <f t="shared" si="378"/>
        <v>#REF!</v>
      </c>
      <c r="CQ280" s="6" t="e">
        <f t="shared" si="378"/>
        <v>#REF!</v>
      </c>
      <c r="CR280" s="6" t="e">
        <f t="shared" si="378"/>
        <v>#REF!</v>
      </c>
      <c r="CS280" s="6" t="e">
        <f t="shared" si="378"/>
        <v>#REF!</v>
      </c>
      <c r="CU280" s="6" t="e">
        <f t="shared" si="352"/>
        <v>#REF!</v>
      </c>
      <c r="CV280" s="6" t="e">
        <f t="shared" si="353"/>
        <v>#REF!</v>
      </c>
      <c r="CW280" s="6" t="e">
        <f t="shared" si="354"/>
        <v>#REF!</v>
      </c>
      <c r="CX280" s="6" t="e">
        <f t="shared" si="355"/>
        <v>#REF!</v>
      </c>
      <c r="CY280" s="6" t="e">
        <f t="shared" si="356"/>
        <v>#REF!</v>
      </c>
      <c r="CZ280" s="6" t="e">
        <f t="shared" si="357"/>
        <v>#REF!</v>
      </c>
      <c r="DA280" s="6" t="e">
        <f t="shared" si="358"/>
        <v>#REF!</v>
      </c>
      <c r="DB280" s="6" t="e">
        <f t="shared" si="359"/>
        <v>#REF!</v>
      </c>
      <c r="DC280" s="6" t="e">
        <f t="shared" si="360"/>
        <v>#REF!</v>
      </c>
      <c r="DD280" s="6" t="e">
        <f t="shared" si="361"/>
        <v>#REF!</v>
      </c>
      <c r="DE280" s="6" t="e">
        <f t="shared" si="362"/>
        <v>#REF!</v>
      </c>
      <c r="DF280" s="6" t="e">
        <f t="shared" si="363"/>
        <v>#REF!</v>
      </c>
      <c r="DG280" s="6" t="e">
        <f t="shared" si="364"/>
        <v>#REF!</v>
      </c>
      <c r="DH280" s="6" t="e">
        <f t="shared" si="365"/>
        <v>#REF!</v>
      </c>
      <c r="DI280" s="6" t="e">
        <f t="shared" si="366"/>
        <v>#REF!</v>
      </c>
      <c r="DJ280" s="6" t="e">
        <f t="shared" si="367"/>
        <v>#REF!</v>
      </c>
      <c r="DK280" s="6" t="e">
        <f t="shared" si="368"/>
        <v>#REF!</v>
      </c>
      <c r="DL280" s="6" t="e">
        <f t="shared" si="369"/>
        <v>#REF!</v>
      </c>
      <c r="DM280" s="6" t="e">
        <f t="shared" si="370"/>
        <v>#REF!</v>
      </c>
      <c r="DN280" s="6" t="e">
        <f t="shared" si="371"/>
        <v>#REF!</v>
      </c>
      <c r="DO280" s="6" t="e">
        <f t="shared" si="382"/>
        <v>#REF!</v>
      </c>
      <c r="DP280" s="6" t="e">
        <f t="shared" si="382"/>
        <v>#REF!</v>
      </c>
      <c r="DQ280" s="6" t="e">
        <f t="shared" si="382"/>
        <v>#REF!</v>
      </c>
      <c r="DR280" s="6" t="e">
        <f t="shared" si="382"/>
        <v>#REF!</v>
      </c>
      <c r="DS280" s="6" t="e">
        <f t="shared" si="382"/>
        <v>#REF!</v>
      </c>
      <c r="DT280" s="6" t="e">
        <f t="shared" si="379"/>
        <v>#REF!</v>
      </c>
      <c r="DU280" s="6" t="e">
        <f t="shared" si="379"/>
        <v>#REF!</v>
      </c>
      <c r="DV280" s="6" t="e">
        <f t="shared" si="379"/>
        <v>#REF!</v>
      </c>
      <c r="DW280" s="6" t="e">
        <f t="shared" si="379"/>
        <v>#REF!</v>
      </c>
      <c r="DX280" s="6" t="e">
        <f t="shared" si="379"/>
        <v>#REF!</v>
      </c>
      <c r="DZ280" s="6" t="e">
        <f t="shared" si="377"/>
        <v>#REF!</v>
      </c>
      <c r="EA280" s="6" t="e">
        <f t="shared" si="377"/>
        <v>#REF!</v>
      </c>
      <c r="EB280" s="6" t="e">
        <f t="shared" si="377"/>
        <v>#REF!</v>
      </c>
      <c r="EC280" s="6" t="e">
        <f t="shared" si="377"/>
        <v>#REF!</v>
      </c>
      <c r="ED280" s="6" t="e">
        <f t="shared" si="377"/>
        <v>#REF!</v>
      </c>
      <c r="EE280" s="6" t="e">
        <f t="shared" si="377"/>
        <v>#REF!</v>
      </c>
      <c r="EF280" s="6" t="e">
        <f t="shared" si="377"/>
        <v>#REF!</v>
      </c>
      <c r="EG280" s="6" t="e">
        <f t="shared" si="377"/>
        <v>#REF!</v>
      </c>
      <c r="EH280" s="6" t="e">
        <f t="shared" si="377"/>
        <v>#REF!</v>
      </c>
      <c r="EI280" s="6" t="e">
        <f t="shared" si="377"/>
        <v>#REF!</v>
      </c>
      <c r="EJ280" s="6" t="e">
        <f t="shared" si="377"/>
        <v>#REF!</v>
      </c>
      <c r="EK280" s="6" t="e">
        <f t="shared" si="377"/>
        <v>#REF!</v>
      </c>
      <c r="EL280" s="6" t="e">
        <f t="shared" si="377"/>
        <v>#REF!</v>
      </c>
      <c r="EM280" s="6" t="e">
        <f t="shared" si="377"/>
        <v>#REF!</v>
      </c>
      <c r="EN280" s="6" t="e">
        <f t="shared" si="377"/>
        <v>#REF!</v>
      </c>
      <c r="EO280" s="6" t="e">
        <f t="shared" si="376"/>
        <v>#REF!</v>
      </c>
      <c r="EP280" s="6" t="e">
        <f t="shared" si="374"/>
        <v>#REF!</v>
      </c>
      <c r="EQ280" s="6" t="e">
        <f t="shared" si="374"/>
        <v>#REF!</v>
      </c>
      <c r="ER280" s="6" t="e">
        <f t="shared" si="374"/>
        <v>#REF!</v>
      </c>
      <c r="ES280" s="6" t="e">
        <f t="shared" si="374"/>
        <v>#REF!</v>
      </c>
      <c r="ET280" s="6" t="e">
        <f t="shared" si="319"/>
        <v>#REF!</v>
      </c>
      <c r="EU280" s="6" t="e">
        <f t="shared" si="319"/>
        <v>#REF!</v>
      </c>
      <c r="EV280" s="6" t="e">
        <f t="shared" si="319"/>
        <v>#REF!</v>
      </c>
      <c r="EW280" s="6" t="e">
        <f t="shared" si="315"/>
        <v>#REF!</v>
      </c>
      <c r="EX280" s="6" t="e">
        <f t="shared" si="315"/>
        <v>#REF!</v>
      </c>
      <c r="EY280" s="6" t="e">
        <f t="shared" si="315"/>
        <v>#REF!</v>
      </c>
      <c r="EZ280" s="6" t="e">
        <f t="shared" si="315"/>
        <v>#REF!</v>
      </c>
      <c r="FA280" s="6" t="e">
        <f t="shared" si="315"/>
        <v>#REF!</v>
      </c>
      <c r="FB280" s="6" t="e">
        <f t="shared" si="315"/>
        <v>#REF!</v>
      </c>
      <c r="FC280" s="6" t="e">
        <f t="shared" si="303"/>
        <v>#REF!</v>
      </c>
      <c r="FE280" s="6" t="e">
        <f t="shared" si="318"/>
        <v>#REF!</v>
      </c>
      <c r="FF280" s="6" t="e">
        <f t="shared" si="318"/>
        <v>#REF!</v>
      </c>
      <c r="FG280" s="6" t="e">
        <f t="shared" si="318"/>
        <v>#REF!</v>
      </c>
      <c r="FH280" s="6" t="e">
        <f t="shared" si="318"/>
        <v>#REF!</v>
      </c>
      <c r="FI280" s="6" t="e">
        <f t="shared" si="380"/>
        <v>#REF!</v>
      </c>
      <c r="FJ280" s="6" t="e">
        <f t="shared" si="380"/>
        <v>#REF!</v>
      </c>
      <c r="FK280" s="6" t="e">
        <f t="shared" si="380"/>
        <v>#REF!</v>
      </c>
      <c r="FL280" s="6" t="e">
        <f t="shared" si="380"/>
        <v>#REF!</v>
      </c>
      <c r="FM280" s="6" t="e">
        <f t="shared" si="380"/>
        <v>#REF!</v>
      </c>
      <c r="FN280" s="6" t="e">
        <f t="shared" si="380"/>
        <v>#REF!</v>
      </c>
      <c r="FO280" s="6" t="e">
        <f t="shared" si="380"/>
        <v>#REF!</v>
      </c>
      <c r="FP280" s="6" t="e">
        <f t="shared" si="380"/>
        <v>#REF!</v>
      </c>
      <c r="FQ280" s="6" t="e">
        <f t="shared" si="380"/>
        <v>#REF!</v>
      </c>
      <c r="FR280" s="6" t="e">
        <f t="shared" si="380"/>
        <v>#REF!</v>
      </c>
      <c r="FS280" s="6" t="e">
        <f t="shared" si="380"/>
        <v>#REF!</v>
      </c>
      <c r="FT280" s="6" t="e">
        <f t="shared" si="320"/>
        <v>#REF!</v>
      </c>
      <c r="FU280" s="6" t="e">
        <f t="shared" si="320"/>
        <v>#REF!</v>
      </c>
      <c r="FV280" s="6" t="e">
        <f t="shared" si="320"/>
        <v>#REF!</v>
      </c>
      <c r="FW280" s="6" t="e">
        <f t="shared" si="320"/>
        <v>#REF!</v>
      </c>
      <c r="FX280" s="6" t="e">
        <f t="shared" si="320"/>
        <v>#REF!</v>
      </c>
      <c r="FY280" s="6" t="e">
        <f t="shared" si="320"/>
        <v>#REF!</v>
      </c>
      <c r="FZ280" s="6" t="e">
        <f t="shared" si="320"/>
        <v>#REF!</v>
      </c>
      <c r="GA280" s="6" t="e">
        <f t="shared" si="320"/>
        <v>#REF!</v>
      </c>
      <c r="GB280" s="6" t="e">
        <f t="shared" si="320"/>
        <v>#REF!</v>
      </c>
      <c r="GC280" s="6" t="e">
        <f t="shared" si="320"/>
        <v>#REF!</v>
      </c>
      <c r="GD280" s="6" t="e">
        <f t="shared" si="375"/>
        <v>#REF!</v>
      </c>
      <c r="GE280" s="6" t="e">
        <f t="shared" si="375"/>
        <v>#REF!</v>
      </c>
      <c r="GF280" s="6" t="e">
        <f t="shared" si="375"/>
        <v>#REF!</v>
      </c>
      <c r="GG280" s="6" t="e">
        <f t="shared" si="375"/>
        <v>#REF!</v>
      </c>
      <c r="GH280" s="6" t="e">
        <f t="shared" si="375"/>
        <v>#REF!</v>
      </c>
    </row>
    <row r="281" spans="1:190" x14ac:dyDescent="0.3">
      <c r="A281">
        <f t="shared" si="372"/>
        <v>277</v>
      </c>
      <c r="B281">
        <f t="shared" si="321"/>
        <v>471</v>
      </c>
      <c r="C281" s="64" t="e">
        <f>BO281*EXP('Capital Market Assumptions'!#REF!+'Capital Market Assumptions'!#REF!*'Random Draws'!B280)</f>
        <v>#REF!</v>
      </c>
      <c r="D281" s="64" t="e">
        <f>BP281*EXP('Capital Market Assumptions'!#REF!+'Capital Market Assumptions'!#REF!*'Random Draws'!C280)</f>
        <v>#REF!</v>
      </c>
      <c r="E281" s="64" t="e">
        <f>BQ281*EXP('Capital Market Assumptions'!#REF!+'Capital Market Assumptions'!#REF!*'Random Draws'!D280)</f>
        <v>#REF!</v>
      </c>
      <c r="F281" s="64" t="e">
        <f>BR281*EXP('Capital Market Assumptions'!#REF!+'Capital Market Assumptions'!#REF!*'Random Draws'!E280)</f>
        <v>#REF!</v>
      </c>
      <c r="G281" s="64" t="e">
        <f>BS281*EXP('Capital Market Assumptions'!#REF!+'Capital Market Assumptions'!#REF!*'Random Draws'!F280)</f>
        <v>#REF!</v>
      </c>
      <c r="H281" s="6" t="e">
        <f>BT281*EXP('Capital Market Assumptions'!$B$41+'Capital Market Assumptions'!$B$42*'Random Draws'!G280)</f>
        <v>#REF!</v>
      </c>
      <c r="I281" s="6" t="e">
        <f>BU281*EXP('Capital Market Assumptions'!$B$41+'Capital Market Assumptions'!$B$42*'Random Draws'!H280)</f>
        <v>#REF!</v>
      </c>
      <c r="J281" s="6" t="e">
        <f>BV281*EXP('Capital Market Assumptions'!$B$41+'Capital Market Assumptions'!$B$42*'Random Draws'!I280)</f>
        <v>#REF!</v>
      </c>
      <c r="K281" s="6" t="e">
        <f>BW281*EXP('Capital Market Assumptions'!$B$41+'Capital Market Assumptions'!$B$42*'Random Draws'!J280)</f>
        <v>#REF!</v>
      </c>
      <c r="L281" s="6" t="e">
        <f>BX281*EXP('Capital Market Assumptions'!$B$41+'Capital Market Assumptions'!$B$42*'Random Draws'!K280)</f>
        <v>#REF!</v>
      </c>
      <c r="M281" s="6" t="e">
        <f>BY281*EXP('Capital Market Assumptions'!$B$41+'Capital Market Assumptions'!$B$42*'Random Draws'!L280)</f>
        <v>#REF!</v>
      </c>
      <c r="N281" s="6" t="e">
        <f>BZ281*EXP('Capital Market Assumptions'!$B$41+'Capital Market Assumptions'!$B$42*'Random Draws'!M280)</f>
        <v>#REF!</v>
      </c>
      <c r="O281" s="6" t="e">
        <f>CA281*EXP('Capital Market Assumptions'!$B$41+'Capital Market Assumptions'!$B$42*'Random Draws'!N280)</f>
        <v>#REF!</v>
      </c>
      <c r="P281" s="6" t="e">
        <f>CB281*EXP('Capital Market Assumptions'!$B$41+'Capital Market Assumptions'!$B$42*'Random Draws'!O280)</f>
        <v>#REF!</v>
      </c>
      <c r="Q281" s="6" t="e">
        <f>CC281*EXP('Capital Market Assumptions'!$B$41+'Capital Market Assumptions'!$B$42*'Random Draws'!P280)</f>
        <v>#REF!</v>
      </c>
      <c r="R281" s="6" t="e">
        <f>CD281*EXP('Capital Market Assumptions'!$B$41+'Capital Market Assumptions'!$B$42*'Random Draws'!Q280)</f>
        <v>#REF!</v>
      </c>
      <c r="S281" s="6" t="e">
        <f>CE281*EXP('Capital Market Assumptions'!$B$41+'Capital Market Assumptions'!$B$42*'Random Draws'!R280)</f>
        <v>#REF!</v>
      </c>
      <c r="T281" s="6" t="e">
        <f>CF281*EXP('Capital Market Assumptions'!$B$41+'Capital Market Assumptions'!$B$42*'Random Draws'!S280)</f>
        <v>#REF!</v>
      </c>
      <c r="U281" s="6" t="e">
        <f>CG281*EXP('Capital Market Assumptions'!$B$41+'Capital Market Assumptions'!$B$42*'Random Draws'!T280)</f>
        <v>#REF!</v>
      </c>
      <c r="V281" s="6" t="e">
        <f>CH281*EXP('Capital Market Assumptions'!$B$41+'Capital Market Assumptions'!$B$42*'Random Draws'!U280)</f>
        <v>#REF!</v>
      </c>
      <c r="W281" s="6" t="e">
        <f>CI281*EXP('Capital Market Assumptions'!$B$41+'Capital Market Assumptions'!$B$42*'Random Draws'!V280)</f>
        <v>#REF!</v>
      </c>
      <c r="X281" s="6" t="e">
        <f>CJ281*EXP('Capital Market Assumptions'!$B$41+'Capital Market Assumptions'!$B$42*'Random Draws'!W280)</f>
        <v>#REF!</v>
      </c>
      <c r="Y281" s="6" t="e">
        <f>CK281*EXP('Capital Market Assumptions'!$B$41+'Capital Market Assumptions'!$B$42*'Random Draws'!X280)</f>
        <v>#REF!</v>
      </c>
      <c r="Z281" s="6" t="e">
        <f>CL281*EXP('Capital Market Assumptions'!$B$41+'Capital Market Assumptions'!$B$42*'Random Draws'!Y280)</f>
        <v>#REF!</v>
      </c>
      <c r="AA281" s="6" t="e">
        <f>CM281*EXP('Capital Market Assumptions'!$B$41+'Capital Market Assumptions'!$B$42*'Random Draws'!Z280)</f>
        <v>#REF!</v>
      </c>
      <c r="AB281" s="6" t="e">
        <f>CN281*EXP('Capital Market Assumptions'!$B$41+'Capital Market Assumptions'!$B$42*'Random Draws'!AA280)</f>
        <v>#REF!</v>
      </c>
      <c r="AC281" s="6" t="e">
        <f>CO281*EXP('Capital Market Assumptions'!$B$41+'Capital Market Assumptions'!$B$42*'Random Draws'!AB280)</f>
        <v>#REF!</v>
      </c>
      <c r="AD281" s="6" t="e">
        <f>CP281*EXP('Capital Market Assumptions'!$B$41+'Capital Market Assumptions'!$B$42*'Random Draws'!AC280)</f>
        <v>#REF!</v>
      </c>
      <c r="AE281" s="6" t="e">
        <f>CQ281*EXP('Capital Market Assumptions'!$B$41+'Capital Market Assumptions'!$B$42*'Random Draws'!AD280)</f>
        <v>#REF!</v>
      </c>
      <c r="AF281" s="6" t="e">
        <f>CR281*EXP('Capital Market Assumptions'!$B$41+'Capital Market Assumptions'!$B$42*'Random Draws'!AE280)</f>
        <v>#REF!</v>
      </c>
      <c r="AH281">
        <f t="shared" si="322"/>
        <v>4.2999999999999261E-2</v>
      </c>
      <c r="AI281">
        <f t="shared" si="323"/>
        <v>1.0600000000000023</v>
      </c>
      <c r="AJ281">
        <f t="shared" si="324"/>
        <v>2.0930000000000035</v>
      </c>
      <c r="AK281">
        <f t="shared" si="325"/>
        <v>3.1530000000000058</v>
      </c>
      <c r="AL281">
        <f t="shared" si="326"/>
        <v>4.2659999999999911</v>
      </c>
      <c r="AM281">
        <f t="shared" si="327"/>
        <v>5.3020000000000067</v>
      </c>
      <c r="AN281">
        <f t="shared" si="328"/>
        <v>6.3569999999999993</v>
      </c>
      <c r="AO281">
        <f t="shared" si="329"/>
        <v>7.3900000000000006</v>
      </c>
      <c r="AP281">
        <f t="shared" si="330"/>
        <v>8.3549999999999898</v>
      </c>
      <c r="AQ281">
        <f t="shared" si="331"/>
        <v>9.2480000000000047</v>
      </c>
      <c r="AR281">
        <v>9.9540000000000006</v>
      </c>
      <c r="AS281">
        <v>10.536</v>
      </c>
      <c r="AT281">
        <v>11.061999999999999</v>
      </c>
      <c r="AU281">
        <v>11.587</v>
      </c>
      <c r="AV281">
        <v>12.256</v>
      </c>
      <c r="AW281">
        <v>12.815</v>
      </c>
      <c r="AX281">
        <v>13.287000000000001</v>
      </c>
      <c r="AY281">
        <v>13.785</v>
      </c>
      <c r="AZ281">
        <v>14.218999999999999</v>
      </c>
      <c r="BA281">
        <v>14.718999999999999</v>
      </c>
      <c r="BB281" t="e">
        <f>LRP!#REF!</f>
        <v>#REF!</v>
      </c>
      <c r="BC281" t="e">
        <f>LRP!#REF!</f>
        <v>#REF!</v>
      </c>
      <c r="BD281" t="e">
        <f>LRP!#REF!</f>
        <v>#REF!</v>
      </c>
      <c r="BE281" t="e">
        <f>LRP!#REF!</f>
        <v>#REF!</v>
      </c>
      <c r="BF281" t="e">
        <f>LRP!#REF!</f>
        <v>#REF!</v>
      </c>
      <c r="BG281" t="e">
        <f>LRP!#REF!</f>
        <v>#REF!</v>
      </c>
      <c r="BH281" t="e">
        <f>LRP!#REF!</f>
        <v>#REF!</v>
      </c>
      <c r="BI281" t="e">
        <f>LRP!#REF!</f>
        <v>#REF!</v>
      </c>
      <c r="BJ281" t="e">
        <f>LRP!#REF!</f>
        <v>#REF!</v>
      </c>
      <c r="BK281" t="e">
        <f>LRP!#REF!</f>
        <v>#REF!</v>
      </c>
      <c r="BM281">
        <f t="shared" si="373"/>
        <v>471</v>
      </c>
      <c r="BN281">
        <f t="shared" si="373"/>
        <v>471</v>
      </c>
      <c r="BO281">
        <f t="shared" si="373"/>
        <v>471</v>
      </c>
      <c r="BP281" s="6" t="e">
        <f t="shared" si="332"/>
        <v>#REF!</v>
      </c>
      <c r="BQ281" s="6" t="e">
        <f t="shared" si="333"/>
        <v>#REF!</v>
      </c>
      <c r="BR281" s="6" t="e">
        <f t="shared" si="334"/>
        <v>#REF!</v>
      </c>
      <c r="BS281" s="6" t="e">
        <f t="shared" si="335"/>
        <v>#REF!</v>
      </c>
      <c r="BT281" s="6" t="e">
        <f t="shared" si="336"/>
        <v>#REF!</v>
      </c>
      <c r="BU281" s="6" t="e">
        <f t="shared" si="337"/>
        <v>#REF!</v>
      </c>
      <c r="BV281" s="6" t="e">
        <f t="shared" si="338"/>
        <v>#REF!</v>
      </c>
      <c r="BW281" s="6" t="e">
        <f t="shared" si="339"/>
        <v>#REF!</v>
      </c>
      <c r="BX281" s="6" t="e">
        <f t="shared" si="340"/>
        <v>#REF!</v>
      </c>
      <c r="BY281" s="6" t="e">
        <f t="shared" si="341"/>
        <v>#REF!</v>
      </c>
      <c r="BZ281" s="6" t="e">
        <f t="shared" si="342"/>
        <v>#REF!</v>
      </c>
      <c r="CA281" s="6" t="e">
        <f t="shared" si="343"/>
        <v>#REF!</v>
      </c>
      <c r="CB281" s="6" t="e">
        <f t="shared" si="344"/>
        <v>#REF!</v>
      </c>
      <c r="CC281" s="6" t="e">
        <f t="shared" si="345"/>
        <v>#REF!</v>
      </c>
      <c r="CD281" s="6" t="e">
        <f t="shared" si="346"/>
        <v>#REF!</v>
      </c>
      <c r="CE281" s="6" t="e">
        <f t="shared" si="347"/>
        <v>#REF!</v>
      </c>
      <c r="CF281" s="6" t="e">
        <f t="shared" si="348"/>
        <v>#REF!</v>
      </c>
      <c r="CG281" s="6" t="e">
        <f t="shared" si="349"/>
        <v>#REF!</v>
      </c>
      <c r="CH281" s="6" t="e">
        <f t="shared" si="350"/>
        <v>#REF!</v>
      </c>
      <c r="CI281" s="6" t="e">
        <f t="shared" si="351"/>
        <v>#REF!</v>
      </c>
      <c r="CJ281" s="6" t="e">
        <f t="shared" si="381"/>
        <v>#REF!</v>
      </c>
      <c r="CK281" s="6" t="e">
        <f t="shared" si="381"/>
        <v>#REF!</v>
      </c>
      <c r="CL281" s="6" t="e">
        <f t="shared" si="381"/>
        <v>#REF!</v>
      </c>
      <c r="CM281" s="6" t="e">
        <f t="shared" si="381"/>
        <v>#REF!</v>
      </c>
      <c r="CN281" s="6" t="e">
        <f t="shared" si="381"/>
        <v>#REF!</v>
      </c>
      <c r="CO281" s="6" t="e">
        <f t="shared" si="378"/>
        <v>#REF!</v>
      </c>
      <c r="CP281" s="6" t="e">
        <f t="shared" si="378"/>
        <v>#REF!</v>
      </c>
      <c r="CQ281" s="6" t="e">
        <f t="shared" si="378"/>
        <v>#REF!</v>
      </c>
      <c r="CR281" s="6" t="e">
        <f t="shared" si="378"/>
        <v>#REF!</v>
      </c>
      <c r="CS281" s="6" t="e">
        <f t="shared" si="378"/>
        <v>#REF!</v>
      </c>
      <c r="CU281" s="6" t="e">
        <f t="shared" si="352"/>
        <v>#REF!</v>
      </c>
      <c r="CV281" s="6" t="e">
        <f t="shared" si="353"/>
        <v>#REF!</v>
      </c>
      <c r="CW281" s="6" t="e">
        <f t="shared" si="354"/>
        <v>#REF!</v>
      </c>
      <c r="CX281" s="6" t="e">
        <f t="shared" si="355"/>
        <v>#REF!</v>
      </c>
      <c r="CY281" s="6" t="e">
        <f t="shared" si="356"/>
        <v>#REF!</v>
      </c>
      <c r="CZ281" s="6" t="e">
        <f t="shared" si="357"/>
        <v>#REF!</v>
      </c>
      <c r="DA281" s="6" t="e">
        <f t="shared" si="358"/>
        <v>#REF!</v>
      </c>
      <c r="DB281" s="6" t="e">
        <f t="shared" si="359"/>
        <v>#REF!</v>
      </c>
      <c r="DC281" s="6" t="e">
        <f t="shared" si="360"/>
        <v>#REF!</v>
      </c>
      <c r="DD281" s="6" t="e">
        <f t="shared" si="361"/>
        <v>#REF!</v>
      </c>
      <c r="DE281" s="6" t="e">
        <f t="shared" si="362"/>
        <v>#REF!</v>
      </c>
      <c r="DF281" s="6" t="e">
        <f t="shared" si="363"/>
        <v>#REF!</v>
      </c>
      <c r="DG281" s="6" t="e">
        <f t="shared" si="364"/>
        <v>#REF!</v>
      </c>
      <c r="DH281" s="6" t="e">
        <f t="shared" si="365"/>
        <v>#REF!</v>
      </c>
      <c r="DI281" s="6" t="e">
        <f t="shared" si="366"/>
        <v>#REF!</v>
      </c>
      <c r="DJ281" s="6" t="e">
        <f t="shared" si="367"/>
        <v>#REF!</v>
      </c>
      <c r="DK281" s="6" t="e">
        <f t="shared" si="368"/>
        <v>#REF!</v>
      </c>
      <c r="DL281" s="6" t="e">
        <f t="shared" si="369"/>
        <v>#REF!</v>
      </c>
      <c r="DM281" s="6" t="e">
        <f t="shared" si="370"/>
        <v>#REF!</v>
      </c>
      <c r="DN281" s="6" t="e">
        <f t="shared" si="371"/>
        <v>#REF!</v>
      </c>
      <c r="DO281" s="6" t="e">
        <f t="shared" si="382"/>
        <v>#REF!</v>
      </c>
      <c r="DP281" s="6" t="e">
        <f t="shared" si="382"/>
        <v>#REF!</v>
      </c>
      <c r="DQ281" s="6" t="e">
        <f t="shared" si="382"/>
        <v>#REF!</v>
      </c>
      <c r="DR281" s="6" t="e">
        <f t="shared" si="382"/>
        <v>#REF!</v>
      </c>
      <c r="DS281" s="6" t="e">
        <f t="shared" si="382"/>
        <v>#REF!</v>
      </c>
      <c r="DT281" s="6" t="e">
        <f t="shared" si="379"/>
        <v>#REF!</v>
      </c>
      <c r="DU281" s="6" t="e">
        <f t="shared" si="379"/>
        <v>#REF!</v>
      </c>
      <c r="DV281" s="6" t="e">
        <f t="shared" si="379"/>
        <v>#REF!</v>
      </c>
      <c r="DW281" s="6" t="e">
        <f t="shared" si="379"/>
        <v>#REF!</v>
      </c>
      <c r="DX281" s="6" t="e">
        <f t="shared" si="379"/>
        <v>#REF!</v>
      </c>
      <c r="DZ281" s="6" t="e">
        <f t="shared" si="377"/>
        <v>#REF!</v>
      </c>
      <c r="EA281" s="6" t="e">
        <f t="shared" si="377"/>
        <v>#REF!</v>
      </c>
      <c r="EB281" s="6" t="e">
        <f t="shared" si="377"/>
        <v>#REF!</v>
      </c>
      <c r="EC281" s="6" t="e">
        <f t="shared" si="377"/>
        <v>#REF!</v>
      </c>
      <c r="ED281" s="6" t="e">
        <f t="shared" si="377"/>
        <v>#REF!</v>
      </c>
      <c r="EE281" s="6" t="e">
        <f t="shared" si="377"/>
        <v>#REF!</v>
      </c>
      <c r="EF281" s="6" t="e">
        <f t="shared" si="377"/>
        <v>#REF!</v>
      </c>
      <c r="EG281" s="6" t="e">
        <f t="shared" si="377"/>
        <v>#REF!</v>
      </c>
      <c r="EH281" s="6" t="e">
        <f t="shared" si="377"/>
        <v>#REF!</v>
      </c>
      <c r="EI281" s="6" t="e">
        <f t="shared" si="377"/>
        <v>#REF!</v>
      </c>
      <c r="EJ281" s="6" t="e">
        <f t="shared" si="377"/>
        <v>#REF!</v>
      </c>
      <c r="EK281" s="6" t="e">
        <f t="shared" si="377"/>
        <v>#REF!</v>
      </c>
      <c r="EL281" s="6" t="e">
        <f t="shared" si="377"/>
        <v>#REF!</v>
      </c>
      <c r="EM281" s="6" t="e">
        <f t="shared" si="377"/>
        <v>#REF!</v>
      </c>
      <c r="EN281" s="6" t="e">
        <f t="shared" si="377"/>
        <v>#REF!</v>
      </c>
      <c r="EO281" s="6" t="e">
        <f t="shared" si="376"/>
        <v>#REF!</v>
      </c>
      <c r="EP281" s="6" t="e">
        <f t="shared" si="374"/>
        <v>#REF!</v>
      </c>
      <c r="EQ281" s="6" t="e">
        <f t="shared" si="374"/>
        <v>#REF!</v>
      </c>
      <c r="ER281" s="6" t="e">
        <f t="shared" si="374"/>
        <v>#REF!</v>
      </c>
      <c r="ES281" s="6" t="e">
        <f t="shared" si="374"/>
        <v>#REF!</v>
      </c>
      <c r="ET281" s="6" t="e">
        <f t="shared" si="319"/>
        <v>#REF!</v>
      </c>
      <c r="EU281" s="6" t="e">
        <f t="shared" si="319"/>
        <v>#REF!</v>
      </c>
      <c r="EV281" s="6" t="e">
        <f t="shared" si="319"/>
        <v>#REF!</v>
      </c>
      <c r="EW281" s="6" t="e">
        <f t="shared" si="315"/>
        <v>#REF!</v>
      </c>
      <c r="EX281" s="6" t="e">
        <f t="shared" si="315"/>
        <v>#REF!</v>
      </c>
      <c r="EY281" s="6" t="e">
        <f t="shared" si="315"/>
        <v>#REF!</v>
      </c>
      <c r="EZ281" s="6" t="e">
        <f t="shared" si="315"/>
        <v>#REF!</v>
      </c>
      <c r="FA281" s="6" t="e">
        <f t="shared" si="315"/>
        <v>#REF!</v>
      </c>
      <c r="FB281" s="6" t="e">
        <f t="shared" si="315"/>
        <v>#REF!</v>
      </c>
      <c r="FC281" s="6" t="e">
        <f t="shared" si="303"/>
        <v>#REF!</v>
      </c>
      <c r="FE281" s="6" t="e">
        <f t="shared" si="318"/>
        <v>#REF!</v>
      </c>
      <c r="FF281" s="6" t="e">
        <f t="shared" si="318"/>
        <v>#REF!</v>
      </c>
      <c r="FG281" s="6" t="e">
        <f t="shared" si="318"/>
        <v>#REF!</v>
      </c>
      <c r="FH281" s="6" t="e">
        <f t="shared" si="318"/>
        <v>#REF!</v>
      </c>
      <c r="FI281" s="6" t="e">
        <f t="shared" si="380"/>
        <v>#REF!</v>
      </c>
      <c r="FJ281" s="6" t="e">
        <f t="shared" si="380"/>
        <v>#REF!</v>
      </c>
      <c r="FK281" s="6" t="e">
        <f t="shared" si="380"/>
        <v>#REF!</v>
      </c>
      <c r="FL281" s="6" t="e">
        <f t="shared" si="380"/>
        <v>#REF!</v>
      </c>
      <c r="FM281" s="6" t="e">
        <f t="shared" si="380"/>
        <v>#REF!</v>
      </c>
      <c r="FN281" s="6" t="e">
        <f t="shared" si="380"/>
        <v>#REF!</v>
      </c>
      <c r="FO281" s="6" t="e">
        <f t="shared" si="380"/>
        <v>#REF!</v>
      </c>
      <c r="FP281" s="6" t="e">
        <f t="shared" si="380"/>
        <v>#REF!</v>
      </c>
      <c r="FQ281" s="6" t="e">
        <f t="shared" si="380"/>
        <v>#REF!</v>
      </c>
      <c r="FR281" s="6" t="e">
        <f t="shared" si="380"/>
        <v>#REF!</v>
      </c>
      <c r="FS281" s="6" t="e">
        <f t="shared" si="380"/>
        <v>#REF!</v>
      </c>
      <c r="FT281" s="6" t="e">
        <f t="shared" si="320"/>
        <v>#REF!</v>
      </c>
      <c r="FU281" s="6" t="e">
        <f t="shared" si="320"/>
        <v>#REF!</v>
      </c>
      <c r="FV281" s="6" t="e">
        <f t="shared" si="320"/>
        <v>#REF!</v>
      </c>
      <c r="FW281" s="6" t="e">
        <f t="shared" si="320"/>
        <v>#REF!</v>
      </c>
      <c r="FX281" s="6" t="e">
        <f t="shared" si="320"/>
        <v>#REF!</v>
      </c>
      <c r="FY281" s="6" t="e">
        <f t="shared" si="320"/>
        <v>#REF!</v>
      </c>
      <c r="FZ281" s="6" t="e">
        <f t="shared" si="320"/>
        <v>#REF!</v>
      </c>
      <c r="GA281" s="6" t="e">
        <f t="shared" si="320"/>
        <v>#REF!</v>
      </c>
      <c r="GB281" s="6" t="e">
        <f t="shared" si="320"/>
        <v>#REF!</v>
      </c>
      <c r="GC281" s="6" t="e">
        <f t="shared" si="320"/>
        <v>#REF!</v>
      </c>
      <c r="GD281" s="6" t="e">
        <f t="shared" si="375"/>
        <v>#REF!</v>
      </c>
      <c r="GE281" s="6" t="e">
        <f t="shared" si="375"/>
        <v>#REF!</v>
      </c>
      <c r="GF281" s="6" t="e">
        <f t="shared" si="375"/>
        <v>#REF!</v>
      </c>
      <c r="GG281" s="6" t="e">
        <f t="shared" si="375"/>
        <v>#REF!</v>
      </c>
      <c r="GH281" s="6" t="e">
        <f t="shared" si="375"/>
        <v>#REF!</v>
      </c>
    </row>
    <row r="282" spans="1:190" x14ac:dyDescent="0.3">
      <c r="A282">
        <f t="shared" si="372"/>
        <v>278</v>
      </c>
      <c r="B282">
        <f t="shared" si="321"/>
        <v>471</v>
      </c>
      <c r="C282" s="64" t="e">
        <f>BO282*EXP('Capital Market Assumptions'!#REF!+'Capital Market Assumptions'!#REF!*'Random Draws'!B281)</f>
        <v>#REF!</v>
      </c>
      <c r="D282" s="64" t="e">
        <f>BP282*EXP('Capital Market Assumptions'!#REF!+'Capital Market Assumptions'!#REF!*'Random Draws'!C281)</f>
        <v>#REF!</v>
      </c>
      <c r="E282" s="64" t="e">
        <f>BQ282*EXP('Capital Market Assumptions'!#REF!+'Capital Market Assumptions'!#REF!*'Random Draws'!D281)</f>
        <v>#REF!</v>
      </c>
      <c r="F282" s="64" t="e">
        <f>BR282*EXP('Capital Market Assumptions'!#REF!+'Capital Market Assumptions'!#REF!*'Random Draws'!E281)</f>
        <v>#REF!</v>
      </c>
      <c r="G282" s="64" t="e">
        <f>BS282*EXP('Capital Market Assumptions'!#REF!+'Capital Market Assumptions'!#REF!*'Random Draws'!F281)</f>
        <v>#REF!</v>
      </c>
      <c r="H282" s="6" t="e">
        <f>BT282*EXP('Capital Market Assumptions'!$B$41+'Capital Market Assumptions'!$B$42*'Random Draws'!G281)</f>
        <v>#REF!</v>
      </c>
      <c r="I282" s="6" t="e">
        <f>BU282*EXP('Capital Market Assumptions'!$B$41+'Capital Market Assumptions'!$B$42*'Random Draws'!H281)</f>
        <v>#REF!</v>
      </c>
      <c r="J282" s="6" t="e">
        <f>BV282*EXP('Capital Market Assumptions'!$B$41+'Capital Market Assumptions'!$B$42*'Random Draws'!I281)</f>
        <v>#REF!</v>
      </c>
      <c r="K282" s="6" t="e">
        <f>BW282*EXP('Capital Market Assumptions'!$B$41+'Capital Market Assumptions'!$B$42*'Random Draws'!J281)</f>
        <v>#REF!</v>
      </c>
      <c r="L282" s="6" t="e">
        <f>BX282*EXP('Capital Market Assumptions'!$B$41+'Capital Market Assumptions'!$B$42*'Random Draws'!K281)</f>
        <v>#REF!</v>
      </c>
      <c r="M282" s="6" t="e">
        <f>BY282*EXP('Capital Market Assumptions'!$B$41+'Capital Market Assumptions'!$B$42*'Random Draws'!L281)</f>
        <v>#REF!</v>
      </c>
      <c r="N282" s="6" t="e">
        <f>BZ282*EXP('Capital Market Assumptions'!$B$41+'Capital Market Assumptions'!$B$42*'Random Draws'!M281)</f>
        <v>#REF!</v>
      </c>
      <c r="O282" s="6" t="e">
        <f>CA282*EXP('Capital Market Assumptions'!$B$41+'Capital Market Assumptions'!$B$42*'Random Draws'!N281)</f>
        <v>#REF!</v>
      </c>
      <c r="P282" s="6" t="e">
        <f>CB282*EXP('Capital Market Assumptions'!$B$41+'Capital Market Assumptions'!$B$42*'Random Draws'!O281)</f>
        <v>#REF!</v>
      </c>
      <c r="Q282" s="6" t="e">
        <f>CC282*EXP('Capital Market Assumptions'!$B$41+'Capital Market Assumptions'!$B$42*'Random Draws'!P281)</f>
        <v>#REF!</v>
      </c>
      <c r="R282" s="6" t="e">
        <f>CD282*EXP('Capital Market Assumptions'!$B$41+'Capital Market Assumptions'!$B$42*'Random Draws'!Q281)</f>
        <v>#REF!</v>
      </c>
      <c r="S282" s="6" t="e">
        <f>CE282*EXP('Capital Market Assumptions'!$B$41+'Capital Market Assumptions'!$B$42*'Random Draws'!R281)</f>
        <v>#REF!</v>
      </c>
      <c r="T282" s="6" t="e">
        <f>CF282*EXP('Capital Market Assumptions'!$B$41+'Capital Market Assumptions'!$B$42*'Random Draws'!S281)</f>
        <v>#REF!</v>
      </c>
      <c r="U282" s="6" t="e">
        <f>CG282*EXP('Capital Market Assumptions'!$B$41+'Capital Market Assumptions'!$B$42*'Random Draws'!T281)</f>
        <v>#REF!</v>
      </c>
      <c r="V282" s="6" t="e">
        <f>CH282*EXP('Capital Market Assumptions'!$B$41+'Capital Market Assumptions'!$B$42*'Random Draws'!U281)</f>
        <v>#REF!</v>
      </c>
      <c r="W282" s="6" t="e">
        <f>CI282*EXP('Capital Market Assumptions'!$B$41+'Capital Market Assumptions'!$B$42*'Random Draws'!V281)</f>
        <v>#REF!</v>
      </c>
      <c r="X282" s="6" t="e">
        <f>CJ282*EXP('Capital Market Assumptions'!$B$41+'Capital Market Assumptions'!$B$42*'Random Draws'!W281)</f>
        <v>#REF!</v>
      </c>
      <c r="Y282" s="6" t="e">
        <f>CK282*EXP('Capital Market Assumptions'!$B$41+'Capital Market Assumptions'!$B$42*'Random Draws'!X281)</f>
        <v>#REF!</v>
      </c>
      <c r="Z282" s="6" t="e">
        <f>CL282*EXP('Capital Market Assumptions'!$B$41+'Capital Market Assumptions'!$B$42*'Random Draws'!Y281)</f>
        <v>#REF!</v>
      </c>
      <c r="AA282" s="6" t="e">
        <f>CM282*EXP('Capital Market Assumptions'!$B$41+'Capital Market Assumptions'!$B$42*'Random Draws'!Z281)</f>
        <v>#REF!</v>
      </c>
      <c r="AB282" s="6" t="e">
        <f>CN282*EXP('Capital Market Assumptions'!$B$41+'Capital Market Assumptions'!$B$42*'Random Draws'!AA281)</f>
        <v>#REF!</v>
      </c>
      <c r="AC282" s="6" t="e">
        <f>CO282*EXP('Capital Market Assumptions'!$B$41+'Capital Market Assumptions'!$B$42*'Random Draws'!AB281)</f>
        <v>#REF!</v>
      </c>
      <c r="AD282" s="6" t="e">
        <f>CP282*EXP('Capital Market Assumptions'!$B$41+'Capital Market Assumptions'!$B$42*'Random Draws'!AC281)</f>
        <v>#REF!</v>
      </c>
      <c r="AE282" s="6" t="e">
        <f>CQ282*EXP('Capital Market Assumptions'!$B$41+'Capital Market Assumptions'!$B$42*'Random Draws'!AD281)</f>
        <v>#REF!</v>
      </c>
      <c r="AF282" s="6" t="e">
        <f>CR282*EXP('Capital Market Assumptions'!$B$41+'Capital Market Assumptions'!$B$42*'Random Draws'!AE281)</f>
        <v>#REF!</v>
      </c>
      <c r="AH282">
        <f t="shared" si="322"/>
        <v>4.2999999999999261E-2</v>
      </c>
      <c r="AI282">
        <f t="shared" si="323"/>
        <v>1.0600000000000023</v>
      </c>
      <c r="AJ282">
        <f t="shared" si="324"/>
        <v>2.0930000000000035</v>
      </c>
      <c r="AK282">
        <f t="shared" si="325"/>
        <v>3.1530000000000058</v>
      </c>
      <c r="AL282">
        <f t="shared" si="326"/>
        <v>4.2659999999999911</v>
      </c>
      <c r="AM282">
        <f t="shared" si="327"/>
        <v>5.3020000000000067</v>
      </c>
      <c r="AN282">
        <f t="shared" si="328"/>
        <v>6.3569999999999993</v>
      </c>
      <c r="AO282">
        <f t="shared" si="329"/>
        <v>7.3900000000000006</v>
      </c>
      <c r="AP282">
        <f t="shared" si="330"/>
        <v>8.3549999999999898</v>
      </c>
      <c r="AQ282">
        <f t="shared" si="331"/>
        <v>9.2480000000000047</v>
      </c>
      <c r="AR282">
        <v>9.9540000000000006</v>
      </c>
      <c r="AS282">
        <v>10.536</v>
      </c>
      <c r="AT282">
        <v>11.061999999999999</v>
      </c>
      <c r="AU282">
        <v>11.587</v>
      </c>
      <c r="AV282">
        <v>12.256</v>
      </c>
      <c r="AW282">
        <v>12.815</v>
      </c>
      <c r="AX282">
        <v>13.287000000000001</v>
      </c>
      <c r="AY282">
        <v>13.785</v>
      </c>
      <c r="AZ282">
        <v>14.218999999999999</v>
      </c>
      <c r="BA282">
        <v>14.718999999999999</v>
      </c>
      <c r="BB282" t="e">
        <f>LRP!#REF!</f>
        <v>#REF!</v>
      </c>
      <c r="BC282" t="e">
        <f>LRP!#REF!</f>
        <v>#REF!</v>
      </c>
      <c r="BD282" t="e">
        <f>LRP!#REF!</f>
        <v>#REF!</v>
      </c>
      <c r="BE282" t="e">
        <f>LRP!#REF!</f>
        <v>#REF!</v>
      </c>
      <c r="BF282" t="e">
        <f>LRP!#REF!</f>
        <v>#REF!</v>
      </c>
      <c r="BG282" t="e">
        <f>LRP!#REF!</f>
        <v>#REF!</v>
      </c>
      <c r="BH282" t="e">
        <f>LRP!#REF!</f>
        <v>#REF!</v>
      </c>
      <c r="BI282" t="e">
        <f>LRP!#REF!</f>
        <v>#REF!</v>
      </c>
      <c r="BJ282" t="e">
        <f>LRP!#REF!</f>
        <v>#REF!</v>
      </c>
      <c r="BK282" t="e">
        <f>LRP!#REF!</f>
        <v>#REF!</v>
      </c>
      <c r="BM282">
        <f t="shared" si="373"/>
        <v>471</v>
      </c>
      <c r="BN282">
        <f t="shared" si="373"/>
        <v>471</v>
      </c>
      <c r="BO282">
        <f t="shared" si="373"/>
        <v>471</v>
      </c>
      <c r="BP282" s="6" t="e">
        <f t="shared" si="332"/>
        <v>#REF!</v>
      </c>
      <c r="BQ282" s="6" t="e">
        <f t="shared" si="333"/>
        <v>#REF!</v>
      </c>
      <c r="BR282" s="6" t="e">
        <f t="shared" si="334"/>
        <v>#REF!</v>
      </c>
      <c r="BS282" s="6" t="e">
        <f t="shared" si="335"/>
        <v>#REF!</v>
      </c>
      <c r="BT282" s="6" t="e">
        <f t="shared" si="336"/>
        <v>#REF!</v>
      </c>
      <c r="BU282" s="6" t="e">
        <f t="shared" si="337"/>
        <v>#REF!</v>
      </c>
      <c r="BV282" s="6" t="e">
        <f t="shared" si="338"/>
        <v>#REF!</v>
      </c>
      <c r="BW282" s="6" t="e">
        <f t="shared" si="339"/>
        <v>#REF!</v>
      </c>
      <c r="BX282" s="6" t="e">
        <f t="shared" si="340"/>
        <v>#REF!</v>
      </c>
      <c r="BY282" s="6" t="e">
        <f t="shared" si="341"/>
        <v>#REF!</v>
      </c>
      <c r="BZ282" s="6" t="e">
        <f t="shared" si="342"/>
        <v>#REF!</v>
      </c>
      <c r="CA282" s="6" t="e">
        <f t="shared" si="343"/>
        <v>#REF!</v>
      </c>
      <c r="CB282" s="6" t="e">
        <f t="shared" si="344"/>
        <v>#REF!</v>
      </c>
      <c r="CC282" s="6" t="e">
        <f t="shared" si="345"/>
        <v>#REF!</v>
      </c>
      <c r="CD282" s="6" t="e">
        <f t="shared" si="346"/>
        <v>#REF!</v>
      </c>
      <c r="CE282" s="6" t="e">
        <f t="shared" si="347"/>
        <v>#REF!</v>
      </c>
      <c r="CF282" s="6" t="e">
        <f t="shared" si="348"/>
        <v>#REF!</v>
      </c>
      <c r="CG282" s="6" t="e">
        <f t="shared" si="349"/>
        <v>#REF!</v>
      </c>
      <c r="CH282" s="6" t="e">
        <f t="shared" si="350"/>
        <v>#REF!</v>
      </c>
      <c r="CI282" s="6" t="e">
        <f t="shared" si="351"/>
        <v>#REF!</v>
      </c>
      <c r="CJ282" s="6" t="e">
        <f t="shared" si="381"/>
        <v>#REF!</v>
      </c>
      <c r="CK282" s="6" t="e">
        <f t="shared" si="381"/>
        <v>#REF!</v>
      </c>
      <c r="CL282" s="6" t="e">
        <f t="shared" si="381"/>
        <v>#REF!</v>
      </c>
      <c r="CM282" s="6" t="e">
        <f t="shared" si="381"/>
        <v>#REF!</v>
      </c>
      <c r="CN282" s="6" t="e">
        <f t="shared" si="381"/>
        <v>#REF!</v>
      </c>
      <c r="CO282" s="6" t="e">
        <f t="shared" si="378"/>
        <v>#REF!</v>
      </c>
      <c r="CP282" s="6" t="e">
        <f t="shared" si="378"/>
        <v>#REF!</v>
      </c>
      <c r="CQ282" s="6" t="e">
        <f t="shared" si="378"/>
        <v>#REF!</v>
      </c>
      <c r="CR282" s="6" t="e">
        <f t="shared" si="378"/>
        <v>#REF!</v>
      </c>
      <c r="CS282" s="6" t="e">
        <f t="shared" si="378"/>
        <v>#REF!</v>
      </c>
      <c r="CU282" s="6" t="e">
        <f t="shared" si="352"/>
        <v>#REF!</v>
      </c>
      <c r="CV282" s="6" t="e">
        <f t="shared" si="353"/>
        <v>#REF!</v>
      </c>
      <c r="CW282" s="6" t="e">
        <f t="shared" si="354"/>
        <v>#REF!</v>
      </c>
      <c r="CX282" s="6" t="e">
        <f t="shared" si="355"/>
        <v>#REF!</v>
      </c>
      <c r="CY282" s="6" t="e">
        <f t="shared" si="356"/>
        <v>#REF!</v>
      </c>
      <c r="CZ282" s="6" t="e">
        <f t="shared" si="357"/>
        <v>#REF!</v>
      </c>
      <c r="DA282" s="6" t="e">
        <f t="shared" si="358"/>
        <v>#REF!</v>
      </c>
      <c r="DB282" s="6" t="e">
        <f t="shared" si="359"/>
        <v>#REF!</v>
      </c>
      <c r="DC282" s="6" t="e">
        <f t="shared" si="360"/>
        <v>#REF!</v>
      </c>
      <c r="DD282" s="6" t="e">
        <f t="shared" si="361"/>
        <v>#REF!</v>
      </c>
      <c r="DE282" s="6" t="e">
        <f t="shared" si="362"/>
        <v>#REF!</v>
      </c>
      <c r="DF282" s="6" t="e">
        <f t="shared" si="363"/>
        <v>#REF!</v>
      </c>
      <c r="DG282" s="6" t="e">
        <f t="shared" si="364"/>
        <v>#REF!</v>
      </c>
      <c r="DH282" s="6" t="e">
        <f t="shared" si="365"/>
        <v>#REF!</v>
      </c>
      <c r="DI282" s="6" t="e">
        <f t="shared" si="366"/>
        <v>#REF!</v>
      </c>
      <c r="DJ282" s="6" t="e">
        <f t="shared" si="367"/>
        <v>#REF!</v>
      </c>
      <c r="DK282" s="6" t="e">
        <f t="shared" si="368"/>
        <v>#REF!</v>
      </c>
      <c r="DL282" s="6" t="e">
        <f t="shared" si="369"/>
        <v>#REF!</v>
      </c>
      <c r="DM282" s="6" t="e">
        <f t="shared" si="370"/>
        <v>#REF!</v>
      </c>
      <c r="DN282" s="6" t="e">
        <f t="shared" si="371"/>
        <v>#REF!</v>
      </c>
      <c r="DO282" s="6" t="e">
        <f t="shared" si="382"/>
        <v>#REF!</v>
      </c>
      <c r="DP282" s="6" t="e">
        <f t="shared" si="382"/>
        <v>#REF!</v>
      </c>
      <c r="DQ282" s="6" t="e">
        <f t="shared" si="382"/>
        <v>#REF!</v>
      </c>
      <c r="DR282" s="6" t="e">
        <f t="shared" si="382"/>
        <v>#REF!</v>
      </c>
      <c r="DS282" s="6" t="e">
        <f t="shared" si="382"/>
        <v>#REF!</v>
      </c>
      <c r="DT282" s="6" t="e">
        <f t="shared" si="379"/>
        <v>#REF!</v>
      </c>
      <c r="DU282" s="6" t="e">
        <f t="shared" si="379"/>
        <v>#REF!</v>
      </c>
      <c r="DV282" s="6" t="e">
        <f t="shared" si="379"/>
        <v>#REF!</v>
      </c>
      <c r="DW282" s="6" t="e">
        <f t="shared" si="379"/>
        <v>#REF!</v>
      </c>
      <c r="DX282" s="6" t="e">
        <f t="shared" si="379"/>
        <v>#REF!</v>
      </c>
      <c r="DZ282" s="6" t="e">
        <f t="shared" si="377"/>
        <v>#REF!</v>
      </c>
      <c r="EA282" s="6" t="e">
        <f t="shared" si="377"/>
        <v>#REF!</v>
      </c>
      <c r="EB282" s="6" t="e">
        <f t="shared" si="377"/>
        <v>#REF!</v>
      </c>
      <c r="EC282" s="6" t="e">
        <f t="shared" si="377"/>
        <v>#REF!</v>
      </c>
      <c r="ED282" s="6" t="e">
        <f t="shared" si="377"/>
        <v>#REF!</v>
      </c>
      <c r="EE282" s="6" t="e">
        <f t="shared" si="377"/>
        <v>#REF!</v>
      </c>
      <c r="EF282" s="6" t="e">
        <f t="shared" si="377"/>
        <v>#REF!</v>
      </c>
      <c r="EG282" s="6" t="e">
        <f t="shared" si="377"/>
        <v>#REF!</v>
      </c>
      <c r="EH282" s="6" t="e">
        <f t="shared" si="377"/>
        <v>#REF!</v>
      </c>
      <c r="EI282" s="6" t="e">
        <f t="shared" si="377"/>
        <v>#REF!</v>
      </c>
      <c r="EJ282" s="6" t="e">
        <f t="shared" si="377"/>
        <v>#REF!</v>
      </c>
      <c r="EK282" s="6" t="e">
        <f t="shared" si="377"/>
        <v>#REF!</v>
      </c>
      <c r="EL282" s="6" t="e">
        <f t="shared" si="377"/>
        <v>#REF!</v>
      </c>
      <c r="EM282" s="6" t="e">
        <f t="shared" si="377"/>
        <v>#REF!</v>
      </c>
      <c r="EN282" s="6" t="e">
        <f t="shared" si="377"/>
        <v>#REF!</v>
      </c>
      <c r="EO282" s="6" t="e">
        <f t="shared" si="376"/>
        <v>#REF!</v>
      </c>
      <c r="EP282" s="6" t="e">
        <f t="shared" si="374"/>
        <v>#REF!</v>
      </c>
      <c r="EQ282" s="6" t="e">
        <f t="shared" si="374"/>
        <v>#REF!</v>
      </c>
      <c r="ER282" s="6" t="e">
        <f t="shared" si="374"/>
        <v>#REF!</v>
      </c>
      <c r="ES282" s="6" t="e">
        <f t="shared" si="374"/>
        <v>#REF!</v>
      </c>
      <c r="ET282" s="6" t="e">
        <f t="shared" si="319"/>
        <v>#REF!</v>
      </c>
      <c r="EU282" s="6" t="e">
        <f t="shared" si="319"/>
        <v>#REF!</v>
      </c>
      <c r="EV282" s="6" t="e">
        <f t="shared" si="319"/>
        <v>#REF!</v>
      </c>
      <c r="EW282" s="6" t="e">
        <f t="shared" si="315"/>
        <v>#REF!</v>
      </c>
      <c r="EX282" s="6" t="e">
        <f t="shared" si="315"/>
        <v>#REF!</v>
      </c>
      <c r="EY282" s="6" t="e">
        <f t="shared" si="315"/>
        <v>#REF!</v>
      </c>
      <c r="EZ282" s="6" t="e">
        <f t="shared" si="315"/>
        <v>#REF!</v>
      </c>
      <c r="FA282" s="6" t="e">
        <f t="shared" si="315"/>
        <v>#REF!</v>
      </c>
      <c r="FB282" s="6" t="e">
        <f t="shared" si="315"/>
        <v>#REF!</v>
      </c>
      <c r="FC282" s="6" t="e">
        <f t="shared" si="315"/>
        <v>#REF!</v>
      </c>
      <c r="FE282" s="6" t="e">
        <f t="shared" si="318"/>
        <v>#REF!</v>
      </c>
      <c r="FF282" s="6" t="e">
        <f t="shared" si="318"/>
        <v>#REF!</v>
      </c>
      <c r="FG282" s="6" t="e">
        <f t="shared" si="318"/>
        <v>#REF!</v>
      </c>
      <c r="FH282" s="6" t="e">
        <f t="shared" si="318"/>
        <v>#REF!</v>
      </c>
      <c r="FI282" s="6" t="e">
        <f t="shared" si="380"/>
        <v>#REF!</v>
      </c>
      <c r="FJ282" s="6" t="e">
        <f t="shared" si="380"/>
        <v>#REF!</v>
      </c>
      <c r="FK282" s="6" t="e">
        <f t="shared" si="380"/>
        <v>#REF!</v>
      </c>
      <c r="FL282" s="6" t="e">
        <f t="shared" si="380"/>
        <v>#REF!</v>
      </c>
      <c r="FM282" s="6" t="e">
        <f t="shared" si="380"/>
        <v>#REF!</v>
      </c>
      <c r="FN282" s="6" t="e">
        <f t="shared" si="380"/>
        <v>#REF!</v>
      </c>
      <c r="FO282" s="6" t="e">
        <f t="shared" si="380"/>
        <v>#REF!</v>
      </c>
      <c r="FP282" s="6" t="e">
        <f t="shared" si="380"/>
        <v>#REF!</v>
      </c>
      <c r="FQ282" s="6" t="e">
        <f t="shared" si="380"/>
        <v>#REF!</v>
      </c>
      <c r="FR282" s="6" t="e">
        <f t="shared" si="380"/>
        <v>#REF!</v>
      </c>
      <c r="FS282" s="6" t="e">
        <f t="shared" si="380"/>
        <v>#REF!</v>
      </c>
      <c r="FT282" s="6" t="e">
        <f t="shared" si="320"/>
        <v>#REF!</v>
      </c>
      <c r="FU282" s="6" t="e">
        <f t="shared" si="320"/>
        <v>#REF!</v>
      </c>
      <c r="FV282" s="6" t="e">
        <f t="shared" si="320"/>
        <v>#REF!</v>
      </c>
      <c r="FW282" s="6" t="e">
        <f t="shared" si="320"/>
        <v>#REF!</v>
      </c>
      <c r="FX282" s="6" t="e">
        <f t="shared" si="320"/>
        <v>#REF!</v>
      </c>
      <c r="FY282" s="6" t="e">
        <f t="shared" si="320"/>
        <v>#REF!</v>
      </c>
      <c r="FZ282" s="6" t="e">
        <f t="shared" si="320"/>
        <v>#REF!</v>
      </c>
      <c r="GA282" s="6" t="e">
        <f t="shared" si="320"/>
        <v>#REF!</v>
      </c>
      <c r="GB282" s="6" t="e">
        <f t="shared" si="320"/>
        <v>#REF!</v>
      </c>
      <c r="GC282" s="6" t="e">
        <f t="shared" si="320"/>
        <v>#REF!</v>
      </c>
      <c r="GD282" s="6" t="e">
        <f t="shared" si="375"/>
        <v>#REF!</v>
      </c>
      <c r="GE282" s="6" t="e">
        <f t="shared" si="375"/>
        <v>#REF!</v>
      </c>
      <c r="GF282" s="6" t="e">
        <f t="shared" si="375"/>
        <v>#REF!</v>
      </c>
      <c r="GG282" s="6" t="e">
        <f t="shared" si="375"/>
        <v>#REF!</v>
      </c>
      <c r="GH282" s="6" t="e">
        <f t="shared" si="375"/>
        <v>#REF!</v>
      </c>
    </row>
    <row r="283" spans="1:190" x14ac:dyDescent="0.3">
      <c r="A283">
        <f t="shared" si="372"/>
        <v>279</v>
      </c>
      <c r="B283">
        <f t="shared" si="321"/>
        <v>471</v>
      </c>
      <c r="C283" s="64" t="e">
        <f>BO283*EXP('Capital Market Assumptions'!#REF!+'Capital Market Assumptions'!#REF!*'Random Draws'!B282)</f>
        <v>#REF!</v>
      </c>
      <c r="D283" s="64" t="e">
        <f>BP283*EXP('Capital Market Assumptions'!#REF!+'Capital Market Assumptions'!#REF!*'Random Draws'!C282)</f>
        <v>#REF!</v>
      </c>
      <c r="E283" s="64" t="e">
        <f>BQ283*EXP('Capital Market Assumptions'!#REF!+'Capital Market Assumptions'!#REF!*'Random Draws'!D282)</f>
        <v>#REF!</v>
      </c>
      <c r="F283" s="64" t="e">
        <f>BR283*EXP('Capital Market Assumptions'!#REF!+'Capital Market Assumptions'!#REF!*'Random Draws'!E282)</f>
        <v>#REF!</v>
      </c>
      <c r="G283" s="64" t="e">
        <f>BS283*EXP('Capital Market Assumptions'!#REF!+'Capital Market Assumptions'!#REF!*'Random Draws'!F282)</f>
        <v>#REF!</v>
      </c>
      <c r="H283" s="6" t="e">
        <f>BT283*EXP('Capital Market Assumptions'!$B$41+'Capital Market Assumptions'!$B$42*'Random Draws'!G282)</f>
        <v>#REF!</v>
      </c>
      <c r="I283" s="6" t="e">
        <f>BU283*EXP('Capital Market Assumptions'!$B$41+'Capital Market Assumptions'!$B$42*'Random Draws'!H282)</f>
        <v>#REF!</v>
      </c>
      <c r="J283" s="6" t="e">
        <f>BV283*EXP('Capital Market Assumptions'!$B$41+'Capital Market Assumptions'!$B$42*'Random Draws'!I282)</f>
        <v>#REF!</v>
      </c>
      <c r="K283" s="6" t="e">
        <f>BW283*EXP('Capital Market Assumptions'!$B$41+'Capital Market Assumptions'!$B$42*'Random Draws'!J282)</f>
        <v>#REF!</v>
      </c>
      <c r="L283" s="6" t="e">
        <f>BX283*EXP('Capital Market Assumptions'!$B$41+'Capital Market Assumptions'!$B$42*'Random Draws'!K282)</f>
        <v>#REF!</v>
      </c>
      <c r="M283" s="6" t="e">
        <f>BY283*EXP('Capital Market Assumptions'!$B$41+'Capital Market Assumptions'!$B$42*'Random Draws'!L282)</f>
        <v>#REF!</v>
      </c>
      <c r="N283" s="6" t="e">
        <f>BZ283*EXP('Capital Market Assumptions'!$B$41+'Capital Market Assumptions'!$B$42*'Random Draws'!M282)</f>
        <v>#REF!</v>
      </c>
      <c r="O283" s="6" t="e">
        <f>CA283*EXP('Capital Market Assumptions'!$B$41+'Capital Market Assumptions'!$B$42*'Random Draws'!N282)</f>
        <v>#REF!</v>
      </c>
      <c r="P283" s="6" t="e">
        <f>CB283*EXP('Capital Market Assumptions'!$B$41+'Capital Market Assumptions'!$B$42*'Random Draws'!O282)</f>
        <v>#REF!</v>
      </c>
      <c r="Q283" s="6" t="e">
        <f>CC283*EXP('Capital Market Assumptions'!$B$41+'Capital Market Assumptions'!$B$42*'Random Draws'!P282)</f>
        <v>#REF!</v>
      </c>
      <c r="R283" s="6" t="e">
        <f>CD283*EXP('Capital Market Assumptions'!$B$41+'Capital Market Assumptions'!$B$42*'Random Draws'!Q282)</f>
        <v>#REF!</v>
      </c>
      <c r="S283" s="6" t="e">
        <f>CE283*EXP('Capital Market Assumptions'!$B$41+'Capital Market Assumptions'!$B$42*'Random Draws'!R282)</f>
        <v>#REF!</v>
      </c>
      <c r="T283" s="6" t="e">
        <f>CF283*EXP('Capital Market Assumptions'!$B$41+'Capital Market Assumptions'!$B$42*'Random Draws'!S282)</f>
        <v>#REF!</v>
      </c>
      <c r="U283" s="6" t="e">
        <f>CG283*EXP('Capital Market Assumptions'!$B$41+'Capital Market Assumptions'!$B$42*'Random Draws'!T282)</f>
        <v>#REF!</v>
      </c>
      <c r="V283" s="6" t="e">
        <f>CH283*EXP('Capital Market Assumptions'!$B$41+'Capital Market Assumptions'!$B$42*'Random Draws'!U282)</f>
        <v>#REF!</v>
      </c>
      <c r="W283" s="6" t="e">
        <f>CI283*EXP('Capital Market Assumptions'!$B$41+'Capital Market Assumptions'!$B$42*'Random Draws'!V282)</f>
        <v>#REF!</v>
      </c>
      <c r="X283" s="6" t="e">
        <f>CJ283*EXP('Capital Market Assumptions'!$B$41+'Capital Market Assumptions'!$B$42*'Random Draws'!W282)</f>
        <v>#REF!</v>
      </c>
      <c r="Y283" s="6" t="e">
        <f>CK283*EXP('Capital Market Assumptions'!$B$41+'Capital Market Assumptions'!$B$42*'Random Draws'!X282)</f>
        <v>#REF!</v>
      </c>
      <c r="Z283" s="6" t="e">
        <f>CL283*EXP('Capital Market Assumptions'!$B$41+'Capital Market Assumptions'!$B$42*'Random Draws'!Y282)</f>
        <v>#REF!</v>
      </c>
      <c r="AA283" s="6" t="e">
        <f>CM283*EXP('Capital Market Assumptions'!$B$41+'Capital Market Assumptions'!$B$42*'Random Draws'!Z282)</f>
        <v>#REF!</v>
      </c>
      <c r="AB283" s="6" t="e">
        <f>CN283*EXP('Capital Market Assumptions'!$B$41+'Capital Market Assumptions'!$B$42*'Random Draws'!AA282)</f>
        <v>#REF!</v>
      </c>
      <c r="AC283" s="6" t="e">
        <f>CO283*EXP('Capital Market Assumptions'!$B$41+'Capital Market Assumptions'!$B$42*'Random Draws'!AB282)</f>
        <v>#REF!</v>
      </c>
      <c r="AD283" s="6" t="e">
        <f>CP283*EXP('Capital Market Assumptions'!$B$41+'Capital Market Assumptions'!$B$42*'Random Draws'!AC282)</f>
        <v>#REF!</v>
      </c>
      <c r="AE283" s="6" t="e">
        <f>CQ283*EXP('Capital Market Assumptions'!$B$41+'Capital Market Assumptions'!$B$42*'Random Draws'!AD282)</f>
        <v>#REF!</v>
      </c>
      <c r="AF283" s="6" t="e">
        <f>CR283*EXP('Capital Market Assumptions'!$B$41+'Capital Market Assumptions'!$B$42*'Random Draws'!AE282)</f>
        <v>#REF!</v>
      </c>
      <c r="AH283">
        <f t="shared" si="322"/>
        <v>4.2999999999999261E-2</v>
      </c>
      <c r="AI283">
        <f t="shared" si="323"/>
        <v>1.0600000000000023</v>
      </c>
      <c r="AJ283">
        <f t="shared" si="324"/>
        <v>2.0930000000000035</v>
      </c>
      <c r="AK283">
        <f t="shared" si="325"/>
        <v>3.1530000000000058</v>
      </c>
      <c r="AL283">
        <f t="shared" si="326"/>
        <v>4.2659999999999911</v>
      </c>
      <c r="AM283">
        <f t="shared" si="327"/>
        <v>5.3020000000000067</v>
      </c>
      <c r="AN283">
        <f t="shared" si="328"/>
        <v>6.3569999999999993</v>
      </c>
      <c r="AO283">
        <f t="shared" si="329"/>
        <v>7.3900000000000006</v>
      </c>
      <c r="AP283">
        <f t="shared" si="330"/>
        <v>8.3549999999999898</v>
      </c>
      <c r="AQ283">
        <f t="shared" si="331"/>
        <v>9.2480000000000047</v>
      </c>
      <c r="AR283">
        <v>9.9540000000000006</v>
      </c>
      <c r="AS283">
        <v>10.536</v>
      </c>
      <c r="AT283">
        <v>11.061999999999999</v>
      </c>
      <c r="AU283">
        <v>11.587</v>
      </c>
      <c r="AV283">
        <v>12.256</v>
      </c>
      <c r="AW283">
        <v>12.815</v>
      </c>
      <c r="AX283">
        <v>13.287000000000001</v>
      </c>
      <c r="AY283">
        <v>13.785</v>
      </c>
      <c r="AZ283">
        <v>14.218999999999999</v>
      </c>
      <c r="BA283">
        <v>14.718999999999999</v>
      </c>
      <c r="BB283" t="e">
        <f>LRP!#REF!</f>
        <v>#REF!</v>
      </c>
      <c r="BC283" t="e">
        <f>LRP!#REF!</f>
        <v>#REF!</v>
      </c>
      <c r="BD283" t="e">
        <f>LRP!#REF!</f>
        <v>#REF!</v>
      </c>
      <c r="BE283" t="e">
        <f>LRP!#REF!</f>
        <v>#REF!</v>
      </c>
      <c r="BF283" t="e">
        <f>LRP!#REF!</f>
        <v>#REF!</v>
      </c>
      <c r="BG283" t="e">
        <f>LRP!#REF!</f>
        <v>#REF!</v>
      </c>
      <c r="BH283" t="e">
        <f>LRP!#REF!</f>
        <v>#REF!</v>
      </c>
      <c r="BI283" t="e">
        <f>LRP!#REF!</f>
        <v>#REF!</v>
      </c>
      <c r="BJ283" t="e">
        <f>LRP!#REF!</f>
        <v>#REF!</v>
      </c>
      <c r="BK283" t="e">
        <f>LRP!#REF!</f>
        <v>#REF!</v>
      </c>
      <c r="BM283">
        <f t="shared" si="373"/>
        <v>471</v>
      </c>
      <c r="BN283">
        <f t="shared" si="373"/>
        <v>471</v>
      </c>
      <c r="BO283">
        <f t="shared" si="373"/>
        <v>471</v>
      </c>
      <c r="BP283" s="6" t="e">
        <f t="shared" si="332"/>
        <v>#REF!</v>
      </c>
      <c r="BQ283" s="6" t="e">
        <f t="shared" si="333"/>
        <v>#REF!</v>
      </c>
      <c r="BR283" s="6" t="e">
        <f t="shared" si="334"/>
        <v>#REF!</v>
      </c>
      <c r="BS283" s="6" t="e">
        <f t="shared" si="335"/>
        <v>#REF!</v>
      </c>
      <c r="BT283" s="6" t="e">
        <f t="shared" si="336"/>
        <v>#REF!</v>
      </c>
      <c r="BU283" s="6" t="e">
        <f t="shared" si="337"/>
        <v>#REF!</v>
      </c>
      <c r="BV283" s="6" t="e">
        <f t="shared" si="338"/>
        <v>#REF!</v>
      </c>
      <c r="BW283" s="6" t="e">
        <f t="shared" si="339"/>
        <v>#REF!</v>
      </c>
      <c r="BX283" s="6" t="e">
        <f t="shared" si="340"/>
        <v>#REF!</v>
      </c>
      <c r="BY283" s="6" t="e">
        <f t="shared" si="341"/>
        <v>#REF!</v>
      </c>
      <c r="BZ283" s="6" t="e">
        <f t="shared" si="342"/>
        <v>#REF!</v>
      </c>
      <c r="CA283" s="6" t="e">
        <f t="shared" si="343"/>
        <v>#REF!</v>
      </c>
      <c r="CB283" s="6" t="e">
        <f t="shared" si="344"/>
        <v>#REF!</v>
      </c>
      <c r="CC283" s="6" t="e">
        <f t="shared" si="345"/>
        <v>#REF!</v>
      </c>
      <c r="CD283" s="6" t="e">
        <f t="shared" si="346"/>
        <v>#REF!</v>
      </c>
      <c r="CE283" s="6" t="e">
        <f t="shared" si="347"/>
        <v>#REF!</v>
      </c>
      <c r="CF283" s="6" t="e">
        <f t="shared" si="348"/>
        <v>#REF!</v>
      </c>
      <c r="CG283" s="6" t="e">
        <f t="shared" si="349"/>
        <v>#REF!</v>
      </c>
      <c r="CH283" s="6" t="e">
        <f t="shared" si="350"/>
        <v>#REF!</v>
      </c>
      <c r="CI283" s="6" t="e">
        <f t="shared" si="351"/>
        <v>#REF!</v>
      </c>
      <c r="CJ283" s="6" t="e">
        <f t="shared" si="381"/>
        <v>#REF!</v>
      </c>
      <c r="CK283" s="6" t="e">
        <f t="shared" si="381"/>
        <v>#REF!</v>
      </c>
      <c r="CL283" s="6" t="e">
        <f t="shared" si="381"/>
        <v>#REF!</v>
      </c>
      <c r="CM283" s="6" t="e">
        <f t="shared" si="381"/>
        <v>#REF!</v>
      </c>
      <c r="CN283" s="6" t="e">
        <f t="shared" si="381"/>
        <v>#REF!</v>
      </c>
      <c r="CO283" s="6" t="e">
        <f t="shared" si="378"/>
        <v>#REF!</v>
      </c>
      <c r="CP283" s="6" t="e">
        <f t="shared" si="378"/>
        <v>#REF!</v>
      </c>
      <c r="CQ283" s="6" t="e">
        <f t="shared" si="378"/>
        <v>#REF!</v>
      </c>
      <c r="CR283" s="6" t="e">
        <f t="shared" si="378"/>
        <v>#REF!</v>
      </c>
      <c r="CS283" s="6" t="e">
        <f t="shared" si="378"/>
        <v>#REF!</v>
      </c>
      <c r="CU283" s="6" t="e">
        <f t="shared" si="352"/>
        <v>#REF!</v>
      </c>
      <c r="CV283" s="6" t="e">
        <f t="shared" si="353"/>
        <v>#REF!</v>
      </c>
      <c r="CW283" s="6" t="e">
        <f t="shared" si="354"/>
        <v>#REF!</v>
      </c>
      <c r="CX283" s="6" t="e">
        <f t="shared" si="355"/>
        <v>#REF!</v>
      </c>
      <c r="CY283" s="6" t="e">
        <f t="shared" si="356"/>
        <v>#REF!</v>
      </c>
      <c r="CZ283" s="6" t="e">
        <f t="shared" si="357"/>
        <v>#REF!</v>
      </c>
      <c r="DA283" s="6" t="e">
        <f t="shared" si="358"/>
        <v>#REF!</v>
      </c>
      <c r="DB283" s="6" t="e">
        <f t="shared" si="359"/>
        <v>#REF!</v>
      </c>
      <c r="DC283" s="6" t="e">
        <f t="shared" si="360"/>
        <v>#REF!</v>
      </c>
      <c r="DD283" s="6" t="e">
        <f t="shared" si="361"/>
        <v>#REF!</v>
      </c>
      <c r="DE283" s="6" t="e">
        <f t="shared" si="362"/>
        <v>#REF!</v>
      </c>
      <c r="DF283" s="6" t="e">
        <f t="shared" si="363"/>
        <v>#REF!</v>
      </c>
      <c r="DG283" s="6" t="e">
        <f t="shared" si="364"/>
        <v>#REF!</v>
      </c>
      <c r="DH283" s="6" t="e">
        <f t="shared" si="365"/>
        <v>#REF!</v>
      </c>
      <c r="DI283" s="6" t="e">
        <f t="shared" si="366"/>
        <v>#REF!</v>
      </c>
      <c r="DJ283" s="6" t="e">
        <f t="shared" si="367"/>
        <v>#REF!</v>
      </c>
      <c r="DK283" s="6" t="e">
        <f t="shared" si="368"/>
        <v>#REF!</v>
      </c>
      <c r="DL283" s="6" t="e">
        <f t="shared" si="369"/>
        <v>#REF!</v>
      </c>
      <c r="DM283" s="6" t="e">
        <f t="shared" si="370"/>
        <v>#REF!</v>
      </c>
      <c r="DN283" s="6" t="e">
        <f t="shared" si="371"/>
        <v>#REF!</v>
      </c>
      <c r="DO283" s="6" t="e">
        <f t="shared" si="382"/>
        <v>#REF!</v>
      </c>
      <c r="DP283" s="6" t="e">
        <f t="shared" si="382"/>
        <v>#REF!</v>
      </c>
      <c r="DQ283" s="6" t="e">
        <f t="shared" si="382"/>
        <v>#REF!</v>
      </c>
      <c r="DR283" s="6" t="e">
        <f t="shared" si="382"/>
        <v>#REF!</v>
      </c>
      <c r="DS283" s="6" t="e">
        <f t="shared" si="382"/>
        <v>#REF!</v>
      </c>
      <c r="DT283" s="6" t="e">
        <f t="shared" si="379"/>
        <v>#REF!</v>
      </c>
      <c r="DU283" s="6" t="e">
        <f t="shared" si="379"/>
        <v>#REF!</v>
      </c>
      <c r="DV283" s="6" t="e">
        <f t="shared" si="379"/>
        <v>#REF!</v>
      </c>
      <c r="DW283" s="6" t="e">
        <f t="shared" si="379"/>
        <v>#REF!</v>
      </c>
      <c r="DX283" s="6" t="e">
        <f t="shared" si="379"/>
        <v>#REF!</v>
      </c>
      <c r="DZ283" s="6" t="e">
        <f t="shared" si="377"/>
        <v>#REF!</v>
      </c>
      <c r="EA283" s="6" t="e">
        <f t="shared" si="377"/>
        <v>#REF!</v>
      </c>
      <c r="EB283" s="6" t="e">
        <f t="shared" si="377"/>
        <v>#REF!</v>
      </c>
      <c r="EC283" s="6" t="e">
        <f t="shared" si="377"/>
        <v>#REF!</v>
      </c>
      <c r="ED283" s="6" t="e">
        <f t="shared" si="377"/>
        <v>#REF!</v>
      </c>
      <c r="EE283" s="6" t="e">
        <f t="shared" si="377"/>
        <v>#REF!</v>
      </c>
      <c r="EF283" s="6" t="e">
        <f t="shared" si="377"/>
        <v>#REF!</v>
      </c>
      <c r="EG283" s="6" t="e">
        <f t="shared" si="377"/>
        <v>#REF!</v>
      </c>
      <c r="EH283" s="6" t="e">
        <f t="shared" si="377"/>
        <v>#REF!</v>
      </c>
      <c r="EI283" s="6" t="e">
        <f t="shared" si="377"/>
        <v>#REF!</v>
      </c>
      <c r="EJ283" s="6" t="e">
        <f t="shared" si="377"/>
        <v>#REF!</v>
      </c>
      <c r="EK283" s="6" t="e">
        <f t="shared" si="377"/>
        <v>#REF!</v>
      </c>
      <c r="EL283" s="6" t="e">
        <f t="shared" si="377"/>
        <v>#REF!</v>
      </c>
      <c r="EM283" s="6" t="e">
        <f t="shared" si="377"/>
        <v>#REF!</v>
      </c>
      <c r="EN283" s="6" t="e">
        <f t="shared" si="377"/>
        <v>#REF!</v>
      </c>
      <c r="EO283" s="6" t="e">
        <f t="shared" si="376"/>
        <v>#REF!</v>
      </c>
      <c r="EP283" s="6" t="e">
        <f t="shared" si="374"/>
        <v>#REF!</v>
      </c>
      <c r="EQ283" s="6" t="e">
        <f t="shared" si="374"/>
        <v>#REF!</v>
      </c>
      <c r="ER283" s="6" t="e">
        <f t="shared" si="374"/>
        <v>#REF!</v>
      </c>
      <c r="ES283" s="6" t="e">
        <f t="shared" si="374"/>
        <v>#REF!</v>
      </c>
      <c r="ET283" s="6" t="e">
        <f t="shared" si="319"/>
        <v>#REF!</v>
      </c>
      <c r="EU283" s="6" t="e">
        <f t="shared" si="319"/>
        <v>#REF!</v>
      </c>
      <c r="EV283" s="6" t="e">
        <f t="shared" si="319"/>
        <v>#REF!</v>
      </c>
      <c r="EW283" s="6" t="e">
        <f t="shared" si="315"/>
        <v>#REF!</v>
      </c>
      <c r="EX283" s="6" t="e">
        <f t="shared" si="315"/>
        <v>#REF!</v>
      </c>
      <c r="EY283" s="6" t="e">
        <f t="shared" si="315"/>
        <v>#REF!</v>
      </c>
      <c r="EZ283" s="6" t="e">
        <f t="shared" si="315"/>
        <v>#REF!</v>
      </c>
      <c r="FA283" s="6" t="e">
        <f t="shared" si="315"/>
        <v>#REF!</v>
      </c>
      <c r="FB283" s="6" t="e">
        <f t="shared" si="315"/>
        <v>#REF!</v>
      </c>
      <c r="FC283" s="6" t="e">
        <f t="shared" si="315"/>
        <v>#REF!</v>
      </c>
      <c r="FE283" s="6" t="e">
        <f t="shared" si="318"/>
        <v>#REF!</v>
      </c>
      <c r="FF283" s="6" t="e">
        <f t="shared" si="318"/>
        <v>#REF!</v>
      </c>
      <c r="FG283" s="6" t="e">
        <f t="shared" si="318"/>
        <v>#REF!</v>
      </c>
      <c r="FH283" s="6" t="e">
        <f t="shared" si="318"/>
        <v>#REF!</v>
      </c>
      <c r="FI283" s="6" t="e">
        <f t="shared" si="380"/>
        <v>#REF!</v>
      </c>
      <c r="FJ283" s="6" t="e">
        <f t="shared" si="380"/>
        <v>#REF!</v>
      </c>
      <c r="FK283" s="6" t="e">
        <f t="shared" si="380"/>
        <v>#REF!</v>
      </c>
      <c r="FL283" s="6" t="e">
        <f t="shared" si="380"/>
        <v>#REF!</v>
      </c>
      <c r="FM283" s="6" t="e">
        <f t="shared" si="380"/>
        <v>#REF!</v>
      </c>
      <c r="FN283" s="6" t="e">
        <f t="shared" si="380"/>
        <v>#REF!</v>
      </c>
      <c r="FO283" s="6" t="e">
        <f t="shared" si="380"/>
        <v>#REF!</v>
      </c>
      <c r="FP283" s="6" t="e">
        <f t="shared" si="380"/>
        <v>#REF!</v>
      </c>
      <c r="FQ283" s="6" t="e">
        <f t="shared" si="380"/>
        <v>#REF!</v>
      </c>
      <c r="FR283" s="6" t="e">
        <f t="shared" si="380"/>
        <v>#REF!</v>
      </c>
      <c r="FS283" s="6" t="e">
        <f t="shared" si="380"/>
        <v>#REF!</v>
      </c>
      <c r="FT283" s="6" t="e">
        <f t="shared" si="320"/>
        <v>#REF!</v>
      </c>
      <c r="FU283" s="6" t="e">
        <f t="shared" si="320"/>
        <v>#REF!</v>
      </c>
      <c r="FV283" s="6" t="e">
        <f t="shared" si="320"/>
        <v>#REF!</v>
      </c>
      <c r="FW283" s="6" t="e">
        <f t="shared" si="320"/>
        <v>#REF!</v>
      </c>
      <c r="FX283" s="6" t="e">
        <f t="shared" si="320"/>
        <v>#REF!</v>
      </c>
      <c r="FY283" s="6" t="e">
        <f t="shared" si="320"/>
        <v>#REF!</v>
      </c>
      <c r="FZ283" s="6" t="e">
        <f t="shared" si="320"/>
        <v>#REF!</v>
      </c>
      <c r="GA283" s="6" t="e">
        <f t="shared" si="320"/>
        <v>#REF!</v>
      </c>
      <c r="GB283" s="6" t="e">
        <f t="shared" si="320"/>
        <v>#REF!</v>
      </c>
      <c r="GC283" s="6" t="e">
        <f t="shared" si="320"/>
        <v>#REF!</v>
      </c>
      <c r="GD283" s="6" t="e">
        <f t="shared" si="375"/>
        <v>#REF!</v>
      </c>
      <c r="GE283" s="6" t="e">
        <f t="shared" si="375"/>
        <v>#REF!</v>
      </c>
      <c r="GF283" s="6" t="e">
        <f t="shared" si="375"/>
        <v>#REF!</v>
      </c>
      <c r="GG283" s="6" t="e">
        <f t="shared" si="375"/>
        <v>#REF!</v>
      </c>
      <c r="GH283" s="6" t="e">
        <f t="shared" si="375"/>
        <v>#REF!</v>
      </c>
    </row>
    <row r="284" spans="1:190" x14ac:dyDescent="0.3">
      <c r="A284">
        <f t="shared" si="372"/>
        <v>280</v>
      </c>
      <c r="B284">
        <f t="shared" si="321"/>
        <v>471</v>
      </c>
      <c r="C284" s="64" t="e">
        <f>BO284*EXP('Capital Market Assumptions'!#REF!+'Capital Market Assumptions'!#REF!*'Random Draws'!B283)</f>
        <v>#REF!</v>
      </c>
      <c r="D284" s="64" t="e">
        <f>BP284*EXP('Capital Market Assumptions'!#REF!+'Capital Market Assumptions'!#REF!*'Random Draws'!C283)</f>
        <v>#REF!</v>
      </c>
      <c r="E284" s="64" t="e">
        <f>BQ284*EXP('Capital Market Assumptions'!#REF!+'Capital Market Assumptions'!#REF!*'Random Draws'!D283)</f>
        <v>#REF!</v>
      </c>
      <c r="F284" s="64" t="e">
        <f>BR284*EXP('Capital Market Assumptions'!#REF!+'Capital Market Assumptions'!#REF!*'Random Draws'!E283)</f>
        <v>#REF!</v>
      </c>
      <c r="G284" s="64" t="e">
        <f>BS284*EXP('Capital Market Assumptions'!#REF!+'Capital Market Assumptions'!#REF!*'Random Draws'!F283)</f>
        <v>#REF!</v>
      </c>
      <c r="H284" s="6" t="e">
        <f>BT284*EXP('Capital Market Assumptions'!$B$41+'Capital Market Assumptions'!$B$42*'Random Draws'!G283)</f>
        <v>#REF!</v>
      </c>
      <c r="I284" s="6" t="e">
        <f>BU284*EXP('Capital Market Assumptions'!$B$41+'Capital Market Assumptions'!$B$42*'Random Draws'!H283)</f>
        <v>#REF!</v>
      </c>
      <c r="J284" s="6" t="e">
        <f>BV284*EXP('Capital Market Assumptions'!$B$41+'Capital Market Assumptions'!$B$42*'Random Draws'!I283)</f>
        <v>#REF!</v>
      </c>
      <c r="K284" s="6" t="e">
        <f>BW284*EXP('Capital Market Assumptions'!$B$41+'Capital Market Assumptions'!$B$42*'Random Draws'!J283)</f>
        <v>#REF!</v>
      </c>
      <c r="L284" s="6" t="e">
        <f>BX284*EXP('Capital Market Assumptions'!$B$41+'Capital Market Assumptions'!$B$42*'Random Draws'!K283)</f>
        <v>#REF!</v>
      </c>
      <c r="M284" s="6" t="e">
        <f>BY284*EXP('Capital Market Assumptions'!$B$41+'Capital Market Assumptions'!$B$42*'Random Draws'!L283)</f>
        <v>#REF!</v>
      </c>
      <c r="N284" s="6" t="e">
        <f>BZ284*EXP('Capital Market Assumptions'!$B$41+'Capital Market Assumptions'!$B$42*'Random Draws'!M283)</f>
        <v>#REF!</v>
      </c>
      <c r="O284" s="6" t="e">
        <f>CA284*EXP('Capital Market Assumptions'!$B$41+'Capital Market Assumptions'!$B$42*'Random Draws'!N283)</f>
        <v>#REF!</v>
      </c>
      <c r="P284" s="6" t="e">
        <f>CB284*EXP('Capital Market Assumptions'!$B$41+'Capital Market Assumptions'!$B$42*'Random Draws'!O283)</f>
        <v>#REF!</v>
      </c>
      <c r="Q284" s="6" t="e">
        <f>CC284*EXP('Capital Market Assumptions'!$B$41+'Capital Market Assumptions'!$B$42*'Random Draws'!P283)</f>
        <v>#REF!</v>
      </c>
      <c r="R284" s="6" t="e">
        <f>CD284*EXP('Capital Market Assumptions'!$B$41+'Capital Market Assumptions'!$B$42*'Random Draws'!Q283)</f>
        <v>#REF!</v>
      </c>
      <c r="S284" s="6" t="e">
        <f>CE284*EXP('Capital Market Assumptions'!$B$41+'Capital Market Assumptions'!$B$42*'Random Draws'!R283)</f>
        <v>#REF!</v>
      </c>
      <c r="T284" s="6" t="e">
        <f>CF284*EXP('Capital Market Assumptions'!$B$41+'Capital Market Assumptions'!$B$42*'Random Draws'!S283)</f>
        <v>#REF!</v>
      </c>
      <c r="U284" s="6" t="e">
        <f>CG284*EXP('Capital Market Assumptions'!$B$41+'Capital Market Assumptions'!$B$42*'Random Draws'!T283)</f>
        <v>#REF!</v>
      </c>
      <c r="V284" s="6" t="e">
        <f>CH284*EXP('Capital Market Assumptions'!$B$41+'Capital Market Assumptions'!$B$42*'Random Draws'!U283)</f>
        <v>#REF!</v>
      </c>
      <c r="W284" s="6" t="e">
        <f>CI284*EXP('Capital Market Assumptions'!$B$41+'Capital Market Assumptions'!$B$42*'Random Draws'!V283)</f>
        <v>#REF!</v>
      </c>
      <c r="X284" s="6" t="e">
        <f>CJ284*EXP('Capital Market Assumptions'!$B$41+'Capital Market Assumptions'!$B$42*'Random Draws'!W283)</f>
        <v>#REF!</v>
      </c>
      <c r="Y284" s="6" t="e">
        <f>CK284*EXP('Capital Market Assumptions'!$B$41+'Capital Market Assumptions'!$B$42*'Random Draws'!X283)</f>
        <v>#REF!</v>
      </c>
      <c r="Z284" s="6" t="e">
        <f>CL284*EXP('Capital Market Assumptions'!$B$41+'Capital Market Assumptions'!$B$42*'Random Draws'!Y283)</f>
        <v>#REF!</v>
      </c>
      <c r="AA284" s="6" t="e">
        <f>CM284*EXP('Capital Market Assumptions'!$B$41+'Capital Market Assumptions'!$B$42*'Random Draws'!Z283)</f>
        <v>#REF!</v>
      </c>
      <c r="AB284" s="6" t="e">
        <f>CN284*EXP('Capital Market Assumptions'!$B$41+'Capital Market Assumptions'!$B$42*'Random Draws'!AA283)</f>
        <v>#REF!</v>
      </c>
      <c r="AC284" s="6" t="e">
        <f>CO284*EXP('Capital Market Assumptions'!$B$41+'Capital Market Assumptions'!$B$42*'Random Draws'!AB283)</f>
        <v>#REF!</v>
      </c>
      <c r="AD284" s="6" t="e">
        <f>CP284*EXP('Capital Market Assumptions'!$B$41+'Capital Market Assumptions'!$B$42*'Random Draws'!AC283)</f>
        <v>#REF!</v>
      </c>
      <c r="AE284" s="6" t="e">
        <f>CQ284*EXP('Capital Market Assumptions'!$B$41+'Capital Market Assumptions'!$B$42*'Random Draws'!AD283)</f>
        <v>#REF!</v>
      </c>
      <c r="AF284" s="6" t="e">
        <f>CR284*EXP('Capital Market Assumptions'!$B$41+'Capital Market Assumptions'!$B$42*'Random Draws'!AE283)</f>
        <v>#REF!</v>
      </c>
      <c r="AH284">
        <f t="shared" si="322"/>
        <v>4.2999999999999261E-2</v>
      </c>
      <c r="AI284">
        <f t="shared" si="323"/>
        <v>1.0600000000000023</v>
      </c>
      <c r="AJ284">
        <f t="shared" si="324"/>
        <v>2.0930000000000035</v>
      </c>
      <c r="AK284">
        <f t="shared" si="325"/>
        <v>3.1530000000000058</v>
      </c>
      <c r="AL284">
        <f t="shared" si="326"/>
        <v>4.2659999999999911</v>
      </c>
      <c r="AM284">
        <f t="shared" si="327"/>
        <v>5.3020000000000067</v>
      </c>
      <c r="AN284">
        <f t="shared" si="328"/>
        <v>6.3569999999999993</v>
      </c>
      <c r="AO284">
        <f t="shared" si="329"/>
        <v>7.3900000000000006</v>
      </c>
      <c r="AP284">
        <f t="shared" si="330"/>
        <v>8.3549999999999898</v>
      </c>
      <c r="AQ284">
        <f t="shared" si="331"/>
        <v>9.2480000000000047</v>
      </c>
      <c r="AR284">
        <v>9.9540000000000006</v>
      </c>
      <c r="AS284">
        <v>10.536</v>
      </c>
      <c r="AT284">
        <v>11.061999999999999</v>
      </c>
      <c r="AU284">
        <v>11.587</v>
      </c>
      <c r="AV284">
        <v>12.256</v>
      </c>
      <c r="AW284">
        <v>12.815</v>
      </c>
      <c r="AX284">
        <v>13.287000000000001</v>
      </c>
      <c r="AY284">
        <v>13.785</v>
      </c>
      <c r="AZ284">
        <v>14.218999999999999</v>
      </c>
      <c r="BA284">
        <v>14.718999999999999</v>
      </c>
      <c r="BB284" t="e">
        <f>LRP!#REF!</f>
        <v>#REF!</v>
      </c>
      <c r="BC284" t="e">
        <f>LRP!#REF!</f>
        <v>#REF!</v>
      </c>
      <c r="BD284" t="e">
        <f>LRP!#REF!</f>
        <v>#REF!</v>
      </c>
      <c r="BE284" t="e">
        <f>LRP!#REF!</f>
        <v>#REF!</v>
      </c>
      <c r="BF284" t="e">
        <f>LRP!#REF!</f>
        <v>#REF!</v>
      </c>
      <c r="BG284" t="e">
        <f>LRP!#REF!</f>
        <v>#REF!</v>
      </c>
      <c r="BH284" t="e">
        <f>LRP!#REF!</f>
        <v>#REF!</v>
      </c>
      <c r="BI284" t="e">
        <f>LRP!#REF!</f>
        <v>#REF!</v>
      </c>
      <c r="BJ284" t="e">
        <f>LRP!#REF!</f>
        <v>#REF!</v>
      </c>
      <c r="BK284" t="e">
        <f>LRP!#REF!</f>
        <v>#REF!</v>
      </c>
      <c r="BM284">
        <f t="shared" si="373"/>
        <v>471</v>
      </c>
      <c r="BN284">
        <f t="shared" si="373"/>
        <v>471</v>
      </c>
      <c r="BO284">
        <f t="shared" si="373"/>
        <v>471</v>
      </c>
      <c r="BP284" s="6" t="e">
        <f t="shared" si="332"/>
        <v>#REF!</v>
      </c>
      <c r="BQ284" s="6" t="e">
        <f t="shared" si="333"/>
        <v>#REF!</v>
      </c>
      <c r="BR284" s="6" t="e">
        <f t="shared" si="334"/>
        <v>#REF!</v>
      </c>
      <c r="BS284" s="6" t="e">
        <f t="shared" si="335"/>
        <v>#REF!</v>
      </c>
      <c r="BT284" s="6" t="e">
        <f t="shared" si="336"/>
        <v>#REF!</v>
      </c>
      <c r="BU284" s="6" t="e">
        <f t="shared" si="337"/>
        <v>#REF!</v>
      </c>
      <c r="BV284" s="6" t="e">
        <f t="shared" si="338"/>
        <v>#REF!</v>
      </c>
      <c r="BW284" s="6" t="e">
        <f t="shared" si="339"/>
        <v>#REF!</v>
      </c>
      <c r="BX284" s="6" t="e">
        <f t="shared" si="340"/>
        <v>#REF!</v>
      </c>
      <c r="BY284" s="6" t="e">
        <f t="shared" si="341"/>
        <v>#REF!</v>
      </c>
      <c r="BZ284" s="6" t="e">
        <f t="shared" si="342"/>
        <v>#REF!</v>
      </c>
      <c r="CA284" s="6" t="e">
        <f t="shared" si="343"/>
        <v>#REF!</v>
      </c>
      <c r="CB284" s="6" t="e">
        <f t="shared" si="344"/>
        <v>#REF!</v>
      </c>
      <c r="CC284" s="6" t="e">
        <f t="shared" si="345"/>
        <v>#REF!</v>
      </c>
      <c r="CD284" s="6" t="e">
        <f t="shared" si="346"/>
        <v>#REF!</v>
      </c>
      <c r="CE284" s="6" t="e">
        <f t="shared" si="347"/>
        <v>#REF!</v>
      </c>
      <c r="CF284" s="6" t="e">
        <f t="shared" si="348"/>
        <v>#REF!</v>
      </c>
      <c r="CG284" s="6" t="e">
        <f t="shared" si="349"/>
        <v>#REF!</v>
      </c>
      <c r="CH284" s="6" t="e">
        <f t="shared" si="350"/>
        <v>#REF!</v>
      </c>
      <c r="CI284" s="6" t="e">
        <f t="shared" si="351"/>
        <v>#REF!</v>
      </c>
      <c r="CJ284" s="6" t="e">
        <f t="shared" si="381"/>
        <v>#REF!</v>
      </c>
      <c r="CK284" s="6" t="e">
        <f t="shared" si="381"/>
        <v>#REF!</v>
      </c>
      <c r="CL284" s="6" t="e">
        <f t="shared" si="381"/>
        <v>#REF!</v>
      </c>
      <c r="CM284" s="6" t="e">
        <f t="shared" si="381"/>
        <v>#REF!</v>
      </c>
      <c r="CN284" s="6" t="e">
        <f t="shared" si="381"/>
        <v>#REF!</v>
      </c>
      <c r="CO284" s="6" t="e">
        <f t="shared" si="378"/>
        <v>#REF!</v>
      </c>
      <c r="CP284" s="6" t="e">
        <f t="shared" si="378"/>
        <v>#REF!</v>
      </c>
      <c r="CQ284" s="6" t="e">
        <f t="shared" si="378"/>
        <v>#REF!</v>
      </c>
      <c r="CR284" s="6" t="e">
        <f t="shared" si="378"/>
        <v>#REF!</v>
      </c>
      <c r="CS284" s="6" t="e">
        <f t="shared" si="378"/>
        <v>#REF!</v>
      </c>
      <c r="CU284" s="6" t="e">
        <f t="shared" si="352"/>
        <v>#REF!</v>
      </c>
      <c r="CV284" s="6" t="e">
        <f t="shared" si="353"/>
        <v>#REF!</v>
      </c>
      <c r="CW284" s="6" t="e">
        <f t="shared" si="354"/>
        <v>#REF!</v>
      </c>
      <c r="CX284" s="6" t="e">
        <f t="shared" si="355"/>
        <v>#REF!</v>
      </c>
      <c r="CY284" s="6" t="e">
        <f t="shared" si="356"/>
        <v>#REF!</v>
      </c>
      <c r="CZ284" s="6" t="e">
        <f t="shared" si="357"/>
        <v>#REF!</v>
      </c>
      <c r="DA284" s="6" t="e">
        <f t="shared" si="358"/>
        <v>#REF!</v>
      </c>
      <c r="DB284" s="6" t="e">
        <f t="shared" si="359"/>
        <v>#REF!</v>
      </c>
      <c r="DC284" s="6" t="e">
        <f t="shared" si="360"/>
        <v>#REF!</v>
      </c>
      <c r="DD284" s="6" t="e">
        <f t="shared" si="361"/>
        <v>#REF!</v>
      </c>
      <c r="DE284" s="6" t="e">
        <f t="shared" si="362"/>
        <v>#REF!</v>
      </c>
      <c r="DF284" s="6" t="e">
        <f t="shared" si="363"/>
        <v>#REF!</v>
      </c>
      <c r="DG284" s="6" t="e">
        <f t="shared" si="364"/>
        <v>#REF!</v>
      </c>
      <c r="DH284" s="6" t="e">
        <f t="shared" si="365"/>
        <v>#REF!</v>
      </c>
      <c r="DI284" s="6" t="e">
        <f t="shared" si="366"/>
        <v>#REF!</v>
      </c>
      <c r="DJ284" s="6" t="e">
        <f t="shared" si="367"/>
        <v>#REF!</v>
      </c>
      <c r="DK284" s="6" t="e">
        <f t="shared" si="368"/>
        <v>#REF!</v>
      </c>
      <c r="DL284" s="6" t="e">
        <f t="shared" si="369"/>
        <v>#REF!</v>
      </c>
      <c r="DM284" s="6" t="e">
        <f t="shared" si="370"/>
        <v>#REF!</v>
      </c>
      <c r="DN284" s="6" t="e">
        <f t="shared" si="371"/>
        <v>#REF!</v>
      </c>
      <c r="DO284" s="6" t="e">
        <f t="shared" si="382"/>
        <v>#REF!</v>
      </c>
      <c r="DP284" s="6" t="e">
        <f t="shared" si="382"/>
        <v>#REF!</v>
      </c>
      <c r="DQ284" s="6" t="e">
        <f t="shared" si="382"/>
        <v>#REF!</v>
      </c>
      <c r="DR284" s="6" t="e">
        <f t="shared" si="382"/>
        <v>#REF!</v>
      </c>
      <c r="DS284" s="6" t="e">
        <f t="shared" si="382"/>
        <v>#REF!</v>
      </c>
      <c r="DT284" s="6" t="e">
        <f t="shared" si="379"/>
        <v>#REF!</v>
      </c>
      <c r="DU284" s="6" t="e">
        <f t="shared" si="379"/>
        <v>#REF!</v>
      </c>
      <c r="DV284" s="6" t="e">
        <f t="shared" si="379"/>
        <v>#REF!</v>
      </c>
      <c r="DW284" s="6" t="e">
        <f t="shared" si="379"/>
        <v>#REF!</v>
      </c>
      <c r="DX284" s="6" t="e">
        <f t="shared" si="379"/>
        <v>#REF!</v>
      </c>
      <c r="DZ284" s="6" t="e">
        <f t="shared" si="377"/>
        <v>#REF!</v>
      </c>
      <c r="EA284" s="6" t="e">
        <f t="shared" si="377"/>
        <v>#REF!</v>
      </c>
      <c r="EB284" s="6" t="e">
        <f t="shared" si="377"/>
        <v>#REF!</v>
      </c>
      <c r="EC284" s="6" t="e">
        <f t="shared" si="377"/>
        <v>#REF!</v>
      </c>
      <c r="ED284" s="6" t="e">
        <f t="shared" si="377"/>
        <v>#REF!</v>
      </c>
      <c r="EE284" s="6" t="e">
        <f t="shared" si="377"/>
        <v>#REF!</v>
      </c>
      <c r="EF284" s="6" t="e">
        <f t="shared" si="377"/>
        <v>#REF!</v>
      </c>
      <c r="EG284" s="6" t="e">
        <f t="shared" si="377"/>
        <v>#REF!</v>
      </c>
      <c r="EH284" s="6" t="e">
        <f t="shared" si="377"/>
        <v>#REF!</v>
      </c>
      <c r="EI284" s="6" t="e">
        <f t="shared" si="377"/>
        <v>#REF!</v>
      </c>
      <c r="EJ284" s="6" t="e">
        <f t="shared" si="377"/>
        <v>#REF!</v>
      </c>
      <c r="EK284" s="6" t="e">
        <f t="shared" si="377"/>
        <v>#REF!</v>
      </c>
      <c r="EL284" s="6" t="e">
        <f t="shared" si="377"/>
        <v>#REF!</v>
      </c>
      <c r="EM284" s="6" t="e">
        <f t="shared" si="377"/>
        <v>#REF!</v>
      </c>
      <c r="EN284" s="6" t="e">
        <f t="shared" si="377"/>
        <v>#REF!</v>
      </c>
      <c r="EO284" s="6" t="e">
        <f t="shared" si="376"/>
        <v>#REF!</v>
      </c>
      <c r="EP284" s="6" t="e">
        <f t="shared" si="374"/>
        <v>#REF!</v>
      </c>
      <c r="EQ284" s="6" t="e">
        <f t="shared" si="374"/>
        <v>#REF!</v>
      </c>
      <c r="ER284" s="6" t="e">
        <f t="shared" si="374"/>
        <v>#REF!</v>
      </c>
      <c r="ES284" s="6" t="e">
        <f t="shared" si="374"/>
        <v>#REF!</v>
      </c>
      <c r="ET284" s="6" t="e">
        <f t="shared" si="319"/>
        <v>#REF!</v>
      </c>
      <c r="EU284" s="6" t="e">
        <f t="shared" si="319"/>
        <v>#REF!</v>
      </c>
      <c r="EV284" s="6" t="e">
        <f t="shared" si="319"/>
        <v>#REF!</v>
      </c>
      <c r="EW284" s="6" t="e">
        <f t="shared" si="315"/>
        <v>#REF!</v>
      </c>
      <c r="EX284" s="6" t="e">
        <f t="shared" si="315"/>
        <v>#REF!</v>
      </c>
      <c r="EY284" s="6" t="e">
        <f t="shared" si="315"/>
        <v>#REF!</v>
      </c>
      <c r="EZ284" s="6" t="e">
        <f t="shared" si="315"/>
        <v>#REF!</v>
      </c>
      <c r="FA284" s="6" t="e">
        <f t="shared" si="315"/>
        <v>#REF!</v>
      </c>
      <c r="FB284" s="6" t="e">
        <f t="shared" si="315"/>
        <v>#REF!</v>
      </c>
      <c r="FC284" s="6" t="e">
        <f t="shared" si="315"/>
        <v>#REF!</v>
      </c>
      <c r="FE284" s="6" t="e">
        <f t="shared" si="318"/>
        <v>#REF!</v>
      </c>
      <c r="FF284" s="6" t="e">
        <f t="shared" si="318"/>
        <v>#REF!</v>
      </c>
      <c r="FG284" s="6" t="e">
        <f t="shared" si="318"/>
        <v>#REF!</v>
      </c>
      <c r="FH284" s="6" t="e">
        <f t="shared" si="318"/>
        <v>#REF!</v>
      </c>
      <c r="FI284" s="6" t="e">
        <f t="shared" si="380"/>
        <v>#REF!</v>
      </c>
      <c r="FJ284" s="6" t="e">
        <f t="shared" si="380"/>
        <v>#REF!</v>
      </c>
      <c r="FK284" s="6" t="e">
        <f t="shared" si="380"/>
        <v>#REF!</v>
      </c>
      <c r="FL284" s="6" t="e">
        <f t="shared" si="380"/>
        <v>#REF!</v>
      </c>
      <c r="FM284" s="6" t="e">
        <f t="shared" si="380"/>
        <v>#REF!</v>
      </c>
      <c r="FN284" s="6" t="e">
        <f t="shared" si="380"/>
        <v>#REF!</v>
      </c>
      <c r="FO284" s="6" t="e">
        <f t="shared" si="380"/>
        <v>#REF!</v>
      </c>
      <c r="FP284" s="6" t="e">
        <f t="shared" si="380"/>
        <v>#REF!</v>
      </c>
      <c r="FQ284" s="6" t="e">
        <f t="shared" si="380"/>
        <v>#REF!</v>
      </c>
      <c r="FR284" s="6" t="e">
        <f t="shared" si="380"/>
        <v>#REF!</v>
      </c>
      <c r="FS284" s="6" t="e">
        <f t="shared" si="380"/>
        <v>#REF!</v>
      </c>
      <c r="FT284" s="6" t="e">
        <f t="shared" si="320"/>
        <v>#REF!</v>
      </c>
      <c r="FU284" s="6" t="e">
        <f t="shared" si="320"/>
        <v>#REF!</v>
      </c>
      <c r="FV284" s="6" t="e">
        <f t="shared" si="320"/>
        <v>#REF!</v>
      </c>
      <c r="FW284" s="6" t="e">
        <f t="shared" si="320"/>
        <v>#REF!</v>
      </c>
      <c r="FX284" s="6" t="e">
        <f t="shared" si="320"/>
        <v>#REF!</v>
      </c>
      <c r="FY284" s="6" t="e">
        <f t="shared" si="320"/>
        <v>#REF!</v>
      </c>
      <c r="FZ284" s="6" t="e">
        <f t="shared" si="320"/>
        <v>#REF!</v>
      </c>
      <c r="GA284" s="6" t="e">
        <f t="shared" si="320"/>
        <v>#REF!</v>
      </c>
      <c r="GB284" s="6" t="e">
        <f t="shared" si="320"/>
        <v>#REF!</v>
      </c>
      <c r="GC284" s="6" t="e">
        <f t="shared" si="320"/>
        <v>#REF!</v>
      </c>
      <c r="GD284" s="6" t="e">
        <f t="shared" si="375"/>
        <v>#REF!</v>
      </c>
      <c r="GE284" s="6" t="e">
        <f t="shared" si="375"/>
        <v>#REF!</v>
      </c>
      <c r="GF284" s="6" t="e">
        <f t="shared" si="375"/>
        <v>#REF!</v>
      </c>
      <c r="GG284" s="6" t="e">
        <f t="shared" si="375"/>
        <v>#REF!</v>
      </c>
      <c r="GH284" s="6" t="e">
        <f t="shared" si="375"/>
        <v>#REF!</v>
      </c>
    </row>
    <row r="285" spans="1:190" x14ac:dyDescent="0.3">
      <c r="A285">
        <f t="shared" si="372"/>
        <v>281</v>
      </c>
      <c r="B285">
        <f t="shared" si="321"/>
        <v>471</v>
      </c>
      <c r="C285" s="64" t="e">
        <f>BO285*EXP('Capital Market Assumptions'!#REF!+'Capital Market Assumptions'!#REF!*'Random Draws'!B284)</f>
        <v>#REF!</v>
      </c>
      <c r="D285" s="64" t="e">
        <f>BP285*EXP('Capital Market Assumptions'!#REF!+'Capital Market Assumptions'!#REF!*'Random Draws'!C284)</f>
        <v>#REF!</v>
      </c>
      <c r="E285" s="64" t="e">
        <f>BQ285*EXP('Capital Market Assumptions'!#REF!+'Capital Market Assumptions'!#REF!*'Random Draws'!D284)</f>
        <v>#REF!</v>
      </c>
      <c r="F285" s="64" t="e">
        <f>BR285*EXP('Capital Market Assumptions'!#REF!+'Capital Market Assumptions'!#REF!*'Random Draws'!E284)</f>
        <v>#REF!</v>
      </c>
      <c r="G285" s="64" t="e">
        <f>BS285*EXP('Capital Market Assumptions'!#REF!+'Capital Market Assumptions'!#REF!*'Random Draws'!F284)</f>
        <v>#REF!</v>
      </c>
      <c r="H285" s="6" t="e">
        <f>BT285*EXP('Capital Market Assumptions'!$B$41+'Capital Market Assumptions'!$B$42*'Random Draws'!G284)</f>
        <v>#REF!</v>
      </c>
      <c r="I285" s="6" t="e">
        <f>BU285*EXP('Capital Market Assumptions'!$B$41+'Capital Market Assumptions'!$B$42*'Random Draws'!H284)</f>
        <v>#REF!</v>
      </c>
      <c r="J285" s="6" t="e">
        <f>BV285*EXP('Capital Market Assumptions'!$B$41+'Capital Market Assumptions'!$B$42*'Random Draws'!I284)</f>
        <v>#REF!</v>
      </c>
      <c r="K285" s="6" t="e">
        <f>BW285*EXP('Capital Market Assumptions'!$B$41+'Capital Market Assumptions'!$B$42*'Random Draws'!J284)</f>
        <v>#REF!</v>
      </c>
      <c r="L285" s="6" t="e">
        <f>BX285*EXP('Capital Market Assumptions'!$B$41+'Capital Market Assumptions'!$B$42*'Random Draws'!K284)</f>
        <v>#REF!</v>
      </c>
      <c r="M285" s="6" t="e">
        <f>BY285*EXP('Capital Market Assumptions'!$B$41+'Capital Market Assumptions'!$B$42*'Random Draws'!L284)</f>
        <v>#REF!</v>
      </c>
      <c r="N285" s="6" t="e">
        <f>BZ285*EXP('Capital Market Assumptions'!$B$41+'Capital Market Assumptions'!$B$42*'Random Draws'!M284)</f>
        <v>#REF!</v>
      </c>
      <c r="O285" s="6" t="e">
        <f>CA285*EXP('Capital Market Assumptions'!$B$41+'Capital Market Assumptions'!$B$42*'Random Draws'!N284)</f>
        <v>#REF!</v>
      </c>
      <c r="P285" s="6" t="e">
        <f>CB285*EXP('Capital Market Assumptions'!$B$41+'Capital Market Assumptions'!$B$42*'Random Draws'!O284)</f>
        <v>#REF!</v>
      </c>
      <c r="Q285" s="6" t="e">
        <f>CC285*EXP('Capital Market Assumptions'!$B$41+'Capital Market Assumptions'!$B$42*'Random Draws'!P284)</f>
        <v>#REF!</v>
      </c>
      <c r="R285" s="6" t="e">
        <f>CD285*EXP('Capital Market Assumptions'!$B$41+'Capital Market Assumptions'!$B$42*'Random Draws'!Q284)</f>
        <v>#REF!</v>
      </c>
      <c r="S285" s="6" t="e">
        <f>CE285*EXP('Capital Market Assumptions'!$B$41+'Capital Market Assumptions'!$B$42*'Random Draws'!R284)</f>
        <v>#REF!</v>
      </c>
      <c r="T285" s="6" t="e">
        <f>CF285*EXP('Capital Market Assumptions'!$B$41+'Capital Market Assumptions'!$B$42*'Random Draws'!S284)</f>
        <v>#REF!</v>
      </c>
      <c r="U285" s="6" t="e">
        <f>CG285*EXP('Capital Market Assumptions'!$B$41+'Capital Market Assumptions'!$B$42*'Random Draws'!T284)</f>
        <v>#REF!</v>
      </c>
      <c r="V285" s="6" t="e">
        <f>CH285*EXP('Capital Market Assumptions'!$B$41+'Capital Market Assumptions'!$B$42*'Random Draws'!U284)</f>
        <v>#REF!</v>
      </c>
      <c r="W285" s="6" t="e">
        <f>CI285*EXP('Capital Market Assumptions'!$B$41+'Capital Market Assumptions'!$B$42*'Random Draws'!V284)</f>
        <v>#REF!</v>
      </c>
      <c r="X285" s="6" t="e">
        <f>CJ285*EXP('Capital Market Assumptions'!$B$41+'Capital Market Assumptions'!$B$42*'Random Draws'!W284)</f>
        <v>#REF!</v>
      </c>
      <c r="Y285" s="6" t="e">
        <f>CK285*EXP('Capital Market Assumptions'!$B$41+'Capital Market Assumptions'!$B$42*'Random Draws'!X284)</f>
        <v>#REF!</v>
      </c>
      <c r="Z285" s="6" t="e">
        <f>CL285*EXP('Capital Market Assumptions'!$B$41+'Capital Market Assumptions'!$B$42*'Random Draws'!Y284)</f>
        <v>#REF!</v>
      </c>
      <c r="AA285" s="6" t="e">
        <f>CM285*EXP('Capital Market Assumptions'!$B$41+'Capital Market Assumptions'!$B$42*'Random Draws'!Z284)</f>
        <v>#REF!</v>
      </c>
      <c r="AB285" s="6" t="e">
        <f>CN285*EXP('Capital Market Assumptions'!$B$41+'Capital Market Assumptions'!$B$42*'Random Draws'!AA284)</f>
        <v>#REF!</v>
      </c>
      <c r="AC285" s="6" t="e">
        <f>CO285*EXP('Capital Market Assumptions'!$B$41+'Capital Market Assumptions'!$B$42*'Random Draws'!AB284)</f>
        <v>#REF!</v>
      </c>
      <c r="AD285" s="6" t="e">
        <f>CP285*EXP('Capital Market Assumptions'!$B$41+'Capital Market Assumptions'!$B$42*'Random Draws'!AC284)</f>
        <v>#REF!</v>
      </c>
      <c r="AE285" s="6" t="e">
        <f>CQ285*EXP('Capital Market Assumptions'!$B$41+'Capital Market Assumptions'!$B$42*'Random Draws'!AD284)</f>
        <v>#REF!</v>
      </c>
      <c r="AF285" s="6" t="e">
        <f>CR285*EXP('Capital Market Assumptions'!$B$41+'Capital Market Assumptions'!$B$42*'Random Draws'!AE284)</f>
        <v>#REF!</v>
      </c>
      <c r="AH285">
        <f t="shared" si="322"/>
        <v>4.2999999999999261E-2</v>
      </c>
      <c r="AI285">
        <f t="shared" si="323"/>
        <v>1.0600000000000023</v>
      </c>
      <c r="AJ285">
        <f t="shared" si="324"/>
        <v>2.0930000000000035</v>
      </c>
      <c r="AK285">
        <f t="shared" si="325"/>
        <v>3.1530000000000058</v>
      </c>
      <c r="AL285">
        <f t="shared" si="326"/>
        <v>4.2659999999999911</v>
      </c>
      <c r="AM285">
        <f t="shared" si="327"/>
        <v>5.3020000000000067</v>
      </c>
      <c r="AN285">
        <f t="shared" si="328"/>
        <v>6.3569999999999993</v>
      </c>
      <c r="AO285">
        <f t="shared" si="329"/>
        <v>7.3900000000000006</v>
      </c>
      <c r="AP285">
        <f t="shared" si="330"/>
        <v>8.3549999999999898</v>
      </c>
      <c r="AQ285">
        <f t="shared" si="331"/>
        <v>9.2480000000000047</v>
      </c>
      <c r="AR285">
        <v>9.9540000000000006</v>
      </c>
      <c r="AS285">
        <v>10.536</v>
      </c>
      <c r="AT285">
        <v>11.061999999999999</v>
      </c>
      <c r="AU285">
        <v>11.587</v>
      </c>
      <c r="AV285">
        <v>12.256</v>
      </c>
      <c r="AW285">
        <v>12.815</v>
      </c>
      <c r="AX285">
        <v>13.287000000000001</v>
      </c>
      <c r="AY285">
        <v>13.785</v>
      </c>
      <c r="AZ285">
        <v>14.218999999999999</v>
      </c>
      <c r="BA285">
        <v>14.718999999999999</v>
      </c>
      <c r="BB285" t="e">
        <f>LRP!#REF!</f>
        <v>#REF!</v>
      </c>
      <c r="BC285" t="e">
        <f>LRP!#REF!</f>
        <v>#REF!</v>
      </c>
      <c r="BD285" t="e">
        <f>LRP!#REF!</f>
        <v>#REF!</v>
      </c>
      <c r="BE285" t="e">
        <f>LRP!#REF!</f>
        <v>#REF!</v>
      </c>
      <c r="BF285" t="e">
        <f>LRP!#REF!</f>
        <v>#REF!</v>
      </c>
      <c r="BG285" t="e">
        <f>LRP!#REF!</f>
        <v>#REF!</v>
      </c>
      <c r="BH285" t="e">
        <f>LRP!#REF!</f>
        <v>#REF!</v>
      </c>
      <c r="BI285" t="e">
        <f>LRP!#REF!</f>
        <v>#REF!</v>
      </c>
      <c r="BJ285" t="e">
        <f>LRP!#REF!</f>
        <v>#REF!</v>
      </c>
      <c r="BK285" t="e">
        <f>LRP!#REF!</f>
        <v>#REF!</v>
      </c>
      <c r="BM285">
        <f t="shared" ref="BM285:BO304" si="383">initial_value</f>
        <v>471</v>
      </c>
      <c r="BN285">
        <f t="shared" si="383"/>
        <v>471</v>
      </c>
      <c r="BO285">
        <f t="shared" si="383"/>
        <v>471</v>
      </c>
      <c r="BP285" s="6" t="e">
        <f t="shared" si="332"/>
        <v>#REF!</v>
      </c>
      <c r="BQ285" s="6" t="e">
        <f t="shared" si="333"/>
        <v>#REF!</v>
      </c>
      <c r="BR285" s="6" t="e">
        <f t="shared" si="334"/>
        <v>#REF!</v>
      </c>
      <c r="BS285" s="6" t="e">
        <f t="shared" si="335"/>
        <v>#REF!</v>
      </c>
      <c r="BT285" s="6" t="e">
        <f t="shared" si="336"/>
        <v>#REF!</v>
      </c>
      <c r="BU285" s="6" t="e">
        <f t="shared" si="337"/>
        <v>#REF!</v>
      </c>
      <c r="BV285" s="6" t="e">
        <f t="shared" si="338"/>
        <v>#REF!</v>
      </c>
      <c r="BW285" s="6" t="e">
        <f t="shared" si="339"/>
        <v>#REF!</v>
      </c>
      <c r="BX285" s="6" t="e">
        <f t="shared" si="340"/>
        <v>#REF!</v>
      </c>
      <c r="BY285" s="6" t="e">
        <f t="shared" si="341"/>
        <v>#REF!</v>
      </c>
      <c r="BZ285" s="6" t="e">
        <f t="shared" si="342"/>
        <v>#REF!</v>
      </c>
      <c r="CA285" s="6" t="e">
        <f t="shared" si="343"/>
        <v>#REF!</v>
      </c>
      <c r="CB285" s="6" t="e">
        <f t="shared" si="344"/>
        <v>#REF!</v>
      </c>
      <c r="CC285" s="6" t="e">
        <f t="shared" si="345"/>
        <v>#REF!</v>
      </c>
      <c r="CD285" s="6" t="e">
        <f t="shared" si="346"/>
        <v>#REF!</v>
      </c>
      <c r="CE285" s="6" t="e">
        <f t="shared" si="347"/>
        <v>#REF!</v>
      </c>
      <c r="CF285" s="6" t="e">
        <f t="shared" si="348"/>
        <v>#REF!</v>
      </c>
      <c r="CG285" s="6" t="e">
        <f t="shared" si="349"/>
        <v>#REF!</v>
      </c>
      <c r="CH285" s="6" t="e">
        <f t="shared" si="350"/>
        <v>#REF!</v>
      </c>
      <c r="CI285" s="6" t="e">
        <f t="shared" si="351"/>
        <v>#REF!</v>
      </c>
      <c r="CJ285" s="6" t="e">
        <f t="shared" si="381"/>
        <v>#REF!</v>
      </c>
      <c r="CK285" s="6" t="e">
        <f t="shared" si="381"/>
        <v>#REF!</v>
      </c>
      <c r="CL285" s="6" t="e">
        <f t="shared" si="381"/>
        <v>#REF!</v>
      </c>
      <c r="CM285" s="6" t="e">
        <f t="shared" si="381"/>
        <v>#REF!</v>
      </c>
      <c r="CN285" s="6" t="e">
        <f t="shared" si="381"/>
        <v>#REF!</v>
      </c>
      <c r="CO285" s="6" t="e">
        <f t="shared" si="378"/>
        <v>#REF!</v>
      </c>
      <c r="CP285" s="6" t="e">
        <f t="shared" si="378"/>
        <v>#REF!</v>
      </c>
      <c r="CQ285" s="6" t="e">
        <f t="shared" si="378"/>
        <v>#REF!</v>
      </c>
      <c r="CR285" s="6" t="e">
        <f t="shared" si="378"/>
        <v>#REF!</v>
      </c>
      <c r="CS285" s="6" t="e">
        <f t="shared" si="378"/>
        <v>#REF!</v>
      </c>
      <c r="CU285" s="6" t="e">
        <f t="shared" si="352"/>
        <v>#REF!</v>
      </c>
      <c r="CV285" s="6" t="e">
        <f t="shared" si="353"/>
        <v>#REF!</v>
      </c>
      <c r="CW285" s="6" t="e">
        <f t="shared" si="354"/>
        <v>#REF!</v>
      </c>
      <c r="CX285" s="6" t="e">
        <f t="shared" si="355"/>
        <v>#REF!</v>
      </c>
      <c r="CY285" s="6" t="e">
        <f t="shared" si="356"/>
        <v>#REF!</v>
      </c>
      <c r="CZ285" s="6" t="e">
        <f t="shared" si="357"/>
        <v>#REF!</v>
      </c>
      <c r="DA285" s="6" t="e">
        <f t="shared" si="358"/>
        <v>#REF!</v>
      </c>
      <c r="DB285" s="6" t="e">
        <f t="shared" si="359"/>
        <v>#REF!</v>
      </c>
      <c r="DC285" s="6" t="e">
        <f t="shared" si="360"/>
        <v>#REF!</v>
      </c>
      <c r="DD285" s="6" t="e">
        <f t="shared" si="361"/>
        <v>#REF!</v>
      </c>
      <c r="DE285" s="6" t="e">
        <f t="shared" si="362"/>
        <v>#REF!</v>
      </c>
      <c r="DF285" s="6" t="e">
        <f t="shared" si="363"/>
        <v>#REF!</v>
      </c>
      <c r="DG285" s="6" t="e">
        <f t="shared" si="364"/>
        <v>#REF!</v>
      </c>
      <c r="DH285" s="6" t="e">
        <f t="shared" si="365"/>
        <v>#REF!</v>
      </c>
      <c r="DI285" s="6" t="e">
        <f t="shared" si="366"/>
        <v>#REF!</v>
      </c>
      <c r="DJ285" s="6" t="e">
        <f t="shared" si="367"/>
        <v>#REF!</v>
      </c>
      <c r="DK285" s="6" t="e">
        <f t="shared" si="368"/>
        <v>#REF!</v>
      </c>
      <c r="DL285" s="6" t="e">
        <f t="shared" si="369"/>
        <v>#REF!</v>
      </c>
      <c r="DM285" s="6" t="e">
        <f t="shared" si="370"/>
        <v>#REF!</v>
      </c>
      <c r="DN285" s="6" t="e">
        <f t="shared" si="371"/>
        <v>#REF!</v>
      </c>
      <c r="DO285" s="6" t="e">
        <f t="shared" si="382"/>
        <v>#REF!</v>
      </c>
      <c r="DP285" s="6" t="e">
        <f t="shared" si="382"/>
        <v>#REF!</v>
      </c>
      <c r="DQ285" s="6" t="e">
        <f t="shared" si="382"/>
        <v>#REF!</v>
      </c>
      <c r="DR285" s="6" t="e">
        <f t="shared" si="382"/>
        <v>#REF!</v>
      </c>
      <c r="DS285" s="6" t="e">
        <f t="shared" si="382"/>
        <v>#REF!</v>
      </c>
      <c r="DT285" s="6" t="e">
        <f t="shared" si="379"/>
        <v>#REF!</v>
      </c>
      <c r="DU285" s="6" t="e">
        <f t="shared" si="379"/>
        <v>#REF!</v>
      </c>
      <c r="DV285" s="6" t="e">
        <f t="shared" si="379"/>
        <v>#REF!</v>
      </c>
      <c r="DW285" s="6" t="e">
        <f t="shared" si="379"/>
        <v>#REF!</v>
      </c>
      <c r="DX285" s="6" t="e">
        <f t="shared" si="379"/>
        <v>#REF!</v>
      </c>
      <c r="DZ285" s="6" t="e">
        <f t="shared" si="377"/>
        <v>#REF!</v>
      </c>
      <c r="EA285" s="6" t="e">
        <f t="shared" si="377"/>
        <v>#REF!</v>
      </c>
      <c r="EB285" s="6" t="e">
        <f t="shared" si="377"/>
        <v>#REF!</v>
      </c>
      <c r="EC285" s="6" t="e">
        <f t="shared" si="377"/>
        <v>#REF!</v>
      </c>
      <c r="ED285" s="6" t="e">
        <f t="shared" si="377"/>
        <v>#REF!</v>
      </c>
      <c r="EE285" s="6" t="e">
        <f t="shared" si="377"/>
        <v>#REF!</v>
      </c>
      <c r="EF285" s="6" t="e">
        <f t="shared" si="377"/>
        <v>#REF!</v>
      </c>
      <c r="EG285" s="6" t="e">
        <f t="shared" si="377"/>
        <v>#REF!</v>
      </c>
      <c r="EH285" s="6" t="e">
        <f t="shared" si="377"/>
        <v>#REF!</v>
      </c>
      <c r="EI285" s="6" t="e">
        <f t="shared" si="377"/>
        <v>#REF!</v>
      </c>
      <c r="EJ285" s="6" t="e">
        <f t="shared" si="377"/>
        <v>#REF!</v>
      </c>
      <c r="EK285" s="6" t="e">
        <f t="shared" si="377"/>
        <v>#REF!</v>
      </c>
      <c r="EL285" s="6" t="e">
        <f t="shared" si="377"/>
        <v>#REF!</v>
      </c>
      <c r="EM285" s="6" t="e">
        <f t="shared" si="377"/>
        <v>#REF!</v>
      </c>
      <c r="EN285" s="6" t="e">
        <f t="shared" si="377"/>
        <v>#REF!</v>
      </c>
      <c r="EO285" s="6" t="e">
        <f t="shared" si="376"/>
        <v>#REF!</v>
      </c>
      <c r="EP285" s="6" t="e">
        <f t="shared" si="374"/>
        <v>#REF!</v>
      </c>
      <c r="EQ285" s="6" t="e">
        <f t="shared" si="374"/>
        <v>#REF!</v>
      </c>
      <c r="ER285" s="6" t="e">
        <f t="shared" si="374"/>
        <v>#REF!</v>
      </c>
      <c r="ES285" s="6" t="e">
        <f t="shared" si="374"/>
        <v>#REF!</v>
      </c>
      <c r="ET285" s="6" t="e">
        <f t="shared" si="319"/>
        <v>#REF!</v>
      </c>
      <c r="EU285" s="6" t="e">
        <f t="shared" si="319"/>
        <v>#REF!</v>
      </c>
      <c r="EV285" s="6" t="e">
        <f t="shared" si="319"/>
        <v>#REF!</v>
      </c>
      <c r="EW285" s="6" t="e">
        <f t="shared" si="319"/>
        <v>#REF!</v>
      </c>
      <c r="EX285" s="6" t="e">
        <f t="shared" si="319"/>
        <v>#REF!</v>
      </c>
      <c r="EY285" s="6" t="e">
        <f t="shared" si="319"/>
        <v>#REF!</v>
      </c>
      <c r="EZ285" s="6" t="e">
        <f t="shared" si="319"/>
        <v>#REF!</v>
      </c>
      <c r="FA285" s="6" t="e">
        <f t="shared" si="319"/>
        <v>#REF!</v>
      </c>
      <c r="FB285" s="6" t="e">
        <f t="shared" si="319"/>
        <v>#REF!</v>
      </c>
      <c r="FC285" s="6" t="e">
        <f t="shared" si="319"/>
        <v>#REF!</v>
      </c>
      <c r="FE285" s="6" t="e">
        <f t="shared" si="318"/>
        <v>#REF!</v>
      </c>
      <c r="FF285" s="6" t="e">
        <f t="shared" si="318"/>
        <v>#REF!</v>
      </c>
      <c r="FG285" s="6" t="e">
        <f t="shared" si="318"/>
        <v>#REF!</v>
      </c>
      <c r="FH285" s="6" t="e">
        <f t="shared" si="318"/>
        <v>#REF!</v>
      </c>
      <c r="FI285" s="6" t="e">
        <f t="shared" si="380"/>
        <v>#REF!</v>
      </c>
      <c r="FJ285" s="6" t="e">
        <f t="shared" si="380"/>
        <v>#REF!</v>
      </c>
      <c r="FK285" s="6" t="e">
        <f t="shared" si="380"/>
        <v>#REF!</v>
      </c>
      <c r="FL285" s="6" t="e">
        <f t="shared" si="380"/>
        <v>#REF!</v>
      </c>
      <c r="FM285" s="6" t="e">
        <f t="shared" si="380"/>
        <v>#REF!</v>
      </c>
      <c r="FN285" s="6" t="e">
        <f t="shared" si="380"/>
        <v>#REF!</v>
      </c>
      <c r="FO285" s="6" t="e">
        <f t="shared" si="380"/>
        <v>#REF!</v>
      </c>
      <c r="FP285" s="6" t="e">
        <f t="shared" si="380"/>
        <v>#REF!</v>
      </c>
      <c r="FQ285" s="6" t="e">
        <f t="shared" si="380"/>
        <v>#REF!</v>
      </c>
      <c r="FR285" s="6" t="e">
        <f t="shared" si="380"/>
        <v>#REF!</v>
      </c>
      <c r="FS285" s="6" t="e">
        <f t="shared" si="380"/>
        <v>#REF!</v>
      </c>
      <c r="FT285" s="6" t="e">
        <f t="shared" si="320"/>
        <v>#REF!</v>
      </c>
      <c r="FU285" s="6" t="e">
        <f t="shared" si="320"/>
        <v>#REF!</v>
      </c>
      <c r="FV285" s="6" t="e">
        <f t="shared" si="320"/>
        <v>#REF!</v>
      </c>
      <c r="FW285" s="6" t="e">
        <f t="shared" si="320"/>
        <v>#REF!</v>
      </c>
      <c r="FX285" s="6" t="e">
        <f t="shared" si="320"/>
        <v>#REF!</v>
      </c>
      <c r="FY285" s="6" t="e">
        <f t="shared" si="320"/>
        <v>#REF!</v>
      </c>
      <c r="FZ285" s="6" t="e">
        <f t="shared" si="320"/>
        <v>#REF!</v>
      </c>
      <c r="GA285" s="6" t="e">
        <f t="shared" si="320"/>
        <v>#REF!</v>
      </c>
      <c r="GB285" s="6" t="e">
        <f t="shared" si="320"/>
        <v>#REF!</v>
      </c>
      <c r="GC285" s="6" t="e">
        <f t="shared" si="320"/>
        <v>#REF!</v>
      </c>
      <c r="GD285" s="6" t="e">
        <f t="shared" si="375"/>
        <v>#REF!</v>
      </c>
      <c r="GE285" s="6" t="e">
        <f t="shared" si="375"/>
        <v>#REF!</v>
      </c>
      <c r="GF285" s="6" t="e">
        <f t="shared" si="375"/>
        <v>#REF!</v>
      </c>
      <c r="GG285" s="6" t="e">
        <f t="shared" si="375"/>
        <v>#REF!</v>
      </c>
      <c r="GH285" s="6" t="e">
        <f t="shared" si="375"/>
        <v>#REF!</v>
      </c>
    </row>
    <row r="286" spans="1:190" x14ac:dyDescent="0.3">
      <c r="A286">
        <f t="shared" si="372"/>
        <v>282</v>
      </c>
      <c r="B286">
        <f t="shared" si="321"/>
        <v>471</v>
      </c>
      <c r="C286" s="64" t="e">
        <f>BO286*EXP('Capital Market Assumptions'!#REF!+'Capital Market Assumptions'!#REF!*'Random Draws'!B285)</f>
        <v>#REF!</v>
      </c>
      <c r="D286" s="64" t="e">
        <f>BP286*EXP('Capital Market Assumptions'!#REF!+'Capital Market Assumptions'!#REF!*'Random Draws'!C285)</f>
        <v>#REF!</v>
      </c>
      <c r="E286" s="64" t="e">
        <f>BQ286*EXP('Capital Market Assumptions'!#REF!+'Capital Market Assumptions'!#REF!*'Random Draws'!D285)</f>
        <v>#REF!</v>
      </c>
      <c r="F286" s="64" t="e">
        <f>BR286*EXP('Capital Market Assumptions'!#REF!+'Capital Market Assumptions'!#REF!*'Random Draws'!E285)</f>
        <v>#REF!</v>
      </c>
      <c r="G286" s="64" t="e">
        <f>BS286*EXP('Capital Market Assumptions'!#REF!+'Capital Market Assumptions'!#REF!*'Random Draws'!F285)</f>
        <v>#REF!</v>
      </c>
      <c r="H286" s="6" t="e">
        <f>BT286*EXP('Capital Market Assumptions'!$B$41+'Capital Market Assumptions'!$B$42*'Random Draws'!G285)</f>
        <v>#REF!</v>
      </c>
      <c r="I286" s="6" t="e">
        <f>BU286*EXP('Capital Market Assumptions'!$B$41+'Capital Market Assumptions'!$B$42*'Random Draws'!H285)</f>
        <v>#REF!</v>
      </c>
      <c r="J286" s="6" t="e">
        <f>BV286*EXP('Capital Market Assumptions'!$B$41+'Capital Market Assumptions'!$B$42*'Random Draws'!I285)</f>
        <v>#REF!</v>
      </c>
      <c r="K286" s="6" t="e">
        <f>BW286*EXP('Capital Market Assumptions'!$B$41+'Capital Market Assumptions'!$B$42*'Random Draws'!J285)</f>
        <v>#REF!</v>
      </c>
      <c r="L286" s="6" t="e">
        <f>BX286*EXP('Capital Market Assumptions'!$B$41+'Capital Market Assumptions'!$B$42*'Random Draws'!K285)</f>
        <v>#REF!</v>
      </c>
      <c r="M286" s="6" t="e">
        <f>BY286*EXP('Capital Market Assumptions'!$B$41+'Capital Market Assumptions'!$B$42*'Random Draws'!L285)</f>
        <v>#REF!</v>
      </c>
      <c r="N286" s="6" t="e">
        <f>BZ286*EXP('Capital Market Assumptions'!$B$41+'Capital Market Assumptions'!$B$42*'Random Draws'!M285)</f>
        <v>#REF!</v>
      </c>
      <c r="O286" s="6" t="e">
        <f>CA286*EXP('Capital Market Assumptions'!$B$41+'Capital Market Assumptions'!$B$42*'Random Draws'!N285)</f>
        <v>#REF!</v>
      </c>
      <c r="P286" s="6" t="e">
        <f>CB286*EXP('Capital Market Assumptions'!$B$41+'Capital Market Assumptions'!$B$42*'Random Draws'!O285)</f>
        <v>#REF!</v>
      </c>
      <c r="Q286" s="6" t="e">
        <f>CC286*EXP('Capital Market Assumptions'!$B$41+'Capital Market Assumptions'!$B$42*'Random Draws'!P285)</f>
        <v>#REF!</v>
      </c>
      <c r="R286" s="6" t="e">
        <f>CD286*EXP('Capital Market Assumptions'!$B$41+'Capital Market Assumptions'!$B$42*'Random Draws'!Q285)</f>
        <v>#REF!</v>
      </c>
      <c r="S286" s="6" t="e">
        <f>CE286*EXP('Capital Market Assumptions'!$B$41+'Capital Market Assumptions'!$B$42*'Random Draws'!R285)</f>
        <v>#REF!</v>
      </c>
      <c r="T286" s="6" t="e">
        <f>CF286*EXP('Capital Market Assumptions'!$B$41+'Capital Market Assumptions'!$B$42*'Random Draws'!S285)</f>
        <v>#REF!</v>
      </c>
      <c r="U286" s="6" t="e">
        <f>CG286*EXP('Capital Market Assumptions'!$B$41+'Capital Market Assumptions'!$B$42*'Random Draws'!T285)</f>
        <v>#REF!</v>
      </c>
      <c r="V286" s="6" t="e">
        <f>CH286*EXP('Capital Market Assumptions'!$B$41+'Capital Market Assumptions'!$B$42*'Random Draws'!U285)</f>
        <v>#REF!</v>
      </c>
      <c r="W286" s="6" t="e">
        <f>CI286*EXP('Capital Market Assumptions'!$B$41+'Capital Market Assumptions'!$B$42*'Random Draws'!V285)</f>
        <v>#REF!</v>
      </c>
      <c r="X286" s="6" t="e">
        <f>CJ286*EXP('Capital Market Assumptions'!$B$41+'Capital Market Assumptions'!$B$42*'Random Draws'!W285)</f>
        <v>#REF!</v>
      </c>
      <c r="Y286" s="6" t="e">
        <f>CK286*EXP('Capital Market Assumptions'!$B$41+'Capital Market Assumptions'!$B$42*'Random Draws'!X285)</f>
        <v>#REF!</v>
      </c>
      <c r="Z286" s="6" t="e">
        <f>CL286*EXP('Capital Market Assumptions'!$B$41+'Capital Market Assumptions'!$B$42*'Random Draws'!Y285)</f>
        <v>#REF!</v>
      </c>
      <c r="AA286" s="6" t="e">
        <f>CM286*EXP('Capital Market Assumptions'!$B$41+'Capital Market Assumptions'!$B$42*'Random Draws'!Z285)</f>
        <v>#REF!</v>
      </c>
      <c r="AB286" s="6" t="e">
        <f>CN286*EXP('Capital Market Assumptions'!$B$41+'Capital Market Assumptions'!$B$42*'Random Draws'!AA285)</f>
        <v>#REF!</v>
      </c>
      <c r="AC286" s="6" t="e">
        <f>CO286*EXP('Capital Market Assumptions'!$B$41+'Capital Market Assumptions'!$B$42*'Random Draws'!AB285)</f>
        <v>#REF!</v>
      </c>
      <c r="AD286" s="6" t="e">
        <f>CP286*EXP('Capital Market Assumptions'!$B$41+'Capital Market Assumptions'!$B$42*'Random Draws'!AC285)</f>
        <v>#REF!</v>
      </c>
      <c r="AE286" s="6" t="e">
        <f>CQ286*EXP('Capital Market Assumptions'!$B$41+'Capital Market Assumptions'!$B$42*'Random Draws'!AD285)</f>
        <v>#REF!</v>
      </c>
      <c r="AF286" s="6" t="e">
        <f>CR286*EXP('Capital Market Assumptions'!$B$41+'Capital Market Assumptions'!$B$42*'Random Draws'!AE285)</f>
        <v>#REF!</v>
      </c>
      <c r="AH286">
        <f t="shared" si="322"/>
        <v>4.2999999999999261E-2</v>
      </c>
      <c r="AI286">
        <f t="shared" si="323"/>
        <v>1.0600000000000023</v>
      </c>
      <c r="AJ286">
        <f t="shared" si="324"/>
        <v>2.0930000000000035</v>
      </c>
      <c r="AK286">
        <f t="shared" si="325"/>
        <v>3.1530000000000058</v>
      </c>
      <c r="AL286">
        <f t="shared" si="326"/>
        <v>4.2659999999999911</v>
      </c>
      <c r="AM286">
        <f t="shared" si="327"/>
        <v>5.3020000000000067</v>
      </c>
      <c r="AN286">
        <f t="shared" si="328"/>
        <v>6.3569999999999993</v>
      </c>
      <c r="AO286">
        <f t="shared" si="329"/>
        <v>7.3900000000000006</v>
      </c>
      <c r="AP286">
        <f t="shared" si="330"/>
        <v>8.3549999999999898</v>
      </c>
      <c r="AQ286">
        <f t="shared" si="331"/>
        <v>9.2480000000000047</v>
      </c>
      <c r="AR286">
        <v>9.9540000000000006</v>
      </c>
      <c r="AS286">
        <v>10.536</v>
      </c>
      <c r="AT286">
        <v>11.061999999999999</v>
      </c>
      <c r="AU286">
        <v>11.587</v>
      </c>
      <c r="AV286">
        <v>12.256</v>
      </c>
      <c r="AW286">
        <v>12.815</v>
      </c>
      <c r="AX286">
        <v>13.287000000000001</v>
      </c>
      <c r="AY286">
        <v>13.785</v>
      </c>
      <c r="AZ286">
        <v>14.218999999999999</v>
      </c>
      <c r="BA286">
        <v>14.718999999999999</v>
      </c>
      <c r="BB286" t="e">
        <f>LRP!#REF!</f>
        <v>#REF!</v>
      </c>
      <c r="BC286" t="e">
        <f>LRP!#REF!</f>
        <v>#REF!</v>
      </c>
      <c r="BD286" t="e">
        <f>LRP!#REF!</f>
        <v>#REF!</v>
      </c>
      <c r="BE286" t="e">
        <f>LRP!#REF!</f>
        <v>#REF!</v>
      </c>
      <c r="BF286" t="e">
        <f>LRP!#REF!</f>
        <v>#REF!</v>
      </c>
      <c r="BG286" t="e">
        <f>LRP!#REF!</f>
        <v>#REF!</v>
      </c>
      <c r="BH286" t="e">
        <f>LRP!#REF!</f>
        <v>#REF!</v>
      </c>
      <c r="BI286" t="e">
        <f>LRP!#REF!</f>
        <v>#REF!</v>
      </c>
      <c r="BJ286" t="e">
        <f>LRP!#REF!</f>
        <v>#REF!</v>
      </c>
      <c r="BK286" t="e">
        <f>LRP!#REF!</f>
        <v>#REF!</v>
      </c>
      <c r="BM286">
        <f t="shared" si="383"/>
        <v>471</v>
      </c>
      <c r="BN286">
        <f t="shared" si="383"/>
        <v>471</v>
      </c>
      <c r="BO286">
        <f t="shared" si="383"/>
        <v>471</v>
      </c>
      <c r="BP286" s="6" t="e">
        <f t="shared" si="332"/>
        <v>#REF!</v>
      </c>
      <c r="BQ286" s="6" t="e">
        <f t="shared" si="333"/>
        <v>#REF!</v>
      </c>
      <c r="BR286" s="6" t="e">
        <f t="shared" si="334"/>
        <v>#REF!</v>
      </c>
      <c r="BS286" s="6" t="e">
        <f t="shared" si="335"/>
        <v>#REF!</v>
      </c>
      <c r="BT286" s="6" t="e">
        <f t="shared" si="336"/>
        <v>#REF!</v>
      </c>
      <c r="BU286" s="6" t="e">
        <f t="shared" si="337"/>
        <v>#REF!</v>
      </c>
      <c r="BV286" s="6" t="e">
        <f t="shared" si="338"/>
        <v>#REF!</v>
      </c>
      <c r="BW286" s="6" t="e">
        <f t="shared" si="339"/>
        <v>#REF!</v>
      </c>
      <c r="BX286" s="6" t="e">
        <f t="shared" si="340"/>
        <v>#REF!</v>
      </c>
      <c r="BY286" s="6" t="e">
        <f t="shared" si="341"/>
        <v>#REF!</v>
      </c>
      <c r="BZ286" s="6" t="e">
        <f t="shared" si="342"/>
        <v>#REF!</v>
      </c>
      <c r="CA286" s="6" t="e">
        <f t="shared" si="343"/>
        <v>#REF!</v>
      </c>
      <c r="CB286" s="6" t="e">
        <f t="shared" si="344"/>
        <v>#REF!</v>
      </c>
      <c r="CC286" s="6" t="e">
        <f t="shared" si="345"/>
        <v>#REF!</v>
      </c>
      <c r="CD286" s="6" t="e">
        <f t="shared" si="346"/>
        <v>#REF!</v>
      </c>
      <c r="CE286" s="6" t="e">
        <f t="shared" si="347"/>
        <v>#REF!</v>
      </c>
      <c r="CF286" s="6" t="e">
        <f t="shared" si="348"/>
        <v>#REF!</v>
      </c>
      <c r="CG286" s="6" t="e">
        <f t="shared" si="349"/>
        <v>#REF!</v>
      </c>
      <c r="CH286" s="6" t="e">
        <f t="shared" si="350"/>
        <v>#REF!</v>
      </c>
      <c r="CI286" s="6" t="e">
        <f t="shared" si="351"/>
        <v>#REF!</v>
      </c>
      <c r="CJ286" s="6" t="e">
        <f t="shared" si="381"/>
        <v>#REF!</v>
      </c>
      <c r="CK286" s="6" t="e">
        <f t="shared" si="381"/>
        <v>#REF!</v>
      </c>
      <c r="CL286" s="6" t="e">
        <f t="shared" si="381"/>
        <v>#REF!</v>
      </c>
      <c r="CM286" s="6" t="e">
        <f t="shared" si="381"/>
        <v>#REF!</v>
      </c>
      <c r="CN286" s="6" t="e">
        <f t="shared" si="381"/>
        <v>#REF!</v>
      </c>
      <c r="CO286" s="6" t="e">
        <f t="shared" si="378"/>
        <v>#REF!</v>
      </c>
      <c r="CP286" s="6" t="e">
        <f t="shared" si="378"/>
        <v>#REF!</v>
      </c>
      <c r="CQ286" s="6" t="e">
        <f t="shared" si="378"/>
        <v>#REF!</v>
      </c>
      <c r="CR286" s="6" t="e">
        <f t="shared" si="378"/>
        <v>#REF!</v>
      </c>
      <c r="CS286" s="6" t="e">
        <f t="shared" si="378"/>
        <v>#REF!</v>
      </c>
      <c r="CU286" s="6" t="e">
        <f t="shared" si="352"/>
        <v>#REF!</v>
      </c>
      <c r="CV286" s="6" t="e">
        <f t="shared" si="353"/>
        <v>#REF!</v>
      </c>
      <c r="CW286" s="6" t="e">
        <f t="shared" si="354"/>
        <v>#REF!</v>
      </c>
      <c r="CX286" s="6" t="e">
        <f t="shared" si="355"/>
        <v>#REF!</v>
      </c>
      <c r="CY286" s="6" t="e">
        <f t="shared" si="356"/>
        <v>#REF!</v>
      </c>
      <c r="CZ286" s="6" t="e">
        <f t="shared" si="357"/>
        <v>#REF!</v>
      </c>
      <c r="DA286" s="6" t="e">
        <f t="shared" si="358"/>
        <v>#REF!</v>
      </c>
      <c r="DB286" s="6" t="e">
        <f t="shared" si="359"/>
        <v>#REF!</v>
      </c>
      <c r="DC286" s="6" t="e">
        <f t="shared" si="360"/>
        <v>#REF!</v>
      </c>
      <c r="DD286" s="6" t="e">
        <f t="shared" si="361"/>
        <v>#REF!</v>
      </c>
      <c r="DE286" s="6" t="e">
        <f t="shared" si="362"/>
        <v>#REF!</v>
      </c>
      <c r="DF286" s="6" t="e">
        <f t="shared" si="363"/>
        <v>#REF!</v>
      </c>
      <c r="DG286" s="6" t="e">
        <f t="shared" si="364"/>
        <v>#REF!</v>
      </c>
      <c r="DH286" s="6" t="e">
        <f t="shared" si="365"/>
        <v>#REF!</v>
      </c>
      <c r="DI286" s="6" t="e">
        <f t="shared" si="366"/>
        <v>#REF!</v>
      </c>
      <c r="DJ286" s="6" t="e">
        <f t="shared" si="367"/>
        <v>#REF!</v>
      </c>
      <c r="DK286" s="6" t="e">
        <f t="shared" si="368"/>
        <v>#REF!</v>
      </c>
      <c r="DL286" s="6" t="e">
        <f t="shared" si="369"/>
        <v>#REF!</v>
      </c>
      <c r="DM286" s="6" t="e">
        <f t="shared" si="370"/>
        <v>#REF!</v>
      </c>
      <c r="DN286" s="6" t="e">
        <f t="shared" si="371"/>
        <v>#REF!</v>
      </c>
      <c r="DO286" s="6" t="e">
        <f t="shared" si="382"/>
        <v>#REF!</v>
      </c>
      <c r="DP286" s="6" t="e">
        <f t="shared" si="382"/>
        <v>#REF!</v>
      </c>
      <c r="DQ286" s="6" t="e">
        <f t="shared" si="382"/>
        <v>#REF!</v>
      </c>
      <c r="DR286" s="6" t="e">
        <f t="shared" si="382"/>
        <v>#REF!</v>
      </c>
      <c r="DS286" s="6" t="e">
        <f t="shared" si="382"/>
        <v>#REF!</v>
      </c>
      <c r="DT286" s="6" t="e">
        <f t="shared" si="379"/>
        <v>#REF!</v>
      </c>
      <c r="DU286" s="6" t="e">
        <f t="shared" si="379"/>
        <v>#REF!</v>
      </c>
      <c r="DV286" s="6" t="e">
        <f t="shared" si="379"/>
        <v>#REF!</v>
      </c>
      <c r="DW286" s="6" t="e">
        <f t="shared" si="379"/>
        <v>#REF!</v>
      </c>
      <c r="DX286" s="6" t="e">
        <f t="shared" si="379"/>
        <v>#REF!</v>
      </c>
      <c r="DZ286" s="6" t="e">
        <f t="shared" si="377"/>
        <v>#REF!</v>
      </c>
      <c r="EA286" s="6" t="e">
        <f t="shared" si="377"/>
        <v>#REF!</v>
      </c>
      <c r="EB286" s="6" t="e">
        <f t="shared" si="377"/>
        <v>#REF!</v>
      </c>
      <c r="EC286" s="6" t="e">
        <f t="shared" si="377"/>
        <v>#REF!</v>
      </c>
      <c r="ED286" s="6" t="e">
        <f t="shared" si="377"/>
        <v>#REF!</v>
      </c>
      <c r="EE286" s="6" t="e">
        <f t="shared" si="377"/>
        <v>#REF!</v>
      </c>
      <c r="EF286" s="6" t="e">
        <f t="shared" si="377"/>
        <v>#REF!</v>
      </c>
      <c r="EG286" s="6" t="e">
        <f t="shared" si="377"/>
        <v>#REF!</v>
      </c>
      <c r="EH286" s="6" t="e">
        <f t="shared" si="377"/>
        <v>#REF!</v>
      </c>
      <c r="EI286" s="6" t="e">
        <f t="shared" si="377"/>
        <v>#REF!</v>
      </c>
      <c r="EJ286" s="6" t="e">
        <f t="shared" si="377"/>
        <v>#REF!</v>
      </c>
      <c r="EK286" s="6" t="e">
        <f t="shared" si="377"/>
        <v>#REF!</v>
      </c>
      <c r="EL286" s="6" t="e">
        <f t="shared" si="377"/>
        <v>#REF!</v>
      </c>
      <c r="EM286" s="6" t="e">
        <f t="shared" si="377"/>
        <v>#REF!</v>
      </c>
      <c r="EN286" s="6" t="e">
        <f t="shared" si="377"/>
        <v>#REF!</v>
      </c>
      <c r="EO286" s="6" t="e">
        <f t="shared" si="376"/>
        <v>#REF!</v>
      </c>
      <c r="EP286" s="6" t="e">
        <f t="shared" si="374"/>
        <v>#REF!</v>
      </c>
      <c r="EQ286" s="6" t="e">
        <f t="shared" si="374"/>
        <v>#REF!</v>
      </c>
      <c r="ER286" s="6" t="e">
        <f t="shared" si="374"/>
        <v>#REF!</v>
      </c>
      <c r="ES286" s="6" t="e">
        <f t="shared" si="374"/>
        <v>#REF!</v>
      </c>
      <c r="ET286" s="6" t="e">
        <f t="shared" si="319"/>
        <v>#REF!</v>
      </c>
      <c r="EU286" s="6" t="e">
        <f t="shared" si="319"/>
        <v>#REF!</v>
      </c>
      <c r="EV286" s="6" t="e">
        <f t="shared" si="319"/>
        <v>#REF!</v>
      </c>
      <c r="EW286" s="6" t="e">
        <f t="shared" si="319"/>
        <v>#REF!</v>
      </c>
      <c r="EX286" s="6" t="e">
        <f t="shared" si="319"/>
        <v>#REF!</v>
      </c>
      <c r="EY286" s="6" t="e">
        <f t="shared" si="319"/>
        <v>#REF!</v>
      </c>
      <c r="EZ286" s="6" t="e">
        <f t="shared" si="319"/>
        <v>#REF!</v>
      </c>
      <c r="FA286" s="6" t="e">
        <f t="shared" si="319"/>
        <v>#REF!</v>
      </c>
      <c r="FB286" s="6" t="e">
        <f t="shared" si="319"/>
        <v>#REF!</v>
      </c>
      <c r="FC286" s="6" t="e">
        <f t="shared" si="319"/>
        <v>#REF!</v>
      </c>
      <c r="FE286" s="6" t="e">
        <f t="shared" si="318"/>
        <v>#REF!</v>
      </c>
      <c r="FF286" s="6" t="e">
        <f t="shared" si="318"/>
        <v>#REF!</v>
      </c>
      <c r="FG286" s="6" t="e">
        <f t="shared" si="318"/>
        <v>#REF!</v>
      </c>
      <c r="FH286" s="6" t="e">
        <f t="shared" si="318"/>
        <v>#REF!</v>
      </c>
      <c r="FI286" s="6" t="e">
        <f t="shared" si="380"/>
        <v>#REF!</v>
      </c>
      <c r="FJ286" s="6" t="e">
        <f t="shared" si="380"/>
        <v>#REF!</v>
      </c>
      <c r="FK286" s="6" t="e">
        <f t="shared" si="380"/>
        <v>#REF!</v>
      </c>
      <c r="FL286" s="6" t="e">
        <f t="shared" si="380"/>
        <v>#REF!</v>
      </c>
      <c r="FM286" s="6" t="e">
        <f t="shared" si="380"/>
        <v>#REF!</v>
      </c>
      <c r="FN286" s="6" t="e">
        <f t="shared" si="380"/>
        <v>#REF!</v>
      </c>
      <c r="FO286" s="6" t="e">
        <f t="shared" si="380"/>
        <v>#REF!</v>
      </c>
      <c r="FP286" s="6" t="e">
        <f t="shared" si="380"/>
        <v>#REF!</v>
      </c>
      <c r="FQ286" s="6" t="e">
        <f t="shared" si="380"/>
        <v>#REF!</v>
      </c>
      <c r="FR286" s="6" t="e">
        <f t="shared" si="380"/>
        <v>#REF!</v>
      </c>
      <c r="FS286" s="6" t="e">
        <f t="shared" si="380"/>
        <v>#REF!</v>
      </c>
      <c r="FT286" s="6" t="e">
        <f t="shared" si="320"/>
        <v>#REF!</v>
      </c>
      <c r="FU286" s="6" t="e">
        <f t="shared" si="320"/>
        <v>#REF!</v>
      </c>
      <c r="FV286" s="6" t="e">
        <f t="shared" si="320"/>
        <v>#REF!</v>
      </c>
      <c r="FW286" s="6" t="e">
        <f t="shared" si="320"/>
        <v>#REF!</v>
      </c>
      <c r="FX286" s="6" t="e">
        <f t="shared" si="320"/>
        <v>#REF!</v>
      </c>
      <c r="FY286" s="6" t="e">
        <f t="shared" si="320"/>
        <v>#REF!</v>
      </c>
      <c r="FZ286" s="6" t="e">
        <f t="shared" si="320"/>
        <v>#REF!</v>
      </c>
      <c r="GA286" s="6" t="e">
        <f t="shared" si="320"/>
        <v>#REF!</v>
      </c>
      <c r="GB286" s="6" t="e">
        <f t="shared" si="320"/>
        <v>#REF!</v>
      </c>
      <c r="GC286" s="6" t="e">
        <f t="shared" si="320"/>
        <v>#REF!</v>
      </c>
      <c r="GD286" s="6" t="e">
        <f t="shared" si="375"/>
        <v>#REF!</v>
      </c>
      <c r="GE286" s="6" t="e">
        <f t="shared" si="375"/>
        <v>#REF!</v>
      </c>
      <c r="GF286" s="6" t="e">
        <f t="shared" si="375"/>
        <v>#REF!</v>
      </c>
      <c r="GG286" s="6" t="e">
        <f t="shared" si="375"/>
        <v>#REF!</v>
      </c>
      <c r="GH286" s="6" t="e">
        <f t="shared" si="375"/>
        <v>#REF!</v>
      </c>
    </row>
    <row r="287" spans="1:190" x14ac:dyDescent="0.3">
      <c r="A287">
        <f t="shared" si="372"/>
        <v>283</v>
      </c>
      <c r="B287">
        <f t="shared" si="321"/>
        <v>471</v>
      </c>
      <c r="C287" s="64" t="e">
        <f>BO287*EXP('Capital Market Assumptions'!#REF!+'Capital Market Assumptions'!#REF!*'Random Draws'!B286)</f>
        <v>#REF!</v>
      </c>
      <c r="D287" s="64" t="e">
        <f>BP287*EXP('Capital Market Assumptions'!#REF!+'Capital Market Assumptions'!#REF!*'Random Draws'!C286)</f>
        <v>#REF!</v>
      </c>
      <c r="E287" s="64" t="e">
        <f>BQ287*EXP('Capital Market Assumptions'!#REF!+'Capital Market Assumptions'!#REF!*'Random Draws'!D286)</f>
        <v>#REF!</v>
      </c>
      <c r="F287" s="64" t="e">
        <f>BR287*EXP('Capital Market Assumptions'!#REF!+'Capital Market Assumptions'!#REF!*'Random Draws'!E286)</f>
        <v>#REF!</v>
      </c>
      <c r="G287" s="64" t="e">
        <f>BS287*EXP('Capital Market Assumptions'!#REF!+'Capital Market Assumptions'!#REF!*'Random Draws'!F286)</f>
        <v>#REF!</v>
      </c>
      <c r="H287" s="6" t="e">
        <f>BT287*EXP('Capital Market Assumptions'!$B$41+'Capital Market Assumptions'!$B$42*'Random Draws'!G286)</f>
        <v>#REF!</v>
      </c>
      <c r="I287" s="6" t="e">
        <f>BU287*EXP('Capital Market Assumptions'!$B$41+'Capital Market Assumptions'!$B$42*'Random Draws'!H286)</f>
        <v>#REF!</v>
      </c>
      <c r="J287" s="6" t="e">
        <f>BV287*EXP('Capital Market Assumptions'!$B$41+'Capital Market Assumptions'!$B$42*'Random Draws'!I286)</f>
        <v>#REF!</v>
      </c>
      <c r="K287" s="6" t="e">
        <f>BW287*EXP('Capital Market Assumptions'!$B$41+'Capital Market Assumptions'!$B$42*'Random Draws'!J286)</f>
        <v>#REF!</v>
      </c>
      <c r="L287" s="6" t="e">
        <f>BX287*EXP('Capital Market Assumptions'!$B$41+'Capital Market Assumptions'!$B$42*'Random Draws'!K286)</f>
        <v>#REF!</v>
      </c>
      <c r="M287" s="6" t="e">
        <f>BY287*EXP('Capital Market Assumptions'!$B$41+'Capital Market Assumptions'!$B$42*'Random Draws'!L286)</f>
        <v>#REF!</v>
      </c>
      <c r="N287" s="6" t="e">
        <f>BZ287*EXP('Capital Market Assumptions'!$B$41+'Capital Market Assumptions'!$B$42*'Random Draws'!M286)</f>
        <v>#REF!</v>
      </c>
      <c r="O287" s="6" t="e">
        <f>CA287*EXP('Capital Market Assumptions'!$B$41+'Capital Market Assumptions'!$B$42*'Random Draws'!N286)</f>
        <v>#REF!</v>
      </c>
      <c r="P287" s="6" t="e">
        <f>CB287*EXP('Capital Market Assumptions'!$B$41+'Capital Market Assumptions'!$B$42*'Random Draws'!O286)</f>
        <v>#REF!</v>
      </c>
      <c r="Q287" s="6" t="e">
        <f>CC287*EXP('Capital Market Assumptions'!$B$41+'Capital Market Assumptions'!$B$42*'Random Draws'!P286)</f>
        <v>#REF!</v>
      </c>
      <c r="R287" s="6" t="e">
        <f>CD287*EXP('Capital Market Assumptions'!$B$41+'Capital Market Assumptions'!$B$42*'Random Draws'!Q286)</f>
        <v>#REF!</v>
      </c>
      <c r="S287" s="6" t="e">
        <f>CE287*EXP('Capital Market Assumptions'!$B$41+'Capital Market Assumptions'!$B$42*'Random Draws'!R286)</f>
        <v>#REF!</v>
      </c>
      <c r="T287" s="6" t="e">
        <f>CF287*EXP('Capital Market Assumptions'!$B$41+'Capital Market Assumptions'!$B$42*'Random Draws'!S286)</f>
        <v>#REF!</v>
      </c>
      <c r="U287" s="6" t="e">
        <f>CG287*EXP('Capital Market Assumptions'!$B$41+'Capital Market Assumptions'!$B$42*'Random Draws'!T286)</f>
        <v>#REF!</v>
      </c>
      <c r="V287" s="6" t="e">
        <f>CH287*EXP('Capital Market Assumptions'!$B$41+'Capital Market Assumptions'!$B$42*'Random Draws'!U286)</f>
        <v>#REF!</v>
      </c>
      <c r="W287" s="6" t="e">
        <f>CI287*EXP('Capital Market Assumptions'!$B$41+'Capital Market Assumptions'!$B$42*'Random Draws'!V286)</f>
        <v>#REF!</v>
      </c>
      <c r="X287" s="6" t="e">
        <f>CJ287*EXP('Capital Market Assumptions'!$B$41+'Capital Market Assumptions'!$B$42*'Random Draws'!W286)</f>
        <v>#REF!</v>
      </c>
      <c r="Y287" s="6" t="e">
        <f>CK287*EXP('Capital Market Assumptions'!$B$41+'Capital Market Assumptions'!$B$42*'Random Draws'!X286)</f>
        <v>#REF!</v>
      </c>
      <c r="Z287" s="6" t="e">
        <f>CL287*EXP('Capital Market Assumptions'!$B$41+'Capital Market Assumptions'!$B$42*'Random Draws'!Y286)</f>
        <v>#REF!</v>
      </c>
      <c r="AA287" s="6" t="e">
        <f>CM287*EXP('Capital Market Assumptions'!$B$41+'Capital Market Assumptions'!$B$42*'Random Draws'!Z286)</f>
        <v>#REF!</v>
      </c>
      <c r="AB287" s="6" t="e">
        <f>CN287*EXP('Capital Market Assumptions'!$B$41+'Capital Market Assumptions'!$B$42*'Random Draws'!AA286)</f>
        <v>#REF!</v>
      </c>
      <c r="AC287" s="6" t="e">
        <f>CO287*EXP('Capital Market Assumptions'!$B$41+'Capital Market Assumptions'!$B$42*'Random Draws'!AB286)</f>
        <v>#REF!</v>
      </c>
      <c r="AD287" s="6" t="e">
        <f>CP287*EXP('Capital Market Assumptions'!$B$41+'Capital Market Assumptions'!$B$42*'Random Draws'!AC286)</f>
        <v>#REF!</v>
      </c>
      <c r="AE287" s="6" t="e">
        <f>CQ287*EXP('Capital Market Assumptions'!$B$41+'Capital Market Assumptions'!$B$42*'Random Draws'!AD286)</f>
        <v>#REF!</v>
      </c>
      <c r="AF287" s="6" t="e">
        <f>CR287*EXP('Capital Market Assumptions'!$B$41+'Capital Market Assumptions'!$B$42*'Random Draws'!AE286)</f>
        <v>#REF!</v>
      </c>
      <c r="AH287">
        <f t="shared" si="322"/>
        <v>4.2999999999999261E-2</v>
      </c>
      <c r="AI287">
        <f t="shared" si="323"/>
        <v>1.0600000000000023</v>
      </c>
      <c r="AJ287">
        <f t="shared" si="324"/>
        <v>2.0930000000000035</v>
      </c>
      <c r="AK287">
        <f t="shared" si="325"/>
        <v>3.1530000000000058</v>
      </c>
      <c r="AL287">
        <f t="shared" si="326"/>
        <v>4.2659999999999911</v>
      </c>
      <c r="AM287">
        <f t="shared" si="327"/>
        <v>5.3020000000000067</v>
      </c>
      <c r="AN287">
        <f t="shared" si="328"/>
        <v>6.3569999999999993</v>
      </c>
      <c r="AO287">
        <f t="shared" si="329"/>
        <v>7.3900000000000006</v>
      </c>
      <c r="AP287">
        <f t="shared" si="330"/>
        <v>8.3549999999999898</v>
      </c>
      <c r="AQ287">
        <f t="shared" si="331"/>
        <v>9.2480000000000047</v>
      </c>
      <c r="AR287">
        <v>9.9540000000000006</v>
      </c>
      <c r="AS287">
        <v>10.536</v>
      </c>
      <c r="AT287">
        <v>11.061999999999999</v>
      </c>
      <c r="AU287">
        <v>11.587</v>
      </c>
      <c r="AV287">
        <v>12.256</v>
      </c>
      <c r="AW287">
        <v>12.815</v>
      </c>
      <c r="AX287">
        <v>13.287000000000001</v>
      </c>
      <c r="AY287">
        <v>13.785</v>
      </c>
      <c r="AZ287">
        <v>14.218999999999999</v>
      </c>
      <c r="BA287">
        <v>14.718999999999999</v>
      </c>
      <c r="BB287" t="e">
        <f>LRP!#REF!</f>
        <v>#REF!</v>
      </c>
      <c r="BC287" t="e">
        <f>LRP!#REF!</f>
        <v>#REF!</v>
      </c>
      <c r="BD287" t="e">
        <f>LRP!#REF!</f>
        <v>#REF!</v>
      </c>
      <c r="BE287" t="e">
        <f>LRP!#REF!</f>
        <v>#REF!</v>
      </c>
      <c r="BF287" t="e">
        <f>LRP!#REF!</f>
        <v>#REF!</v>
      </c>
      <c r="BG287" t="e">
        <f>LRP!#REF!</f>
        <v>#REF!</v>
      </c>
      <c r="BH287" t="e">
        <f>LRP!#REF!</f>
        <v>#REF!</v>
      </c>
      <c r="BI287" t="e">
        <f>LRP!#REF!</f>
        <v>#REF!</v>
      </c>
      <c r="BJ287" t="e">
        <f>LRP!#REF!</f>
        <v>#REF!</v>
      </c>
      <c r="BK287" t="e">
        <f>LRP!#REF!</f>
        <v>#REF!</v>
      </c>
      <c r="BM287">
        <f t="shared" si="383"/>
        <v>471</v>
      </c>
      <c r="BN287">
        <f t="shared" si="383"/>
        <v>471</v>
      </c>
      <c r="BO287">
        <f t="shared" si="383"/>
        <v>471</v>
      </c>
      <c r="BP287" s="6" t="e">
        <f t="shared" si="332"/>
        <v>#REF!</v>
      </c>
      <c r="BQ287" s="6" t="e">
        <f t="shared" si="333"/>
        <v>#REF!</v>
      </c>
      <c r="BR287" s="6" t="e">
        <f t="shared" si="334"/>
        <v>#REF!</v>
      </c>
      <c r="BS287" s="6" t="e">
        <f t="shared" si="335"/>
        <v>#REF!</v>
      </c>
      <c r="BT287" s="6" t="e">
        <f t="shared" si="336"/>
        <v>#REF!</v>
      </c>
      <c r="BU287" s="6" t="e">
        <f t="shared" si="337"/>
        <v>#REF!</v>
      </c>
      <c r="BV287" s="6" t="e">
        <f t="shared" si="338"/>
        <v>#REF!</v>
      </c>
      <c r="BW287" s="6" t="e">
        <f t="shared" si="339"/>
        <v>#REF!</v>
      </c>
      <c r="BX287" s="6" t="e">
        <f t="shared" si="340"/>
        <v>#REF!</v>
      </c>
      <c r="BY287" s="6" t="e">
        <f t="shared" si="341"/>
        <v>#REF!</v>
      </c>
      <c r="BZ287" s="6" t="e">
        <f t="shared" si="342"/>
        <v>#REF!</v>
      </c>
      <c r="CA287" s="6" t="e">
        <f t="shared" si="343"/>
        <v>#REF!</v>
      </c>
      <c r="CB287" s="6" t="e">
        <f t="shared" si="344"/>
        <v>#REF!</v>
      </c>
      <c r="CC287" s="6" t="e">
        <f t="shared" si="345"/>
        <v>#REF!</v>
      </c>
      <c r="CD287" s="6" t="e">
        <f t="shared" si="346"/>
        <v>#REF!</v>
      </c>
      <c r="CE287" s="6" t="e">
        <f t="shared" si="347"/>
        <v>#REF!</v>
      </c>
      <c r="CF287" s="6" t="e">
        <f t="shared" si="348"/>
        <v>#REF!</v>
      </c>
      <c r="CG287" s="6" t="e">
        <f t="shared" si="349"/>
        <v>#REF!</v>
      </c>
      <c r="CH287" s="6" t="e">
        <f t="shared" si="350"/>
        <v>#REF!</v>
      </c>
      <c r="CI287" s="6" t="e">
        <f t="shared" si="351"/>
        <v>#REF!</v>
      </c>
      <c r="CJ287" s="6" t="e">
        <f t="shared" si="381"/>
        <v>#REF!</v>
      </c>
      <c r="CK287" s="6" t="e">
        <f t="shared" si="381"/>
        <v>#REF!</v>
      </c>
      <c r="CL287" s="6" t="e">
        <f t="shared" si="381"/>
        <v>#REF!</v>
      </c>
      <c r="CM287" s="6" t="e">
        <f t="shared" si="381"/>
        <v>#REF!</v>
      </c>
      <c r="CN287" s="6" t="e">
        <f t="shared" si="381"/>
        <v>#REF!</v>
      </c>
      <c r="CO287" s="6" t="e">
        <f t="shared" si="378"/>
        <v>#REF!</v>
      </c>
      <c r="CP287" s="6" t="e">
        <f t="shared" si="378"/>
        <v>#REF!</v>
      </c>
      <c r="CQ287" s="6" t="e">
        <f t="shared" si="378"/>
        <v>#REF!</v>
      </c>
      <c r="CR287" s="6" t="e">
        <f t="shared" si="378"/>
        <v>#REF!</v>
      </c>
      <c r="CS287" s="6" t="e">
        <f t="shared" si="378"/>
        <v>#REF!</v>
      </c>
      <c r="CU287" s="6" t="e">
        <f t="shared" si="352"/>
        <v>#REF!</v>
      </c>
      <c r="CV287" s="6" t="e">
        <f t="shared" si="353"/>
        <v>#REF!</v>
      </c>
      <c r="CW287" s="6" t="e">
        <f t="shared" si="354"/>
        <v>#REF!</v>
      </c>
      <c r="CX287" s="6" t="e">
        <f t="shared" si="355"/>
        <v>#REF!</v>
      </c>
      <c r="CY287" s="6" t="e">
        <f t="shared" si="356"/>
        <v>#REF!</v>
      </c>
      <c r="CZ287" s="6" t="e">
        <f t="shared" si="357"/>
        <v>#REF!</v>
      </c>
      <c r="DA287" s="6" t="e">
        <f t="shared" si="358"/>
        <v>#REF!</v>
      </c>
      <c r="DB287" s="6" t="e">
        <f t="shared" si="359"/>
        <v>#REF!</v>
      </c>
      <c r="DC287" s="6" t="e">
        <f t="shared" si="360"/>
        <v>#REF!</v>
      </c>
      <c r="DD287" s="6" t="e">
        <f t="shared" si="361"/>
        <v>#REF!</v>
      </c>
      <c r="DE287" s="6" t="e">
        <f t="shared" si="362"/>
        <v>#REF!</v>
      </c>
      <c r="DF287" s="6" t="e">
        <f t="shared" si="363"/>
        <v>#REF!</v>
      </c>
      <c r="DG287" s="6" t="e">
        <f t="shared" si="364"/>
        <v>#REF!</v>
      </c>
      <c r="DH287" s="6" t="e">
        <f t="shared" si="365"/>
        <v>#REF!</v>
      </c>
      <c r="DI287" s="6" t="e">
        <f t="shared" si="366"/>
        <v>#REF!</v>
      </c>
      <c r="DJ287" s="6" t="e">
        <f t="shared" si="367"/>
        <v>#REF!</v>
      </c>
      <c r="DK287" s="6" t="e">
        <f t="shared" si="368"/>
        <v>#REF!</v>
      </c>
      <c r="DL287" s="6" t="e">
        <f t="shared" si="369"/>
        <v>#REF!</v>
      </c>
      <c r="DM287" s="6" t="e">
        <f t="shared" si="370"/>
        <v>#REF!</v>
      </c>
      <c r="DN287" s="6" t="e">
        <f t="shared" si="371"/>
        <v>#REF!</v>
      </c>
      <c r="DO287" s="6" t="e">
        <f t="shared" si="382"/>
        <v>#REF!</v>
      </c>
      <c r="DP287" s="6" t="e">
        <f t="shared" si="382"/>
        <v>#REF!</v>
      </c>
      <c r="DQ287" s="6" t="e">
        <f t="shared" si="382"/>
        <v>#REF!</v>
      </c>
      <c r="DR287" s="6" t="e">
        <f t="shared" si="382"/>
        <v>#REF!</v>
      </c>
      <c r="DS287" s="6" t="e">
        <f t="shared" si="382"/>
        <v>#REF!</v>
      </c>
      <c r="DT287" s="6" t="e">
        <f t="shared" si="379"/>
        <v>#REF!</v>
      </c>
      <c r="DU287" s="6" t="e">
        <f t="shared" si="379"/>
        <v>#REF!</v>
      </c>
      <c r="DV287" s="6" t="e">
        <f t="shared" si="379"/>
        <v>#REF!</v>
      </c>
      <c r="DW287" s="6" t="e">
        <f t="shared" si="379"/>
        <v>#REF!</v>
      </c>
      <c r="DX287" s="6" t="e">
        <f t="shared" si="379"/>
        <v>#REF!</v>
      </c>
      <c r="DZ287" s="6" t="e">
        <f t="shared" si="377"/>
        <v>#REF!</v>
      </c>
      <c r="EA287" s="6" t="e">
        <f t="shared" si="377"/>
        <v>#REF!</v>
      </c>
      <c r="EB287" s="6" t="e">
        <f t="shared" si="377"/>
        <v>#REF!</v>
      </c>
      <c r="EC287" s="6" t="e">
        <f t="shared" si="377"/>
        <v>#REF!</v>
      </c>
      <c r="ED287" s="6" t="e">
        <f t="shared" si="377"/>
        <v>#REF!</v>
      </c>
      <c r="EE287" s="6" t="e">
        <f t="shared" si="377"/>
        <v>#REF!</v>
      </c>
      <c r="EF287" s="6" t="e">
        <f t="shared" si="377"/>
        <v>#REF!</v>
      </c>
      <c r="EG287" s="6" t="e">
        <f t="shared" si="377"/>
        <v>#REF!</v>
      </c>
      <c r="EH287" s="6" t="e">
        <f t="shared" si="377"/>
        <v>#REF!</v>
      </c>
      <c r="EI287" s="6" t="e">
        <f t="shared" si="377"/>
        <v>#REF!</v>
      </c>
      <c r="EJ287" s="6" t="e">
        <f t="shared" si="377"/>
        <v>#REF!</v>
      </c>
      <c r="EK287" s="6" t="e">
        <f t="shared" si="377"/>
        <v>#REF!</v>
      </c>
      <c r="EL287" s="6" t="e">
        <f t="shared" si="377"/>
        <v>#REF!</v>
      </c>
      <c r="EM287" s="6" t="e">
        <f t="shared" si="377"/>
        <v>#REF!</v>
      </c>
      <c r="EN287" s="6" t="e">
        <f t="shared" si="377"/>
        <v>#REF!</v>
      </c>
      <c r="EO287" s="6" t="e">
        <f t="shared" si="376"/>
        <v>#REF!</v>
      </c>
      <c r="EP287" s="6" t="e">
        <f t="shared" si="374"/>
        <v>#REF!</v>
      </c>
      <c r="EQ287" s="6" t="e">
        <f t="shared" si="374"/>
        <v>#REF!</v>
      </c>
      <c r="ER287" s="6" t="e">
        <f t="shared" si="374"/>
        <v>#REF!</v>
      </c>
      <c r="ES287" s="6" t="e">
        <f t="shared" si="374"/>
        <v>#REF!</v>
      </c>
      <c r="ET287" s="6" t="e">
        <f t="shared" si="319"/>
        <v>#REF!</v>
      </c>
      <c r="EU287" s="6" t="e">
        <f t="shared" si="319"/>
        <v>#REF!</v>
      </c>
      <c r="EV287" s="6" t="e">
        <f t="shared" si="319"/>
        <v>#REF!</v>
      </c>
      <c r="EW287" s="6" t="e">
        <f t="shared" si="319"/>
        <v>#REF!</v>
      </c>
      <c r="EX287" s="6" t="e">
        <f t="shared" si="319"/>
        <v>#REF!</v>
      </c>
      <c r="EY287" s="6" t="e">
        <f t="shared" si="319"/>
        <v>#REF!</v>
      </c>
      <c r="EZ287" s="6" t="e">
        <f t="shared" si="319"/>
        <v>#REF!</v>
      </c>
      <c r="FA287" s="6" t="e">
        <f t="shared" si="319"/>
        <v>#REF!</v>
      </c>
      <c r="FB287" s="6" t="e">
        <f t="shared" si="319"/>
        <v>#REF!</v>
      </c>
      <c r="FC287" s="6" t="e">
        <f t="shared" si="319"/>
        <v>#REF!</v>
      </c>
      <c r="FE287" s="6" t="e">
        <f t="shared" si="318"/>
        <v>#REF!</v>
      </c>
      <c r="FF287" s="6" t="e">
        <f t="shared" si="318"/>
        <v>#REF!</v>
      </c>
      <c r="FG287" s="6" t="e">
        <f t="shared" si="318"/>
        <v>#REF!</v>
      </c>
      <c r="FH287" s="6" t="e">
        <f t="shared" si="318"/>
        <v>#REF!</v>
      </c>
      <c r="FI287" s="6" t="e">
        <f t="shared" si="380"/>
        <v>#REF!</v>
      </c>
      <c r="FJ287" s="6" t="e">
        <f t="shared" si="380"/>
        <v>#REF!</v>
      </c>
      <c r="FK287" s="6" t="e">
        <f t="shared" si="380"/>
        <v>#REF!</v>
      </c>
      <c r="FL287" s="6" t="e">
        <f t="shared" si="380"/>
        <v>#REF!</v>
      </c>
      <c r="FM287" s="6" t="e">
        <f t="shared" si="380"/>
        <v>#REF!</v>
      </c>
      <c r="FN287" s="6" t="e">
        <f t="shared" si="380"/>
        <v>#REF!</v>
      </c>
      <c r="FO287" s="6" t="e">
        <f t="shared" si="380"/>
        <v>#REF!</v>
      </c>
      <c r="FP287" s="6" t="e">
        <f t="shared" si="380"/>
        <v>#REF!</v>
      </c>
      <c r="FQ287" s="6" t="e">
        <f t="shared" si="380"/>
        <v>#REF!</v>
      </c>
      <c r="FR287" s="6" t="e">
        <f t="shared" si="380"/>
        <v>#REF!</v>
      </c>
      <c r="FS287" s="6" t="e">
        <f t="shared" si="380"/>
        <v>#REF!</v>
      </c>
      <c r="FT287" s="6" t="e">
        <f t="shared" si="320"/>
        <v>#REF!</v>
      </c>
      <c r="FU287" s="6" t="e">
        <f t="shared" si="320"/>
        <v>#REF!</v>
      </c>
      <c r="FV287" s="6" t="e">
        <f t="shared" si="320"/>
        <v>#REF!</v>
      </c>
      <c r="FW287" s="6" t="e">
        <f t="shared" si="320"/>
        <v>#REF!</v>
      </c>
      <c r="FX287" s="6" t="e">
        <f t="shared" ref="FX287:GH325" si="384">IF(CI287&lt;&gt;0,LN(CI287)," ")</f>
        <v>#REF!</v>
      </c>
      <c r="FY287" s="6" t="e">
        <f t="shared" si="384"/>
        <v>#REF!</v>
      </c>
      <c r="FZ287" s="6" t="e">
        <f t="shared" si="384"/>
        <v>#REF!</v>
      </c>
      <c r="GA287" s="6" t="e">
        <f t="shared" si="384"/>
        <v>#REF!</v>
      </c>
      <c r="GB287" s="6" t="e">
        <f t="shared" si="384"/>
        <v>#REF!</v>
      </c>
      <c r="GC287" s="6" t="e">
        <f t="shared" si="384"/>
        <v>#REF!</v>
      </c>
      <c r="GD287" s="6" t="e">
        <f t="shared" si="375"/>
        <v>#REF!</v>
      </c>
      <c r="GE287" s="6" t="e">
        <f t="shared" si="375"/>
        <v>#REF!</v>
      </c>
      <c r="GF287" s="6" t="e">
        <f t="shared" si="375"/>
        <v>#REF!</v>
      </c>
      <c r="GG287" s="6" t="e">
        <f t="shared" si="375"/>
        <v>#REF!</v>
      </c>
      <c r="GH287" s="6" t="e">
        <f t="shared" si="375"/>
        <v>#REF!</v>
      </c>
    </row>
    <row r="288" spans="1:190" x14ac:dyDescent="0.3">
      <c r="A288">
        <f t="shared" si="372"/>
        <v>284</v>
      </c>
      <c r="B288">
        <f t="shared" si="321"/>
        <v>471</v>
      </c>
      <c r="C288" s="64" t="e">
        <f>BO288*EXP('Capital Market Assumptions'!#REF!+'Capital Market Assumptions'!#REF!*'Random Draws'!B287)</f>
        <v>#REF!</v>
      </c>
      <c r="D288" s="64" t="e">
        <f>BP288*EXP('Capital Market Assumptions'!#REF!+'Capital Market Assumptions'!#REF!*'Random Draws'!C287)</f>
        <v>#REF!</v>
      </c>
      <c r="E288" s="64" t="e">
        <f>BQ288*EXP('Capital Market Assumptions'!#REF!+'Capital Market Assumptions'!#REF!*'Random Draws'!D287)</f>
        <v>#REF!</v>
      </c>
      <c r="F288" s="64" t="e">
        <f>BR288*EXP('Capital Market Assumptions'!#REF!+'Capital Market Assumptions'!#REF!*'Random Draws'!E287)</f>
        <v>#REF!</v>
      </c>
      <c r="G288" s="64" t="e">
        <f>BS288*EXP('Capital Market Assumptions'!#REF!+'Capital Market Assumptions'!#REF!*'Random Draws'!F287)</f>
        <v>#REF!</v>
      </c>
      <c r="H288" s="6" t="e">
        <f>BT288*EXP('Capital Market Assumptions'!$B$41+'Capital Market Assumptions'!$B$42*'Random Draws'!G287)</f>
        <v>#REF!</v>
      </c>
      <c r="I288" s="6" t="e">
        <f>BU288*EXP('Capital Market Assumptions'!$B$41+'Capital Market Assumptions'!$B$42*'Random Draws'!H287)</f>
        <v>#REF!</v>
      </c>
      <c r="J288" s="6" t="e">
        <f>BV288*EXP('Capital Market Assumptions'!$B$41+'Capital Market Assumptions'!$B$42*'Random Draws'!I287)</f>
        <v>#REF!</v>
      </c>
      <c r="K288" s="6" t="e">
        <f>BW288*EXP('Capital Market Assumptions'!$B$41+'Capital Market Assumptions'!$B$42*'Random Draws'!J287)</f>
        <v>#REF!</v>
      </c>
      <c r="L288" s="6" t="e">
        <f>BX288*EXP('Capital Market Assumptions'!$B$41+'Capital Market Assumptions'!$B$42*'Random Draws'!K287)</f>
        <v>#REF!</v>
      </c>
      <c r="M288" s="6" t="e">
        <f>BY288*EXP('Capital Market Assumptions'!$B$41+'Capital Market Assumptions'!$B$42*'Random Draws'!L287)</f>
        <v>#REF!</v>
      </c>
      <c r="N288" s="6" t="e">
        <f>BZ288*EXP('Capital Market Assumptions'!$B$41+'Capital Market Assumptions'!$B$42*'Random Draws'!M287)</f>
        <v>#REF!</v>
      </c>
      <c r="O288" s="6" t="e">
        <f>CA288*EXP('Capital Market Assumptions'!$B$41+'Capital Market Assumptions'!$B$42*'Random Draws'!N287)</f>
        <v>#REF!</v>
      </c>
      <c r="P288" s="6" t="e">
        <f>CB288*EXP('Capital Market Assumptions'!$B$41+'Capital Market Assumptions'!$B$42*'Random Draws'!O287)</f>
        <v>#REF!</v>
      </c>
      <c r="Q288" s="6" t="e">
        <f>CC288*EXP('Capital Market Assumptions'!$B$41+'Capital Market Assumptions'!$B$42*'Random Draws'!P287)</f>
        <v>#REF!</v>
      </c>
      <c r="R288" s="6" t="e">
        <f>CD288*EXP('Capital Market Assumptions'!$B$41+'Capital Market Assumptions'!$B$42*'Random Draws'!Q287)</f>
        <v>#REF!</v>
      </c>
      <c r="S288" s="6" t="e">
        <f>CE288*EXP('Capital Market Assumptions'!$B$41+'Capital Market Assumptions'!$B$42*'Random Draws'!R287)</f>
        <v>#REF!</v>
      </c>
      <c r="T288" s="6" t="e">
        <f>CF288*EXP('Capital Market Assumptions'!$B$41+'Capital Market Assumptions'!$B$42*'Random Draws'!S287)</f>
        <v>#REF!</v>
      </c>
      <c r="U288" s="6" t="e">
        <f>CG288*EXP('Capital Market Assumptions'!$B$41+'Capital Market Assumptions'!$B$42*'Random Draws'!T287)</f>
        <v>#REF!</v>
      </c>
      <c r="V288" s="6" t="e">
        <f>CH288*EXP('Capital Market Assumptions'!$B$41+'Capital Market Assumptions'!$B$42*'Random Draws'!U287)</f>
        <v>#REF!</v>
      </c>
      <c r="W288" s="6" t="e">
        <f>CI288*EXP('Capital Market Assumptions'!$B$41+'Capital Market Assumptions'!$B$42*'Random Draws'!V287)</f>
        <v>#REF!</v>
      </c>
      <c r="X288" s="6" t="e">
        <f>CJ288*EXP('Capital Market Assumptions'!$B$41+'Capital Market Assumptions'!$B$42*'Random Draws'!W287)</f>
        <v>#REF!</v>
      </c>
      <c r="Y288" s="6" t="e">
        <f>CK288*EXP('Capital Market Assumptions'!$B$41+'Capital Market Assumptions'!$B$42*'Random Draws'!X287)</f>
        <v>#REF!</v>
      </c>
      <c r="Z288" s="6" t="e">
        <f>CL288*EXP('Capital Market Assumptions'!$B$41+'Capital Market Assumptions'!$B$42*'Random Draws'!Y287)</f>
        <v>#REF!</v>
      </c>
      <c r="AA288" s="6" t="e">
        <f>CM288*EXP('Capital Market Assumptions'!$B$41+'Capital Market Assumptions'!$B$42*'Random Draws'!Z287)</f>
        <v>#REF!</v>
      </c>
      <c r="AB288" s="6" t="e">
        <f>CN288*EXP('Capital Market Assumptions'!$B$41+'Capital Market Assumptions'!$B$42*'Random Draws'!AA287)</f>
        <v>#REF!</v>
      </c>
      <c r="AC288" s="6" t="e">
        <f>CO288*EXP('Capital Market Assumptions'!$B$41+'Capital Market Assumptions'!$B$42*'Random Draws'!AB287)</f>
        <v>#REF!</v>
      </c>
      <c r="AD288" s="6" t="e">
        <f>CP288*EXP('Capital Market Assumptions'!$B$41+'Capital Market Assumptions'!$B$42*'Random Draws'!AC287)</f>
        <v>#REF!</v>
      </c>
      <c r="AE288" s="6" t="e">
        <f>CQ288*EXP('Capital Market Assumptions'!$B$41+'Capital Market Assumptions'!$B$42*'Random Draws'!AD287)</f>
        <v>#REF!</v>
      </c>
      <c r="AF288" s="6" t="e">
        <f>CR288*EXP('Capital Market Assumptions'!$B$41+'Capital Market Assumptions'!$B$42*'Random Draws'!AE287)</f>
        <v>#REF!</v>
      </c>
      <c r="AH288">
        <f t="shared" si="322"/>
        <v>4.2999999999999261E-2</v>
      </c>
      <c r="AI288">
        <f t="shared" si="323"/>
        <v>1.0600000000000023</v>
      </c>
      <c r="AJ288">
        <f t="shared" si="324"/>
        <v>2.0930000000000035</v>
      </c>
      <c r="AK288">
        <f t="shared" si="325"/>
        <v>3.1530000000000058</v>
      </c>
      <c r="AL288">
        <f t="shared" si="326"/>
        <v>4.2659999999999911</v>
      </c>
      <c r="AM288">
        <f t="shared" si="327"/>
        <v>5.3020000000000067</v>
      </c>
      <c r="AN288">
        <f t="shared" si="328"/>
        <v>6.3569999999999993</v>
      </c>
      <c r="AO288">
        <f t="shared" si="329"/>
        <v>7.3900000000000006</v>
      </c>
      <c r="AP288">
        <f t="shared" si="330"/>
        <v>8.3549999999999898</v>
      </c>
      <c r="AQ288">
        <f t="shared" si="331"/>
        <v>9.2480000000000047</v>
      </c>
      <c r="AR288">
        <v>9.9540000000000006</v>
      </c>
      <c r="AS288">
        <v>10.536</v>
      </c>
      <c r="AT288">
        <v>11.061999999999999</v>
      </c>
      <c r="AU288">
        <v>11.587</v>
      </c>
      <c r="AV288">
        <v>12.256</v>
      </c>
      <c r="AW288">
        <v>12.815</v>
      </c>
      <c r="AX288">
        <v>13.287000000000001</v>
      </c>
      <c r="AY288">
        <v>13.785</v>
      </c>
      <c r="AZ288">
        <v>14.218999999999999</v>
      </c>
      <c r="BA288">
        <v>14.718999999999999</v>
      </c>
      <c r="BB288" t="e">
        <f>LRP!#REF!</f>
        <v>#REF!</v>
      </c>
      <c r="BC288" t="e">
        <f>LRP!#REF!</f>
        <v>#REF!</v>
      </c>
      <c r="BD288" t="e">
        <f>LRP!#REF!</f>
        <v>#REF!</v>
      </c>
      <c r="BE288" t="e">
        <f>LRP!#REF!</f>
        <v>#REF!</v>
      </c>
      <c r="BF288" t="e">
        <f>LRP!#REF!</f>
        <v>#REF!</v>
      </c>
      <c r="BG288" t="e">
        <f>LRP!#REF!</f>
        <v>#REF!</v>
      </c>
      <c r="BH288" t="e">
        <f>LRP!#REF!</f>
        <v>#REF!</v>
      </c>
      <c r="BI288" t="e">
        <f>LRP!#REF!</f>
        <v>#REF!</v>
      </c>
      <c r="BJ288" t="e">
        <f>LRP!#REF!</f>
        <v>#REF!</v>
      </c>
      <c r="BK288" t="e">
        <f>LRP!#REF!</f>
        <v>#REF!</v>
      </c>
      <c r="BM288">
        <f t="shared" si="383"/>
        <v>471</v>
      </c>
      <c r="BN288">
        <f t="shared" si="383"/>
        <v>471</v>
      </c>
      <c r="BO288">
        <f t="shared" si="383"/>
        <v>471</v>
      </c>
      <c r="BP288" s="6" t="e">
        <f t="shared" si="332"/>
        <v>#REF!</v>
      </c>
      <c r="BQ288" s="6" t="e">
        <f t="shared" si="333"/>
        <v>#REF!</v>
      </c>
      <c r="BR288" s="6" t="e">
        <f t="shared" si="334"/>
        <v>#REF!</v>
      </c>
      <c r="BS288" s="6" t="e">
        <f t="shared" si="335"/>
        <v>#REF!</v>
      </c>
      <c r="BT288" s="6" t="e">
        <f t="shared" si="336"/>
        <v>#REF!</v>
      </c>
      <c r="BU288" s="6" t="e">
        <f t="shared" si="337"/>
        <v>#REF!</v>
      </c>
      <c r="BV288" s="6" t="e">
        <f t="shared" si="338"/>
        <v>#REF!</v>
      </c>
      <c r="BW288" s="6" t="e">
        <f t="shared" si="339"/>
        <v>#REF!</v>
      </c>
      <c r="BX288" s="6" t="e">
        <f t="shared" si="340"/>
        <v>#REF!</v>
      </c>
      <c r="BY288" s="6" t="e">
        <f t="shared" si="341"/>
        <v>#REF!</v>
      </c>
      <c r="BZ288" s="6" t="e">
        <f t="shared" si="342"/>
        <v>#REF!</v>
      </c>
      <c r="CA288" s="6" t="e">
        <f t="shared" si="343"/>
        <v>#REF!</v>
      </c>
      <c r="CB288" s="6" t="e">
        <f t="shared" si="344"/>
        <v>#REF!</v>
      </c>
      <c r="CC288" s="6" t="e">
        <f t="shared" si="345"/>
        <v>#REF!</v>
      </c>
      <c r="CD288" s="6" t="e">
        <f t="shared" si="346"/>
        <v>#REF!</v>
      </c>
      <c r="CE288" s="6" t="e">
        <f t="shared" si="347"/>
        <v>#REF!</v>
      </c>
      <c r="CF288" s="6" t="e">
        <f t="shared" si="348"/>
        <v>#REF!</v>
      </c>
      <c r="CG288" s="6" t="e">
        <f t="shared" si="349"/>
        <v>#REF!</v>
      </c>
      <c r="CH288" s="6" t="e">
        <f t="shared" si="350"/>
        <v>#REF!</v>
      </c>
      <c r="CI288" s="6" t="e">
        <f t="shared" si="351"/>
        <v>#REF!</v>
      </c>
      <c r="CJ288" s="6" t="e">
        <f t="shared" si="381"/>
        <v>#REF!</v>
      </c>
      <c r="CK288" s="6" t="e">
        <f t="shared" si="381"/>
        <v>#REF!</v>
      </c>
      <c r="CL288" s="6" t="e">
        <f t="shared" si="381"/>
        <v>#REF!</v>
      </c>
      <c r="CM288" s="6" t="e">
        <f t="shared" si="381"/>
        <v>#REF!</v>
      </c>
      <c r="CN288" s="6" t="e">
        <f t="shared" si="381"/>
        <v>#REF!</v>
      </c>
      <c r="CO288" s="6" t="e">
        <f t="shared" si="378"/>
        <v>#REF!</v>
      </c>
      <c r="CP288" s="6" t="e">
        <f t="shared" si="378"/>
        <v>#REF!</v>
      </c>
      <c r="CQ288" s="6" t="e">
        <f t="shared" si="378"/>
        <v>#REF!</v>
      </c>
      <c r="CR288" s="6" t="e">
        <f t="shared" si="378"/>
        <v>#REF!</v>
      </c>
      <c r="CS288" s="6" t="e">
        <f t="shared" si="378"/>
        <v>#REF!</v>
      </c>
      <c r="CU288" s="6" t="e">
        <f t="shared" si="352"/>
        <v>#REF!</v>
      </c>
      <c r="CV288" s="6" t="e">
        <f t="shared" si="353"/>
        <v>#REF!</v>
      </c>
      <c r="CW288" s="6" t="e">
        <f t="shared" si="354"/>
        <v>#REF!</v>
      </c>
      <c r="CX288" s="6" t="e">
        <f t="shared" si="355"/>
        <v>#REF!</v>
      </c>
      <c r="CY288" s="6" t="e">
        <f t="shared" si="356"/>
        <v>#REF!</v>
      </c>
      <c r="CZ288" s="6" t="e">
        <f t="shared" si="357"/>
        <v>#REF!</v>
      </c>
      <c r="DA288" s="6" t="e">
        <f t="shared" si="358"/>
        <v>#REF!</v>
      </c>
      <c r="DB288" s="6" t="e">
        <f t="shared" si="359"/>
        <v>#REF!</v>
      </c>
      <c r="DC288" s="6" t="e">
        <f t="shared" si="360"/>
        <v>#REF!</v>
      </c>
      <c r="DD288" s="6" t="e">
        <f t="shared" si="361"/>
        <v>#REF!</v>
      </c>
      <c r="DE288" s="6" t="e">
        <f t="shared" si="362"/>
        <v>#REF!</v>
      </c>
      <c r="DF288" s="6" t="e">
        <f t="shared" si="363"/>
        <v>#REF!</v>
      </c>
      <c r="DG288" s="6" t="e">
        <f t="shared" si="364"/>
        <v>#REF!</v>
      </c>
      <c r="DH288" s="6" t="e">
        <f t="shared" si="365"/>
        <v>#REF!</v>
      </c>
      <c r="DI288" s="6" t="e">
        <f t="shared" si="366"/>
        <v>#REF!</v>
      </c>
      <c r="DJ288" s="6" t="e">
        <f t="shared" si="367"/>
        <v>#REF!</v>
      </c>
      <c r="DK288" s="6" t="e">
        <f t="shared" si="368"/>
        <v>#REF!</v>
      </c>
      <c r="DL288" s="6" t="e">
        <f t="shared" si="369"/>
        <v>#REF!</v>
      </c>
      <c r="DM288" s="6" t="e">
        <f t="shared" si="370"/>
        <v>#REF!</v>
      </c>
      <c r="DN288" s="6" t="e">
        <f t="shared" si="371"/>
        <v>#REF!</v>
      </c>
      <c r="DO288" s="6" t="e">
        <f t="shared" si="382"/>
        <v>#REF!</v>
      </c>
      <c r="DP288" s="6" t="e">
        <f t="shared" si="382"/>
        <v>#REF!</v>
      </c>
      <c r="DQ288" s="6" t="e">
        <f t="shared" si="382"/>
        <v>#REF!</v>
      </c>
      <c r="DR288" s="6" t="e">
        <f t="shared" si="382"/>
        <v>#REF!</v>
      </c>
      <c r="DS288" s="6" t="e">
        <f t="shared" si="382"/>
        <v>#REF!</v>
      </c>
      <c r="DT288" s="6" t="e">
        <f t="shared" si="379"/>
        <v>#REF!</v>
      </c>
      <c r="DU288" s="6" t="e">
        <f t="shared" si="379"/>
        <v>#REF!</v>
      </c>
      <c r="DV288" s="6" t="e">
        <f t="shared" si="379"/>
        <v>#REF!</v>
      </c>
      <c r="DW288" s="6" t="e">
        <f t="shared" si="379"/>
        <v>#REF!</v>
      </c>
      <c r="DX288" s="6" t="e">
        <f t="shared" si="379"/>
        <v>#REF!</v>
      </c>
      <c r="DZ288" s="6" t="e">
        <f t="shared" si="377"/>
        <v>#REF!</v>
      </c>
      <c r="EA288" s="6" t="e">
        <f t="shared" si="377"/>
        <v>#REF!</v>
      </c>
      <c r="EB288" s="6" t="e">
        <f t="shared" si="377"/>
        <v>#REF!</v>
      </c>
      <c r="EC288" s="6" t="e">
        <f t="shared" si="377"/>
        <v>#REF!</v>
      </c>
      <c r="ED288" s="6" t="e">
        <f t="shared" si="377"/>
        <v>#REF!</v>
      </c>
      <c r="EE288" s="6" t="e">
        <f t="shared" si="377"/>
        <v>#REF!</v>
      </c>
      <c r="EF288" s="6" t="e">
        <f t="shared" si="377"/>
        <v>#REF!</v>
      </c>
      <c r="EG288" s="6" t="e">
        <f t="shared" si="377"/>
        <v>#REF!</v>
      </c>
      <c r="EH288" s="6" t="e">
        <f t="shared" si="377"/>
        <v>#REF!</v>
      </c>
      <c r="EI288" s="6" t="e">
        <f t="shared" si="377"/>
        <v>#REF!</v>
      </c>
      <c r="EJ288" s="6" t="e">
        <f t="shared" si="377"/>
        <v>#REF!</v>
      </c>
      <c r="EK288" s="6" t="e">
        <f t="shared" si="377"/>
        <v>#REF!</v>
      </c>
      <c r="EL288" s="6" t="e">
        <f t="shared" si="377"/>
        <v>#REF!</v>
      </c>
      <c r="EM288" s="6" t="e">
        <f t="shared" si="377"/>
        <v>#REF!</v>
      </c>
      <c r="EN288" s="6" t="e">
        <f t="shared" si="377"/>
        <v>#REF!</v>
      </c>
      <c r="EO288" s="6" t="e">
        <f t="shared" si="376"/>
        <v>#REF!</v>
      </c>
      <c r="EP288" s="6" t="e">
        <f t="shared" si="374"/>
        <v>#REF!</v>
      </c>
      <c r="EQ288" s="6" t="e">
        <f t="shared" si="374"/>
        <v>#REF!</v>
      </c>
      <c r="ER288" s="6" t="e">
        <f t="shared" si="374"/>
        <v>#REF!</v>
      </c>
      <c r="ES288" s="6" t="e">
        <f t="shared" si="374"/>
        <v>#REF!</v>
      </c>
      <c r="ET288" s="6" t="e">
        <f t="shared" si="319"/>
        <v>#REF!</v>
      </c>
      <c r="EU288" s="6" t="e">
        <f t="shared" si="319"/>
        <v>#REF!</v>
      </c>
      <c r="EV288" s="6" t="e">
        <f t="shared" si="319"/>
        <v>#REF!</v>
      </c>
      <c r="EW288" s="6" t="e">
        <f t="shared" si="319"/>
        <v>#REF!</v>
      </c>
      <c r="EX288" s="6" t="e">
        <f t="shared" si="319"/>
        <v>#REF!</v>
      </c>
      <c r="EY288" s="6" t="e">
        <f t="shared" si="319"/>
        <v>#REF!</v>
      </c>
      <c r="EZ288" s="6" t="e">
        <f t="shared" si="319"/>
        <v>#REF!</v>
      </c>
      <c r="FA288" s="6" t="e">
        <f t="shared" si="319"/>
        <v>#REF!</v>
      </c>
      <c r="FB288" s="6" t="e">
        <f t="shared" si="319"/>
        <v>#REF!</v>
      </c>
      <c r="FC288" s="6" t="e">
        <f t="shared" si="319"/>
        <v>#REF!</v>
      </c>
      <c r="FE288" s="6" t="e">
        <f t="shared" si="318"/>
        <v>#REF!</v>
      </c>
      <c r="FF288" s="6" t="e">
        <f t="shared" si="318"/>
        <v>#REF!</v>
      </c>
      <c r="FG288" s="6" t="e">
        <f t="shared" si="318"/>
        <v>#REF!</v>
      </c>
      <c r="FH288" s="6" t="e">
        <f t="shared" si="318"/>
        <v>#REF!</v>
      </c>
      <c r="FI288" s="6" t="e">
        <f t="shared" si="380"/>
        <v>#REF!</v>
      </c>
      <c r="FJ288" s="6" t="e">
        <f t="shared" si="380"/>
        <v>#REF!</v>
      </c>
      <c r="FK288" s="6" t="e">
        <f t="shared" si="380"/>
        <v>#REF!</v>
      </c>
      <c r="FL288" s="6" t="e">
        <f t="shared" si="380"/>
        <v>#REF!</v>
      </c>
      <c r="FM288" s="6" t="e">
        <f t="shared" si="380"/>
        <v>#REF!</v>
      </c>
      <c r="FN288" s="6" t="e">
        <f t="shared" si="380"/>
        <v>#REF!</v>
      </c>
      <c r="FO288" s="6" t="e">
        <f t="shared" si="380"/>
        <v>#REF!</v>
      </c>
      <c r="FP288" s="6" t="e">
        <f t="shared" si="380"/>
        <v>#REF!</v>
      </c>
      <c r="FQ288" s="6" t="e">
        <f t="shared" si="380"/>
        <v>#REF!</v>
      </c>
      <c r="FR288" s="6" t="e">
        <f t="shared" si="380"/>
        <v>#REF!</v>
      </c>
      <c r="FS288" s="6" t="e">
        <f t="shared" si="380"/>
        <v>#REF!</v>
      </c>
      <c r="FT288" s="6" t="e">
        <f t="shared" si="380"/>
        <v>#REF!</v>
      </c>
      <c r="FU288" s="6" t="e">
        <f t="shared" si="380"/>
        <v>#REF!</v>
      </c>
      <c r="FV288" s="6" t="e">
        <f t="shared" si="380"/>
        <v>#REF!</v>
      </c>
      <c r="FW288" s="6" t="e">
        <f t="shared" si="380"/>
        <v>#REF!</v>
      </c>
      <c r="FX288" s="6" t="e">
        <f t="shared" si="384"/>
        <v>#REF!</v>
      </c>
      <c r="FY288" s="6" t="e">
        <f t="shared" si="384"/>
        <v>#REF!</v>
      </c>
      <c r="FZ288" s="6" t="e">
        <f t="shared" si="384"/>
        <v>#REF!</v>
      </c>
      <c r="GA288" s="6" t="e">
        <f t="shared" si="384"/>
        <v>#REF!</v>
      </c>
      <c r="GB288" s="6" t="e">
        <f t="shared" si="384"/>
        <v>#REF!</v>
      </c>
      <c r="GC288" s="6" t="e">
        <f t="shared" si="384"/>
        <v>#REF!</v>
      </c>
      <c r="GD288" s="6" t="e">
        <f t="shared" si="375"/>
        <v>#REF!</v>
      </c>
      <c r="GE288" s="6" t="e">
        <f t="shared" si="375"/>
        <v>#REF!</v>
      </c>
      <c r="GF288" s="6" t="e">
        <f t="shared" si="375"/>
        <v>#REF!</v>
      </c>
      <c r="GG288" s="6" t="e">
        <f t="shared" si="375"/>
        <v>#REF!</v>
      </c>
      <c r="GH288" s="6" t="e">
        <f t="shared" si="375"/>
        <v>#REF!</v>
      </c>
    </row>
    <row r="289" spans="1:190" x14ac:dyDescent="0.3">
      <c r="A289">
        <f t="shared" si="372"/>
        <v>285</v>
      </c>
      <c r="B289">
        <f t="shared" si="321"/>
        <v>471</v>
      </c>
      <c r="C289" s="64" t="e">
        <f>BO289*EXP('Capital Market Assumptions'!#REF!+'Capital Market Assumptions'!#REF!*'Random Draws'!B288)</f>
        <v>#REF!</v>
      </c>
      <c r="D289" s="64" t="e">
        <f>BP289*EXP('Capital Market Assumptions'!#REF!+'Capital Market Assumptions'!#REF!*'Random Draws'!C288)</f>
        <v>#REF!</v>
      </c>
      <c r="E289" s="64" t="e">
        <f>BQ289*EXP('Capital Market Assumptions'!#REF!+'Capital Market Assumptions'!#REF!*'Random Draws'!D288)</f>
        <v>#REF!</v>
      </c>
      <c r="F289" s="64" t="e">
        <f>BR289*EXP('Capital Market Assumptions'!#REF!+'Capital Market Assumptions'!#REF!*'Random Draws'!E288)</f>
        <v>#REF!</v>
      </c>
      <c r="G289" s="64" t="e">
        <f>BS289*EXP('Capital Market Assumptions'!#REF!+'Capital Market Assumptions'!#REF!*'Random Draws'!F288)</f>
        <v>#REF!</v>
      </c>
      <c r="H289" s="6" t="e">
        <f>BT289*EXP('Capital Market Assumptions'!$B$41+'Capital Market Assumptions'!$B$42*'Random Draws'!G288)</f>
        <v>#REF!</v>
      </c>
      <c r="I289" s="6" t="e">
        <f>BU289*EXP('Capital Market Assumptions'!$B$41+'Capital Market Assumptions'!$B$42*'Random Draws'!H288)</f>
        <v>#REF!</v>
      </c>
      <c r="J289" s="6" t="e">
        <f>BV289*EXP('Capital Market Assumptions'!$B$41+'Capital Market Assumptions'!$B$42*'Random Draws'!I288)</f>
        <v>#REF!</v>
      </c>
      <c r="K289" s="6" t="e">
        <f>BW289*EXP('Capital Market Assumptions'!$B$41+'Capital Market Assumptions'!$B$42*'Random Draws'!J288)</f>
        <v>#REF!</v>
      </c>
      <c r="L289" s="6" t="e">
        <f>BX289*EXP('Capital Market Assumptions'!$B$41+'Capital Market Assumptions'!$B$42*'Random Draws'!K288)</f>
        <v>#REF!</v>
      </c>
      <c r="M289" s="6" t="e">
        <f>BY289*EXP('Capital Market Assumptions'!$B$41+'Capital Market Assumptions'!$B$42*'Random Draws'!L288)</f>
        <v>#REF!</v>
      </c>
      <c r="N289" s="6" t="e">
        <f>BZ289*EXP('Capital Market Assumptions'!$B$41+'Capital Market Assumptions'!$B$42*'Random Draws'!M288)</f>
        <v>#REF!</v>
      </c>
      <c r="O289" s="6" t="e">
        <f>CA289*EXP('Capital Market Assumptions'!$B$41+'Capital Market Assumptions'!$B$42*'Random Draws'!N288)</f>
        <v>#REF!</v>
      </c>
      <c r="P289" s="6" t="e">
        <f>CB289*EXP('Capital Market Assumptions'!$B$41+'Capital Market Assumptions'!$B$42*'Random Draws'!O288)</f>
        <v>#REF!</v>
      </c>
      <c r="Q289" s="6" t="e">
        <f>CC289*EXP('Capital Market Assumptions'!$B$41+'Capital Market Assumptions'!$B$42*'Random Draws'!P288)</f>
        <v>#REF!</v>
      </c>
      <c r="R289" s="6" t="e">
        <f>CD289*EXP('Capital Market Assumptions'!$B$41+'Capital Market Assumptions'!$B$42*'Random Draws'!Q288)</f>
        <v>#REF!</v>
      </c>
      <c r="S289" s="6" t="e">
        <f>CE289*EXP('Capital Market Assumptions'!$B$41+'Capital Market Assumptions'!$B$42*'Random Draws'!R288)</f>
        <v>#REF!</v>
      </c>
      <c r="T289" s="6" t="e">
        <f>CF289*EXP('Capital Market Assumptions'!$B$41+'Capital Market Assumptions'!$B$42*'Random Draws'!S288)</f>
        <v>#REF!</v>
      </c>
      <c r="U289" s="6" t="e">
        <f>CG289*EXP('Capital Market Assumptions'!$B$41+'Capital Market Assumptions'!$B$42*'Random Draws'!T288)</f>
        <v>#REF!</v>
      </c>
      <c r="V289" s="6" t="e">
        <f>CH289*EXP('Capital Market Assumptions'!$B$41+'Capital Market Assumptions'!$B$42*'Random Draws'!U288)</f>
        <v>#REF!</v>
      </c>
      <c r="W289" s="6" t="e">
        <f>CI289*EXP('Capital Market Assumptions'!$B$41+'Capital Market Assumptions'!$B$42*'Random Draws'!V288)</f>
        <v>#REF!</v>
      </c>
      <c r="X289" s="6" t="e">
        <f>CJ289*EXP('Capital Market Assumptions'!$B$41+'Capital Market Assumptions'!$B$42*'Random Draws'!W288)</f>
        <v>#REF!</v>
      </c>
      <c r="Y289" s="6" t="e">
        <f>CK289*EXP('Capital Market Assumptions'!$B$41+'Capital Market Assumptions'!$B$42*'Random Draws'!X288)</f>
        <v>#REF!</v>
      </c>
      <c r="Z289" s="6" t="e">
        <f>CL289*EXP('Capital Market Assumptions'!$B$41+'Capital Market Assumptions'!$B$42*'Random Draws'!Y288)</f>
        <v>#REF!</v>
      </c>
      <c r="AA289" s="6" t="e">
        <f>CM289*EXP('Capital Market Assumptions'!$B$41+'Capital Market Assumptions'!$B$42*'Random Draws'!Z288)</f>
        <v>#REF!</v>
      </c>
      <c r="AB289" s="6" t="e">
        <f>CN289*EXP('Capital Market Assumptions'!$B$41+'Capital Market Assumptions'!$B$42*'Random Draws'!AA288)</f>
        <v>#REF!</v>
      </c>
      <c r="AC289" s="6" t="e">
        <f>CO289*EXP('Capital Market Assumptions'!$B$41+'Capital Market Assumptions'!$B$42*'Random Draws'!AB288)</f>
        <v>#REF!</v>
      </c>
      <c r="AD289" s="6" t="e">
        <f>CP289*EXP('Capital Market Assumptions'!$B$41+'Capital Market Assumptions'!$B$42*'Random Draws'!AC288)</f>
        <v>#REF!</v>
      </c>
      <c r="AE289" s="6" t="e">
        <f>CQ289*EXP('Capital Market Assumptions'!$B$41+'Capital Market Assumptions'!$B$42*'Random Draws'!AD288)</f>
        <v>#REF!</v>
      </c>
      <c r="AF289" s="6" t="e">
        <f>CR289*EXP('Capital Market Assumptions'!$B$41+'Capital Market Assumptions'!$B$42*'Random Draws'!AE288)</f>
        <v>#REF!</v>
      </c>
      <c r="AH289">
        <f t="shared" si="322"/>
        <v>4.2999999999999261E-2</v>
      </c>
      <c r="AI289">
        <f t="shared" si="323"/>
        <v>1.0600000000000023</v>
      </c>
      <c r="AJ289">
        <f t="shared" si="324"/>
        <v>2.0930000000000035</v>
      </c>
      <c r="AK289">
        <f t="shared" si="325"/>
        <v>3.1530000000000058</v>
      </c>
      <c r="AL289">
        <f t="shared" si="326"/>
        <v>4.2659999999999911</v>
      </c>
      <c r="AM289">
        <f t="shared" si="327"/>
        <v>5.3020000000000067</v>
      </c>
      <c r="AN289">
        <f t="shared" si="328"/>
        <v>6.3569999999999993</v>
      </c>
      <c r="AO289">
        <f t="shared" si="329"/>
        <v>7.3900000000000006</v>
      </c>
      <c r="AP289">
        <f t="shared" si="330"/>
        <v>8.3549999999999898</v>
      </c>
      <c r="AQ289">
        <f t="shared" si="331"/>
        <v>9.2480000000000047</v>
      </c>
      <c r="AR289">
        <v>9.9540000000000006</v>
      </c>
      <c r="AS289">
        <v>10.536</v>
      </c>
      <c r="AT289">
        <v>11.061999999999999</v>
      </c>
      <c r="AU289">
        <v>11.587</v>
      </c>
      <c r="AV289">
        <v>12.256</v>
      </c>
      <c r="AW289">
        <v>12.815</v>
      </c>
      <c r="AX289">
        <v>13.287000000000001</v>
      </c>
      <c r="AY289">
        <v>13.785</v>
      </c>
      <c r="AZ289">
        <v>14.218999999999999</v>
      </c>
      <c r="BA289">
        <v>14.718999999999999</v>
      </c>
      <c r="BB289" t="e">
        <f>LRP!#REF!</f>
        <v>#REF!</v>
      </c>
      <c r="BC289" t="e">
        <f>LRP!#REF!</f>
        <v>#REF!</v>
      </c>
      <c r="BD289" t="e">
        <f>LRP!#REF!</f>
        <v>#REF!</v>
      </c>
      <c r="BE289" t="e">
        <f>LRP!#REF!</f>
        <v>#REF!</v>
      </c>
      <c r="BF289" t="e">
        <f>LRP!#REF!</f>
        <v>#REF!</v>
      </c>
      <c r="BG289" t="e">
        <f>LRP!#REF!</f>
        <v>#REF!</v>
      </c>
      <c r="BH289" t="e">
        <f>LRP!#REF!</f>
        <v>#REF!</v>
      </c>
      <c r="BI289" t="e">
        <f>LRP!#REF!</f>
        <v>#REF!</v>
      </c>
      <c r="BJ289" t="e">
        <f>LRP!#REF!</f>
        <v>#REF!</v>
      </c>
      <c r="BK289" t="e">
        <f>LRP!#REF!</f>
        <v>#REF!</v>
      </c>
      <c r="BM289">
        <f t="shared" si="383"/>
        <v>471</v>
      </c>
      <c r="BN289">
        <f t="shared" si="383"/>
        <v>471</v>
      </c>
      <c r="BO289">
        <f t="shared" si="383"/>
        <v>471</v>
      </c>
      <c r="BP289" s="6" t="e">
        <f t="shared" si="332"/>
        <v>#REF!</v>
      </c>
      <c r="BQ289" s="6" t="e">
        <f t="shared" si="333"/>
        <v>#REF!</v>
      </c>
      <c r="BR289" s="6" t="e">
        <f t="shared" si="334"/>
        <v>#REF!</v>
      </c>
      <c r="BS289" s="6" t="e">
        <f t="shared" si="335"/>
        <v>#REF!</v>
      </c>
      <c r="BT289" s="6" t="e">
        <f t="shared" si="336"/>
        <v>#REF!</v>
      </c>
      <c r="BU289" s="6" t="e">
        <f t="shared" si="337"/>
        <v>#REF!</v>
      </c>
      <c r="BV289" s="6" t="e">
        <f t="shared" si="338"/>
        <v>#REF!</v>
      </c>
      <c r="BW289" s="6" t="e">
        <f t="shared" si="339"/>
        <v>#REF!</v>
      </c>
      <c r="BX289" s="6" t="e">
        <f t="shared" si="340"/>
        <v>#REF!</v>
      </c>
      <c r="BY289" s="6" t="e">
        <f t="shared" si="341"/>
        <v>#REF!</v>
      </c>
      <c r="BZ289" s="6" t="e">
        <f t="shared" si="342"/>
        <v>#REF!</v>
      </c>
      <c r="CA289" s="6" t="e">
        <f t="shared" si="343"/>
        <v>#REF!</v>
      </c>
      <c r="CB289" s="6" t="e">
        <f t="shared" si="344"/>
        <v>#REF!</v>
      </c>
      <c r="CC289" s="6" t="e">
        <f t="shared" si="345"/>
        <v>#REF!</v>
      </c>
      <c r="CD289" s="6" t="e">
        <f t="shared" si="346"/>
        <v>#REF!</v>
      </c>
      <c r="CE289" s="6" t="e">
        <f t="shared" si="347"/>
        <v>#REF!</v>
      </c>
      <c r="CF289" s="6" t="e">
        <f t="shared" si="348"/>
        <v>#REF!</v>
      </c>
      <c r="CG289" s="6" t="e">
        <f t="shared" si="349"/>
        <v>#REF!</v>
      </c>
      <c r="CH289" s="6" t="e">
        <f t="shared" si="350"/>
        <v>#REF!</v>
      </c>
      <c r="CI289" s="6" t="e">
        <f t="shared" si="351"/>
        <v>#REF!</v>
      </c>
      <c r="CJ289" s="6" t="e">
        <f t="shared" si="381"/>
        <v>#REF!</v>
      </c>
      <c r="CK289" s="6" t="e">
        <f t="shared" si="381"/>
        <v>#REF!</v>
      </c>
      <c r="CL289" s="6" t="e">
        <f t="shared" si="381"/>
        <v>#REF!</v>
      </c>
      <c r="CM289" s="6" t="e">
        <f t="shared" si="381"/>
        <v>#REF!</v>
      </c>
      <c r="CN289" s="6" t="e">
        <f t="shared" si="381"/>
        <v>#REF!</v>
      </c>
      <c r="CO289" s="6" t="e">
        <f t="shared" si="378"/>
        <v>#REF!</v>
      </c>
      <c r="CP289" s="6" t="e">
        <f t="shared" si="378"/>
        <v>#REF!</v>
      </c>
      <c r="CQ289" s="6" t="e">
        <f t="shared" si="378"/>
        <v>#REF!</v>
      </c>
      <c r="CR289" s="6" t="e">
        <f t="shared" si="378"/>
        <v>#REF!</v>
      </c>
      <c r="CS289" s="6" t="e">
        <f t="shared" si="378"/>
        <v>#REF!</v>
      </c>
      <c r="CU289" s="6" t="e">
        <f t="shared" si="352"/>
        <v>#REF!</v>
      </c>
      <c r="CV289" s="6" t="e">
        <f t="shared" si="353"/>
        <v>#REF!</v>
      </c>
      <c r="CW289" s="6" t="e">
        <f t="shared" si="354"/>
        <v>#REF!</v>
      </c>
      <c r="CX289" s="6" t="e">
        <f t="shared" si="355"/>
        <v>#REF!</v>
      </c>
      <c r="CY289" s="6" t="e">
        <f t="shared" si="356"/>
        <v>#REF!</v>
      </c>
      <c r="CZ289" s="6" t="e">
        <f t="shared" si="357"/>
        <v>#REF!</v>
      </c>
      <c r="DA289" s="6" t="e">
        <f t="shared" si="358"/>
        <v>#REF!</v>
      </c>
      <c r="DB289" s="6" t="e">
        <f t="shared" si="359"/>
        <v>#REF!</v>
      </c>
      <c r="DC289" s="6" t="e">
        <f t="shared" si="360"/>
        <v>#REF!</v>
      </c>
      <c r="DD289" s="6" t="e">
        <f t="shared" si="361"/>
        <v>#REF!</v>
      </c>
      <c r="DE289" s="6" t="e">
        <f t="shared" si="362"/>
        <v>#REF!</v>
      </c>
      <c r="DF289" s="6" t="e">
        <f t="shared" si="363"/>
        <v>#REF!</v>
      </c>
      <c r="DG289" s="6" t="e">
        <f t="shared" si="364"/>
        <v>#REF!</v>
      </c>
      <c r="DH289" s="6" t="e">
        <f t="shared" si="365"/>
        <v>#REF!</v>
      </c>
      <c r="DI289" s="6" t="e">
        <f t="shared" si="366"/>
        <v>#REF!</v>
      </c>
      <c r="DJ289" s="6" t="e">
        <f t="shared" si="367"/>
        <v>#REF!</v>
      </c>
      <c r="DK289" s="6" t="e">
        <f t="shared" si="368"/>
        <v>#REF!</v>
      </c>
      <c r="DL289" s="6" t="e">
        <f t="shared" si="369"/>
        <v>#REF!</v>
      </c>
      <c r="DM289" s="6" t="e">
        <f t="shared" si="370"/>
        <v>#REF!</v>
      </c>
      <c r="DN289" s="6" t="e">
        <f t="shared" si="371"/>
        <v>#REF!</v>
      </c>
      <c r="DO289" s="6" t="e">
        <f t="shared" si="382"/>
        <v>#REF!</v>
      </c>
      <c r="DP289" s="6" t="e">
        <f t="shared" si="382"/>
        <v>#REF!</v>
      </c>
      <c r="DQ289" s="6" t="e">
        <f t="shared" si="382"/>
        <v>#REF!</v>
      </c>
      <c r="DR289" s="6" t="e">
        <f t="shared" si="382"/>
        <v>#REF!</v>
      </c>
      <c r="DS289" s="6" t="e">
        <f t="shared" si="382"/>
        <v>#REF!</v>
      </c>
      <c r="DT289" s="6" t="e">
        <f t="shared" si="379"/>
        <v>#REF!</v>
      </c>
      <c r="DU289" s="6" t="e">
        <f t="shared" si="379"/>
        <v>#REF!</v>
      </c>
      <c r="DV289" s="6" t="e">
        <f t="shared" si="379"/>
        <v>#REF!</v>
      </c>
      <c r="DW289" s="6" t="e">
        <f t="shared" si="379"/>
        <v>#REF!</v>
      </c>
      <c r="DX289" s="6" t="e">
        <f t="shared" si="379"/>
        <v>#REF!</v>
      </c>
      <c r="DZ289" s="6" t="e">
        <f t="shared" ref="DZ289:EN305" si="385">IF(CU289&lt;_xlfn.PERCENTILE.INC(CU$5:CU$1004, 0.01), CU289, 0)</f>
        <v>#REF!</v>
      </c>
      <c r="EA289" s="6" t="e">
        <f t="shared" si="385"/>
        <v>#REF!</v>
      </c>
      <c r="EB289" s="6" t="e">
        <f t="shared" si="385"/>
        <v>#REF!</v>
      </c>
      <c r="EC289" s="6" t="e">
        <f t="shared" si="385"/>
        <v>#REF!</v>
      </c>
      <c r="ED289" s="6" t="e">
        <f t="shared" si="385"/>
        <v>#REF!</v>
      </c>
      <c r="EE289" s="6" t="e">
        <f t="shared" si="385"/>
        <v>#REF!</v>
      </c>
      <c r="EF289" s="6" t="e">
        <f t="shared" si="385"/>
        <v>#REF!</v>
      </c>
      <c r="EG289" s="6" t="e">
        <f t="shared" si="385"/>
        <v>#REF!</v>
      </c>
      <c r="EH289" s="6" t="e">
        <f t="shared" si="385"/>
        <v>#REF!</v>
      </c>
      <c r="EI289" s="6" t="e">
        <f t="shared" si="385"/>
        <v>#REF!</v>
      </c>
      <c r="EJ289" s="6" t="e">
        <f t="shared" si="385"/>
        <v>#REF!</v>
      </c>
      <c r="EK289" s="6" t="e">
        <f t="shared" si="385"/>
        <v>#REF!</v>
      </c>
      <c r="EL289" s="6" t="e">
        <f t="shared" si="385"/>
        <v>#REF!</v>
      </c>
      <c r="EM289" s="6" t="e">
        <f t="shared" si="385"/>
        <v>#REF!</v>
      </c>
      <c r="EN289" s="6" t="e">
        <f t="shared" si="385"/>
        <v>#REF!</v>
      </c>
      <c r="EO289" s="6" t="e">
        <f t="shared" si="376"/>
        <v>#REF!</v>
      </c>
      <c r="EP289" s="6" t="e">
        <f t="shared" si="374"/>
        <v>#REF!</v>
      </c>
      <c r="EQ289" s="6" t="e">
        <f t="shared" si="374"/>
        <v>#REF!</v>
      </c>
      <c r="ER289" s="6" t="e">
        <f t="shared" si="374"/>
        <v>#REF!</v>
      </c>
      <c r="ES289" s="6" t="e">
        <f t="shared" si="374"/>
        <v>#REF!</v>
      </c>
      <c r="ET289" s="6" t="e">
        <f t="shared" si="319"/>
        <v>#REF!</v>
      </c>
      <c r="EU289" s="6" t="e">
        <f t="shared" si="319"/>
        <v>#REF!</v>
      </c>
      <c r="EV289" s="6" t="e">
        <f t="shared" si="319"/>
        <v>#REF!</v>
      </c>
      <c r="EW289" s="6" t="e">
        <f t="shared" si="319"/>
        <v>#REF!</v>
      </c>
      <c r="EX289" s="6" t="e">
        <f t="shared" si="319"/>
        <v>#REF!</v>
      </c>
      <c r="EY289" s="6" t="e">
        <f t="shared" si="319"/>
        <v>#REF!</v>
      </c>
      <c r="EZ289" s="6" t="e">
        <f t="shared" si="319"/>
        <v>#REF!</v>
      </c>
      <c r="FA289" s="6" t="e">
        <f t="shared" si="319"/>
        <v>#REF!</v>
      </c>
      <c r="FB289" s="6" t="e">
        <f t="shared" si="319"/>
        <v>#REF!</v>
      </c>
      <c r="FC289" s="6" t="e">
        <f t="shared" si="319"/>
        <v>#REF!</v>
      </c>
      <c r="FE289" s="6" t="e">
        <f t="shared" si="318"/>
        <v>#REF!</v>
      </c>
      <c r="FF289" s="6" t="e">
        <f t="shared" si="318"/>
        <v>#REF!</v>
      </c>
      <c r="FG289" s="6" t="e">
        <f t="shared" si="318"/>
        <v>#REF!</v>
      </c>
      <c r="FH289" s="6" t="e">
        <f t="shared" si="318"/>
        <v>#REF!</v>
      </c>
      <c r="FI289" s="6" t="e">
        <f t="shared" si="380"/>
        <v>#REF!</v>
      </c>
      <c r="FJ289" s="6" t="e">
        <f t="shared" si="380"/>
        <v>#REF!</v>
      </c>
      <c r="FK289" s="6" t="e">
        <f t="shared" si="380"/>
        <v>#REF!</v>
      </c>
      <c r="FL289" s="6" t="e">
        <f t="shared" si="380"/>
        <v>#REF!</v>
      </c>
      <c r="FM289" s="6" t="e">
        <f t="shared" si="380"/>
        <v>#REF!</v>
      </c>
      <c r="FN289" s="6" t="e">
        <f t="shared" si="380"/>
        <v>#REF!</v>
      </c>
      <c r="FO289" s="6" t="e">
        <f t="shared" si="380"/>
        <v>#REF!</v>
      </c>
      <c r="FP289" s="6" t="e">
        <f t="shared" si="380"/>
        <v>#REF!</v>
      </c>
      <c r="FQ289" s="6" t="e">
        <f t="shared" si="380"/>
        <v>#REF!</v>
      </c>
      <c r="FR289" s="6" t="e">
        <f t="shared" si="380"/>
        <v>#REF!</v>
      </c>
      <c r="FS289" s="6" t="e">
        <f t="shared" si="380"/>
        <v>#REF!</v>
      </c>
      <c r="FT289" s="6" t="e">
        <f t="shared" si="380"/>
        <v>#REF!</v>
      </c>
      <c r="FU289" s="6" t="e">
        <f t="shared" si="380"/>
        <v>#REF!</v>
      </c>
      <c r="FV289" s="6" t="e">
        <f t="shared" si="380"/>
        <v>#REF!</v>
      </c>
      <c r="FW289" s="6" t="e">
        <f t="shared" si="380"/>
        <v>#REF!</v>
      </c>
      <c r="FX289" s="6" t="e">
        <f t="shared" si="384"/>
        <v>#REF!</v>
      </c>
      <c r="FY289" s="6" t="e">
        <f t="shared" si="384"/>
        <v>#REF!</v>
      </c>
      <c r="FZ289" s="6" t="e">
        <f t="shared" si="384"/>
        <v>#REF!</v>
      </c>
      <c r="GA289" s="6" t="e">
        <f t="shared" si="384"/>
        <v>#REF!</v>
      </c>
      <c r="GB289" s="6" t="e">
        <f t="shared" si="384"/>
        <v>#REF!</v>
      </c>
      <c r="GC289" s="6" t="e">
        <f t="shared" si="384"/>
        <v>#REF!</v>
      </c>
      <c r="GD289" s="6" t="e">
        <f t="shared" si="375"/>
        <v>#REF!</v>
      </c>
      <c r="GE289" s="6" t="e">
        <f t="shared" si="375"/>
        <v>#REF!</v>
      </c>
      <c r="GF289" s="6" t="e">
        <f t="shared" si="375"/>
        <v>#REF!</v>
      </c>
      <c r="GG289" s="6" t="e">
        <f t="shared" si="375"/>
        <v>#REF!</v>
      </c>
      <c r="GH289" s="6" t="e">
        <f t="shared" si="375"/>
        <v>#REF!</v>
      </c>
    </row>
    <row r="290" spans="1:190" x14ac:dyDescent="0.3">
      <c r="A290">
        <f t="shared" si="372"/>
        <v>286</v>
      </c>
      <c r="B290">
        <f t="shared" si="321"/>
        <v>471</v>
      </c>
      <c r="C290" s="64" t="e">
        <f>BO290*EXP('Capital Market Assumptions'!#REF!+'Capital Market Assumptions'!#REF!*'Random Draws'!B289)</f>
        <v>#REF!</v>
      </c>
      <c r="D290" s="64" t="e">
        <f>BP290*EXP('Capital Market Assumptions'!#REF!+'Capital Market Assumptions'!#REF!*'Random Draws'!C289)</f>
        <v>#REF!</v>
      </c>
      <c r="E290" s="64" t="e">
        <f>BQ290*EXP('Capital Market Assumptions'!#REF!+'Capital Market Assumptions'!#REF!*'Random Draws'!D289)</f>
        <v>#REF!</v>
      </c>
      <c r="F290" s="64" t="e">
        <f>BR290*EXP('Capital Market Assumptions'!#REF!+'Capital Market Assumptions'!#REF!*'Random Draws'!E289)</f>
        <v>#REF!</v>
      </c>
      <c r="G290" s="64" t="e">
        <f>BS290*EXP('Capital Market Assumptions'!#REF!+'Capital Market Assumptions'!#REF!*'Random Draws'!F289)</f>
        <v>#REF!</v>
      </c>
      <c r="H290" s="6" t="e">
        <f>BT290*EXP('Capital Market Assumptions'!$B$41+'Capital Market Assumptions'!$B$42*'Random Draws'!G289)</f>
        <v>#REF!</v>
      </c>
      <c r="I290" s="6" t="e">
        <f>BU290*EXP('Capital Market Assumptions'!$B$41+'Capital Market Assumptions'!$B$42*'Random Draws'!H289)</f>
        <v>#REF!</v>
      </c>
      <c r="J290" s="6" t="e">
        <f>BV290*EXP('Capital Market Assumptions'!$B$41+'Capital Market Assumptions'!$B$42*'Random Draws'!I289)</f>
        <v>#REF!</v>
      </c>
      <c r="K290" s="6" t="e">
        <f>BW290*EXP('Capital Market Assumptions'!$B$41+'Capital Market Assumptions'!$B$42*'Random Draws'!J289)</f>
        <v>#REF!</v>
      </c>
      <c r="L290" s="6" t="e">
        <f>BX290*EXP('Capital Market Assumptions'!$B$41+'Capital Market Assumptions'!$B$42*'Random Draws'!K289)</f>
        <v>#REF!</v>
      </c>
      <c r="M290" s="6" t="e">
        <f>BY290*EXP('Capital Market Assumptions'!$B$41+'Capital Market Assumptions'!$B$42*'Random Draws'!L289)</f>
        <v>#REF!</v>
      </c>
      <c r="N290" s="6" t="e">
        <f>BZ290*EXP('Capital Market Assumptions'!$B$41+'Capital Market Assumptions'!$B$42*'Random Draws'!M289)</f>
        <v>#REF!</v>
      </c>
      <c r="O290" s="6" t="e">
        <f>CA290*EXP('Capital Market Assumptions'!$B$41+'Capital Market Assumptions'!$B$42*'Random Draws'!N289)</f>
        <v>#REF!</v>
      </c>
      <c r="P290" s="6" t="e">
        <f>CB290*EXP('Capital Market Assumptions'!$B$41+'Capital Market Assumptions'!$B$42*'Random Draws'!O289)</f>
        <v>#REF!</v>
      </c>
      <c r="Q290" s="6" t="e">
        <f>CC290*EXP('Capital Market Assumptions'!$B$41+'Capital Market Assumptions'!$B$42*'Random Draws'!P289)</f>
        <v>#REF!</v>
      </c>
      <c r="R290" s="6" t="e">
        <f>CD290*EXP('Capital Market Assumptions'!$B$41+'Capital Market Assumptions'!$B$42*'Random Draws'!Q289)</f>
        <v>#REF!</v>
      </c>
      <c r="S290" s="6" t="e">
        <f>CE290*EXP('Capital Market Assumptions'!$B$41+'Capital Market Assumptions'!$B$42*'Random Draws'!R289)</f>
        <v>#REF!</v>
      </c>
      <c r="T290" s="6" t="e">
        <f>CF290*EXP('Capital Market Assumptions'!$B$41+'Capital Market Assumptions'!$B$42*'Random Draws'!S289)</f>
        <v>#REF!</v>
      </c>
      <c r="U290" s="6" t="e">
        <f>CG290*EXP('Capital Market Assumptions'!$B$41+'Capital Market Assumptions'!$B$42*'Random Draws'!T289)</f>
        <v>#REF!</v>
      </c>
      <c r="V290" s="6" t="e">
        <f>CH290*EXP('Capital Market Assumptions'!$B$41+'Capital Market Assumptions'!$B$42*'Random Draws'!U289)</f>
        <v>#REF!</v>
      </c>
      <c r="W290" s="6" t="e">
        <f>CI290*EXP('Capital Market Assumptions'!$B$41+'Capital Market Assumptions'!$B$42*'Random Draws'!V289)</f>
        <v>#REF!</v>
      </c>
      <c r="X290" s="6" t="e">
        <f>CJ290*EXP('Capital Market Assumptions'!$B$41+'Capital Market Assumptions'!$B$42*'Random Draws'!W289)</f>
        <v>#REF!</v>
      </c>
      <c r="Y290" s="6" t="e">
        <f>CK290*EXP('Capital Market Assumptions'!$B$41+'Capital Market Assumptions'!$B$42*'Random Draws'!X289)</f>
        <v>#REF!</v>
      </c>
      <c r="Z290" s="6" t="e">
        <f>CL290*EXP('Capital Market Assumptions'!$B$41+'Capital Market Assumptions'!$B$42*'Random Draws'!Y289)</f>
        <v>#REF!</v>
      </c>
      <c r="AA290" s="6" t="e">
        <f>CM290*EXP('Capital Market Assumptions'!$B$41+'Capital Market Assumptions'!$B$42*'Random Draws'!Z289)</f>
        <v>#REF!</v>
      </c>
      <c r="AB290" s="6" t="e">
        <f>CN290*EXP('Capital Market Assumptions'!$B$41+'Capital Market Assumptions'!$B$42*'Random Draws'!AA289)</f>
        <v>#REF!</v>
      </c>
      <c r="AC290" s="6" t="e">
        <f>CO290*EXP('Capital Market Assumptions'!$B$41+'Capital Market Assumptions'!$B$42*'Random Draws'!AB289)</f>
        <v>#REF!</v>
      </c>
      <c r="AD290" s="6" t="e">
        <f>CP290*EXP('Capital Market Assumptions'!$B$41+'Capital Market Assumptions'!$B$42*'Random Draws'!AC289)</f>
        <v>#REF!</v>
      </c>
      <c r="AE290" s="6" t="e">
        <f>CQ290*EXP('Capital Market Assumptions'!$B$41+'Capital Market Assumptions'!$B$42*'Random Draws'!AD289)</f>
        <v>#REF!</v>
      </c>
      <c r="AF290" s="6" t="e">
        <f>CR290*EXP('Capital Market Assumptions'!$B$41+'Capital Market Assumptions'!$B$42*'Random Draws'!AE289)</f>
        <v>#REF!</v>
      </c>
      <c r="AH290">
        <f t="shared" si="322"/>
        <v>4.2999999999999261E-2</v>
      </c>
      <c r="AI290">
        <f t="shared" si="323"/>
        <v>1.0600000000000023</v>
      </c>
      <c r="AJ290">
        <f t="shared" si="324"/>
        <v>2.0930000000000035</v>
      </c>
      <c r="AK290">
        <f t="shared" si="325"/>
        <v>3.1530000000000058</v>
      </c>
      <c r="AL290">
        <f t="shared" si="326"/>
        <v>4.2659999999999911</v>
      </c>
      <c r="AM290">
        <f t="shared" si="327"/>
        <v>5.3020000000000067</v>
      </c>
      <c r="AN290">
        <f t="shared" si="328"/>
        <v>6.3569999999999993</v>
      </c>
      <c r="AO290">
        <f t="shared" si="329"/>
        <v>7.3900000000000006</v>
      </c>
      <c r="AP290">
        <f t="shared" si="330"/>
        <v>8.3549999999999898</v>
      </c>
      <c r="AQ290">
        <f t="shared" si="331"/>
        <v>9.2480000000000047</v>
      </c>
      <c r="AR290">
        <v>9.9540000000000006</v>
      </c>
      <c r="AS290">
        <v>10.536</v>
      </c>
      <c r="AT290">
        <v>11.061999999999999</v>
      </c>
      <c r="AU290">
        <v>11.587</v>
      </c>
      <c r="AV290">
        <v>12.256</v>
      </c>
      <c r="AW290">
        <v>12.815</v>
      </c>
      <c r="AX290">
        <v>13.287000000000001</v>
      </c>
      <c r="AY290">
        <v>13.785</v>
      </c>
      <c r="AZ290">
        <v>14.218999999999999</v>
      </c>
      <c r="BA290">
        <v>14.718999999999999</v>
      </c>
      <c r="BB290" t="e">
        <f>LRP!#REF!</f>
        <v>#REF!</v>
      </c>
      <c r="BC290" t="e">
        <f>LRP!#REF!</f>
        <v>#REF!</v>
      </c>
      <c r="BD290" t="e">
        <f>LRP!#REF!</f>
        <v>#REF!</v>
      </c>
      <c r="BE290" t="e">
        <f>LRP!#REF!</f>
        <v>#REF!</v>
      </c>
      <c r="BF290" t="e">
        <f>LRP!#REF!</f>
        <v>#REF!</v>
      </c>
      <c r="BG290" t="e">
        <f>LRP!#REF!</f>
        <v>#REF!</v>
      </c>
      <c r="BH290" t="e">
        <f>LRP!#REF!</f>
        <v>#REF!</v>
      </c>
      <c r="BI290" t="e">
        <f>LRP!#REF!</f>
        <v>#REF!</v>
      </c>
      <c r="BJ290" t="e">
        <f>LRP!#REF!</f>
        <v>#REF!</v>
      </c>
      <c r="BK290" t="e">
        <f>LRP!#REF!</f>
        <v>#REF!</v>
      </c>
      <c r="BM290">
        <f t="shared" si="383"/>
        <v>471</v>
      </c>
      <c r="BN290">
        <f t="shared" si="383"/>
        <v>471</v>
      </c>
      <c r="BO290">
        <f t="shared" si="383"/>
        <v>471</v>
      </c>
      <c r="BP290" s="6" t="e">
        <f t="shared" si="332"/>
        <v>#REF!</v>
      </c>
      <c r="BQ290" s="6" t="e">
        <f t="shared" si="333"/>
        <v>#REF!</v>
      </c>
      <c r="BR290" s="6" t="e">
        <f t="shared" si="334"/>
        <v>#REF!</v>
      </c>
      <c r="BS290" s="6" t="e">
        <f t="shared" si="335"/>
        <v>#REF!</v>
      </c>
      <c r="BT290" s="6" t="e">
        <f t="shared" si="336"/>
        <v>#REF!</v>
      </c>
      <c r="BU290" s="6" t="e">
        <f t="shared" si="337"/>
        <v>#REF!</v>
      </c>
      <c r="BV290" s="6" t="e">
        <f t="shared" si="338"/>
        <v>#REF!</v>
      </c>
      <c r="BW290" s="6" t="e">
        <f t="shared" si="339"/>
        <v>#REF!</v>
      </c>
      <c r="BX290" s="6" t="e">
        <f t="shared" si="340"/>
        <v>#REF!</v>
      </c>
      <c r="BY290" s="6" t="e">
        <f t="shared" si="341"/>
        <v>#REF!</v>
      </c>
      <c r="BZ290" s="6" t="e">
        <f t="shared" si="342"/>
        <v>#REF!</v>
      </c>
      <c r="CA290" s="6" t="e">
        <f t="shared" si="343"/>
        <v>#REF!</v>
      </c>
      <c r="CB290" s="6" t="e">
        <f t="shared" si="344"/>
        <v>#REF!</v>
      </c>
      <c r="CC290" s="6" t="e">
        <f t="shared" si="345"/>
        <v>#REF!</v>
      </c>
      <c r="CD290" s="6" t="e">
        <f t="shared" si="346"/>
        <v>#REF!</v>
      </c>
      <c r="CE290" s="6" t="e">
        <f t="shared" si="347"/>
        <v>#REF!</v>
      </c>
      <c r="CF290" s="6" t="e">
        <f t="shared" si="348"/>
        <v>#REF!</v>
      </c>
      <c r="CG290" s="6" t="e">
        <f t="shared" si="349"/>
        <v>#REF!</v>
      </c>
      <c r="CH290" s="6" t="e">
        <f t="shared" si="350"/>
        <v>#REF!</v>
      </c>
      <c r="CI290" s="6" t="e">
        <f t="shared" si="351"/>
        <v>#REF!</v>
      </c>
      <c r="CJ290" s="6" t="e">
        <f t="shared" si="381"/>
        <v>#REF!</v>
      </c>
      <c r="CK290" s="6" t="e">
        <f t="shared" si="381"/>
        <v>#REF!</v>
      </c>
      <c r="CL290" s="6" t="e">
        <f t="shared" si="381"/>
        <v>#REF!</v>
      </c>
      <c r="CM290" s="6" t="e">
        <f t="shared" si="381"/>
        <v>#REF!</v>
      </c>
      <c r="CN290" s="6" t="e">
        <f t="shared" si="381"/>
        <v>#REF!</v>
      </c>
      <c r="CO290" s="6" t="e">
        <f t="shared" si="378"/>
        <v>#REF!</v>
      </c>
      <c r="CP290" s="6" t="e">
        <f t="shared" si="378"/>
        <v>#REF!</v>
      </c>
      <c r="CQ290" s="6" t="e">
        <f t="shared" si="378"/>
        <v>#REF!</v>
      </c>
      <c r="CR290" s="6" t="e">
        <f t="shared" si="378"/>
        <v>#REF!</v>
      </c>
      <c r="CS290" s="6" t="e">
        <f t="shared" si="378"/>
        <v>#REF!</v>
      </c>
      <c r="CU290" s="6" t="e">
        <f t="shared" si="352"/>
        <v>#REF!</v>
      </c>
      <c r="CV290" s="6" t="e">
        <f t="shared" si="353"/>
        <v>#REF!</v>
      </c>
      <c r="CW290" s="6" t="e">
        <f t="shared" si="354"/>
        <v>#REF!</v>
      </c>
      <c r="CX290" s="6" t="e">
        <f t="shared" si="355"/>
        <v>#REF!</v>
      </c>
      <c r="CY290" s="6" t="e">
        <f t="shared" si="356"/>
        <v>#REF!</v>
      </c>
      <c r="CZ290" s="6" t="e">
        <f t="shared" si="357"/>
        <v>#REF!</v>
      </c>
      <c r="DA290" s="6" t="e">
        <f t="shared" si="358"/>
        <v>#REF!</v>
      </c>
      <c r="DB290" s="6" t="e">
        <f t="shared" si="359"/>
        <v>#REF!</v>
      </c>
      <c r="DC290" s="6" t="e">
        <f t="shared" si="360"/>
        <v>#REF!</v>
      </c>
      <c r="DD290" s="6" t="e">
        <f t="shared" si="361"/>
        <v>#REF!</v>
      </c>
      <c r="DE290" s="6" t="e">
        <f t="shared" si="362"/>
        <v>#REF!</v>
      </c>
      <c r="DF290" s="6" t="e">
        <f t="shared" si="363"/>
        <v>#REF!</v>
      </c>
      <c r="DG290" s="6" t="e">
        <f t="shared" si="364"/>
        <v>#REF!</v>
      </c>
      <c r="DH290" s="6" t="e">
        <f t="shared" si="365"/>
        <v>#REF!</v>
      </c>
      <c r="DI290" s="6" t="e">
        <f t="shared" si="366"/>
        <v>#REF!</v>
      </c>
      <c r="DJ290" s="6" t="e">
        <f t="shared" si="367"/>
        <v>#REF!</v>
      </c>
      <c r="DK290" s="6" t="e">
        <f t="shared" si="368"/>
        <v>#REF!</v>
      </c>
      <c r="DL290" s="6" t="e">
        <f t="shared" si="369"/>
        <v>#REF!</v>
      </c>
      <c r="DM290" s="6" t="e">
        <f t="shared" si="370"/>
        <v>#REF!</v>
      </c>
      <c r="DN290" s="6" t="e">
        <f t="shared" si="371"/>
        <v>#REF!</v>
      </c>
      <c r="DO290" s="6" t="e">
        <f t="shared" si="382"/>
        <v>#REF!</v>
      </c>
      <c r="DP290" s="6" t="e">
        <f t="shared" si="382"/>
        <v>#REF!</v>
      </c>
      <c r="DQ290" s="6" t="e">
        <f t="shared" si="382"/>
        <v>#REF!</v>
      </c>
      <c r="DR290" s="6" t="e">
        <f t="shared" si="382"/>
        <v>#REF!</v>
      </c>
      <c r="DS290" s="6" t="e">
        <f t="shared" si="382"/>
        <v>#REF!</v>
      </c>
      <c r="DT290" s="6" t="e">
        <f t="shared" si="379"/>
        <v>#REF!</v>
      </c>
      <c r="DU290" s="6" t="e">
        <f t="shared" si="379"/>
        <v>#REF!</v>
      </c>
      <c r="DV290" s="6" t="e">
        <f t="shared" si="379"/>
        <v>#REF!</v>
      </c>
      <c r="DW290" s="6" t="e">
        <f t="shared" si="379"/>
        <v>#REF!</v>
      </c>
      <c r="DX290" s="6" t="e">
        <f t="shared" si="379"/>
        <v>#REF!</v>
      </c>
      <c r="DZ290" s="6" t="e">
        <f t="shared" si="385"/>
        <v>#REF!</v>
      </c>
      <c r="EA290" s="6" t="e">
        <f t="shared" si="385"/>
        <v>#REF!</v>
      </c>
      <c r="EB290" s="6" t="e">
        <f t="shared" si="385"/>
        <v>#REF!</v>
      </c>
      <c r="EC290" s="6" t="e">
        <f t="shared" si="385"/>
        <v>#REF!</v>
      </c>
      <c r="ED290" s="6" t="e">
        <f t="shared" si="385"/>
        <v>#REF!</v>
      </c>
      <c r="EE290" s="6" t="e">
        <f t="shared" si="385"/>
        <v>#REF!</v>
      </c>
      <c r="EF290" s="6" t="e">
        <f t="shared" si="385"/>
        <v>#REF!</v>
      </c>
      <c r="EG290" s="6" t="e">
        <f t="shared" si="385"/>
        <v>#REF!</v>
      </c>
      <c r="EH290" s="6" t="e">
        <f t="shared" si="385"/>
        <v>#REF!</v>
      </c>
      <c r="EI290" s="6" t="e">
        <f t="shared" si="385"/>
        <v>#REF!</v>
      </c>
      <c r="EJ290" s="6" t="e">
        <f t="shared" si="385"/>
        <v>#REF!</v>
      </c>
      <c r="EK290" s="6" t="e">
        <f t="shared" si="385"/>
        <v>#REF!</v>
      </c>
      <c r="EL290" s="6" t="e">
        <f t="shared" si="385"/>
        <v>#REF!</v>
      </c>
      <c r="EM290" s="6" t="e">
        <f t="shared" si="385"/>
        <v>#REF!</v>
      </c>
      <c r="EN290" s="6" t="e">
        <f t="shared" si="385"/>
        <v>#REF!</v>
      </c>
      <c r="EO290" s="6" t="e">
        <f t="shared" si="376"/>
        <v>#REF!</v>
      </c>
      <c r="EP290" s="6" t="e">
        <f t="shared" si="374"/>
        <v>#REF!</v>
      </c>
      <c r="EQ290" s="6" t="e">
        <f t="shared" si="374"/>
        <v>#REF!</v>
      </c>
      <c r="ER290" s="6" t="e">
        <f t="shared" si="374"/>
        <v>#REF!</v>
      </c>
      <c r="ES290" s="6" t="e">
        <f t="shared" si="374"/>
        <v>#REF!</v>
      </c>
      <c r="ET290" s="6" t="e">
        <f t="shared" si="319"/>
        <v>#REF!</v>
      </c>
      <c r="EU290" s="6" t="e">
        <f t="shared" si="319"/>
        <v>#REF!</v>
      </c>
      <c r="EV290" s="6" t="e">
        <f t="shared" si="319"/>
        <v>#REF!</v>
      </c>
      <c r="EW290" s="6" t="e">
        <f t="shared" si="319"/>
        <v>#REF!</v>
      </c>
      <c r="EX290" s="6" t="e">
        <f t="shared" si="319"/>
        <v>#REF!</v>
      </c>
      <c r="EY290" s="6" t="e">
        <f t="shared" si="319"/>
        <v>#REF!</v>
      </c>
      <c r="EZ290" s="6" t="e">
        <f t="shared" si="319"/>
        <v>#REF!</v>
      </c>
      <c r="FA290" s="6" t="e">
        <f t="shared" si="319"/>
        <v>#REF!</v>
      </c>
      <c r="FB290" s="6" t="e">
        <f t="shared" si="319"/>
        <v>#REF!</v>
      </c>
      <c r="FC290" s="6" t="e">
        <f t="shared" si="319"/>
        <v>#REF!</v>
      </c>
      <c r="FE290" s="6" t="e">
        <f t="shared" si="318"/>
        <v>#REF!</v>
      </c>
      <c r="FF290" s="6" t="e">
        <f t="shared" si="318"/>
        <v>#REF!</v>
      </c>
      <c r="FG290" s="6" t="e">
        <f t="shared" si="318"/>
        <v>#REF!</v>
      </c>
      <c r="FH290" s="6" t="e">
        <f t="shared" si="318"/>
        <v>#REF!</v>
      </c>
      <c r="FI290" s="6" t="e">
        <f t="shared" si="380"/>
        <v>#REF!</v>
      </c>
      <c r="FJ290" s="6" t="e">
        <f t="shared" si="380"/>
        <v>#REF!</v>
      </c>
      <c r="FK290" s="6" t="e">
        <f t="shared" si="380"/>
        <v>#REF!</v>
      </c>
      <c r="FL290" s="6" t="e">
        <f t="shared" si="380"/>
        <v>#REF!</v>
      </c>
      <c r="FM290" s="6" t="e">
        <f t="shared" si="380"/>
        <v>#REF!</v>
      </c>
      <c r="FN290" s="6" t="e">
        <f t="shared" si="380"/>
        <v>#REF!</v>
      </c>
      <c r="FO290" s="6" t="e">
        <f t="shared" si="380"/>
        <v>#REF!</v>
      </c>
      <c r="FP290" s="6" t="e">
        <f t="shared" si="380"/>
        <v>#REF!</v>
      </c>
      <c r="FQ290" s="6" t="e">
        <f t="shared" si="380"/>
        <v>#REF!</v>
      </c>
      <c r="FR290" s="6" t="e">
        <f t="shared" si="380"/>
        <v>#REF!</v>
      </c>
      <c r="FS290" s="6" t="e">
        <f t="shared" si="380"/>
        <v>#REF!</v>
      </c>
      <c r="FT290" s="6" t="e">
        <f t="shared" si="380"/>
        <v>#REF!</v>
      </c>
      <c r="FU290" s="6" t="e">
        <f t="shared" si="380"/>
        <v>#REF!</v>
      </c>
      <c r="FV290" s="6" t="e">
        <f t="shared" si="380"/>
        <v>#REF!</v>
      </c>
      <c r="FW290" s="6" t="e">
        <f t="shared" si="380"/>
        <v>#REF!</v>
      </c>
      <c r="FX290" s="6" t="e">
        <f t="shared" si="384"/>
        <v>#REF!</v>
      </c>
      <c r="FY290" s="6" t="e">
        <f t="shared" si="384"/>
        <v>#REF!</v>
      </c>
      <c r="FZ290" s="6" t="e">
        <f t="shared" si="384"/>
        <v>#REF!</v>
      </c>
      <c r="GA290" s="6" t="e">
        <f t="shared" si="384"/>
        <v>#REF!</v>
      </c>
      <c r="GB290" s="6" t="e">
        <f t="shared" si="384"/>
        <v>#REF!</v>
      </c>
      <c r="GC290" s="6" t="e">
        <f t="shared" si="384"/>
        <v>#REF!</v>
      </c>
      <c r="GD290" s="6" t="e">
        <f t="shared" si="375"/>
        <v>#REF!</v>
      </c>
      <c r="GE290" s="6" t="e">
        <f t="shared" si="375"/>
        <v>#REF!</v>
      </c>
      <c r="GF290" s="6" t="e">
        <f t="shared" si="375"/>
        <v>#REF!</v>
      </c>
      <c r="GG290" s="6" t="e">
        <f t="shared" si="375"/>
        <v>#REF!</v>
      </c>
      <c r="GH290" s="6" t="e">
        <f t="shared" si="375"/>
        <v>#REF!</v>
      </c>
    </row>
    <row r="291" spans="1:190" x14ac:dyDescent="0.3">
      <c r="A291">
        <f t="shared" si="372"/>
        <v>287</v>
      </c>
      <c r="B291">
        <f t="shared" si="321"/>
        <v>471</v>
      </c>
      <c r="C291" s="64" t="e">
        <f>BO291*EXP('Capital Market Assumptions'!#REF!+'Capital Market Assumptions'!#REF!*'Random Draws'!B290)</f>
        <v>#REF!</v>
      </c>
      <c r="D291" s="64" t="e">
        <f>BP291*EXP('Capital Market Assumptions'!#REF!+'Capital Market Assumptions'!#REF!*'Random Draws'!C290)</f>
        <v>#REF!</v>
      </c>
      <c r="E291" s="64" t="e">
        <f>BQ291*EXP('Capital Market Assumptions'!#REF!+'Capital Market Assumptions'!#REF!*'Random Draws'!D290)</f>
        <v>#REF!</v>
      </c>
      <c r="F291" s="64" t="e">
        <f>BR291*EXP('Capital Market Assumptions'!#REF!+'Capital Market Assumptions'!#REF!*'Random Draws'!E290)</f>
        <v>#REF!</v>
      </c>
      <c r="G291" s="64" t="e">
        <f>BS291*EXP('Capital Market Assumptions'!#REF!+'Capital Market Assumptions'!#REF!*'Random Draws'!F290)</f>
        <v>#REF!</v>
      </c>
      <c r="H291" s="6" t="e">
        <f>BT291*EXP('Capital Market Assumptions'!$B$41+'Capital Market Assumptions'!$B$42*'Random Draws'!G290)</f>
        <v>#REF!</v>
      </c>
      <c r="I291" s="6" t="e">
        <f>BU291*EXP('Capital Market Assumptions'!$B$41+'Capital Market Assumptions'!$B$42*'Random Draws'!H290)</f>
        <v>#REF!</v>
      </c>
      <c r="J291" s="6" t="e">
        <f>BV291*EXP('Capital Market Assumptions'!$B$41+'Capital Market Assumptions'!$B$42*'Random Draws'!I290)</f>
        <v>#REF!</v>
      </c>
      <c r="K291" s="6" t="e">
        <f>BW291*EXP('Capital Market Assumptions'!$B$41+'Capital Market Assumptions'!$B$42*'Random Draws'!J290)</f>
        <v>#REF!</v>
      </c>
      <c r="L291" s="6" t="e">
        <f>BX291*EXP('Capital Market Assumptions'!$B$41+'Capital Market Assumptions'!$B$42*'Random Draws'!K290)</f>
        <v>#REF!</v>
      </c>
      <c r="M291" s="6" t="e">
        <f>BY291*EXP('Capital Market Assumptions'!$B$41+'Capital Market Assumptions'!$B$42*'Random Draws'!L290)</f>
        <v>#REF!</v>
      </c>
      <c r="N291" s="6" t="e">
        <f>BZ291*EXP('Capital Market Assumptions'!$B$41+'Capital Market Assumptions'!$B$42*'Random Draws'!M290)</f>
        <v>#REF!</v>
      </c>
      <c r="O291" s="6" t="e">
        <f>CA291*EXP('Capital Market Assumptions'!$B$41+'Capital Market Assumptions'!$B$42*'Random Draws'!N290)</f>
        <v>#REF!</v>
      </c>
      <c r="P291" s="6" t="e">
        <f>CB291*EXP('Capital Market Assumptions'!$B$41+'Capital Market Assumptions'!$B$42*'Random Draws'!O290)</f>
        <v>#REF!</v>
      </c>
      <c r="Q291" s="6" t="e">
        <f>CC291*EXP('Capital Market Assumptions'!$B$41+'Capital Market Assumptions'!$B$42*'Random Draws'!P290)</f>
        <v>#REF!</v>
      </c>
      <c r="R291" s="6" t="e">
        <f>CD291*EXP('Capital Market Assumptions'!$B$41+'Capital Market Assumptions'!$B$42*'Random Draws'!Q290)</f>
        <v>#REF!</v>
      </c>
      <c r="S291" s="6" t="e">
        <f>CE291*EXP('Capital Market Assumptions'!$B$41+'Capital Market Assumptions'!$B$42*'Random Draws'!R290)</f>
        <v>#REF!</v>
      </c>
      <c r="T291" s="6" t="e">
        <f>CF291*EXP('Capital Market Assumptions'!$B$41+'Capital Market Assumptions'!$B$42*'Random Draws'!S290)</f>
        <v>#REF!</v>
      </c>
      <c r="U291" s="6" t="e">
        <f>CG291*EXP('Capital Market Assumptions'!$B$41+'Capital Market Assumptions'!$B$42*'Random Draws'!T290)</f>
        <v>#REF!</v>
      </c>
      <c r="V291" s="6" t="e">
        <f>CH291*EXP('Capital Market Assumptions'!$B$41+'Capital Market Assumptions'!$B$42*'Random Draws'!U290)</f>
        <v>#REF!</v>
      </c>
      <c r="W291" s="6" t="e">
        <f>CI291*EXP('Capital Market Assumptions'!$B$41+'Capital Market Assumptions'!$B$42*'Random Draws'!V290)</f>
        <v>#REF!</v>
      </c>
      <c r="X291" s="6" t="e">
        <f>CJ291*EXP('Capital Market Assumptions'!$B$41+'Capital Market Assumptions'!$B$42*'Random Draws'!W290)</f>
        <v>#REF!</v>
      </c>
      <c r="Y291" s="6" t="e">
        <f>CK291*EXP('Capital Market Assumptions'!$B$41+'Capital Market Assumptions'!$B$42*'Random Draws'!X290)</f>
        <v>#REF!</v>
      </c>
      <c r="Z291" s="6" t="e">
        <f>CL291*EXP('Capital Market Assumptions'!$B$41+'Capital Market Assumptions'!$B$42*'Random Draws'!Y290)</f>
        <v>#REF!</v>
      </c>
      <c r="AA291" s="6" t="e">
        <f>CM291*EXP('Capital Market Assumptions'!$B$41+'Capital Market Assumptions'!$B$42*'Random Draws'!Z290)</f>
        <v>#REF!</v>
      </c>
      <c r="AB291" s="6" t="e">
        <f>CN291*EXP('Capital Market Assumptions'!$B$41+'Capital Market Assumptions'!$B$42*'Random Draws'!AA290)</f>
        <v>#REF!</v>
      </c>
      <c r="AC291" s="6" t="e">
        <f>CO291*EXP('Capital Market Assumptions'!$B$41+'Capital Market Assumptions'!$B$42*'Random Draws'!AB290)</f>
        <v>#REF!</v>
      </c>
      <c r="AD291" s="6" t="e">
        <f>CP291*EXP('Capital Market Assumptions'!$B$41+'Capital Market Assumptions'!$B$42*'Random Draws'!AC290)</f>
        <v>#REF!</v>
      </c>
      <c r="AE291" s="6" t="e">
        <f>CQ291*EXP('Capital Market Assumptions'!$B$41+'Capital Market Assumptions'!$B$42*'Random Draws'!AD290)</f>
        <v>#REF!</v>
      </c>
      <c r="AF291" s="6" t="e">
        <f>CR291*EXP('Capital Market Assumptions'!$B$41+'Capital Market Assumptions'!$B$42*'Random Draws'!AE290)</f>
        <v>#REF!</v>
      </c>
      <c r="AH291">
        <f t="shared" si="322"/>
        <v>4.2999999999999261E-2</v>
      </c>
      <c r="AI291">
        <f t="shared" si="323"/>
        <v>1.0600000000000023</v>
      </c>
      <c r="AJ291">
        <f t="shared" si="324"/>
        <v>2.0930000000000035</v>
      </c>
      <c r="AK291">
        <f t="shared" si="325"/>
        <v>3.1530000000000058</v>
      </c>
      <c r="AL291">
        <f t="shared" si="326"/>
        <v>4.2659999999999911</v>
      </c>
      <c r="AM291">
        <f t="shared" si="327"/>
        <v>5.3020000000000067</v>
      </c>
      <c r="AN291">
        <f t="shared" si="328"/>
        <v>6.3569999999999993</v>
      </c>
      <c r="AO291">
        <f t="shared" si="329"/>
        <v>7.3900000000000006</v>
      </c>
      <c r="AP291">
        <f t="shared" si="330"/>
        <v>8.3549999999999898</v>
      </c>
      <c r="AQ291">
        <f t="shared" si="331"/>
        <v>9.2480000000000047</v>
      </c>
      <c r="AR291">
        <v>9.9540000000000006</v>
      </c>
      <c r="AS291">
        <v>10.536</v>
      </c>
      <c r="AT291">
        <v>11.061999999999999</v>
      </c>
      <c r="AU291">
        <v>11.587</v>
      </c>
      <c r="AV291">
        <v>12.256</v>
      </c>
      <c r="AW291">
        <v>12.815</v>
      </c>
      <c r="AX291">
        <v>13.287000000000001</v>
      </c>
      <c r="AY291">
        <v>13.785</v>
      </c>
      <c r="AZ291">
        <v>14.218999999999999</v>
      </c>
      <c r="BA291">
        <v>14.718999999999999</v>
      </c>
      <c r="BB291" t="e">
        <f>LRP!#REF!</f>
        <v>#REF!</v>
      </c>
      <c r="BC291" t="e">
        <f>LRP!#REF!</f>
        <v>#REF!</v>
      </c>
      <c r="BD291" t="e">
        <f>LRP!#REF!</f>
        <v>#REF!</v>
      </c>
      <c r="BE291" t="e">
        <f>LRP!#REF!</f>
        <v>#REF!</v>
      </c>
      <c r="BF291" t="e">
        <f>LRP!#REF!</f>
        <v>#REF!</v>
      </c>
      <c r="BG291" t="e">
        <f>LRP!#REF!</f>
        <v>#REF!</v>
      </c>
      <c r="BH291" t="e">
        <f>LRP!#REF!</f>
        <v>#REF!</v>
      </c>
      <c r="BI291" t="e">
        <f>LRP!#REF!</f>
        <v>#REF!</v>
      </c>
      <c r="BJ291" t="e">
        <f>LRP!#REF!</f>
        <v>#REF!</v>
      </c>
      <c r="BK291" t="e">
        <f>LRP!#REF!</f>
        <v>#REF!</v>
      </c>
      <c r="BM291">
        <f t="shared" si="383"/>
        <v>471</v>
      </c>
      <c r="BN291">
        <f t="shared" si="383"/>
        <v>471</v>
      </c>
      <c r="BO291">
        <f t="shared" si="383"/>
        <v>471</v>
      </c>
      <c r="BP291" s="6" t="e">
        <f t="shared" si="332"/>
        <v>#REF!</v>
      </c>
      <c r="BQ291" s="6" t="e">
        <f t="shared" si="333"/>
        <v>#REF!</v>
      </c>
      <c r="BR291" s="6" t="e">
        <f t="shared" si="334"/>
        <v>#REF!</v>
      </c>
      <c r="BS291" s="6" t="e">
        <f t="shared" si="335"/>
        <v>#REF!</v>
      </c>
      <c r="BT291" s="6" t="e">
        <f t="shared" si="336"/>
        <v>#REF!</v>
      </c>
      <c r="BU291" s="6" t="e">
        <f t="shared" si="337"/>
        <v>#REF!</v>
      </c>
      <c r="BV291" s="6" t="e">
        <f t="shared" si="338"/>
        <v>#REF!</v>
      </c>
      <c r="BW291" s="6" t="e">
        <f t="shared" si="339"/>
        <v>#REF!</v>
      </c>
      <c r="BX291" s="6" t="e">
        <f t="shared" si="340"/>
        <v>#REF!</v>
      </c>
      <c r="BY291" s="6" t="e">
        <f t="shared" si="341"/>
        <v>#REF!</v>
      </c>
      <c r="BZ291" s="6" t="e">
        <f t="shared" si="342"/>
        <v>#REF!</v>
      </c>
      <c r="CA291" s="6" t="e">
        <f t="shared" si="343"/>
        <v>#REF!</v>
      </c>
      <c r="CB291" s="6" t="e">
        <f t="shared" si="344"/>
        <v>#REF!</v>
      </c>
      <c r="CC291" s="6" t="e">
        <f t="shared" si="345"/>
        <v>#REF!</v>
      </c>
      <c r="CD291" s="6" t="e">
        <f t="shared" si="346"/>
        <v>#REF!</v>
      </c>
      <c r="CE291" s="6" t="e">
        <f t="shared" si="347"/>
        <v>#REF!</v>
      </c>
      <c r="CF291" s="6" t="e">
        <f t="shared" si="348"/>
        <v>#REF!</v>
      </c>
      <c r="CG291" s="6" t="e">
        <f t="shared" si="349"/>
        <v>#REF!</v>
      </c>
      <c r="CH291" s="6" t="e">
        <f t="shared" si="350"/>
        <v>#REF!</v>
      </c>
      <c r="CI291" s="6" t="e">
        <f t="shared" si="351"/>
        <v>#REF!</v>
      </c>
      <c r="CJ291" s="6" t="e">
        <f t="shared" si="381"/>
        <v>#REF!</v>
      </c>
      <c r="CK291" s="6" t="e">
        <f t="shared" si="381"/>
        <v>#REF!</v>
      </c>
      <c r="CL291" s="6" t="e">
        <f t="shared" si="381"/>
        <v>#REF!</v>
      </c>
      <c r="CM291" s="6" t="e">
        <f t="shared" si="381"/>
        <v>#REF!</v>
      </c>
      <c r="CN291" s="6" t="e">
        <f t="shared" si="381"/>
        <v>#REF!</v>
      </c>
      <c r="CO291" s="6" t="e">
        <f t="shared" si="378"/>
        <v>#REF!</v>
      </c>
      <c r="CP291" s="6" t="e">
        <f t="shared" si="378"/>
        <v>#REF!</v>
      </c>
      <c r="CQ291" s="6" t="e">
        <f t="shared" si="378"/>
        <v>#REF!</v>
      </c>
      <c r="CR291" s="6" t="e">
        <f t="shared" si="378"/>
        <v>#REF!</v>
      </c>
      <c r="CS291" s="6" t="e">
        <f t="shared" si="378"/>
        <v>#REF!</v>
      </c>
      <c r="CU291" s="6" t="e">
        <f t="shared" si="352"/>
        <v>#REF!</v>
      </c>
      <c r="CV291" s="6" t="e">
        <f t="shared" si="353"/>
        <v>#REF!</v>
      </c>
      <c r="CW291" s="6" t="e">
        <f t="shared" si="354"/>
        <v>#REF!</v>
      </c>
      <c r="CX291" s="6" t="e">
        <f t="shared" si="355"/>
        <v>#REF!</v>
      </c>
      <c r="CY291" s="6" t="e">
        <f t="shared" si="356"/>
        <v>#REF!</v>
      </c>
      <c r="CZ291" s="6" t="e">
        <f t="shared" si="357"/>
        <v>#REF!</v>
      </c>
      <c r="DA291" s="6" t="e">
        <f t="shared" si="358"/>
        <v>#REF!</v>
      </c>
      <c r="DB291" s="6" t="e">
        <f t="shared" si="359"/>
        <v>#REF!</v>
      </c>
      <c r="DC291" s="6" t="e">
        <f t="shared" si="360"/>
        <v>#REF!</v>
      </c>
      <c r="DD291" s="6" t="e">
        <f t="shared" si="361"/>
        <v>#REF!</v>
      </c>
      <c r="DE291" s="6" t="e">
        <f t="shared" si="362"/>
        <v>#REF!</v>
      </c>
      <c r="DF291" s="6" t="e">
        <f t="shared" si="363"/>
        <v>#REF!</v>
      </c>
      <c r="DG291" s="6" t="e">
        <f t="shared" si="364"/>
        <v>#REF!</v>
      </c>
      <c r="DH291" s="6" t="e">
        <f t="shared" si="365"/>
        <v>#REF!</v>
      </c>
      <c r="DI291" s="6" t="e">
        <f t="shared" si="366"/>
        <v>#REF!</v>
      </c>
      <c r="DJ291" s="6" t="e">
        <f t="shared" si="367"/>
        <v>#REF!</v>
      </c>
      <c r="DK291" s="6" t="e">
        <f t="shared" si="368"/>
        <v>#REF!</v>
      </c>
      <c r="DL291" s="6" t="e">
        <f t="shared" si="369"/>
        <v>#REF!</v>
      </c>
      <c r="DM291" s="6" t="e">
        <f t="shared" si="370"/>
        <v>#REF!</v>
      </c>
      <c r="DN291" s="6" t="e">
        <f t="shared" si="371"/>
        <v>#REF!</v>
      </c>
      <c r="DO291" s="6" t="e">
        <f t="shared" si="382"/>
        <v>#REF!</v>
      </c>
      <c r="DP291" s="6" t="e">
        <f t="shared" si="382"/>
        <v>#REF!</v>
      </c>
      <c r="DQ291" s="6" t="e">
        <f t="shared" si="382"/>
        <v>#REF!</v>
      </c>
      <c r="DR291" s="6" t="e">
        <f t="shared" si="382"/>
        <v>#REF!</v>
      </c>
      <c r="DS291" s="6" t="e">
        <f t="shared" si="382"/>
        <v>#REF!</v>
      </c>
      <c r="DT291" s="6" t="e">
        <f t="shared" si="379"/>
        <v>#REF!</v>
      </c>
      <c r="DU291" s="6" t="e">
        <f t="shared" si="379"/>
        <v>#REF!</v>
      </c>
      <c r="DV291" s="6" t="e">
        <f t="shared" si="379"/>
        <v>#REF!</v>
      </c>
      <c r="DW291" s="6" t="e">
        <f t="shared" si="379"/>
        <v>#REF!</v>
      </c>
      <c r="DX291" s="6" t="e">
        <f t="shared" si="379"/>
        <v>#REF!</v>
      </c>
      <c r="DZ291" s="6" t="e">
        <f t="shared" si="385"/>
        <v>#REF!</v>
      </c>
      <c r="EA291" s="6" t="e">
        <f t="shared" si="385"/>
        <v>#REF!</v>
      </c>
      <c r="EB291" s="6" t="e">
        <f t="shared" si="385"/>
        <v>#REF!</v>
      </c>
      <c r="EC291" s="6" t="e">
        <f t="shared" si="385"/>
        <v>#REF!</v>
      </c>
      <c r="ED291" s="6" t="e">
        <f t="shared" si="385"/>
        <v>#REF!</v>
      </c>
      <c r="EE291" s="6" t="e">
        <f t="shared" si="385"/>
        <v>#REF!</v>
      </c>
      <c r="EF291" s="6" t="e">
        <f t="shared" si="385"/>
        <v>#REF!</v>
      </c>
      <c r="EG291" s="6" t="e">
        <f t="shared" si="385"/>
        <v>#REF!</v>
      </c>
      <c r="EH291" s="6" t="e">
        <f t="shared" si="385"/>
        <v>#REF!</v>
      </c>
      <c r="EI291" s="6" t="e">
        <f t="shared" si="385"/>
        <v>#REF!</v>
      </c>
      <c r="EJ291" s="6" t="e">
        <f t="shared" si="385"/>
        <v>#REF!</v>
      </c>
      <c r="EK291" s="6" t="e">
        <f t="shared" si="385"/>
        <v>#REF!</v>
      </c>
      <c r="EL291" s="6" t="e">
        <f t="shared" si="385"/>
        <v>#REF!</v>
      </c>
      <c r="EM291" s="6" t="e">
        <f t="shared" si="385"/>
        <v>#REF!</v>
      </c>
      <c r="EN291" s="6" t="e">
        <f t="shared" si="385"/>
        <v>#REF!</v>
      </c>
      <c r="EO291" s="6" t="e">
        <f t="shared" si="376"/>
        <v>#REF!</v>
      </c>
      <c r="EP291" s="6" t="e">
        <f t="shared" si="374"/>
        <v>#REF!</v>
      </c>
      <c r="EQ291" s="6" t="e">
        <f t="shared" si="374"/>
        <v>#REF!</v>
      </c>
      <c r="ER291" s="6" t="e">
        <f t="shared" si="374"/>
        <v>#REF!</v>
      </c>
      <c r="ES291" s="6" t="e">
        <f t="shared" si="374"/>
        <v>#REF!</v>
      </c>
      <c r="ET291" s="6" t="e">
        <f t="shared" si="319"/>
        <v>#REF!</v>
      </c>
      <c r="EU291" s="6" t="e">
        <f t="shared" si="319"/>
        <v>#REF!</v>
      </c>
      <c r="EV291" s="6" t="e">
        <f t="shared" si="319"/>
        <v>#REF!</v>
      </c>
      <c r="EW291" s="6" t="e">
        <f t="shared" si="319"/>
        <v>#REF!</v>
      </c>
      <c r="EX291" s="6" t="e">
        <f t="shared" si="319"/>
        <v>#REF!</v>
      </c>
      <c r="EY291" s="6" t="e">
        <f t="shared" si="319"/>
        <v>#REF!</v>
      </c>
      <c r="EZ291" s="6" t="e">
        <f t="shared" si="319"/>
        <v>#REF!</v>
      </c>
      <c r="FA291" s="6" t="e">
        <f t="shared" si="319"/>
        <v>#REF!</v>
      </c>
      <c r="FB291" s="6" t="e">
        <f t="shared" si="319"/>
        <v>#REF!</v>
      </c>
      <c r="FC291" s="6" t="e">
        <f t="shared" si="319"/>
        <v>#REF!</v>
      </c>
      <c r="FE291" s="6" t="e">
        <f t="shared" si="318"/>
        <v>#REF!</v>
      </c>
      <c r="FF291" s="6" t="e">
        <f t="shared" si="318"/>
        <v>#REF!</v>
      </c>
      <c r="FG291" s="6" t="e">
        <f t="shared" si="318"/>
        <v>#REF!</v>
      </c>
      <c r="FH291" s="6" t="e">
        <f t="shared" si="318"/>
        <v>#REF!</v>
      </c>
      <c r="FI291" s="6" t="e">
        <f t="shared" si="380"/>
        <v>#REF!</v>
      </c>
      <c r="FJ291" s="6" t="e">
        <f t="shared" si="380"/>
        <v>#REF!</v>
      </c>
      <c r="FK291" s="6" t="e">
        <f t="shared" si="380"/>
        <v>#REF!</v>
      </c>
      <c r="FL291" s="6" t="e">
        <f t="shared" si="380"/>
        <v>#REF!</v>
      </c>
      <c r="FM291" s="6" t="e">
        <f t="shared" si="380"/>
        <v>#REF!</v>
      </c>
      <c r="FN291" s="6" t="e">
        <f t="shared" si="380"/>
        <v>#REF!</v>
      </c>
      <c r="FO291" s="6" t="e">
        <f t="shared" si="380"/>
        <v>#REF!</v>
      </c>
      <c r="FP291" s="6" t="e">
        <f t="shared" si="380"/>
        <v>#REF!</v>
      </c>
      <c r="FQ291" s="6" t="e">
        <f t="shared" si="380"/>
        <v>#REF!</v>
      </c>
      <c r="FR291" s="6" t="e">
        <f t="shared" si="380"/>
        <v>#REF!</v>
      </c>
      <c r="FS291" s="6" t="e">
        <f t="shared" si="380"/>
        <v>#REF!</v>
      </c>
      <c r="FT291" s="6" t="e">
        <f t="shared" si="380"/>
        <v>#REF!</v>
      </c>
      <c r="FU291" s="6" t="e">
        <f t="shared" si="380"/>
        <v>#REF!</v>
      </c>
      <c r="FV291" s="6" t="e">
        <f t="shared" si="380"/>
        <v>#REF!</v>
      </c>
      <c r="FW291" s="6" t="e">
        <f t="shared" si="380"/>
        <v>#REF!</v>
      </c>
      <c r="FX291" s="6" t="e">
        <f t="shared" si="384"/>
        <v>#REF!</v>
      </c>
      <c r="FY291" s="6" t="e">
        <f t="shared" si="384"/>
        <v>#REF!</v>
      </c>
      <c r="FZ291" s="6" t="e">
        <f t="shared" si="384"/>
        <v>#REF!</v>
      </c>
      <c r="GA291" s="6" t="e">
        <f t="shared" si="384"/>
        <v>#REF!</v>
      </c>
      <c r="GB291" s="6" t="e">
        <f t="shared" si="384"/>
        <v>#REF!</v>
      </c>
      <c r="GC291" s="6" t="e">
        <f t="shared" si="384"/>
        <v>#REF!</v>
      </c>
      <c r="GD291" s="6" t="e">
        <f t="shared" si="375"/>
        <v>#REF!</v>
      </c>
      <c r="GE291" s="6" t="e">
        <f t="shared" si="375"/>
        <v>#REF!</v>
      </c>
      <c r="GF291" s="6" t="e">
        <f t="shared" si="375"/>
        <v>#REF!</v>
      </c>
      <c r="GG291" s="6" t="e">
        <f t="shared" si="375"/>
        <v>#REF!</v>
      </c>
      <c r="GH291" s="6" t="e">
        <f t="shared" si="375"/>
        <v>#REF!</v>
      </c>
    </row>
    <row r="292" spans="1:190" x14ac:dyDescent="0.3">
      <c r="A292">
        <f t="shared" si="372"/>
        <v>288</v>
      </c>
      <c r="B292">
        <f t="shared" si="321"/>
        <v>471</v>
      </c>
      <c r="C292" s="64" t="e">
        <f>BO292*EXP('Capital Market Assumptions'!#REF!+'Capital Market Assumptions'!#REF!*'Random Draws'!B291)</f>
        <v>#REF!</v>
      </c>
      <c r="D292" s="64" t="e">
        <f>BP292*EXP('Capital Market Assumptions'!#REF!+'Capital Market Assumptions'!#REF!*'Random Draws'!C291)</f>
        <v>#REF!</v>
      </c>
      <c r="E292" s="64" t="e">
        <f>BQ292*EXP('Capital Market Assumptions'!#REF!+'Capital Market Assumptions'!#REF!*'Random Draws'!D291)</f>
        <v>#REF!</v>
      </c>
      <c r="F292" s="64" t="e">
        <f>BR292*EXP('Capital Market Assumptions'!#REF!+'Capital Market Assumptions'!#REF!*'Random Draws'!E291)</f>
        <v>#REF!</v>
      </c>
      <c r="G292" s="64" t="e">
        <f>BS292*EXP('Capital Market Assumptions'!#REF!+'Capital Market Assumptions'!#REF!*'Random Draws'!F291)</f>
        <v>#REF!</v>
      </c>
      <c r="H292" s="6" t="e">
        <f>BT292*EXP('Capital Market Assumptions'!$B$41+'Capital Market Assumptions'!$B$42*'Random Draws'!G291)</f>
        <v>#REF!</v>
      </c>
      <c r="I292" s="6" t="e">
        <f>BU292*EXP('Capital Market Assumptions'!$B$41+'Capital Market Assumptions'!$B$42*'Random Draws'!H291)</f>
        <v>#REF!</v>
      </c>
      <c r="J292" s="6" t="e">
        <f>BV292*EXP('Capital Market Assumptions'!$B$41+'Capital Market Assumptions'!$B$42*'Random Draws'!I291)</f>
        <v>#REF!</v>
      </c>
      <c r="K292" s="6" t="e">
        <f>BW292*EXP('Capital Market Assumptions'!$B$41+'Capital Market Assumptions'!$B$42*'Random Draws'!J291)</f>
        <v>#REF!</v>
      </c>
      <c r="L292" s="6" t="e">
        <f>BX292*EXP('Capital Market Assumptions'!$B$41+'Capital Market Assumptions'!$B$42*'Random Draws'!K291)</f>
        <v>#REF!</v>
      </c>
      <c r="M292" s="6" t="e">
        <f>BY292*EXP('Capital Market Assumptions'!$B$41+'Capital Market Assumptions'!$B$42*'Random Draws'!L291)</f>
        <v>#REF!</v>
      </c>
      <c r="N292" s="6" t="e">
        <f>BZ292*EXP('Capital Market Assumptions'!$B$41+'Capital Market Assumptions'!$B$42*'Random Draws'!M291)</f>
        <v>#REF!</v>
      </c>
      <c r="O292" s="6" t="e">
        <f>CA292*EXP('Capital Market Assumptions'!$B$41+'Capital Market Assumptions'!$B$42*'Random Draws'!N291)</f>
        <v>#REF!</v>
      </c>
      <c r="P292" s="6" t="e">
        <f>CB292*EXP('Capital Market Assumptions'!$B$41+'Capital Market Assumptions'!$B$42*'Random Draws'!O291)</f>
        <v>#REF!</v>
      </c>
      <c r="Q292" s="6" t="e">
        <f>CC292*EXP('Capital Market Assumptions'!$B$41+'Capital Market Assumptions'!$B$42*'Random Draws'!P291)</f>
        <v>#REF!</v>
      </c>
      <c r="R292" s="6" t="e">
        <f>CD292*EXP('Capital Market Assumptions'!$B$41+'Capital Market Assumptions'!$B$42*'Random Draws'!Q291)</f>
        <v>#REF!</v>
      </c>
      <c r="S292" s="6" t="e">
        <f>CE292*EXP('Capital Market Assumptions'!$B$41+'Capital Market Assumptions'!$B$42*'Random Draws'!R291)</f>
        <v>#REF!</v>
      </c>
      <c r="T292" s="6" t="e">
        <f>CF292*EXP('Capital Market Assumptions'!$B$41+'Capital Market Assumptions'!$B$42*'Random Draws'!S291)</f>
        <v>#REF!</v>
      </c>
      <c r="U292" s="6" t="e">
        <f>CG292*EXP('Capital Market Assumptions'!$B$41+'Capital Market Assumptions'!$B$42*'Random Draws'!T291)</f>
        <v>#REF!</v>
      </c>
      <c r="V292" s="6" t="e">
        <f>CH292*EXP('Capital Market Assumptions'!$B$41+'Capital Market Assumptions'!$B$42*'Random Draws'!U291)</f>
        <v>#REF!</v>
      </c>
      <c r="W292" s="6" t="e">
        <f>CI292*EXP('Capital Market Assumptions'!$B$41+'Capital Market Assumptions'!$B$42*'Random Draws'!V291)</f>
        <v>#REF!</v>
      </c>
      <c r="X292" s="6" t="e">
        <f>CJ292*EXP('Capital Market Assumptions'!$B$41+'Capital Market Assumptions'!$B$42*'Random Draws'!W291)</f>
        <v>#REF!</v>
      </c>
      <c r="Y292" s="6" t="e">
        <f>CK292*EXP('Capital Market Assumptions'!$B$41+'Capital Market Assumptions'!$B$42*'Random Draws'!X291)</f>
        <v>#REF!</v>
      </c>
      <c r="Z292" s="6" t="e">
        <f>CL292*EXP('Capital Market Assumptions'!$B$41+'Capital Market Assumptions'!$B$42*'Random Draws'!Y291)</f>
        <v>#REF!</v>
      </c>
      <c r="AA292" s="6" t="e">
        <f>CM292*EXP('Capital Market Assumptions'!$B$41+'Capital Market Assumptions'!$B$42*'Random Draws'!Z291)</f>
        <v>#REF!</v>
      </c>
      <c r="AB292" s="6" t="e">
        <f>CN292*EXP('Capital Market Assumptions'!$B$41+'Capital Market Assumptions'!$B$42*'Random Draws'!AA291)</f>
        <v>#REF!</v>
      </c>
      <c r="AC292" s="6" t="e">
        <f>CO292*EXP('Capital Market Assumptions'!$B$41+'Capital Market Assumptions'!$B$42*'Random Draws'!AB291)</f>
        <v>#REF!</v>
      </c>
      <c r="AD292" s="6" t="e">
        <f>CP292*EXP('Capital Market Assumptions'!$B$41+'Capital Market Assumptions'!$B$42*'Random Draws'!AC291)</f>
        <v>#REF!</v>
      </c>
      <c r="AE292" s="6" t="e">
        <f>CQ292*EXP('Capital Market Assumptions'!$B$41+'Capital Market Assumptions'!$B$42*'Random Draws'!AD291)</f>
        <v>#REF!</v>
      </c>
      <c r="AF292" s="6" t="e">
        <f>CR292*EXP('Capital Market Assumptions'!$B$41+'Capital Market Assumptions'!$B$42*'Random Draws'!AE291)</f>
        <v>#REF!</v>
      </c>
      <c r="AH292">
        <f t="shared" si="322"/>
        <v>4.2999999999999261E-2</v>
      </c>
      <c r="AI292">
        <f t="shared" si="323"/>
        <v>1.0600000000000023</v>
      </c>
      <c r="AJ292">
        <f t="shared" si="324"/>
        <v>2.0930000000000035</v>
      </c>
      <c r="AK292">
        <f t="shared" si="325"/>
        <v>3.1530000000000058</v>
      </c>
      <c r="AL292">
        <f t="shared" si="326"/>
        <v>4.2659999999999911</v>
      </c>
      <c r="AM292">
        <f t="shared" si="327"/>
        <v>5.3020000000000067</v>
      </c>
      <c r="AN292">
        <f t="shared" si="328"/>
        <v>6.3569999999999993</v>
      </c>
      <c r="AO292">
        <f t="shared" si="329"/>
        <v>7.3900000000000006</v>
      </c>
      <c r="AP292">
        <f t="shared" si="330"/>
        <v>8.3549999999999898</v>
      </c>
      <c r="AQ292">
        <f t="shared" si="331"/>
        <v>9.2480000000000047</v>
      </c>
      <c r="AR292">
        <v>9.9540000000000006</v>
      </c>
      <c r="AS292">
        <v>10.536</v>
      </c>
      <c r="AT292">
        <v>11.061999999999999</v>
      </c>
      <c r="AU292">
        <v>11.587</v>
      </c>
      <c r="AV292">
        <v>12.256</v>
      </c>
      <c r="AW292">
        <v>12.815</v>
      </c>
      <c r="AX292">
        <v>13.287000000000001</v>
      </c>
      <c r="AY292">
        <v>13.785</v>
      </c>
      <c r="AZ292">
        <v>14.218999999999999</v>
      </c>
      <c r="BA292">
        <v>14.718999999999999</v>
      </c>
      <c r="BB292" t="e">
        <f>LRP!#REF!</f>
        <v>#REF!</v>
      </c>
      <c r="BC292" t="e">
        <f>LRP!#REF!</f>
        <v>#REF!</v>
      </c>
      <c r="BD292" t="e">
        <f>LRP!#REF!</f>
        <v>#REF!</v>
      </c>
      <c r="BE292" t="e">
        <f>LRP!#REF!</f>
        <v>#REF!</v>
      </c>
      <c r="BF292" t="e">
        <f>LRP!#REF!</f>
        <v>#REF!</v>
      </c>
      <c r="BG292" t="e">
        <f>LRP!#REF!</f>
        <v>#REF!</v>
      </c>
      <c r="BH292" t="e">
        <f>LRP!#REF!</f>
        <v>#REF!</v>
      </c>
      <c r="BI292" t="e">
        <f>LRP!#REF!</f>
        <v>#REF!</v>
      </c>
      <c r="BJ292" t="e">
        <f>LRP!#REF!</f>
        <v>#REF!</v>
      </c>
      <c r="BK292" t="e">
        <f>LRP!#REF!</f>
        <v>#REF!</v>
      </c>
      <c r="BM292">
        <f t="shared" si="383"/>
        <v>471</v>
      </c>
      <c r="BN292">
        <f t="shared" si="383"/>
        <v>471</v>
      </c>
      <c r="BO292">
        <f t="shared" si="383"/>
        <v>471</v>
      </c>
      <c r="BP292" s="6" t="e">
        <f t="shared" si="332"/>
        <v>#REF!</v>
      </c>
      <c r="BQ292" s="6" t="e">
        <f t="shared" si="333"/>
        <v>#REF!</v>
      </c>
      <c r="BR292" s="6" t="e">
        <f t="shared" si="334"/>
        <v>#REF!</v>
      </c>
      <c r="BS292" s="6" t="e">
        <f t="shared" si="335"/>
        <v>#REF!</v>
      </c>
      <c r="BT292" s="6" t="e">
        <f t="shared" si="336"/>
        <v>#REF!</v>
      </c>
      <c r="BU292" s="6" t="e">
        <f t="shared" si="337"/>
        <v>#REF!</v>
      </c>
      <c r="BV292" s="6" t="e">
        <f t="shared" si="338"/>
        <v>#REF!</v>
      </c>
      <c r="BW292" s="6" t="e">
        <f t="shared" si="339"/>
        <v>#REF!</v>
      </c>
      <c r="BX292" s="6" t="e">
        <f t="shared" si="340"/>
        <v>#REF!</v>
      </c>
      <c r="BY292" s="6" t="e">
        <f t="shared" si="341"/>
        <v>#REF!</v>
      </c>
      <c r="BZ292" s="6" t="e">
        <f t="shared" si="342"/>
        <v>#REF!</v>
      </c>
      <c r="CA292" s="6" t="e">
        <f t="shared" si="343"/>
        <v>#REF!</v>
      </c>
      <c r="CB292" s="6" t="e">
        <f t="shared" si="344"/>
        <v>#REF!</v>
      </c>
      <c r="CC292" s="6" t="e">
        <f t="shared" si="345"/>
        <v>#REF!</v>
      </c>
      <c r="CD292" s="6" t="e">
        <f t="shared" si="346"/>
        <v>#REF!</v>
      </c>
      <c r="CE292" s="6" t="e">
        <f t="shared" si="347"/>
        <v>#REF!</v>
      </c>
      <c r="CF292" s="6" t="e">
        <f t="shared" si="348"/>
        <v>#REF!</v>
      </c>
      <c r="CG292" s="6" t="e">
        <f t="shared" si="349"/>
        <v>#REF!</v>
      </c>
      <c r="CH292" s="6" t="e">
        <f t="shared" si="350"/>
        <v>#REF!</v>
      </c>
      <c r="CI292" s="6" t="e">
        <f t="shared" si="351"/>
        <v>#REF!</v>
      </c>
      <c r="CJ292" s="6" t="e">
        <f t="shared" si="381"/>
        <v>#REF!</v>
      </c>
      <c r="CK292" s="6" t="e">
        <f t="shared" si="381"/>
        <v>#REF!</v>
      </c>
      <c r="CL292" s="6" t="e">
        <f t="shared" si="381"/>
        <v>#REF!</v>
      </c>
      <c r="CM292" s="6" t="e">
        <f t="shared" si="381"/>
        <v>#REF!</v>
      </c>
      <c r="CN292" s="6" t="e">
        <f t="shared" si="381"/>
        <v>#REF!</v>
      </c>
      <c r="CO292" s="6" t="e">
        <f t="shared" si="378"/>
        <v>#REF!</v>
      </c>
      <c r="CP292" s="6" t="e">
        <f t="shared" si="378"/>
        <v>#REF!</v>
      </c>
      <c r="CQ292" s="6" t="e">
        <f t="shared" si="378"/>
        <v>#REF!</v>
      </c>
      <c r="CR292" s="6" t="e">
        <f t="shared" si="378"/>
        <v>#REF!</v>
      </c>
      <c r="CS292" s="6" t="e">
        <f t="shared" si="378"/>
        <v>#REF!</v>
      </c>
      <c r="CU292" s="6" t="e">
        <f t="shared" si="352"/>
        <v>#REF!</v>
      </c>
      <c r="CV292" s="6" t="e">
        <f t="shared" si="353"/>
        <v>#REF!</v>
      </c>
      <c r="CW292" s="6" t="e">
        <f t="shared" si="354"/>
        <v>#REF!</v>
      </c>
      <c r="CX292" s="6" t="e">
        <f t="shared" si="355"/>
        <v>#REF!</v>
      </c>
      <c r="CY292" s="6" t="e">
        <f t="shared" si="356"/>
        <v>#REF!</v>
      </c>
      <c r="CZ292" s="6" t="e">
        <f t="shared" si="357"/>
        <v>#REF!</v>
      </c>
      <c r="DA292" s="6" t="e">
        <f t="shared" si="358"/>
        <v>#REF!</v>
      </c>
      <c r="DB292" s="6" t="e">
        <f t="shared" si="359"/>
        <v>#REF!</v>
      </c>
      <c r="DC292" s="6" t="e">
        <f t="shared" si="360"/>
        <v>#REF!</v>
      </c>
      <c r="DD292" s="6" t="e">
        <f t="shared" si="361"/>
        <v>#REF!</v>
      </c>
      <c r="DE292" s="6" t="e">
        <f t="shared" si="362"/>
        <v>#REF!</v>
      </c>
      <c r="DF292" s="6" t="e">
        <f t="shared" si="363"/>
        <v>#REF!</v>
      </c>
      <c r="DG292" s="6" t="e">
        <f t="shared" si="364"/>
        <v>#REF!</v>
      </c>
      <c r="DH292" s="6" t="e">
        <f t="shared" si="365"/>
        <v>#REF!</v>
      </c>
      <c r="DI292" s="6" t="e">
        <f t="shared" si="366"/>
        <v>#REF!</v>
      </c>
      <c r="DJ292" s="6" t="e">
        <f t="shared" si="367"/>
        <v>#REF!</v>
      </c>
      <c r="DK292" s="6" t="e">
        <f t="shared" si="368"/>
        <v>#REF!</v>
      </c>
      <c r="DL292" s="6" t="e">
        <f t="shared" si="369"/>
        <v>#REF!</v>
      </c>
      <c r="DM292" s="6" t="e">
        <f t="shared" si="370"/>
        <v>#REF!</v>
      </c>
      <c r="DN292" s="6" t="e">
        <f t="shared" si="371"/>
        <v>#REF!</v>
      </c>
      <c r="DO292" s="6" t="e">
        <f t="shared" si="382"/>
        <v>#REF!</v>
      </c>
      <c r="DP292" s="6" t="e">
        <f t="shared" si="382"/>
        <v>#REF!</v>
      </c>
      <c r="DQ292" s="6" t="e">
        <f t="shared" si="382"/>
        <v>#REF!</v>
      </c>
      <c r="DR292" s="6" t="e">
        <f t="shared" si="382"/>
        <v>#REF!</v>
      </c>
      <c r="DS292" s="6" t="e">
        <f t="shared" si="382"/>
        <v>#REF!</v>
      </c>
      <c r="DT292" s="6" t="e">
        <f t="shared" si="379"/>
        <v>#REF!</v>
      </c>
      <c r="DU292" s="6" t="e">
        <f t="shared" si="379"/>
        <v>#REF!</v>
      </c>
      <c r="DV292" s="6" t="e">
        <f t="shared" si="379"/>
        <v>#REF!</v>
      </c>
      <c r="DW292" s="6" t="e">
        <f t="shared" si="379"/>
        <v>#REF!</v>
      </c>
      <c r="DX292" s="6" t="e">
        <f t="shared" si="379"/>
        <v>#REF!</v>
      </c>
      <c r="DZ292" s="6" t="e">
        <f t="shared" si="385"/>
        <v>#REF!</v>
      </c>
      <c r="EA292" s="6" t="e">
        <f t="shared" si="385"/>
        <v>#REF!</v>
      </c>
      <c r="EB292" s="6" t="e">
        <f t="shared" si="385"/>
        <v>#REF!</v>
      </c>
      <c r="EC292" s="6" t="e">
        <f t="shared" si="385"/>
        <v>#REF!</v>
      </c>
      <c r="ED292" s="6" t="e">
        <f t="shared" si="385"/>
        <v>#REF!</v>
      </c>
      <c r="EE292" s="6" t="e">
        <f t="shared" si="385"/>
        <v>#REF!</v>
      </c>
      <c r="EF292" s="6" t="e">
        <f t="shared" si="385"/>
        <v>#REF!</v>
      </c>
      <c r="EG292" s="6" t="e">
        <f t="shared" si="385"/>
        <v>#REF!</v>
      </c>
      <c r="EH292" s="6" t="e">
        <f t="shared" si="385"/>
        <v>#REF!</v>
      </c>
      <c r="EI292" s="6" t="e">
        <f t="shared" si="385"/>
        <v>#REF!</v>
      </c>
      <c r="EJ292" s="6" t="e">
        <f t="shared" si="385"/>
        <v>#REF!</v>
      </c>
      <c r="EK292" s="6" t="e">
        <f t="shared" si="385"/>
        <v>#REF!</v>
      </c>
      <c r="EL292" s="6" t="e">
        <f t="shared" si="385"/>
        <v>#REF!</v>
      </c>
      <c r="EM292" s="6" t="e">
        <f t="shared" si="385"/>
        <v>#REF!</v>
      </c>
      <c r="EN292" s="6" t="e">
        <f t="shared" si="385"/>
        <v>#REF!</v>
      </c>
      <c r="EO292" s="6" t="e">
        <f t="shared" si="376"/>
        <v>#REF!</v>
      </c>
      <c r="EP292" s="6" t="e">
        <f t="shared" si="374"/>
        <v>#REF!</v>
      </c>
      <c r="EQ292" s="6" t="e">
        <f t="shared" si="374"/>
        <v>#REF!</v>
      </c>
      <c r="ER292" s="6" t="e">
        <f t="shared" si="374"/>
        <v>#REF!</v>
      </c>
      <c r="ES292" s="6" t="e">
        <f t="shared" si="374"/>
        <v>#REF!</v>
      </c>
      <c r="ET292" s="6" t="e">
        <f t="shared" si="319"/>
        <v>#REF!</v>
      </c>
      <c r="EU292" s="6" t="e">
        <f t="shared" si="319"/>
        <v>#REF!</v>
      </c>
      <c r="EV292" s="6" t="e">
        <f t="shared" si="319"/>
        <v>#REF!</v>
      </c>
      <c r="EW292" s="6" t="e">
        <f t="shared" si="319"/>
        <v>#REF!</v>
      </c>
      <c r="EX292" s="6" t="e">
        <f t="shared" si="319"/>
        <v>#REF!</v>
      </c>
      <c r="EY292" s="6" t="e">
        <f t="shared" si="319"/>
        <v>#REF!</v>
      </c>
      <c r="EZ292" s="6" t="e">
        <f t="shared" si="319"/>
        <v>#REF!</v>
      </c>
      <c r="FA292" s="6" t="e">
        <f t="shared" si="319"/>
        <v>#REF!</v>
      </c>
      <c r="FB292" s="6" t="e">
        <f t="shared" si="319"/>
        <v>#REF!</v>
      </c>
      <c r="FC292" s="6" t="e">
        <f t="shared" si="319"/>
        <v>#REF!</v>
      </c>
      <c r="FE292" s="6" t="e">
        <f t="shared" si="318"/>
        <v>#REF!</v>
      </c>
      <c r="FF292" s="6" t="e">
        <f t="shared" si="318"/>
        <v>#REF!</v>
      </c>
      <c r="FG292" s="6" t="e">
        <f t="shared" si="318"/>
        <v>#REF!</v>
      </c>
      <c r="FH292" s="6" t="e">
        <f t="shared" si="318"/>
        <v>#REF!</v>
      </c>
      <c r="FI292" s="6" t="e">
        <f t="shared" si="380"/>
        <v>#REF!</v>
      </c>
      <c r="FJ292" s="6" t="e">
        <f t="shared" si="380"/>
        <v>#REF!</v>
      </c>
      <c r="FK292" s="6" t="e">
        <f t="shared" si="380"/>
        <v>#REF!</v>
      </c>
      <c r="FL292" s="6" t="e">
        <f t="shared" si="380"/>
        <v>#REF!</v>
      </c>
      <c r="FM292" s="6" t="e">
        <f t="shared" si="380"/>
        <v>#REF!</v>
      </c>
      <c r="FN292" s="6" t="e">
        <f t="shared" si="380"/>
        <v>#REF!</v>
      </c>
      <c r="FO292" s="6" t="e">
        <f t="shared" si="380"/>
        <v>#REF!</v>
      </c>
      <c r="FP292" s="6" t="e">
        <f t="shared" si="380"/>
        <v>#REF!</v>
      </c>
      <c r="FQ292" s="6" t="e">
        <f t="shared" si="380"/>
        <v>#REF!</v>
      </c>
      <c r="FR292" s="6" t="e">
        <f t="shared" si="380"/>
        <v>#REF!</v>
      </c>
      <c r="FS292" s="6" t="e">
        <f t="shared" si="380"/>
        <v>#REF!</v>
      </c>
      <c r="FT292" s="6" t="e">
        <f t="shared" si="380"/>
        <v>#REF!</v>
      </c>
      <c r="FU292" s="6" t="e">
        <f t="shared" si="380"/>
        <v>#REF!</v>
      </c>
      <c r="FV292" s="6" t="e">
        <f t="shared" si="380"/>
        <v>#REF!</v>
      </c>
      <c r="FW292" s="6" t="e">
        <f t="shared" si="380"/>
        <v>#REF!</v>
      </c>
      <c r="FX292" s="6" t="e">
        <f t="shared" si="384"/>
        <v>#REF!</v>
      </c>
      <c r="FY292" s="6" t="e">
        <f t="shared" si="384"/>
        <v>#REF!</v>
      </c>
      <c r="FZ292" s="6" t="e">
        <f t="shared" si="384"/>
        <v>#REF!</v>
      </c>
      <c r="GA292" s="6" t="e">
        <f t="shared" si="384"/>
        <v>#REF!</v>
      </c>
      <c r="GB292" s="6" t="e">
        <f t="shared" si="384"/>
        <v>#REF!</v>
      </c>
      <c r="GC292" s="6" t="e">
        <f t="shared" si="384"/>
        <v>#REF!</v>
      </c>
      <c r="GD292" s="6" t="e">
        <f t="shared" si="375"/>
        <v>#REF!</v>
      </c>
      <c r="GE292" s="6" t="e">
        <f t="shared" si="375"/>
        <v>#REF!</v>
      </c>
      <c r="GF292" s="6" t="e">
        <f t="shared" si="375"/>
        <v>#REF!</v>
      </c>
      <c r="GG292" s="6" t="e">
        <f t="shared" si="375"/>
        <v>#REF!</v>
      </c>
      <c r="GH292" s="6" t="e">
        <f t="shared" si="375"/>
        <v>#REF!</v>
      </c>
    </row>
    <row r="293" spans="1:190" x14ac:dyDescent="0.3">
      <c r="A293">
        <f t="shared" si="372"/>
        <v>289</v>
      </c>
      <c r="B293">
        <f t="shared" si="321"/>
        <v>471</v>
      </c>
      <c r="C293" s="64" t="e">
        <f>BO293*EXP('Capital Market Assumptions'!#REF!+'Capital Market Assumptions'!#REF!*'Random Draws'!B292)</f>
        <v>#REF!</v>
      </c>
      <c r="D293" s="64" t="e">
        <f>BP293*EXP('Capital Market Assumptions'!#REF!+'Capital Market Assumptions'!#REF!*'Random Draws'!C292)</f>
        <v>#REF!</v>
      </c>
      <c r="E293" s="64" t="e">
        <f>BQ293*EXP('Capital Market Assumptions'!#REF!+'Capital Market Assumptions'!#REF!*'Random Draws'!D292)</f>
        <v>#REF!</v>
      </c>
      <c r="F293" s="64" t="e">
        <f>BR293*EXP('Capital Market Assumptions'!#REF!+'Capital Market Assumptions'!#REF!*'Random Draws'!E292)</f>
        <v>#REF!</v>
      </c>
      <c r="G293" s="64" t="e">
        <f>BS293*EXP('Capital Market Assumptions'!#REF!+'Capital Market Assumptions'!#REF!*'Random Draws'!F292)</f>
        <v>#REF!</v>
      </c>
      <c r="H293" s="6" t="e">
        <f>BT293*EXP('Capital Market Assumptions'!$B$41+'Capital Market Assumptions'!$B$42*'Random Draws'!G292)</f>
        <v>#REF!</v>
      </c>
      <c r="I293" s="6" t="e">
        <f>BU293*EXP('Capital Market Assumptions'!$B$41+'Capital Market Assumptions'!$B$42*'Random Draws'!H292)</f>
        <v>#REF!</v>
      </c>
      <c r="J293" s="6" t="e">
        <f>BV293*EXP('Capital Market Assumptions'!$B$41+'Capital Market Assumptions'!$B$42*'Random Draws'!I292)</f>
        <v>#REF!</v>
      </c>
      <c r="K293" s="6" t="e">
        <f>BW293*EXP('Capital Market Assumptions'!$B$41+'Capital Market Assumptions'!$B$42*'Random Draws'!J292)</f>
        <v>#REF!</v>
      </c>
      <c r="L293" s="6" t="e">
        <f>BX293*EXP('Capital Market Assumptions'!$B$41+'Capital Market Assumptions'!$B$42*'Random Draws'!K292)</f>
        <v>#REF!</v>
      </c>
      <c r="M293" s="6" t="e">
        <f>BY293*EXP('Capital Market Assumptions'!$B$41+'Capital Market Assumptions'!$B$42*'Random Draws'!L292)</f>
        <v>#REF!</v>
      </c>
      <c r="N293" s="6" t="e">
        <f>BZ293*EXP('Capital Market Assumptions'!$B$41+'Capital Market Assumptions'!$B$42*'Random Draws'!M292)</f>
        <v>#REF!</v>
      </c>
      <c r="O293" s="6" t="e">
        <f>CA293*EXP('Capital Market Assumptions'!$B$41+'Capital Market Assumptions'!$B$42*'Random Draws'!N292)</f>
        <v>#REF!</v>
      </c>
      <c r="P293" s="6" t="e">
        <f>CB293*EXP('Capital Market Assumptions'!$B$41+'Capital Market Assumptions'!$B$42*'Random Draws'!O292)</f>
        <v>#REF!</v>
      </c>
      <c r="Q293" s="6" t="e">
        <f>CC293*EXP('Capital Market Assumptions'!$B$41+'Capital Market Assumptions'!$B$42*'Random Draws'!P292)</f>
        <v>#REF!</v>
      </c>
      <c r="R293" s="6" t="e">
        <f>CD293*EXP('Capital Market Assumptions'!$B$41+'Capital Market Assumptions'!$B$42*'Random Draws'!Q292)</f>
        <v>#REF!</v>
      </c>
      <c r="S293" s="6" t="e">
        <f>CE293*EXP('Capital Market Assumptions'!$B$41+'Capital Market Assumptions'!$B$42*'Random Draws'!R292)</f>
        <v>#REF!</v>
      </c>
      <c r="T293" s="6" t="e">
        <f>CF293*EXP('Capital Market Assumptions'!$B$41+'Capital Market Assumptions'!$B$42*'Random Draws'!S292)</f>
        <v>#REF!</v>
      </c>
      <c r="U293" s="6" t="e">
        <f>CG293*EXP('Capital Market Assumptions'!$B$41+'Capital Market Assumptions'!$B$42*'Random Draws'!T292)</f>
        <v>#REF!</v>
      </c>
      <c r="V293" s="6" t="e">
        <f>CH293*EXP('Capital Market Assumptions'!$B$41+'Capital Market Assumptions'!$B$42*'Random Draws'!U292)</f>
        <v>#REF!</v>
      </c>
      <c r="W293" s="6" t="e">
        <f>CI293*EXP('Capital Market Assumptions'!$B$41+'Capital Market Assumptions'!$B$42*'Random Draws'!V292)</f>
        <v>#REF!</v>
      </c>
      <c r="X293" s="6" t="e">
        <f>CJ293*EXP('Capital Market Assumptions'!$B$41+'Capital Market Assumptions'!$B$42*'Random Draws'!W292)</f>
        <v>#REF!</v>
      </c>
      <c r="Y293" s="6" t="e">
        <f>CK293*EXP('Capital Market Assumptions'!$B$41+'Capital Market Assumptions'!$B$42*'Random Draws'!X292)</f>
        <v>#REF!</v>
      </c>
      <c r="Z293" s="6" t="e">
        <f>CL293*EXP('Capital Market Assumptions'!$B$41+'Capital Market Assumptions'!$B$42*'Random Draws'!Y292)</f>
        <v>#REF!</v>
      </c>
      <c r="AA293" s="6" t="e">
        <f>CM293*EXP('Capital Market Assumptions'!$B$41+'Capital Market Assumptions'!$B$42*'Random Draws'!Z292)</f>
        <v>#REF!</v>
      </c>
      <c r="AB293" s="6" t="e">
        <f>CN293*EXP('Capital Market Assumptions'!$B$41+'Capital Market Assumptions'!$B$42*'Random Draws'!AA292)</f>
        <v>#REF!</v>
      </c>
      <c r="AC293" s="6" t="e">
        <f>CO293*EXP('Capital Market Assumptions'!$B$41+'Capital Market Assumptions'!$B$42*'Random Draws'!AB292)</f>
        <v>#REF!</v>
      </c>
      <c r="AD293" s="6" t="e">
        <f>CP293*EXP('Capital Market Assumptions'!$B$41+'Capital Market Assumptions'!$B$42*'Random Draws'!AC292)</f>
        <v>#REF!</v>
      </c>
      <c r="AE293" s="6" t="e">
        <f>CQ293*EXP('Capital Market Assumptions'!$B$41+'Capital Market Assumptions'!$B$42*'Random Draws'!AD292)</f>
        <v>#REF!</v>
      </c>
      <c r="AF293" s="6" t="e">
        <f>CR293*EXP('Capital Market Assumptions'!$B$41+'Capital Market Assumptions'!$B$42*'Random Draws'!AE292)</f>
        <v>#REF!</v>
      </c>
      <c r="AH293">
        <f t="shared" si="322"/>
        <v>4.2999999999999261E-2</v>
      </c>
      <c r="AI293">
        <f t="shared" si="323"/>
        <v>1.0600000000000023</v>
      </c>
      <c r="AJ293">
        <f t="shared" si="324"/>
        <v>2.0930000000000035</v>
      </c>
      <c r="AK293">
        <f t="shared" si="325"/>
        <v>3.1530000000000058</v>
      </c>
      <c r="AL293">
        <f t="shared" si="326"/>
        <v>4.2659999999999911</v>
      </c>
      <c r="AM293">
        <f t="shared" si="327"/>
        <v>5.3020000000000067</v>
      </c>
      <c r="AN293">
        <f t="shared" si="328"/>
        <v>6.3569999999999993</v>
      </c>
      <c r="AO293">
        <f t="shared" si="329"/>
        <v>7.3900000000000006</v>
      </c>
      <c r="AP293">
        <f t="shared" si="330"/>
        <v>8.3549999999999898</v>
      </c>
      <c r="AQ293">
        <f t="shared" si="331"/>
        <v>9.2480000000000047</v>
      </c>
      <c r="AR293">
        <v>9.9540000000000006</v>
      </c>
      <c r="AS293">
        <v>10.536</v>
      </c>
      <c r="AT293">
        <v>11.061999999999999</v>
      </c>
      <c r="AU293">
        <v>11.587</v>
      </c>
      <c r="AV293">
        <v>12.256</v>
      </c>
      <c r="AW293">
        <v>12.815</v>
      </c>
      <c r="AX293">
        <v>13.287000000000001</v>
      </c>
      <c r="AY293">
        <v>13.785</v>
      </c>
      <c r="AZ293">
        <v>14.218999999999999</v>
      </c>
      <c r="BA293">
        <v>14.718999999999999</v>
      </c>
      <c r="BB293" t="e">
        <f>LRP!#REF!</f>
        <v>#REF!</v>
      </c>
      <c r="BC293" t="e">
        <f>LRP!#REF!</f>
        <v>#REF!</v>
      </c>
      <c r="BD293" t="e">
        <f>LRP!#REF!</f>
        <v>#REF!</v>
      </c>
      <c r="BE293" t="e">
        <f>LRP!#REF!</f>
        <v>#REF!</v>
      </c>
      <c r="BF293" t="e">
        <f>LRP!#REF!</f>
        <v>#REF!</v>
      </c>
      <c r="BG293" t="e">
        <f>LRP!#REF!</f>
        <v>#REF!</v>
      </c>
      <c r="BH293" t="e">
        <f>LRP!#REF!</f>
        <v>#REF!</v>
      </c>
      <c r="BI293" t="e">
        <f>LRP!#REF!</f>
        <v>#REF!</v>
      </c>
      <c r="BJ293" t="e">
        <f>LRP!#REF!</f>
        <v>#REF!</v>
      </c>
      <c r="BK293" t="e">
        <f>LRP!#REF!</f>
        <v>#REF!</v>
      </c>
      <c r="BM293">
        <f t="shared" si="383"/>
        <v>471</v>
      </c>
      <c r="BN293">
        <f t="shared" si="383"/>
        <v>471</v>
      </c>
      <c r="BO293">
        <f t="shared" si="383"/>
        <v>471</v>
      </c>
      <c r="BP293" s="6" t="e">
        <f t="shared" si="332"/>
        <v>#REF!</v>
      </c>
      <c r="BQ293" s="6" t="e">
        <f t="shared" si="333"/>
        <v>#REF!</v>
      </c>
      <c r="BR293" s="6" t="e">
        <f t="shared" si="334"/>
        <v>#REF!</v>
      </c>
      <c r="BS293" s="6" t="e">
        <f t="shared" si="335"/>
        <v>#REF!</v>
      </c>
      <c r="BT293" s="6" t="e">
        <f t="shared" si="336"/>
        <v>#REF!</v>
      </c>
      <c r="BU293" s="6" t="e">
        <f t="shared" si="337"/>
        <v>#REF!</v>
      </c>
      <c r="BV293" s="6" t="e">
        <f t="shared" si="338"/>
        <v>#REF!</v>
      </c>
      <c r="BW293" s="6" t="e">
        <f t="shared" si="339"/>
        <v>#REF!</v>
      </c>
      <c r="BX293" s="6" t="e">
        <f t="shared" si="340"/>
        <v>#REF!</v>
      </c>
      <c r="BY293" s="6" t="e">
        <f t="shared" si="341"/>
        <v>#REF!</v>
      </c>
      <c r="BZ293" s="6" t="e">
        <f t="shared" si="342"/>
        <v>#REF!</v>
      </c>
      <c r="CA293" s="6" t="e">
        <f t="shared" si="343"/>
        <v>#REF!</v>
      </c>
      <c r="CB293" s="6" t="e">
        <f t="shared" si="344"/>
        <v>#REF!</v>
      </c>
      <c r="CC293" s="6" t="e">
        <f t="shared" si="345"/>
        <v>#REF!</v>
      </c>
      <c r="CD293" s="6" t="e">
        <f t="shared" si="346"/>
        <v>#REF!</v>
      </c>
      <c r="CE293" s="6" t="e">
        <f t="shared" si="347"/>
        <v>#REF!</v>
      </c>
      <c r="CF293" s="6" t="e">
        <f t="shared" si="348"/>
        <v>#REF!</v>
      </c>
      <c r="CG293" s="6" t="e">
        <f t="shared" si="349"/>
        <v>#REF!</v>
      </c>
      <c r="CH293" s="6" t="e">
        <f t="shared" si="350"/>
        <v>#REF!</v>
      </c>
      <c r="CI293" s="6" t="e">
        <f t="shared" si="351"/>
        <v>#REF!</v>
      </c>
      <c r="CJ293" s="6" t="e">
        <f t="shared" si="381"/>
        <v>#REF!</v>
      </c>
      <c r="CK293" s="6" t="e">
        <f t="shared" si="381"/>
        <v>#REF!</v>
      </c>
      <c r="CL293" s="6" t="e">
        <f t="shared" si="381"/>
        <v>#REF!</v>
      </c>
      <c r="CM293" s="6" t="e">
        <f t="shared" si="381"/>
        <v>#REF!</v>
      </c>
      <c r="CN293" s="6" t="e">
        <f t="shared" si="381"/>
        <v>#REF!</v>
      </c>
      <c r="CO293" s="6" t="e">
        <f t="shared" si="378"/>
        <v>#REF!</v>
      </c>
      <c r="CP293" s="6" t="e">
        <f t="shared" si="378"/>
        <v>#REF!</v>
      </c>
      <c r="CQ293" s="6" t="e">
        <f t="shared" si="378"/>
        <v>#REF!</v>
      </c>
      <c r="CR293" s="6" t="e">
        <f t="shared" si="378"/>
        <v>#REF!</v>
      </c>
      <c r="CS293" s="6" t="e">
        <f t="shared" si="378"/>
        <v>#REF!</v>
      </c>
      <c r="CU293" s="6" t="e">
        <f t="shared" si="352"/>
        <v>#REF!</v>
      </c>
      <c r="CV293" s="6" t="e">
        <f t="shared" si="353"/>
        <v>#REF!</v>
      </c>
      <c r="CW293" s="6" t="e">
        <f t="shared" si="354"/>
        <v>#REF!</v>
      </c>
      <c r="CX293" s="6" t="e">
        <f t="shared" si="355"/>
        <v>#REF!</v>
      </c>
      <c r="CY293" s="6" t="e">
        <f t="shared" si="356"/>
        <v>#REF!</v>
      </c>
      <c r="CZ293" s="6" t="e">
        <f t="shared" si="357"/>
        <v>#REF!</v>
      </c>
      <c r="DA293" s="6" t="e">
        <f t="shared" si="358"/>
        <v>#REF!</v>
      </c>
      <c r="DB293" s="6" t="e">
        <f t="shared" si="359"/>
        <v>#REF!</v>
      </c>
      <c r="DC293" s="6" t="e">
        <f t="shared" si="360"/>
        <v>#REF!</v>
      </c>
      <c r="DD293" s="6" t="e">
        <f t="shared" si="361"/>
        <v>#REF!</v>
      </c>
      <c r="DE293" s="6" t="e">
        <f t="shared" si="362"/>
        <v>#REF!</v>
      </c>
      <c r="DF293" s="6" t="e">
        <f t="shared" si="363"/>
        <v>#REF!</v>
      </c>
      <c r="DG293" s="6" t="e">
        <f t="shared" si="364"/>
        <v>#REF!</v>
      </c>
      <c r="DH293" s="6" t="e">
        <f t="shared" si="365"/>
        <v>#REF!</v>
      </c>
      <c r="DI293" s="6" t="e">
        <f t="shared" si="366"/>
        <v>#REF!</v>
      </c>
      <c r="DJ293" s="6" t="e">
        <f t="shared" si="367"/>
        <v>#REF!</v>
      </c>
      <c r="DK293" s="6" t="e">
        <f t="shared" si="368"/>
        <v>#REF!</v>
      </c>
      <c r="DL293" s="6" t="e">
        <f t="shared" si="369"/>
        <v>#REF!</v>
      </c>
      <c r="DM293" s="6" t="e">
        <f t="shared" si="370"/>
        <v>#REF!</v>
      </c>
      <c r="DN293" s="6" t="e">
        <f t="shared" si="371"/>
        <v>#REF!</v>
      </c>
      <c r="DO293" s="6" t="e">
        <f t="shared" si="382"/>
        <v>#REF!</v>
      </c>
      <c r="DP293" s="6" t="e">
        <f t="shared" si="382"/>
        <v>#REF!</v>
      </c>
      <c r="DQ293" s="6" t="e">
        <f t="shared" si="382"/>
        <v>#REF!</v>
      </c>
      <c r="DR293" s="6" t="e">
        <f t="shared" si="382"/>
        <v>#REF!</v>
      </c>
      <c r="DS293" s="6" t="e">
        <f t="shared" si="382"/>
        <v>#REF!</v>
      </c>
      <c r="DT293" s="6" t="e">
        <f t="shared" si="379"/>
        <v>#REF!</v>
      </c>
      <c r="DU293" s="6" t="e">
        <f t="shared" si="379"/>
        <v>#REF!</v>
      </c>
      <c r="DV293" s="6" t="e">
        <f t="shared" si="379"/>
        <v>#REF!</v>
      </c>
      <c r="DW293" s="6" t="e">
        <f t="shared" si="379"/>
        <v>#REF!</v>
      </c>
      <c r="DX293" s="6" t="e">
        <f t="shared" si="379"/>
        <v>#REF!</v>
      </c>
      <c r="DZ293" s="6" t="e">
        <f t="shared" si="385"/>
        <v>#REF!</v>
      </c>
      <c r="EA293" s="6" t="e">
        <f t="shared" si="385"/>
        <v>#REF!</v>
      </c>
      <c r="EB293" s="6" t="e">
        <f t="shared" si="385"/>
        <v>#REF!</v>
      </c>
      <c r="EC293" s="6" t="e">
        <f t="shared" si="385"/>
        <v>#REF!</v>
      </c>
      <c r="ED293" s="6" t="e">
        <f t="shared" si="385"/>
        <v>#REF!</v>
      </c>
      <c r="EE293" s="6" t="e">
        <f t="shared" si="385"/>
        <v>#REF!</v>
      </c>
      <c r="EF293" s="6" t="e">
        <f t="shared" si="385"/>
        <v>#REF!</v>
      </c>
      <c r="EG293" s="6" t="e">
        <f t="shared" si="385"/>
        <v>#REF!</v>
      </c>
      <c r="EH293" s="6" t="e">
        <f t="shared" si="385"/>
        <v>#REF!</v>
      </c>
      <c r="EI293" s="6" t="e">
        <f t="shared" si="385"/>
        <v>#REF!</v>
      </c>
      <c r="EJ293" s="6" t="e">
        <f t="shared" si="385"/>
        <v>#REF!</v>
      </c>
      <c r="EK293" s="6" t="e">
        <f t="shared" si="385"/>
        <v>#REF!</v>
      </c>
      <c r="EL293" s="6" t="e">
        <f t="shared" si="385"/>
        <v>#REF!</v>
      </c>
      <c r="EM293" s="6" t="e">
        <f t="shared" si="385"/>
        <v>#REF!</v>
      </c>
      <c r="EN293" s="6" t="e">
        <f t="shared" si="385"/>
        <v>#REF!</v>
      </c>
      <c r="EO293" s="6" t="e">
        <f t="shared" si="376"/>
        <v>#REF!</v>
      </c>
      <c r="EP293" s="6" t="e">
        <f t="shared" si="374"/>
        <v>#REF!</v>
      </c>
      <c r="EQ293" s="6" t="e">
        <f t="shared" si="374"/>
        <v>#REF!</v>
      </c>
      <c r="ER293" s="6" t="e">
        <f t="shared" si="374"/>
        <v>#REF!</v>
      </c>
      <c r="ES293" s="6" t="e">
        <f t="shared" si="374"/>
        <v>#REF!</v>
      </c>
      <c r="ET293" s="6" t="e">
        <f t="shared" si="319"/>
        <v>#REF!</v>
      </c>
      <c r="EU293" s="6" t="e">
        <f t="shared" si="319"/>
        <v>#REF!</v>
      </c>
      <c r="EV293" s="6" t="e">
        <f t="shared" si="319"/>
        <v>#REF!</v>
      </c>
      <c r="EW293" s="6" t="e">
        <f t="shared" si="319"/>
        <v>#REF!</v>
      </c>
      <c r="EX293" s="6" t="e">
        <f t="shared" si="319"/>
        <v>#REF!</v>
      </c>
      <c r="EY293" s="6" t="e">
        <f t="shared" si="319"/>
        <v>#REF!</v>
      </c>
      <c r="EZ293" s="6" t="e">
        <f t="shared" si="319"/>
        <v>#REF!</v>
      </c>
      <c r="FA293" s="6" t="e">
        <f t="shared" si="319"/>
        <v>#REF!</v>
      </c>
      <c r="FB293" s="6" t="e">
        <f t="shared" si="319"/>
        <v>#REF!</v>
      </c>
      <c r="FC293" s="6" t="e">
        <f t="shared" si="319"/>
        <v>#REF!</v>
      </c>
      <c r="FE293" s="6" t="e">
        <f t="shared" si="318"/>
        <v>#REF!</v>
      </c>
      <c r="FF293" s="6" t="e">
        <f t="shared" si="318"/>
        <v>#REF!</v>
      </c>
      <c r="FG293" s="6" t="e">
        <f t="shared" si="318"/>
        <v>#REF!</v>
      </c>
      <c r="FH293" s="6" t="e">
        <f t="shared" si="318"/>
        <v>#REF!</v>
      </c>
      <c r="FI293" s="6" t="e">
        <f t="shared" si="380"/>
        <v>#REF!</v>
      </c>
      <c r="FJ293" s="6" t="e">
        <f t="shared" si="380"/>
        <v>#REF!</v>
      </c>
      <c r="FK293" s="6" t="e">
        <f t="shared" si="380"/>
        <v>#REF!</v>
      </c>
      <c r="FL293" s="6" t="e">
        <f t="shared" si="380"/>
        <v>#REF!</v>
      </c>
      <c r="FM293" s="6" t="e">
        <f t="shared" si="380"/>
        <v>#REF!</v>
      </c>
      <c r="FN293" s="6" t="e">
        <f t="shared" si="380"/>
        <v>#REF!</v>
      </c>
      <c r="FO293" s="6" t="e">
        <f t="shared" si="380"/>
        <v>#REF!</v>
      </c>
      <c r="FP293" s="6" t="e">
        <f t="shared" si="380"/>
        <v>#REF!</v>
      </c>
      <c r="FQ293" s="6" t="e">
        <f t="shared" si="380"/>
        <v>#REF!</v>
      </c>
      <c r="FR293" s="6" t="e">
        <f t="shared" si="380"/>
        <v>#REF!</v>
      </c>
      <c r="FS293" s="6" t="e">
        <f t="shared" si="380"/>
        <v>#REF!</v>
      </c>
      <c r="FT293" s="6" t="e">
        <f t="shared" si="380"/>
        <v>#REF!</v>
      </c>
      <c r="FU293" s="6" t="e">
        <f t="shared" si="380"/>
        <v>#REF!</v>
      </c>
      <c r="FV293" s="6" t="e">
        <f t="shared" si="380"/>
        <v>#REF!</v>
      </c>
      <c r="FW293" s="6" t="e">
        <f t="shared" si="380"/>
        <v>#REF!</v>
      </c>
      <c r="FX293" s="6" t="e">
        <f t="shared" si="384"/>
        <v>#REF!</v>
      </c>
      <c r="FY293" s="6" t="e">
        <f t="shared" si="384"/>
        <v>#REF!</v>
      </c>
      <c r="FZ293" s="6" t="e">
        <f t="shared" si="384"/>
        <v>#REF!</v>
      </c>
      <c r="GA293" s="6" t="e">
        <f t="shared" si="384"/>
        <v>#REF!</v>
      </c>
      <c r="GB293" s="6" t="e">
        <f t="shared" si="384"/>
        <v>#REF!</v>
      </c>
      <c r="GC293" s="6" t="e">
        <f t="shared" si="384"/>
        <v>#REF!</v>
      </c>
      <c r="GD293" s="6" t="e">
        <f t="shared" si="375"/>
        <v>#REF!</v>
      </c>
      <c r="GE293" s="6" t="e">
        <f t="shared" si="375"/>
        <v>#REF!</v>
      </c>
      <c r="GF293" s="6" t="e">
        <f t="shared" si="375"/>
        <v>#REF!</v>
      </c>
      <c r="GG293" s="6" t="e">
        <f t="shared" si="375"/>
        <v>#REF!</v>
      </c>
      <c r="GH293" s="6" t="e">
        <f t="shared" si="375"/>
        <v>#REF!</v>
      </c>
    </row>
    <row r="294" spans="1:190" x14ac:dyDescent="0.3">
      <c r="A294">
        <f t="shared" si="372"/>
        <v>290</v>
      </c>
      <c r="B294">
        <f t="shared" si="321"/>
        <v>471</v>
      </c>
      <c r="C294" s="64" t="e">
        <f>BO294*EXP('Capital Market Assumptions'!#REF!+'Capital Market Assumptions'!#REF!*'Random Draws'!B293)</f>
        <v>#REF!</v>
      </c>
      <c r="D294" s="64" t="e">
        <f>BP294*EXP('Capital Market Assumptions'!#REF!+'Capital Market Assumptions'!#REF!*'Random Draws'!C293)</f>
        <v>#REF!</v>
      </c>
      <c r="E294" s="64" t="e">
        <f>BQ294*EXP('Capital Market Assumptions'!#REF!+'Capital Market Assumptions'!#REF!*'Random Draws'!D293)</f>
        <v>#REF!</v>
      </c>
      <c r="F294" s="64" t="e">
        <f>BR294*EXP('Capital Market Assumptions'!#REF!+'Capital Market Assumptions'!#REF!*'Random Draws'!E293)</f>
        <v>#REF!</v>
      </c>
      <c r="G294" s="64" t="e">
        <f>BS294*EXP('Capital Market Assumptions'!#REF!+'Capital Market Assumptions'!#REF!*'Random Draws'!F293)</f>
        <v>#REF!</v>
      </c>
      <c r="H294" s="6" t="e">
        <f>BT294*EXP('Capital Market Assumptions'!$B$41+'Capital Market Assumptions'!$B$42*'Random Draws'!G293)</f>
        <v>#REF!</v>
      </c>
      <c r="I294" s="6" t="e">
        <f>BU294*EXP('Capital Market Assumptions'!$B$41+'Capital Market Assumptions'!$B$42*'Random Draws'!H293)</f>
        <v>#REF!</v>
      </c>
      <c r="J294" s="6" t="e">
        <f>BV294*EXP('Capital Market Assumptions'!$B$41+'Capital Market Assumptions'!$B$42*'Random Draws'!I293)</f>
        <v>#REF!</v>
      </c>
      <c r="K294" s="6" t="e">
        <f>BW294*EXP('Capital Market Assumptions'!$B$41+'Capital Market Assumptions'!$B$42*'Random Draws'!J293)</f>
        <v>#REF!</v>
      </c>
      <c r="L294" s="6" t="e">
        <f>BX294*EXP('Capital Market Assumptions'!$B$41+'Capital Market Assumptions'!$B$42*'Random Draws'!K293)</f>
        <v>#REF!</v>
      </c>
      <c r="M294" s="6" t="e">
        <f>BY294*EXP('Capital Market Assumptions'!$B$41+'Capital Market Assumptions'!$B$42*'Random Draws'!L293)</f>
        <v>#REF!</v>
      </c>
      <c r="N294" s="6" t="e">
        <f>BZ294*EXP('Capital Market Assumptions'!$B$41+'Capital Market Assumptions'!$B$42*'Random Draws'!M293)</f>
        <v>#REF!</v>
      </c>
      <c r="O294" s="6" t="e">
        <f>CA294*EXP('Capital Market Assumptions'!$B$41+'Capital Market Assumptions'!$B$42*'Random Draws'!N293)</f>
        <v>#REF!</v>
      </c>
      <c r="P294" s="6" t="e">
        <f>CB294*EXP('Capital Market Assumptions'!$B$41+'Capital Market Assumptions'!$B$42*'Random Draws'!O293)</f>
        <v>#REF!</v>
      </c>
      <c r="Q294" s="6" t="e">
        <f>CC294*EXP('Capital Market Assumptions'!$B$41+'Capital Market Assumptions'!$B$42*'Random Draws'!P293)</f>
        <v>#REF!</v>
      </c>
      <c r="R294" s="6" t="e">
        <f>CD294*EXP('Capital Market Assumptions'!$B$41+'Capital Market Assumptions'!$B$42*'Random Draws'!Q293)</f>
        <v>#REF!</v>
      </c>
      <c r="S294" s="6" t="e">
        <f>CE294*EXP('Capital Market Assumptions'!$B$41+'Capital Market Assumptions'!$B$42*'Random Draws'!R293)</f>
        <v>#REF!</v>
      </c>
      <c r="T294" s="6" t="e">
        <f>CF294*EXP('Capital Market Assumptions'!$B$41+'Capital Market Assumptions'!$B$42*'Random Draws'!S293)</f>
        <v>#REF!</v>
      </c>
      <c r="U294" s="6" t="e">
        <f>CG294*EXP('Capital Market Assumptions'!$B$41+'Capital Market Assumptions'!$B$42*'Random Draws'!T293)</f>
        <v>#REF!</v>
      </c>
      <c r="V294" s="6" t="e">
        <f>CH294*EXP('Capital Market Assumptions'!$B$41+'Capital Market Assumptions'!$B$42*'Random Draws'!U293)</f>
        <v>#REF!</v>
      </c>
      <c r="W294" s="6" t="e">
        <f>CI294*EXP('Capital Market Assumptions'!$B$41+'Capital Market Assumptions'!$B$42*'Random Draws'!V293)</f>
        <v>#REF!</v>
      </c>
      <c r="X294" s="6" t="e">
        <f>CJ294*EXP('Capital Market Assumptions'!$B$41+'Capital Market Assumptions'!$B$42*'Random Draws'!W293)</f>
        <v>#REF!</v>
      </c>
      <c r="Y294" s="6" t="e">
        <f>CK294*EXP('Capital Market Assumptions'!$B$41+'Capital Market Assumptions'!$B$42*'Random Draws'!X293)</f>
        <v>#REF!</v>
      </c>
      <c r="Z294" s="6" t="e">
        <f>CL294*EXP('Capital Market Assumptions'!$B$41+'Capital Market Assumptions'!$B$42*'Random Draws'!Y293)</f>
        <v>#REF!</v>
      </c>
      <c r="AA294" s="6" t="e">
        <f>CM294*EXP('Capital Market Assumptions'!$B$41+'Capital Market Assumptions'!$B$42*'Random Draws'!Z293)</f>
        <v>#REF!</v>
      </c>
      <c r="AB294" s="6" t="e">
        <f>CN294*EXP('Capital Market Assumptions'!$B$41+'Capital Market Assumptions'!$B$42*'Random Draws'!AA293)</f>
        <v>#REF!</v>
      </c>
      <c r="AC294" s="6" t="e">
        <f>CO294*EXP('Capital Market Assumptions'!$B$41+'Capital Market Assumptions'!$B$42*'Random Draws'!AB293)</f>
        <v>#REF!</v>
      </c>
      <c r="AD294" s="6" t="e">
        <f>CP294*EXP('Capital Market Assumptions'!$B$41+'Capital Market Assumptions'!$B$42*'Random Draws'!AC293)</f>
        <v>#REF!</v>
      </c>
      <c r="AE294" s="6" t="e">
        <f>CQ294*EXP('Capital Market Assumptions'!$B$41+'Capital Market Assumptions'!$B$42*'Random Draws'!AD293)</f>
        <v>#REF!</v>
      </c>
      <c r="AF294" s="6" t="e">
        <f>CR294*EXP('Capital Market Assumptions'!$B$41+'Capital Market Assumptions'!$B$42*'Random Draws'!AE293)</f>
        <v>#REF!</v>
      </c>
      <c r="AH294">
        <f t="shared" si="322"/>
        <v>4.2999999999999261E-2</v>
      </c>
      <c r="AI294">
        <f t="shared" si="323"/>
        <v>1.0600000000000023</v>
      </c>
      <c r="AJ294">
        <f t="shared" si="324"/>
        <v>2.0930000000000035</v>
      </c>
      <c r="AK294">
        <f t="shared" si="325"/>
        <v>3.1530000000000058</v>
      </c>
      <c r="AL294">
        <f t="shared" si="326"/>
        <v>4.2659999999999911</v>
      </c>
      <c r="AM294">
        <f t="shared" si="327"/>
        <v>5.3020000000000067</v>
      </c>
      <c r="AN294">
        <f t="shared" si="328"/>
        <v>6.3569999999999993</v>
      </c>
      <c r="AO294">
        <f t="shared" si="329"/>
        <v>7.3900000000000006</v>
      </c>
      <c r="AP294">
        <f t="shared" si="330"/>
        <v>8.3549999999999898</v>
      </c>
      <c r="AQ294">
        <f t="shared" si="331"/>
        <v>9.2480000000000047</v>
      </c>
      <c r="AR294">
        <v>9.9540000000000006</v>
      </c>
      <c r="AS294">
        <v>10.536</v>
      </c>
      <c r="AT294">
        <v>11.061999999999999</v>
      </c>
      <c r="AU294">
        <v>11.587</v>
      </c>
      <c r="AV294">
        <v>12.256</v>
      </c>
      <c r="AW294">
        <v>12.815</v>
      </c>
      <c r="AX294">
        <v>13.287000000000001</v>
      </c>
      <c r="AY294">
        <v>13.785</v>
      </c>
      <c r="AZ294">
        <v>14.218999999999999</v>
      </c>
      <c r="BA294">
        <v>14.718999999999999</v>
      </c>
      <c r="BB294" t="e">
        <f>LRP!#REF!</f>
        <v>#REF!</v>
      </c>
      <c r="BC294" t="e">
        <f>LRP!#REF!</f>
        <v>#REF!</v>
      </c>
      <c r="BD294" t="e">
        <f>LRP!#REF!</f>
        <v>#REF!</v>
      </c>
      <c r="BE294" t="e">
        <f>LRP!#REF!</f>
        <v>#REF!</v>
      </c>
      <c r="BF294" t="e">
        <f>LRP!#REF!</f>
        <v>#REF!</v>
      </c>
      <c r="BG294" t="e">
        <f>LRP!#REF!</f>
        <v>#REF!</v>
      </c>
      <c r="BH294" t="e">
        <f>LRP!#REF!</f>
        <v>#REF!</v>
      </c>
      <c r="BI294" t="e">
        <f>LRP!#REF!</f>
        <v>#REF!</v>
      </c>
      <c r="BJ294" t="e">
        <f>LRP!#REF!</f>
        <v>#REF!</v>
      </c>
      <c r="BK294" t="e">
        <f>LRP!#REF!</f>
        <v>#REF!</v>
      </c>
      <c r="BM294">
        <f t="shared" si="383"/>
        <v>471</v>
      </c>
      <c r="BN294">
        <f t="shared" si="383"/>
        <v>471</v>
      </c>
      <c r="BO294">
        <f t="shared" si="383"/>
        <v>471</v>
      </c>
      <c r="BP294" s="6" t="e">
        <f t="shared" si="332"/>
        <v>#REF!</v>
      </c>
      <c r="BQ294" s="6" t="e">
        <f t="shared" si="333"/>
        <v>#REF!</v>
      </c>
      <c r="BR294" s="6" t="e">
        <f t="shared" si="334"/>
        <v>#REF!</v>
      </c>
      <c r="BS294" s="6" t="e">
        <f t="shared" si="335"/>
        <v>#REF!</v>
      </c>
      <c r="BT294" s="6" t="e">
        <f t="shared" si="336"/>
        <v>#REF!</v>
      </c>
      <c r="BU294" s="6" t="e">
        <f t="shared" si="337"/>
        <v>#REF!</v>
      </c>
      <c r="BV294" s="6" t="e">
        <f t="shared" si="338"/>
        <v>#REF!</v>
      </c>
      <c r="BW294" s="6" t="e">
        <f t="shared" si="339"/>
        <v>#REF!</v>
      </c>
      <c r="BX294" s="6" t="e">
        <f t="shared" si="340"/>
        <v>#REF!</v>
      </c>
      <c r="BY294" s="6" t="e">
        <f t="shared" si="341"/>
        <v>#REF!</v>
      </c>
      <c r="BZ294" s="6" t="e">
        <f t="shared" si="342"/>
        <v>#REF!</v>
      </c>
      <c r="CA294" s="6" t="e">
        <f t="shared" si="343"/>
        <v>#REF!</v>
      </c>
      <c r="CB294" s="6" t="e">
        <f t="shared" si="344"/>
        <v>#REF!</v>
      </c>
      <c r="CC294" s="6" t="e">
        <f t="shared" si="345"/>
        <v>#REF!</v>
      </c>
      <c r="CD294" s="6" t="e">
        <f t="shared" si="346"/>
        <v>#REF!</v>
      </c>
      <c r="CE294" s="6" t="e">
        <f t="shared" si="347"/>
        <v>#REF!</v>
      </c>
      <c r="CF294" s="6" t="e">
        <f t="shared" si="348"/>
        <v>#REF!</v>
      </c>
      <c r="CG294" s="6" t="e">
        <f t="shared" si="349"/>
        <v>#REF!</v>
      </c>
      <c r="CH294" s="6" t="e">
        <f t="shared" si="350"/>
        <v>#REF!</v>
      </c>
      <c r="CI294" s="6" t="e">
        <f t="shared" si="351"/>
        <v>#REF!</v>
      </c>
      <c r="CJ294" s="6" t="e">
        <f t="shared" si="381"/>
        <v>#REF!</v>
      </c>
      <c r="CK294" s="6" t="e">
        <f t="shared" si="381"/>
        <v>#REF!</v>
      </c>
      <c r="CL294" s="6" t="e">
        <f t="shared" si="381"/>
        <v>#REF!</v>
      </c>
      <c r="CM294" s="6" t="e">
        <f t="shared" si="381"/>
        <v>#REF!</v>
      </c>
      <c r="CN294" s="6" t="e">
        <f t="shared" si="381"/>
        <v>#REF!</v>
      </c>
      <c r="CO294" s="6" t="e">
        <f t="shared" si="378"/>
        <v>#REF!</v>
      </c>
      <c r="CP294" s="6" t="e">
        <f t="shared" si="378"/>
        <v>#REF!</v>
      </c>
      <c r="CQ294" s="6" t="e">
        <f t="shared" si="378"/>
        <v>#REF!</v>
      </c>
      <c r="CR294" s="6" t="e">
        <f t="shared" si="378"/>
        <v>#REF!</v>
      </c>
      <c r="CS294" s="6" t="e">
        <f t="shared" si="378"/>
        <v>#REF!</v>
      </c>
      <c r="CU294" s="6" t="e">
        <f t="shared" si="352"/>
        <v>#REF!</v>
      </c>
      <c r="CV294" s="6" t="e">
        <f t="shared" si="353"/>
        <v>#REF!</v>
      </c>
      <c r="CW294" s="6" t="e">
        <f t="shared" si="354"/>
        <v>#REF!</v>
      </c>
      <c r="CX294" s="6" t="e">
        <f t="shared" si="355"/>
        <v>#REF!</v>
      </c>
      <c r="CY294" s="6" t="e">
        <f t="shared" si="356"/>
        <v>#REF!</v>
      </c>
      <c r="CZ294" s="6" t="e">
        <f t="shared" si="357"/>
        <v>#REF!</v>
      </c>
      <c r="DA294" s="6" t="e">
        <f t="shared" si="358"/>
        <v>#REF!</v>
      </c>
      <c r="DB294" s="6" t="e">
        <f t="shared" si="359"/>
        <v>#REF!</v>
      </c>
      <c r="DC294" s="6" t="e">
        <f t="shared" si="360"/>
        <v>#REF!</v>
      </c>
      <c r="DD294" s="6" t="e">
        <f t="shared" si="361"/>
        <v>#REF!</v>
      </c>
      <c r="DE294" s="6" t="e">
        <f t="shared" si="362"/>
        <v>#REF!</v>
      </c>
      <c r="DF294" s="6" t="e">
        <f t="shared" si="363"/>
        <v>#REF!</v>
      </c>
      <c r="DG294" s="6" t="e">
        <f t="shared" si="364"/>
        <v>#REF!</v>
      </c>
      <c r="DH294" s="6" t="e">
        <f t="shared" si="365"/>
        <v>#REF!</v>
      </c>
      <c r="DI294" s="6" t="e">
        <f t="shared" si="366"/>
        <v>#REF!</v>
      </c>
      <c r="DJ294" s="6" t="e">
        <f t="shared" si="367"/>
        <v>#REF!</v>
      </c>
      <c r="DK294" s="6" t="e">
        <f t="shared" si="368"/>
        <v>#REF!</v>
      </c>
      <c r="DL294" s="6" t="e">
        <f t="shared" si="369"/>
        <v>#REF!</v>
      </c>
      <c r="DM294" s="6" t="e">
        <f t="shared" si="370"/>
        <v>#REF!</v>
      </c>
      <c r="DN294" s="6" t="e">
        <f t="shared" si="371"/>
        <v>#REF!</v>
      </c>
      <c r="DO294" s="6" t="e">
        <f t="shared" si="382"/>
        <v>#REF!</v>
      </c>
      <c r="DP294" s="6" t="e">
        <f t="shared" si="382"/>
        <v>#REF!</v>
      </c>
      <c r="DQ294" s="6" t="e">
        <f t="shared" si="382"/>
        <v>#REF!</v>
      </c>
      <c r="DR294" s="6" t="e">
        <f t="shared" si="382"/>
        <v>#REF!</v>
      </c>
      <c r="DS294" s="6" t="e">
        <f t="shared" si="382"/>
        <v>#REF!</v>
      </c>
      <c r="DT294" s="6" t="e">
        <f t="shared" si="379"/>
        <v>#REF!</v>
      </c>
      <c r="DU294" s="6" t="e">
        <f t="shared" si="379"/>
        <v>#REF!</v>
      </c>
      <c r="DV294" s="6" t="e">
        <f t="shared" si="379"/>
        <v>#REF!</v>
      </c>
      <c r="DW294" s="6" t="e">
        <f t="shared" si="379"/>
        <v>#REF!</v>
      </c>
      <c r="DX294" s="6" t="e">
        <f t="shared" si="379"/>
        <v>#REF!</v>
      </c>
      <c r="DZ294" s="6" t="e">
        <f t="shared" si="385"/>
        <v>#REF!</v>
      </c>
      <c r="EA294" s="6" t="e">
        <f t="shared" si="385"/>
        <v>#REF!</v>
      </c>
      <c r="EB294" s="6" t="e">
        <f t="shared" si="385"/>
        <v>#REF!</v>
      </c>
      <c r="EC294" s="6" t="e">
        <f t="shared" si="385"/>
        <v>#REF!</v>
      </c>
      <c r="ED294" s="6" t="e">
        <f t="shared" si="385"/>
        <v>#REF!</v>
      </c>
      <c r="EE294" s="6" t="e">
        <f t="shared" si="385"/>
        <v>#REF!</v>
      </c>
      <c r="EF294" s="6" t="e">
        <f t="shared" si="385"/>
        <v>#REF!</v>
      </c>
      <c r="EG294" s="6" t="e">
        <f t="shared" si="385"/>
        <v>#REF!</v>
      </c>
      <c r="EH294" s="6" t="e">
        <f t="shared" si="385"/>
        <v>#REF!</v>
      </c>
      <c r="EI294" s="6" t="e">
        <f t="shared" si="385"/>
        <v>#REF!</v>
      </c>
      <c r="EJ294" s="6" t="e">
        <f t="shared" si="385"/>
        <v>#REF!</v>
      </c>
      <c r="EK294" s="6" t="e">
        <f t="shared" si="385"/>
        <v>#REF!</v>
      </c>
      <c r="EL294" s="6" t="e">
        <f t="shared" si="385"/>
        <v>#REF!</v>
      </c>
      <c r="EM294" s="6" t="e">
        <f t="shared" si="385"/>
        <v>#REF!</v>
      </c>
      <c r="EN294" s="6" t="e">
        <f t="shared" si="385"/>
        <v>#REF!</v>
      </c>
      <c r="EO294" s="6" t="e">
        <f t="shared" si="376"/>
        <v>#REF!</v>
      </c>
      <c r="EP294" s="6" t="e">
        <f t="shared" si="374"/>
        <v>#REF!</v>
      </c>
      <c r="EQ294" s="6" t="e">
        <f t="shared" si="374"/>
        <v>#REF!</v>
      </c>
      <c r="ER294" s="6" t="e">
        <f t="shared" si="374"/>
        <v>#REF!</v>
      </c>
      <c r="ES294" s="6" t="e">
        <f t="shared" si="374"/>
        <v>#REF!</v>
      </c>
      <c r="ET294" s="6" t="e">
        <f t="shared" si="319"/>
        <v>#REF!</v>
      </c>
      <c r="EU294" s="6" t="e">
        <f t="shared" si="319"/>
        <v>#REF!</v>
      </c>
      <c r="EV294" s="6" t="e">
        <f t="shared" si="319"/>
        <v>#REF!</v>
      </c>
      <c r="EW294" s="6" t="e">
        <f t="shared" si="319"/>
        <v>#REF!</v>
      </c>
      <c r="EX294" s="6" t="e">
        <f t="shared" si="319"/>
        <v>#REF!</v>
      </c>
      <c r="EY294" s="6" t="e">
        <f t="shared" si="319"/>
        <v>#REF!</v>
      </c>
      <c r="EZ294" s="6" t="e">
        <f t="shared" si="319"/>
        <v>#REF!</v>
      </c>
      <c r="FA294" s="6" t="e">
        <f t="shared" si="319"/>
        <v>#REF!</v>
      </c>
      <c r="FB294" s="6" t="e">
        <f t="shared" si="319"/>
        <v>#REF!</v>
      </c>
      <c r="FC294" s="6" t="e">
        <f t="shared" si="319"/>
        <v>#REF!</v>
      </c>
      <c r="FE294" s="6" t="e">
        <f t="shared" si="318"/>
        <v>#REF!</v>
      </c>
      <c r="FF294" s="6" t="e">
        <f t="shared" si="318"/>
        <v>#REF!</v>
      </c>
      <c r="FG294" s="6" t="e">
        <f t="shared" si="318"/>
        <v>#REF!</v>
      </c>
      <c r="FH294" s="6" t="e">
        <f t="shared" si="318"/>
        <v>#REF!</v>
      </c>
      <c r="FI294" s="6" t="e">
        <f t="shared" si="380"/>
        <v>#REF!</v>
      </c>
      <c r="FJ294" s="6" t="e">
        <f t="shared" si="380"/>
        <v>#REF!</v>
      </c>
      <c r="FK294" s="6" t="e">
        <f t="shared" si="380"/>
        <v>#REF!</v>
      </c>
      <c r="FL294" s="6" t="e">
        <f t="shared" si="380"/>
        <v>#REF!</v>
      </c>
      <c r="FM294" s="6" t="e">
        <f t="shared" si="380"/>
        <v>#REF!</v>
      </c>
      <c r="FN294" s="6" t="e">
        <f t="shared" si="380"/>
        <v>#REF!</v>
      </c>
      <c r="FO294" s="6" t="e">
        <f t="shared" si="380"/>
        <v>#REF!</v>
      </c>
      <c r="FP294" s="6" t="e">
        <f t="shared" si="380"/>
        <v>#REF!</v>
      </c>
      <c r="FQ294" s="6" t="e">
        <f t="shared" si="380"/>
        <v>#REF!</v>
      </c>
      <c r="FR294" s="6" t="e">
        <f t="shared" si="380"/>
        <v>#REF!</v>
      </c>
      <c r="FS294" s="6" t="e">
        <f t="shared" si="380"/>
        <v>#REF!</v>
      </c>
      <c r="FT294" s="6" t="e">
        <f t="shared" ref="FT294:GD337" si="386">IF(CE294&lt;&gt;0,LN(CE294)," ")</f>
        <v>#REF!</v>
      </c>
      <c r="FU294" s="6" t="e">
        <f t="shared" si="386"/>
        <v>#REF!</v>
      </c>
      <c r="FV294" s="6" t="e">
        <f t="shared" si="386"/>
        <v>#REF!</v>
      </c>
      <c r="FW294" s="6" t="e">
        <f t="shared" si="386"/>
        <v>#REF!</v>
      </c>
      <c r="FX294" s="6" t="e">
        <f t="shared" si="384"/>
        <v>#REF!</v>
      </c>
      <c r="FY294" s="6" t="e">
        <f t="shared" si="384"/>
        <v>#REF!</v>
      </c>
      <c r="FZ294" s="6" t="e">
        <f t="shared" si="384"/>
        <v>#REF!</v>
      </c>
      <c r="GA294" s="6" t="e">
        <f t="shared" si="384"/>
        <v>#REF!</v>
      </c>
      <c r="GB294" s="6" t="e">
        <f t="shared" si="384"/>
        <v>#REF!</v>
      </c>
      <c r="GC294" s="6" t="e">
        <f t="shared" si="384"/>
        <v>#REF!</v>
      </c>
      <c r="GD294" s="6" t="e">
        <f t="shared" si="375"/>
        <v>#REF!</v>
      </c>
      <c r="GE294" s="6" t="e">
        <f t="shared" si="375"/>
        <v>#REF!</v>
      </c>
      <c r="GF294" s="6" t="e">
        <f t="shared" si="375"/>
        <v>#REF!</v>
      </c>
      <c r="GG294" s="6" t="e">
        <f t="shared" si="375"/>
        <v>#REF!</v>
      </c>
      <c r="GH294" s="6" t="e">
        <f t="shared" si="375"/>
        <v>#REF!</v>
      </c>
    </row>
    <row r="295" spans="1:190" x14ac:dyDescent="0.3">
      <c r="A295">
        <f t="shared" si="372"/>
        <v>291</v>
      </c>
      <c r="B295">
        <f t="shared" si="321"/>
        <v>471</v>
      </c>
      <c r="C295" s="64" t="e">
        <f>BO295*EXP('Capital Market Assumptions'!#REF!+'Capital Market Assumptions'!#REF!*'Random Draws'!B294)</f>
        <v>#REF!</v>
      </c>
      <c r="D295" s="64" t="e">
        <f>BP295*EXP('Capital Market Assumptions'!#REF!+'Capital Market Assumptions'!#REF!*'Random Draws'!C294)</f>
        <v>#REF!</v>
      </c>
      <c r="E295" s="64" t="e">
        <f>BQ295*EXP('Capital Market Assumptions'!#REF!+'Capital Market Assumptions'!#REF!*'Random Draws'!D294)</f>
        <v>#REF!</v>
      </c>
      <c r="F295" s="64" t="e">
        <f>BR295*EXP('Capital Market Assumptions'!#REF!+'Capital Market Assumptions'!#REF!*'Random Draws'!E294)</f>
        <v>#REF!</v>
      </c>
      <c r="G295" s="64" t="e">
        <f>BS295*EXP('Capital Market Assumptions'!#REF!+'Capital Market Assumptions'!#REF!*'Random Draws'!F294)</f>
        <v>#REF!</v>
      </c>
      <c r="H295" s="6" t="e">
        <f>BT295*EXP('Capital Market Assumptions'!$B$41+'Capital Market Assumptions'!$B$42*'Random Draws'!G294)</f>
        <v>#REF!</v>
      </c>
      <c r="I295" s="6" t="e">
        <f>BU295*EXP('Capital Market Assumptions'!$B$41+'Capital Market Assumptions'!$B$42*'Random Draws'!H294)</f>
        <v>#REF!</v>
      </c>
      <c r="J295" s="6" t="e">
        <f>BV295*EXP('Capital Market Assumptions'!$B$41+'Capital Market Assumptions'!$B$42*'Random Draws'!I294)</f>
        <v>#REF!</v>
      </c>
      <c r="K295" s="6" t="e">
        <f>BW295*EXP('Capital Market Assumptions'!$B$41+'Capital Market Assumptions'!$B$42*'Random Draws'!J294)</f>
        <v>#REF!</v>
      </c>
      <c r="L295" s="6" t="e">
        <f>BX295*EXP('Capital Market Assumptions'!$B$41+'Capital Market Assumptions'!$B$42*'Random Draws'!K294)</f>
        <v>#REF!</v>
      </c>
      <c r="M295" s="6" t="e">
        <f>BY295*EXP('Capital Market Assumptions'!$B$41+'Capital Market Assumptions'!$B$42*'Random Draws'!L294)</f>
        <v>#REF!</v>
      </c>
      <c r="N295" s="6" t="e">
        <f>BZ295*EXP('Capital Market Assumptions'!$B$41+'Capital Market Assumptions'!$B$42*'Random Draws'!M294)</f>
        <v>#REF!</v>
      </c>
      <c r="O295" s="6" t="e">
        <f>CA295*EXP('Capital Market Assumptions'!$B$41+'Capital Market Assumptions'!$B$42*'Random Draws'!N294)</f>
        <v>#REF!</v>
      </c>
      <c r="P295" s="6" t="e">
        <f>CB295*EXP('Capital Market Assumptions'!$B$41+'Capital Market Assumptions'!$B$42*'Random Draws'!O294)</f>
        <v>#REF!</v>
      </c>
      <c r="Q295" s="6" t="e">
        <f>CC295*EXP('Capital Market Assumptions'!$B$41+'Capital Market Assumptions'!$B$42*'Random Draws'!P294)</f>
        <v>#REF!</v>
      </c>
      <c r="R295" s="6" t="e">
        <f>CD295*EXP('Capital Market Assumptions'!$B$41+'Capital Market Assumptions'!$B$42*'Random Draws'!Q294)</f>
        <v>#REF!</v>
      </c>
      <c r="S295" s="6" t="e">
        <f>CE295*EXP('Capital Market Assumptions'!$B$41+'Capital Market Assumptions'!$B$42*'Random Draws'!R294)</f>
        <v>#REF!</v>
      </c>
      <c r="T295" s="6" t="e">
        <f>CF295*EXP('Capital Market Assumptions'!$B$41+'Capital Market Assumptions'!$B$42*'Random Draws'!S294)</f>
        <v>#REF!</v>
      </c>
      <c r="U295" s="6" t="e">
        <f>CG295*EXP('Capital Market Assumptions'!$B$41+'Capital Market Assumptions'!$B$42*'Random Draws'!T294)</f>
        <v>#REF!</v>
      </c>
      <c r="V295" s="6" t="e">
        <f>CH295*EXP('Capital Market Assumptions'!$B$41+'Capital Market Assumptions'!$B$42*'Random Draws'!U294)</f>
        <v>#REF!</v>
      </c>
      <c r="W295" s="6" t="e">
        <f>CI295*EXP('Capital Market Assumptions'!$B$41+'Capital Market Assumptions'!$B$42*'Random Draws'!V294)</f>
        <v>#REF!</v>
      </c>
      <c r="X295" s="6" t="e">
        <f>CJ295*EXP('Capital Market Assumptions'!$B$41+'Capital Market Assumptions'!$B$42*'Random Draws'!W294)</f>
        <v>#REF!</v>
      </c>
      <c r="Y295" s="6" t="e">
        <f>CK295*EXP('Capital Market Assumptions'!$B$41+'Capital Market Assumptions'!$B$42*'Random Draws'!X294)</f>
        <v>#REF!</v>
      </c>
      <c r="Z295" s="6" t="e">
        <f>CL295*EXP('Capital Market Assumptions'!$B$41+'Capital Market Assumptions'!$B$42*'Random Draws'!Y294)</f>
        <v>#REF!</v>
      </c>
      <c r="AA295" s="6" t="e">
        <f>CM295*EXP('Capital Market Assumptions'!$B$41+'Capital Market Assumptions'!$B$42*'Random Draws'!Z294)</f>
        <v>#REF!</v>
      </c>
      <c r="AB295" s="6" t="e">
        <f>CN295*EXP('Capital Market Assumptions'!$B$41+'Capital Market Assumptions'!$B$42*'Random Draws'!AA294)</f>
        <v>#REF!</v>
      </c>
      <c r="AC295" s="6" t="e">
        <f>CO295*EXP('Capital Market Assumptions'!$B$41+'Capital Market Assumptions'!$B$42*'Random Draws'!AB294)</f>
        <v>#REF!</v>
      </c>
      <c r="AD295" s="6" t="e">
        <f>CP295*EXP('Capital Market Assumptions'!$B$41+'Capital Market Assumptions'!$B$42*'Random Draws'!AC294)</f>
        <v>#REF!</v>
      </c>
      <c r="AE295" s="6" t="e">
        <f>CQ295*EXP('Capital Market Assumptions'!$B$41+'Capital Market Assumptions'!$B$42*'Random Draws'!AD294)</f>
        <v>#REF!</v>
      </c>
      <c r="AF295" s="6" t="e">
        <f>CR295*EXP('Capital Market Assumptions'!$B$41+'Capital Market Assumptions'!$B$42*'Random Draws'!AE294)</f>
        <v>#REF!</v>
      </c>
      <c r="AH295">
        <f t="shared" si="322"/>
        <v>4.2999999999999261E-2</v>
      </c>
      <c r="AI295">
        <f t="shared" si="323"/>
        <v>1.0600000000000023</v>
      </c>
      <c r="AJ295">
        <f t="shared" si="324"/>
        <v>2.0930000000000035</v>
      </c>
      <c r="AK295">
        <f t="shared" si="325"/>
        <v>3.1530000000000058</v>
      </c>
      <c r="AL295">
        <f t="shared" si="326"/>
        <v>4.2659999999999911</v>
      </c>
      <c r="AM295">
        <f t="shared" si="327"/>
        <v>5.3020000000000067</v>
      </c>
      <c r="AN295">
        <f t="shared" si="328"/>
        <v>6.3569999999999993</v>
      </c>
      <c r="AO295">
        <f t="shared" si="329"/>
        <v>7.3900000000000006</v>
      </c>
      <c r="AP295">
        <f t="shared" si="330"/>
        <v>8.3549999999999898</v>
      </c>
      <c r="AQ295">
        <f t="shared" si="331"/>
        <v>9.2480000000000047</v>
      </c>
      <c r="AR295">
        <v>9.9540000000000006</v>
      </c>
      <c r="AS295">
        <v>10.536</v>
      </c>
      <c r="AT295">
        <v>11.061999999999999</v>
      </c>
      <c r="AU295">
        <v>11.587</v>
      </c>
      <c r="AV295">
        <v>12.256</v>
      </c>
      <c r="AW295">
        <v>12.815</v>
      </c>
      <c r="AX295">
        <v>13.287000000000001</v>
      </c>
      <c r="AY295">
        <v>13.785</v>
      </c>
      <c r="AZ295">
        <v>14.218999999999999</v>
      </c>
      <c r="BA295">
        <v>14.718999999999999</v>
      </c>
      <c r="BB295" t="e">
        <f>LRP!#REF!</f>
        <v>#REF!</v>
      </c>
      <c r="BC295" t="e">
        <f>LRP!#REF!</f>
        <v>#REF!</v>
      </c>
      <c r="BD295" t="e">
        <f>LRP!#REF!</f>
        <v>#REF!</v>
      </c>
      <c r="BE295" t="e">
        <f>LRP!#REF!</f>
        <v>#REF!</v>
      </c>
      <c r="BF295" t="e">
        <f>LRP!#REF!</f>
        <v>#REF!</v>
      </c>
      <c r="BG295" t="e">
        <f>LRP!#REF!</f>
        <v>#REF!</v>
      </c>
      <c r="BH295" t="e">
        <f>LRP!#REF!</f>
        <v>#REF!</v>
      </c>
      <c r="BI295" t="e">
        <f>LRP!#REF!</f>
        <v>#REF!</v>
      </c>
      <c r="BJ295" t="e">
        <f>LRP!#REF!</f>
        <v>#REF!</v>
      </c>
      <c r="BK295" t="e">
        <f>LRP!#REF!</f>
        <v>#REF!</v>
      </c>
      <c r="BM295">
        <f t="shared" si="383"/>
        <v>471</v>
      </c>
      <c r="BN295">
        <f t="shared" si="383"/>
        <v>471</v>
      </c>
      <c r="BO295">
        <f t="shared" si="383"/>
        <v>471</v>
      </c>
      <c r="BP295" s="6" t="e">
        <f t="shared" si="332"/>
        <v>#REF!</v>
      </c>
      <c r="BQ295" s="6" t="e">
        <f t="shared" si="333"/>
        <v>#REF!</v>
      </c>
      <c r="BR295" s="6" t="e">
        <f t="shared" si="334"/>
        <v>#REF!</v>
      </c>
      <c r="BS295" s="6" t="e">
        <f t="shared" si="335"/>
        <v>#REF!</v>
      </c>
      <c r="BT295" s="6" t="e">
        <f t="shared" si="336"/>
        <v>#REF!</v>
      </c>
      <c r="BU295" s="6" t="e">
        <f t="shared" si="337"/>
        <v>#REF!</v>
      </c>
      <c r="BV295" s="6" t="e">
        <f t="shared" si="338"/>
        <v>#REF!</v>
      </c>
      <c r="BW295" s="6" t="e">
        <f t="shared" si="339"/>
        <v>#REF!</v>
      </c>
      <c r="BX295" s="6" t="e">
        <f t="shared" si="340"/>
        <v>#REF!</v>
      </c>
      <c r="BY295" s="6" t="e">
        <f t="shared" si="341"/>
        <v>#REF!</v>
      </c>
      <c r="BZ295" s="6" t="e">
        <f t="shared" si="342"/>
        <v>#REF!</v>
      </c>
      <c r="CA295" s="6" t="e">
        <f t="shared" si="343"/>
        <v>#REF!</v>
      </c>
      <c r="CB295" s="6" t="e">
        <f t="shared" si="344"/>
        <v>#REF!</v>
      </c>
      <c r="CC295" s="6" t="e">
        <f t="shared" si="345"/>
        <v>#REF!</v>
      </c>
      <c r="CD295" s="6" t="e">
        <f t="shared" si="346"/>
        <v>#REF!</v>
      </c>
      <c r="CE295" s="6" t="e">
        <f t="shared" si="347"/>
        <v>#REF!</v>
      </c>
      <c r="CF295" s="6" t="e">
        <f t="shared" si="348"/>
        <v>#REF!</v>
      </c>
      <c r="CG295" s="6" t="e">
        <f t="shared" si="349"/>
        <v>#REF!</v>
      </c>
      <c r="CH295" s="6" t="e">
        <f t="shared" si="350"/>
        <v>#REF!</v>
      </c>
      <c r="CI295" s="6" t="e">
        <f t="shared" si="351"/>
        <v>#REF!</v>
      </c>
      <c r="CJ295" s="6" t="e">
        <f t="shared" si="381"/>
        <v>#REF!</v>
      </c>
      <c r="CK295" s="6" t="e">
        <f t="shared" si="381"/>
        <v>#REF!</v>
      </c>
      <c r="CL295" s="6" t="e">
        <f t="shared" si="381"/>
        <v>#REF!</v>
      </c>
      <c r="CM295" s="6" t="e">
        <f t="shared" si="381"/>
        <v>#REF!</v>
      </c>
      <c r="CN295" s="6" t="e">
        <f t="shared" si="381"/>
        <v>#REF!</v>
      </c>
      <c r="CO295" s="6" t="e">
        <f t="shared" si="378"/>
        <v>#REF!</v>
      </c>
      <c r="CP295" s="6" t="e">
        <f t="shared" si="378"/>
        <v>#REF!</v>
      </c>
      <c r="CQ295" s="6" t="e">
        <f t="shared" si="378"/>
        <v>#REF!</v>
      </c>
      <c r="CR295" s="6" t="e">
        <f t="shared" si="378"/>
        <v>#REF!</v>
      </c>
      <c r="CS295" s="6" t="e">
        <f t="shared" si="378"/>
        <v>#REF!</v>
      </c>
      <c r="CU295" s="6" t="e">
        <f t="shared" si="352"/>
        <v>#REF!</v>
      </c>
      <c r="CV295" s="6" t="e">
        <f t="shared" si="353"/>
        <v>#REF!</v>
      </c>
      <c r="CW295" s="6" t="e">
        <f t="shared" si="354"/>
        <v>#REF!</v>
      </c>
      <c r="CX295" s="6" t="e">
        <f t="shared" si="355"/>
        <v>#REF!</v>
      </c>
      <c r="CY295" s="6" t="e">
        <f t="shared" si="356"/>
        <v>#REF!</v>
      </c>
      <c r="CZ295" s="6" t="e">
        <f t="shared" si="357"/>
        <v>#REF!</v>
      </c>
      <c r="DA295" s="6" t="e">
        <f t="shared" si="358"/>
        <v>#REF!</v>
      </c>
      <c r="DB295" s="6" t="e">
        <f t="shared" si="359"/>
        <v>#REF!</v>
      </c>
      <c r="DC295" s="6" t="e">
        <f t="shared" si="360"/>
        <v>#REF!</v>
      </c>
      <c r="DD295" s="6" t="e">
        <f t="shared" si="361"/>
        <v>#REF!</v>
      </c>
      <c r="DE295" s="6" t="e">
        <f t="shared" si="362"/>
        <v>#REF!</v>
      </c>
      <c r="DF295" s="6" t="e">
        <f t="shared" si="363"/>
        <v>#REF!</v>
      </c>
      <c r="DG295" s="6" t="e">
        <f t="shared" si="364"/>
        <v>#REF!</v>
      </c>
      <c r="DH295" s="6" t="e">
        <f t="shared" si="365"/>
        <v>#REF!</v>
      </c>
      <c r="DI295" s="6" t="e">
        <f t="shared" si="366"/>
        <v>#REF!</v>
      </c>
      <c r="DJ295" s="6" t="e">
        <f t="shared" si="367"/>
        <v>#REF!</v>
      </c>
      <c r="DK295" s="6" t="e">
        <f t="shared" si="368"/>
        <v>#REF!</v>
      </c>
      <c r="DL295" s="6" t="e">
        <f t="shared" si="369"/>
        <v>#REF!</v>
      </c>
      <c r="DM295" s="6" t="e">
        <f t="shared" si="370"/>
        <v>#REF!</v>
      </c>
      <c r="DN295" s="6" t="e">
        <f t="shared" si="371"/>
        <v>#REF!</v>
      </c>
      <c r="DO295" s="6" t="e">
        <f t="shared" si="382"/>
        <v>#REF!</v>
      </c>
      <c r="DP295" s="6" t="e">
        <f t="shared" si="382"/>
        <v>#REF!</v>
      </c>
      <c r="DQ295" s="6" t="e">
        <f t="shared" si="382"/>
        <v>#REF!</v>
      </c>
      <c r="DR295" s="6" t="e">
        <f t="shared" si="382"/>
        <v>#REF!</v>
      </c>
      <c r="DS295" s="6" t="e">
        <f t="shared" si="382"/>
        <v>#REF!</v>
      </c>
      <c r="DT295" s="6" t="e">
        <f t="shared" si="379"/>
        <v>#REF!</v>
      </c>
      <c r="DU295" s="6" t="e">
        <f t="shared" si="379"/>
        <v>#REF!</v>
      </c>
      <c r="DV295" s="6" t="e">
        <f t="shared" si="379"/>
        <v>#REF!</v>
      </c>
      <c r="DW295" s="6" t="e">
        <f t="shared" si="379"/>
        <v>#REF!</v>
      </c>
      <c r="DX295" s="6" t="e">
        <f t="shared" si="379"/>
        <v>#REF!</v>
      </c>
      <c r="DZ295" s="6" t="e">
        <f t="shared" si="385"/>
        <v>#REF!</v>
      </c>
      <c r="EA295" s="6" t="e">
        <f t="shared" si="385"/>
        <v>#REF!</v>
      </c>
      <c r="EB295" s="6" t="e">
        <f t="shared" si="385"/>
        <v>#REF!</v>
      </c>
      <c r="EC295" s="6" t="e">
        <f t="shared" si="385"/>
        <v>#REF!</v>
      </c>
      <c r="ED295" s="6" t="e">
        <f t="shared" si="385"/>
        <v>#REF!</v>
      </c>
      <c r="EE295" s="6" t="e">
        <f t="shared" si="385"/>
        <v>#REF!</v>
      </c>
      <c r="EF295" s="6" t="e">
        <f t="shared" si="385"/>
        <v>#REF!</v>
      </c>
      <c r="EG295" s="6" t="e">
        <f t="shared" si="385"/>
        <v>#REF!</v>
      </c>
      <c r="EH295" s="6" t="e">
        <f t="shared" si="385"/>
        <v>#REF!</v>
      </c>
      <c r="EI295" s="6" t="e">
        <f t="shared" si="385"/>
        <v>#REF!</v>
      </c>
      <c r="EJ295" s="6" t="e">
        <f t="shared" si="385"/>
        <v>#REF!</v>
      </c>
      <c r="EK295" s="6" t="e">
        <f t="shared" si="385"/>
        <v>#REF!</v>
      </c>
      <c r="EL295" s="6" t="e">
        <f t="shared" si="385"/>
        <v>#REF!</v>
      </c>
      <c r="EM295" s="6" t="e">
        <f t="shared" si="385"/>
        <v>#REF!</v>
      </c>
      <c r="EN295" s="6" t="e">
        <f t="shared" si="385"/>
        <v>#REF!</v>
      </c>
      <c r="EO295" s="6" t="e">
        <f t="shared" si="376"/>
        <v>#REF!</v>
      </c>
      <c r="EP295" s="6" t="e">
        <f t="shared" si="374"/>
        <v>#REF!</v>
      </c>
      <c r="EQ295" s="6" t="e">
        <f t="shared" si="374"/>
        <v>#REF!</v>
      </c>
      <c r="ER295" s="6" t="e">
        <f t="shared" si="374"/>
        <v>#REF!</v>
      </c>
      <c r="ES295" s="6" t="e">
        <f t="shared" si="374"/>
        <v>#REF!</v>
      </c>
      <c r="ET295" s="6" t="e">
        <f t="shared" si="319"/>
        <v>#REF!</v>
      </c>
      <c r="EU295" s="6" t="e">
        <f t="shared" si="319"/>
        <v>#REF!</v>
      </c>
      <c r="EV295" s="6" t="e">
        <f t="shared" si="319"/>
        <v>#REF!</v>
      </c>
      <c r="EW295" s="6" t="e">
        <f t="shared" si="319"/>
        <v>#REF!</v>
      </c>
      <c r="EX295" s="6" t="e">
        <f t="shared" si="319"/>
        <v>#REF!</v>
      </c>
      <c r="EY295" s="6" t="e">
        <f t="shared" si="319"/>
        <v>#REF!</v>
      </c>
      <c r="EZ295" s="6" t="e">
        <f t="shared" si="319"/>
        <v>#REF!</v>
      </c>
      <c r="FA295" s="6" t="e">
        <f t="shared" si="319"/>
        <v>#REF!</v>
      </c>
      <c r="FB295" s="6" t="e">
        <f t="shared" si="319"/>
        <v>#REF!</v>
      </c>
      <c r="FC295" s="6" t="e">
        <f t="shared" si="319"/>
        <v>#REF!</v>
      </c>
      <c r="FE295" s="6" t="e">
        <f t="shared" si="318"/>
        <v>#REF!</v>
      </c>
      <c r="FF295" s="6" t="e">
        <f t="shared" si="318"/>
        <v>#REF!</v>
      </c>
      <c r="FG295" s="6" t="e">
        <f t="shared" si="318"/>
        <v>#REF!</v>
      </c>
      <c r="FH295" s="6" t="e">
        <f t="shared" si="318"/>
        <v>#REF!</v>
      </c>
      <c r="FI295" s="6" t="e">
        <f t="shared" si="318"/>
        <v>#REF!</v>
      </c>
      <c r="FJ295" s="6" t="e">
        <f t="shared" si="318"/>
        <v>#REF!</v>
      </c>
      <c r="FK295" s="6" t="e">
        <f t="shared" si="318"/>
        <v>#REF!</v>
      </c>
      <c r="FL295" s="6" t="e">
        <f t="shared" si="318"/>
        <v>#REF!</v>
      </c>
      <c r="FM295" s="6" t="e">
        <f t="shared" si="318"/>
        <v>#REF!</v>
      </c>
      <c r="FN295" s="6" t="e">
        <f t="shared" si="318"/>
        <v>#REF!</v>
      </c>
      <c r="FO295" s="6" t="e">
        <f t="shared" si="318"/>
        <v>#REF!</v>
      </c>
      <c r="FP295" s="6" t="e">
        <f t="shared" si="318"/>
        <v>#REF!</v>
      </c>
      <c r="FQ295" s="6" t="e">
        <f t="shared" si="318"/>
        <v>#REF!</v>
      </c>
      <c r="FR295" s="6" t="e">
        <f t="shared" si="318"/>
        <v>#REF!</v>
      </c>
      <c r="FS295" s="6" t="e">
        <f t="shared" si="318"/>
        <v>#REF!</v>
      </c>
      <c r="FT295" s="6" t="e">
        <f t="shared" si="386"/>
        <v>#REF!</v>
      </c>
      <c r="FU295" s="6" t="e">
        <f t="shared" si="386"/>
        <v>#REF!</v>
      </c>
      <c r="FV295" s="6" t="e">
        <f t="shared" si="386"/>
        <v>#REF!</v>
      </c>
      <c r="FW295" s="6" t="e">
        <f t="shared" si="386"/>
        <v>#REF!</v>
      </c>
      <c r="FX295" s="6" t="e">
        <f t="shared" si="384"/>
        <v>#REF!</v>
      </c>
      <c r="FY295" s="6" t="e">
        <f t="shared" si="384"/>
        <v>#REF!</v>
      </c>
      <c r="FZ295" s="6" t="e">
        <f t="shared" si="384"/>
        <v>#REF!</v>
      </c>
      <c r="GA295" s="6" t="e">
        <f t="shared" si="384"/>
        <v>#REF!</v>
      </c>
      <c r="GB295" s="6" t="e">
        <f t="shared" si="384"/>
        <v>#REF!</v>
      </c>
      <c r="GC295" s="6" t="e">
        <f t="shared" si="384"/>
        <v>#REF!</v>
      </c>
      <c r="GD295" s="6" t="e">
        <f t="shared" si="375"/>
        <v>#REF!</v>
      </c>
      <c r="GE295" s="6" t="e">
        <f t="shared" si="375"/>
        <v>#REF!</v>
      </c>
      <c r="GF295" s="6" t="e">
        <f t="shared" si="375"/>
        <v>#REF!</v>
      </c>
      <c r="GG295" s="6" t="e">
        <f t="shared" si="375"/>
        <v>#REF!</v>
      </c>
      <c r="GH295" s="6" t="e">
        <f t="shared" si="375"/>
        <v>#REF!</v>
      </c>
    </row>
    <row r="296" spans="1:190" x14ac:dyDescent="0.3">
      <c r="A296">
        <f t="shared" si="372"/>
        <v>292</v>
      </c>
      <c r="B296">
        <f t="shared" si="321"/>
        <v>471</v>
      </c>
      <c r="C296" s="64" t="e">
        <f>BO296*EXP('Capital Market Assumptions'!#REF!+'Capital Market Assumptions'!#REF!*'Random Draws'!B295)</f>
        <v>#REF!</v>
      </c>
      <c r="D296" s="64" t="e">
        <f>BP296*EXP('Capital Market Assumptions'!#REF!+'Capital Market Assumptions'!#REF!*'Random Draws'!C295)</f>
        <v>#REF!</v>
      </c>
      <c r="E296" s="64" t="e">
        <f>BQ296*EXP('Capital Market Assumptions'!#REF!+'Capital Market Assumptions'!#REF!*'Random Draws'!D295)</f>
        <v>#REF!</v>
      </c>
      <c r="F296" s="64" t="e">
        <f>BR296*EXP('Capital Market Assumptions'!#REF!+'Capital Market Assumptions'!#REF!*'Random Draws'!E295)</f>
        <v>#REF!</v>
      </c>
      <c r="G296" s="64" t="e">
        <f>BS296*EXP('Capital Market Assumptions'!#REF!+'Capital Market Assumptions'!#REF!*'Random Draws'!F295)</f>
        <v>#REF!</v>
      </c>
      <c r="H296" s="6" t="e">
        <f>BT296*EXP('Capital Market Assumptions'!$B$41+'Capital Market Assumptions'!$B$42*'Random Draws'!G295)</f>
        <v>#REF!</v>
      </c>
      <c r="I296" s="6" t="e">
        <f>BU296*EXP('Capital Market Assumptions'!$B$41+'Capital Market Assumptions'!$B$42*'Random Draws'!H295)</f>
        <v>#REF!</v>
      </c>
      <c r="J296" s="6" t="e">
        <f>BV296*EXP('Capital Market Assumptions'!$B$41+'Capital Market Assumptions'!$B$42*'Random Draws'!I295)</f>
        <v>#REF!</v>
      </c>
      <c r="K296" s="6" t="e">
        <f>BW296*EXP('Capital Market Assumptions'!$B$41+'Capital Market Assumptions'!$B$42*'Random Draws'!J295)</f>
        <v>#REF!</v>
      </c>
      <c r="L296" s="6" t="e">
        <f>BX296*EXP('Capital Market Assumptions'!$B$41+'Capital Market Assumptions'!$B$42*'Random Draws'!K295)</f>
        <v>#REF!</v>
      </c>
      <c r="M296" s="6" t="e">
        <f>BY296*EXP('Capital Market Assumptions'!$B$41+'Capital Market Assumptions'!$B$42*'Random Draws'!L295)</f>
        <v>#REF!</v>
      </c>
      <c r="N296" s="6" t="e">
        <f>BZ296*EXP('Capital Market Assumptions'!$B$41+'Capital Market Assumptions'!$B$42*'Random Draws'!M295)</f>
        <v>#REF!</v>
      </c>
      <c r="O296" s="6" t="e">
        <f>CA296*EXP('Capital Market Assumptions'!$B$41+'Capital Market Assumptions'!$B$42*'Random Draws'!N295)</f>
        <v>#REF!</v>
      </c>
      <c r="P296" s="6" t="e">
        <f>CB296*EXP('Capital Market Assumptions'!$B$41+'Capital Market Assumptions'!$B$42*'Random Draws'!O295)</f>
        <v>#REF!</v>
      </c>
      <c r="Q296" s="6" t="e">
        <f>CC296*EXP('Capital Market Assumptions'!$B$41+'Capital Market Assumptions'!$B$42*'Random Draws'!P295)</f>
        <v>#REF!</v>
      </c>
      <c r="R296" s="6" t="e">
        <f>CD296*EXP('Capital Market Assumptions'!$B$41+'Capital Market Assumptions'!$B$42*'Random Draws'!Q295)</f>
        <v>#REF!</v>
      </c>
      <c r="S296" s="6" t="e">
        <f>CE296*EXP('Capital Market Assumptions'!$B$41+'Capital Market Assumptions'!$B$42*'Random Draws'!R295)</f>
        <v>#REF!</v>
      </c>
      <c r="T296" s="6" t="e">
        <f>CF296*EXP('Capital Market Assumptions'!$B$41+'Capital Market Assumptions'!$B$42*'Random Draws'!S295)</f>
        <v>#REF!</v>
      </c>
      <c r="U296" s="6" t="e">
        <f>CG296*EXP('Capital Market Assumptions'!$B$41+'Capital Market Assumptions'!$B$42*'Random Draws'!T295)</f>
        <v>#REF!</v>
      </c>
      <c r="V296" s="6" t="e">
        <f>CH296*EXP('Capital Market Assumptions'!$B$41+'Capital Market Assumptions'!$B$42*'Random Draws'!U295)</f>
        <v>#REF!</v>
      </c>
      <c r="W296" s="6" t="e">
        <f>CI296*EXP('Capital Market Assumptions'!$B$41+'Capital Market Assumptions'!$B$42*'Random Draws'!V295)</f>
        <v>#REF!</v>
      </c>
      <c r="X296" s="6" t="e">
        <f>CJ296*EXP('Capital Market Assumptions'!$B$41+'Capital Market Assumptions'!$B$42*'Random Draws'!W295)</f>
        <v>#REF!</v>
      </c>
      <c r="Y296" s="6" t="e">
        <f>CK296*EXP('Capital Market Assumptions'!$B$41+'Capital Market Assumptions'!$B$42*'Random Draws'!X295)</f>
        <v>#REF!</v>
      </c>
      <c r="Z296" s="6" t="e">
        <f>CL296*EXP('Capital Market Assumptions'!$B$41+'Capital Market Assumptions'!$B$42*'Random Draws'!Y295)</f>
        <v>#REF!</v>
      </c>
      <c r="AA296" s="6" t="e">
        <f>CM296*EXP('Capital Market Assumptions'!$B$41+'Capital Market Assumptions'!$B$42*'Random Draws'!Z295)</f>
        <v>#REF!</v>
      </c>
      <c r="AB296" s="6" t="e">
        <f>CN296*EXP('Capital Market Assumptions'!$B$41+'Capital Market Assumptions'!$B$42*'Random Draws'!AA295)</f>
        <v>#REF!</v>
      </c>
      <c r="AC296" s="6" t="e">
        <f>CO296*EXP('Capital Market Assumptions'!$B$41+'Capital Market Assumptions'!$B$42*'Random Draws'!AB295)</f>
        <v>#REF!</v>
      </c>
      <c r="AD296" s="6" t="e">
        <f>CP296*EXP('Capital Market Assumptions'!$B$41+'Capital Market Assumptions'!$B$42*'Random Draws'!AC295)</f>
        <v>#REF!</v>
      </c>
      <c r="AE296" s="6" t="e">
        <f>CQ296*EXP('Capital Market Assumptions'!$B$41+'Capital Market Assumptions'!$B$42*'Random Draws'!AD295)</f>
        <v>#REF!</v>
      </c>
      <c r="AF296" s="6" t="e">
        <f>CR296*EXP('Capital Market Assumptions'!$B$41+'Capital Market Assumptions'!$B$42*'Random Draws'!AE295)</f>
        <v>#REF!</v>
      </c>
      <c r="AH296">
        <f t="shared" si="322"/>
        <v>4.2999999999999261E-2</v>
      </c>
      <c r="AI296">
        <f t="shared" si="323"/>
        <v>1.0600000000000023</v>
      </c>
      <c r="AJ296">
        <f t="shared" si="324"/>
        <v>2.0930000000000035</v>
      </c>
      <c r="AK296">
        <f t="shared" si="325"/>
        <v>3.1530000000000058</v>
      </c>
      <c r="AL296">
        <f t="shared" si="326"/>
        <v>4.2659999999999911</v>
      </c>
      <c r="AM296">
        <f t="shared" si="327"/>
        <v>5.3020000000000067</v>
      </c>
      <c r="AN296">
        <f t="shared" si="328"/>
        <v>6.3569999999999993</v>
      </c>
      <c r="AO296">
        <f t="shared" si="329"/>
        <v>7.3900000000000006</v>
      </c>
      <c r="AP296">
        <f t="shared" si="330"/>
        <v>8.3549999999999898</v>
      </c>
      <c r="AQ296">
        <f t="shared" si="331"/>
        <v>9.2480000000000047</v>
      </c>
      <c r="AR296">
        <v>9.9540000000000006</v>
      </c>
      <c r="AS296">
        <v>10.536</v>
      </c>
      <c r="AT296">
        <v>11.061999999999999</v>
      </c>
      <c r="AU296">
        <v>11.587</v>
      </c>
      <c r="AV296">
        <v>12.256</v>
      </c>
      <c r="AW296">
        <v>12.815</v>
      </c>
      <c r="AX296">
        <v>13.287000000000001</v>
      </c>
      <c r="AY296">
        <v>13.785</v>
      </c>
      <c r="AZ296">
        <v>14.218999999999999</v>
      </c>
      <c r="BA296">
        <v>14.718999999999999</v>
      </c>
      <c r="BB296" t="e">
        <f>LRP!#REF!</f>
        <v>#REF!</v>
      </c>
      <c r="BC296" t="e">
        <f>LRP!#REF!</f>
        <v>#REF!</v>
      </c>
      <c r="BD296" t="e">
        <f>LRP!#REF!</f>
        <v>#REF!</v>
      </c>
      <c r="BE296" t="e">
        <f>LRP!#REF!</f>
        <v>#REF!</v>
      </c>
      <c r="BF296" t="e">
        <f>LRP!#REF!</f>
        <v>#REF!</v>
      </c>
      <c r="BG296" t="e">
        <f>LRP!#REF!</f>
        <v>#REF!</v>
      </c>
      <c r="BH296" t="e">
        <f>LRP!#REF!</f>
        <v>#REF!</v>
      </c>
      <c r="BI296" t="e">
        <f>LRP!#REF!</f>
        <v>#REF!</v>
      </c>
      <c r="BJ296" t="e">
        <f>LRP!#REF!</f>
        <v>#REF!</v>
      </c>
      <c r="BK296" t="e">
        <f>LRP!#REF!</f>
        <v>#REF!</v>
      </c>
      <c r="BM296">
        <f t="shared" si="383"/>
        <v>471</v>
      </c>
      <c r="BN296">
        <f t="shared" si="383"/>
        <v>471</v>
      </c>
      <c r="BO296">
        <f t="shared" si="383"/>
        <v>471</v>
      </c>
      <c r="BP296" s="6" t="e">
        <f t="shared" si="332"/>
        <v>#REF!</v>
      </c>
      <c r="BQ296" s="6" t="e">
        <f t="shared" si="333"/>
        <v>#REF!</v>
      </c>
      <c r="BR296" s="6" t="e">
        <f t="shared" si="334"/>
        <v>#REF!</v>
      </c>
      <c r="BS296" s="6" t="e">
        <f t="shared" si="335"/>
        <v>#REF!</v>
      </c>
      <c r="BT296" s="6" t="e">
        <f t="shared" si="336"/>
        <v>#REF!</v>
      </c>
      <c r="BU296" s="6" t="e">
        <f t="shared" si="337"/>
        <v>#REF!</v>
      </c>
      <c r="BV296" s="6" t="e">
        <f t="shared" si="338"/>
        <v>#REF!</v>
      </c>
      <c r="BW296" s="6" t="e">
        <f t="shared" si="339"/>
        <v>#REF!</v>
      </c>
      <c r="BX296" s="6" t="e">
        <f t="shared" si="340"/>
        <v>#REF!</v>
      </c>
      <c r="BY296" s="6" t="e">
        <f t="shared" si="341"/>
        <v>#REF!</v>
      </c>
      <c r="BZ296" s="6" t="e">
        <f t="shared" si="342"/>
        <v>#REF!</v>
      </c>
      <c r="CA296" s="6" t="e">
        <f t="shared" si="343"/>
        <v>#REF!</v>
      </c>
      <c r="CB296" s="6" t="e">
        <f t="shared" si="344"/>
        <v>#REF!</v>
      </c>
      <c r="CC296" s="6" t="e">
        <f t="shared" si="345"/>
        <v>#REF!</v>
      </c>
      <c r="CD296" s="6" t="e">
        <f t="shared" si="346"/>
        <v>#REF!</v>
      </c>
      <c r="CE296" s="6" t="e">
        <f t="shared" si="347"/>
        <v>#REF!</v>
      </c>
      <c r="CF296" s="6" t="e">
        <f t="shared" si="348"/>
        <v>#REF!</v>
      </c>
      <c r="CG296" s="6" t="e">
        <f t="shared" si="349"/>
        <v>#REF!</v>
      </c>
      <c r="CH296" s="6" t="e">
        <f t="shared" si="350"/>
        <v>#REF!</v>
      </c>
      <c r="CI296" s="6" t="e">
        <f t="shared" si="351"/>
        <v>#REF!</v>
      </c>
      <c r="CJ296" s="6" t="e">
        <f t="shared" si="381"/>
        <v>#REF!</v>
      </c>
      <c r="CK296" s="6" t="e">
        <f t="shared" si="381"/>
        <v>#REF!</v>
      </c>
      <c r="CL296" s="6" t="e">
        <f t="shared" si="381"/>
        <v>#REF!</v>
      </c>
      <c r="CM296" s="6" t="e">
        <f t="shared" si="381"/>
        <v>#REF!</v>
      </c>
      <c r="CN296" s="6" t="e">
        <f t="shared" si="381"/>
        <v>#REF!</v>
      </c>
      <c r="CO296" s="6" t="e">
        <f t="shared" si="378"/>
        <v>#REF!</v>
      </c>
      <c r="CP296" s="6" t="e">
        <f t="shared" si="378"/>
        <v>#REF!</v>
      </c>
      <c r="CQ296" s="6" t="e">
        <f t="shared" si="378"/>
        <v>#REF!</v>
      </c>
      <c r="CR296" s="6" t="e">
        <f t="shared" si="378"/>
        <v>#REF!</v>
      </c>
      <c r="CS296" s="6" t="e">
        <f t="shared" si="378"/>
        <v>#REF!</v>
      </c>
      <c r="CU296" s="6" t="e">
        <f t="shared" si="352"/>
        <v>#REF!</v>
      </c>
      <c r="CV296" s="6" t="e">
        <f t="shared" si="353"/>
        <v>#REF!</v>
      </c>
      <c r="CW296" s="6" t="e">
        <f t="shared" si="354"/>
        <v>#REF!</v>
      </c>
      <c r="CX296" s="6" t="e">
        <f t="shared" si="355"/>
        <v>#REF!</v>
      </c>
      <c r="CY296" s="6" t="e">
        <f t="shared" si="356"/>
        <v>#REF!</v>
      </c>
      <c r="CZ296" s="6" t="e">
        <f t="shared" si="357"/>
        <v>#REF!</v>
      </c>
      <c r="DA296" s="6" t="e">
        <f t="shared" si="358"/>
        <v>#REF!</v>
      </c>
      <c r="DB296" s="6" t="e">
        <f t="shared" si="359"/>
        <v>#REF!</v>
      </c>
      <c r="DC296" s="6" t="e">
        <f t="shared" si="360"/>
        <v>#REF!</v>
      </c>
      <c r="DD296" s="6" t="e">
        <f t="shared" si="361"/>
        <v>#REF!</v>
      </c>
      <c r="DE296" s="6" t="e">
        <f t="shared" si="362"/>
        <v>#REF!</v>
      </c>
      <c r="DF296" s="6" t="e">
        <f t="shared" si="363"/>
        <v>#REF!</v>
      </c>
      <c r="DG296" s="6" t="e">
        <f t="shared" si="364"/>
        <v>#REF!</v>
      </c>
      <c r="DH296" s="6" t="e">
        <f t="shared" si="365"/>
        <v>#REF!</v>
      </c>
      <c r="DI296" s="6" t="e">
        <f t="shared" si="366"/>
        <v>#REF!</v>
      </c>
      <c r="DJ296" s="6" t="e">
        <f t="shared" si="367"/>
        <v>#REF!</v>
      </c>
      <c r="DK296" s="6" t="e">
        <f t="shared" si="368"/>
        <v>#REF!</v>
      </c>
      <c r="DL296" s="6" t="e">
        <f t="shared" si="369"/>
        <v>#REF!</v>
      </c>
      <c r="DM296" s="6" t="e">
        <f t="shared" si="370"/>
        <v>#REF!</v>
      </c>
      <c r="DN296" s="6" t="e">
        <f t="shared" si="371"/>
        <v>#REF!</v>
      </c>
      <c r="DO296" s="6" t="e">
        <f t="shared" si="382"/>
        <v>#REF!</v>
      </c>
      <c r="DP296" s="6" t="e">
        <f t="shared" si="382"/>
        <v>#REF!</v>
      </c>
      <c r="DQ296" s="6" t="e">
        <f t="shared" si="382"/>
        <v>#REF!</v>
      </c>
      <c r="DR296" s="6" t="e">
        <f t="shared" si="382"/>
        <v>#REF!</v>
      </c>
      <c r="DS296" s="6" t="e">
        <f t="shared" si="382"/>
        <v>#REF!</v>
      </c>
      <c r="DT296" s="6" t="e">
        <f t="shared" si="379"/>
        <v>#REF!</v>
      </c>
      <c r="DU296" s="6" t="e">
        <f t="shared" si="379"/>
        <v>#REF!</v>
      </c>
      <c r="DV296" s="6" t="e">
        <f t="shared" si="379"/>
        <v>#REF!</v>
      </c>
      <c r="DW296" s="6" t="e">
        <f t="shared" si="379"/>
        <v>#REF!</v>
      </c>
      <c r="DX296" s="6" t="e">
        <f t="shared" si="379"/>
        <v>#REF!</v>
      </c>
      <c r="DZ296" s="6" t="e">
        <f t="shared" si="385"/>
        <v>#REF!</v>
      </c>
      <c r="EA296" s="6" t="e">
        <f t="shared" si="385"/>
        <v>#REF!</v>
      </c>
      <c r="EB296" s="6" t="e">
        <f t="shared" si="385"/>
        <v>#REF!</v>
      </c>
      <c r="EC296" s="6" t="e">
        <f t="shared" si="385"/>
        <v>#REF!</v>
      </c>
      <c r="ED296" s="6" t="e">
        <f t="shared" si="385"/>
        <v>#REF!</v>
      </c>
      <c r="EE296" s="6" t="e">
        <f t="shared" si="385"/>
        <v>#REF!</v>
      </c>
      <c r="EF296" s="6" t="e">
        <f t="shared" si="385"/>
        <v>#REF!</v>
      </c>
      <c r="EG296" s="6" t="e">
        <f t="shared" si="385"/>
        <v>#REF!</v>
      </c>
      <c r="EH296" s="6" t="e">
        <f t="shared" si="385"/>
        <v>#REF!</v>
      </c>
      <c r="EI296" s="6" t="e">
        <f t="shared" si="385"/>
        <v>#REF!</v>
      </c>
      <c r="EJ296" s="6" t="e">
        <f t="shared" si="385"/>
        <v>#REF!</v>
      </c>
      <c r="EK296" s="6" t="e">
        <f t="shared" si="385"/>
        <v>#REF!</v>
      </c>
      <c r="EL296" s="6" t="e">
        <f t="shared" si="385"/>
        <v>#REF!</v>
      </c>
      <c r="EM296" s="6" t="e">
        <f t="shared" si="385"/>
        <v>#REF!</v>
      </c>
      <c r="EN296" s="6" t="e">
        <f t="shared" si="385"/>
        <v>#REF!</v>
      </c>
      <c r="EO296" s="6" t="e">
        <f t="shared" si="376"/>
        <v>#REF!</v>
      </c>
      <c r="EP296" s="6" t="e">
        <f t="shared" si="374"/>
        <v>#REF!</v>
      </c>
      <c r="EQ296" s="6" t="e">
        <f t="shared" si="374"/>
        <v>#REF!</v>
      </c>
      <c r="ER296" s="6" t="e">
        <f t="shared" si="374"/>
        <v>#REF!</v>
      </c>
      <c r="ES296" s="6" t="e">
        <f t="shared" si="374"/>
        <v>#REF!</v>
      </c>
      <c r="ET296" s="6" t="e">
        <f t="shared" si="319"/>
        <v>#REF!</v>
      </c>
      <c r="EU296" s="6" t="e">
        <f t="shared" si="319"/>
        <v>#REF!</v>
      </c>
      <c r="EV296" s="6" t="e">
        <f t="shared" si="319"/>
        <v>#REF!</v>
      </c>
      <c r="EW296" s="6" t="e">
        <f t="shared" si="319"/>
        <v>#REF!</v>
      </c>
      <c r="EX296" s="6" t="e">
        <f t="shared" si="319"/>
        <v>#REF!</v>
      </c>
      <c r="EY296" s="6" t="e">
        <f t="shared" si="319"/>
        <v>#REF!</v>
      </c>
      <c r="EZ296" s="6" t="e">
        <f t="shared" si="319"/>
        <v>#REF!</v>
      </c>
      <c r="FA296" s="6" t="e">
        <f t="shared" si="319"/>
        <v>#REF!</v>
      </c>
      <c r="FB296" s="6" t="e">
        <f t="shared" si="319"/>
        <v>#REF!</v>
      </c>
      <c r="FC296" s="6" t="e">
        <f t="shared" si="319"/>
        <v>#REF!</v>
      </c>
      <c r="FE296" s="6" t="e">
        <f t="shared" si="318"/>
        <v>#REF!</v>
      </c>
      <c r="FF296" s="6" t="e">
        <f t="shared" si="318"/>
        <v>#REF!</v>
      </c>
      <c r="FG296" s="6" t="e">
        <f t="shared" si="318"/>
        <v>#REF!</v>
      </c>
      <c r="FH296" s="6" t="e">
        <f t="shared" si="318"/>
        <v>#REF!</v>
      </c>
      <c r="FI296" s="6" t="e">
        <f t="shared" si="318"/>
        <v>#REF!</v>
      </c>
      <c r="FJ296" s="6" t="e">
        <f t="shared" si="318"/>
        <v>#REF!</v>
      </c>
      <c r="FK296" s="6" t="e">
        <f t="shared" si="318"/>
        <v>#REF!</v>
      </c>
      <c r="FL296" s="6" t="e">
        <f t="shared" si="318"/>
        <v>#REF!</v>
      </c>
      <c r="FM296" s="6" t="e">
        <f t="shared" si="318"/>
        <v>#REF!</v>
      </c>
      <c r="FN296" s="6" t="e">
        <f t="shared" si="318"/>
        <v>#REF!</v>
      </c>
      <c r="FO296" s="6" t="e">
        <f t="shared" si="318"/>
        <v>#REF!</v>
      </c>
      <c r="FP296" s="6" t="e">
        <f t="shared" si="318"/>
        <v>#REF!</v>
      </c>
      <c r="FQ296" s="6" t="e">
        <f t="shared" si="318"/>
        <v>#REF!</v>
      </c>
      <c r="FR296" s="6" t="e">
        <f t="shared" si="318"/>
        <v>#REF!</v>
      </c>
      <c r="FS296" s="6" t="e">
        <f t="shared" si="318"/>
        <v>#REF!</v>
      </c>
      <c r="FT296" s="6" t="e">
        <f t="shared" si="386"/>
        <v>#REF!</v>
      </c>
      <c r="FU296" s="6" t="e">
        <f t="shared" si="386"/>
        <v>#REF!</v>
      </c>
      <c r="FV296" s="6" t="e">
        <f t="shared" si="386"/>
        <v>#REF!</v>
      </c>
      <c r="FW296" s="6" t="e">
        <f t="shared" si="386"/>
        <v>#REF!</v>
      </c>
      <c r="FX296" s="6" t="e">
        <f t="shared" si="384"/>
        <v>#REF!</v>
      </c>
      <c r="FY296" s="6" t="e">
        <f t="shared" si="384"/>
        <v>#REF!</v>
      </c>
      <c r="FZ296" s="6" t="e">
        <f t="shared" si="384"/>
        <v>#REF!</v>
      </c>
      <c r="GA296" s="6" t="e">
        <f t="shared" si="384"/>
        <v>#REF!</v>
      </c>
      <c r="GB296" s="6" t="e">
        <f t="shared" si="384"/>
        <v>#REF!</v>
      </c>
      <c r="GC296" s="6" t="e">
        <f t="shared" si="384"/>
        <v>#REF!</v>
      </c>
      <c r="GD296" s="6" t="e">
        <f t="shared" si="375"/>
        <v>#REF!</v>
      </c>
      <c r="GE296" s="6" t="e">
        <f t="shared" si="375"/>
        <v>#REF!</v>
      </c>
      <c r="GF296" s="6" t="e">
        <f t="shared" si="375"/>
        <v>#REF!</v>
      </c>
      <c r="GG296" s="6" t="e">
        <f t="shared" si="375"/>
        <v>#REF!</v>
      </c>
      <c r="GH296" s="6" t="e">
        <f t="shared" si="375"/>
        <v>#REF!</v>
      </c>
    </row>
    <row r="297" spans="1:190" x14ac:dyDescent="0.3">
      <c r="A297">
        <f t="shared" si="372"/>
        <v>293</v>
      </c>
      <c r="B297">
        <f t="shared" si="321"/>
        <v>471</v>
      </c>
      <c r="C297" s="64" t="e">
        <f>BO297*EXP('Capital Market Assumptions'!#REF!+'Capital Market Assumptions'!#REF!*'Random Draws'!B296)</f>
        <v>#REF!</v>
      </c>
      <c r="D297" s="64" t="e">
        <f>BP297*EXP('Capital Market Assumptions'!#REF!+'Capital Market Assumptions'!#REF!*'Random Draws'!C296)</f>
        <v>#REF!</v>
      </c>
      <c r="E297" s="64" t="e">
        <f>BQ297*EXP('Capital Market Assumptions'!#REF!+'Capital Market Assumptions'!#REF!*'Random Draws'!D296)</f>
        <v>#REF!</v>
      </c>
      <c r="F297" s="64" t="e">
        <f>BR297*EXP('Capital Market Assumptions'!#REF!+'Capital Market Assumptions'!#REF!*'Random Draws'!E296)</f>
        <v>#REF!</v>
      </c>
      <c r="G297" s="64" t="e">
        <f>BS297*EXP('Capital Market Assumptions'!#REF!+'Capital Market Assumptions'!#REF!*'Random Draws'!F296)</f>
        <v>#REF!</v>
      </c>
      <c r="H297" s="6" t="e">
        <f>BT297*EXP('Capital Market Assumptions'!$B$41+'Capital Market Assumptions'!$B$42*'Random Draws'!G296)</f>
        <v>#REF!</v>
      </c>
      <c r="I297" s="6" t="e">
        <f>BU297*EXP('Capital Market Assumptions'!$B$41+'Capital Market Assumptions'!$B$42*'Random Draws'!H296)</f>
        <v>#REF!</v>
      </c>
      <c r="J297" s="6" t="e">
        <f>BV297*EXP('Capital Market Assumptions'!$B$41+'Capital Market Assumptions'!$B$42*'Random Draws'!I296)</f>
        <v>#REF!</v>
      </c>
      <c r="K297" s="6" t="e">
        <f>BW297*EXP('Capital Market Assumptions'!$B$41+'Capital Market Assumptions'!$B$42*'Random Draws'!J296)</f>
        <v>#REF!</v>
      </c>
      <c r="L297" s="6" t="e">
        <f>BX297*EXP('Capital Market Assumptions'!$B$41+'Capital Market Assumptions'!$B$42*'Random Draws'!K296)</f>
        <v>#REF!</v>
      </c>
      <c r="M297" s="6" t="e">
        <f>BY297*EXP('Capital Market Assumptions'!$B$41+'Capital Market Assumptions'!$B$42*'Random Draws'!L296)</f>
        <v>#REF!</v>
      </c>
      <c r="N297" s="6" t="e">
        <f>BZ297*EXP('Capital Market Assumptions'!$B$41+'Capital Market Assumptions'!$B$42*'Random Draws'!M296)</f>
        <v>#REF!</v>
      </c>
      <c r="O297" s="6" t="e">
        <f>CA297*EXP('Capital Market Assumptions'!$B$41+'Capital Market Assumptions'!$B$42*'Random Draws'!N296)</f>
        <v>#REF!</v>
      </c>
      <c r="P297" s="6" t="e">
        <f>CB297*EXP('Capital Market Assumptions'!$B$41+'Capital Market Assumptions'!$B$42*'Random Draws'!O296)</f>
        <v>#REF!</v>
      </c>
      <c r="Q297" s="6" t="e">
        <f>CC297*EXP('Capital Market Assumptions'!$B$41+'Capital Market Assumptions'!$B$42*'Random Draws'!P296)</f>
        <v>#REF!</v>
      </c>
      <c r="R297" s="6" t="e">
        <f>CD297*EXP('Capital Market Assumptions'!$B$41+'Capital Market Assumptions'!$B$42*'Random Draws'!Q296)</f>
        <v>#REF!</v>
      </c>
      <c r="S297" s="6" t="e">
        <f>CE297*EXP('Capital Market Assumptions'!$B$41+'Capital Market Assumptions'!$B$42*'Random Draws'!R296)</f>
        <v>#REF!</v>
      </c>
      <c r="T297" s="6" t="e">
        <f>CF297*EXP('Capital Market Assumptions'!$B$41+'Capital Market Assumptions'!$B$42*'Random Draws'!S296)</f>
        <v>#REF!</v>
      </c>
      <c r="U297" s="6" t="e">
        <f>CG297*EXP('Capital Market Assumptions'!$B$41+'Capital Market Assumptions'!$B$42*'Random Draws'!T296)</f>
        <v>#REF!</v>
      </c>
      <c r="V297" s="6" t="e">
        <f>CH297*EXP('Capital Market Assumptions'!$B$41+'Capital Market Assumptions'!$B$42*'Random Draws'!U296)</f>
        <v>#REF!</v>
      </c>
      <c r="W297" s="6" t="e">
        <f>CI297*EXP('Capital Market Assumptions'!$B$41+'Capital Market Assumptions'!$B$42*'Random Draws'!V296)</f>
        <v>#REF!</v>
      </c>
      <c r="X297" s="6" t="e">
        <f>CJ297*EXP('Capital Market Assumptions'!$B$41+'Capital Market Assumptions'!$B$42*'Random Draws'!W296)</f>
        <v>#REF!</v>
      </c>
      <c r="Y297" s="6" t="e">
        <f>CK297*EXP('Capital Market Assumptions'!$B$41+'Capital Market Assumptions'!$B$42*'Random Draws'!X296)</f>
        <v>#REF!</v>
      </c>
      <c r="Z297" s="6" t="e">
        <f>CL297*EXP('Capital Market Assumptions'!$B$41+'Capital Market Assumptions'!$B$42*'Random Draws'!Y296)</f>
        <v>#REF!</v>
      </c>
      <c r="AA297" s="6" t="e">
        <f>CM297*EXP('Capital Market Assumptions'!$B$41+'Capital Market Assumptions'!$B$42*'Random Draws'!Z296)</f>
        <v>#REF!</v>
      </c>
      <c r="AB297" s="6" t="e">
        <f>CN297*EXP('Capital Market Assumptions'!$B$41+'Capital Market Assumptions'!$B$42*'Random Draws'!AA296)</f>
        <v>#REF!</v>
      </c>
      <c r="AC297" s="6" t="e">
        <f>CO297*EXP('Capital Market Assumptions'!$B$41+'Capital Market Assumptions'!$B$42*'Random Draws'!AB296)</f>
        <v>#REF!</v>
      </c>
      <c r="AD297" s="6" t="e">
        <f>CP297*EXP('Capital Market Assumptions'!$B$41+'Capital Market Assumptions'!$B$42*'Random Draws'!AC296)</f>
        <v>#REF!</v>
      </c>
      <c r="AE297" s="6" t="e">
        <f>CQ297*EXP('Capital Market Assumptions'!$B$41+'Capital Market Assumptions'!$B$42*'Random Draws'!AD296)</f>
        <v>#REF!</v>
      </c>
      <c r="AF297" s="6" t="e">
        <f>CR297*EXP('Capital Market Assumptions'!$B$41+'Capital Market Assumptions'!$B$42*'Random Draws'!AE296)</f>
        <v>#REF!</v>
      </c>
      <c r="AH297">
        <f t="shared" si="322"/>
        <v>4.2999999999999261E-2</v>
      </c>
      <c r="AI297">
        <f t="shared" si="323"/>
        <v>1.0600000000000023</v>
      </c>
      <c r="AJ297">
        <f t="shared" si="324"/>
        <v>2.0930000000000035</v>
      </c>
      <c r="AK297">
        <f t="shared" si="325"/>
        <v>3.1530000000000058</v>
      </c>
      <c r="AL297">
        <f t="shared" si="326"/>
        <v>4.2659999999999911</v>
      </c>
      <c r="AM297">
        <f t="shared" si="327"/>
        <v>5.3020000000000067</v>
      </c>
      <c r="AN297">
        <f t="shared" si="328"/>
        <v>6.3569999999999993</v>
      </c>
      <c r="AO297">
        <f t="shared" si="329"/>
        <v>7.3900000000000006</v>
      </c>
      <c r="AP297">
        <f t="shared" si="330"/>
        <v>8.3549999999999898</v>
      </c>
      <c r="AQ297">
        <f t="shared" si="331"/>
        <v>9.2480000000000047</v>
      </c>
      <c r="AR297">
        <v>9.9540000000000006</v>
      </c>
      <c r="AS297">
        <v>10.536</v>
      </c>
      <c r="AT297">
        <v>11.061999999999999</v>
      </c>
      <c r="AU297">
        <v>11.587</v>
      </c>
      <c r="AV297">
        <v>12.256</v>
      </c>
      <c r="AW297">
        <v>12.815</v>
      </c>
      <c r="AX297">
        <v>13.287000000000001</v>
      </c>
      <c r="AY297">
        <v>13.785</v>
      </c>
      <c r="AZ297">
        <v>14.218999999999999</v>
      </c>
      <c r="BA297">
        <v>14.718999999999999</v>
      </c>
      <c r="BB297" t="e">
        <f>LRP!#REF!</f>
        <v>#REF!</v>
      </c>
      <c r="BC297" t="e">
        <f>LRP!#REF!</f>
        <v>#REF!</v>
      </c>
      <c r="BD297" t="e">
        <f>LRP!#REF!</f>
        <v>#REF!</v>
      </c>
      <c r="BE297" t="e">
        <f>LRP!#REF!</f>
        <v>#REF!</v>
      </c>
      <c r="BF297" t="e">
        <f>LRP!#REF!</f>
        <v>#REF!</v>
      </c>
      <c r="BG297" t="e">
        <f>LRP!#REF!</f>
        <v>#REF!</v>
      </c>
      <c r="BH297" t="e">
        <f>LRP!#REF!</f>
        <v>#REF!</v>
      </c>
      <c r="BI297" t="e">
        <f>LRP!#REF!</f>
        <v>#REF!</v>
      </c>
      <c r="BJ297" t="e">
        <f>LRP!#REF!</f>
        <v>#REF!</v>
      </c>
      <c r="BK297" t="e">
        <f>LRP!#REF!</f>
        <v>#REF!</v>
      </c>
      <c r="BM297">
        <f t="shared" si="383"/>
        <v>471</v>
      </c>
      <c r="BN297">
        <f t="shared" si="383"/>
        <v>471</v>
      </c>
      <c r="BO297">
        <f t="shared" si="383"/>
        <v>471</v>
      </c>
      <c r="BP297" s="6" t="e">
        <f t="shared" si="332"/>
        <v>#REF!</v>
      </c>
      <c r="BQ297" s="6" t="e">
        <f t="shared" si="333"/>
        <v>#REF!</v>
      </c>
      <c r="BR297" s="6" t="e">
        <f t="shared" si="334"/>
        <v>#REF!</v>
      </c>
      <c r="BS297" s="6" t="e">
        <f t="shared" si="335"/>
        <v>#REF!</v>
      </c>
      <c r="BT297" s="6" t="e">
        <f t="shared" si="336"/>
        <v>#REF!</v>
      </c>
      <c r="BU297" s="6" t="e">
        <f t="shared" si="337"/>
        <v>#REF!</v>
      </c>
      <c r="BV297" s="6" t="e">
        <f t="shared" si="338"/>
        <v>#REF!</v>
      </c>
      <c r="BW297" s="6" t="e">
        <f t="shared" si="339"/>
        <v>#REF!</v>
      </c>
      <c r="BX297" s="6" t="e">
        <f t="shared" si="340"/>
        <v>#REF!</v>
      </c>
      <c r="BY297" s="6" t="e">
        <f t="shared" si="341"/>
        <v>#REF!</v>
      </c>
      <c r="BZ297" s="6" t="e">
        <f t="shared" si="342"/>
        <v>#REF!</v>
      </c>
      <c r="CA297" s="6" t="e">
        <f t="shared" si="343"/>
        <v>#REF!</v>
      </c>
      <c r="CB297" s="6" t="e">
        <f t="shared" si="344"/>
        <v>#REF!</v>
      </c>
      <c r="CC297" s="6" t="e">
        <f t="shared" si="345"/>
        <v>#REF!</v>
      </c>
      <c r="CD297" s="6" t="e">
        <f t="shared" si="346"/>
        <v>#REF!</v>
      </c>
      <c r="CE297" s="6" t="e">
        <f t="shared" si="347"/>
        <v>#REF!</v>
      </c>
      <c r="CF297" s="6" t="e">
        <f t="shared" si="348"/>
        <v>#REF!</v>
      </c>
      <c r="CG297" s="6" t="e">
        <f t="shared" si="349"/>
        <v>#REF!</v>
      </c>
      <c r="CH297" s="6" t="e">
        <f t="shared" si="350"/>
        <v>#REF!</v>
      </c>
      <c r="CI297" s="6" t="e">
        <f t="shared" si="351"/>
        <v>#REF!</v>
      </c>
      <c r="CJ297" s="6" t="e">
        <f t="shared" si="381"/>
        <v>#REF!</v>
      </c>
      <c r="CK297" s="6" t="e">
        <f t="shared" si="381"/>
        <v>#REF!</v>
      </c>
      <c r="CL297" s="6" t="e">
        <f t="shared" si="381"/>
        <v>#REF!</v>
      </c>
      <c r="CM297" s="6" t="e">
        <f t="shared" si="381"/>
        <v>#REF!</v>
      </c>
      <c r="CN297" s="6" t="e">
        <f t="shared" si="381"/>
        <v>#REF!</v>
      </c>
      <c r="CO297" s="6" t="e">
        <f t="shared" si="378"/>
        <v>#REF!</v>
      </c>
      <c r="CP297" s="6" t="e">
        <f t="shared" si="378"/>
        <v>#REF!</v>
      </c>
      <c r="CQ297" s="6" t="e">
        <f t="shared" si="378"/>
        <v>#REF!</v>
      </c>
      <c r="CR297" s="6" t="e">
        <f t="shared" si="378"/>
        <v>#REF!</v>
      </c>
      <c r="CS297" s="6" t="e">
        <f t="shared" si="378"/>
        <v>#REF!</v>
      </c>
      <c r="CU297" s="6" t="e">
        <f t="shared" si="352"/>
        <v>#REF!</v>
      </c>
      <c r="CV297" s="6" t="e">
        <f t="shared" si="353"/>
        <v>#REF!</v>
      </c>
      <c r="CW297" s="6" t="e">
        <f t="shared" si="354"/>
        <v>#REF!</v>
      </c>
      <c r="CX297" s="6" t="e">
        <f t="shared" si="355"/>
        <v>#REF!</v>
      </c>
      <c r="CY297" s="6" t="e">
        <f t="shared" si="356"/>
        <v>#REF!</v>
      </c>
      <c r="CZ297" s="6" t="e">
        <f t="shared" si="357"/>
        <v>#REF!</v>
      </c>
      <c r="DA297" s="6" t="e">
        <f t="shared" si="358"/>
        <v>#REF!</v>
      </c>
      <c r="DB297" s="6" t="e">
        <f t="shared" si="359"/>
        <v>#REF!</v>
      </c>
      <c r="DC297" s="6" t="e">
        <f t="shared" si="360"/>
        <v>#REF!</v>
      </c>
      <c r="DD297" s="6" t="e">
        <f t="shared" si="361"/>
        <v>#REF!</v>
      </c>
      <c r="DE297" s="6" t="e">
        <f t="shared" si="362"/>
        <v>#REF!</v>
      </c>
      <c r="DF297" s="6" t="e">
        <f t="shared" si="363"/>
        <v>#REF!</v>
      </c>
      <c r="DG297" s="6" t="e">
        <f t="shared" si="364"/>
        <v>#REF!</v>
      </c>
      <c r="DH297" s="6" t="e">
        <f t="shared" si="365"/>
        <v>#REF!</v>
      </c>
      <c r="DI297" s="6" t="e">
        <f t="shared" si="366"/>
        <v>#REF!</v>
      </c>
      <c r="DJ297" s="6" t="e">
        <f t="shared" si="367"/>
        <v>#REF!</v>
      </c>
      <c r="DK297" s="6" t="e">
        <f t="shared" si="368"/>
        <v>#REF!</v>
      </c>
      <c r="DL297" s="6" t="e">
        <f t="shared" si="369"/>
        <v>#REF!</v>
      </c>
      <c r="DM297" s="6" t="e">
        <f t="shared" si="370"/>
        <v>#REF!</v>
      </c>
      <c r="DN297" s="6" t="e">
        <f t="shared" si="371"/>
        <v>#REF!</v>
      </c>
      <c r="DO297" s="6" t="e">
        <f t="shared" si="382"/>
        <v>#REF!</v>
      </c>
      <c r="DP297" s="6" t="e">
        <f t="shared" si="382"/>
        <v>#REF!</v>
      </c>
      <c r="DQ297" s="6" t="e">
        <f t="shared" si="382"/>
        <v>#REF!</v>
      </c>
      <c r="DR297" s="6" t="e">
        <f t="shared" si="382"/>
        <v>#REF!</v>
      </c>
      <c r="DS297" s="6" t="e">
        <f t="shared" si="382"/>
        <v>#REF!</v>
      </c>
      <c r="DT297" s="6" t="e">
        <f t="shared" si="379"/>
        <v>#REF!</v>
      </c>
      <c r="DU297" s="6" t="e">
        <f t="shared" si="379"/>
        <v>#REF!</v>
      </c>
      <c r="DV297" s="6" t="e">
        <f t="shared" si="379"/>
        <v>#REF!</v>
      </c>
      <c r="DW297" s="6" t="e">
        <f t="shared" si="379"/>
        <v>#REF!</v>
      </c>
      <c r="DX297" s="6" t="e">
        <f t="shared" si="379"/>
        <v>#REF!</v>
      </c>
      <c r="DZ297" s="6" t="e">
        <f t="shared" si="385"/>
        <v>#REF!</v>
      </c>
      <c r="EA297" s="6" t="e">
        <f t="shared" si="385"/>
        <v>#REF!</v>
      </c>
      <c r="EB297" s="6" t="e">
        <f t="shared" si="385"/>
        <v>#REF!</v>
      </c>
      <c r="EC297" s="6" t="e">
        <f t="shared" si="385"/>
        <v>#REF!</v>
      </c>
      <c r="ED297" s="6" t="e">
        <f t="shared" si="385"/>
        <v>#REF!</v>
      </c>
      <c r="EE297" s="6" t="e">
        <f t="shared" si="385"/>
        <v>#REF!</v>
      </c>
      <c r="EF297" s="6" t="e">
        <f t="shared" si="385"/>
        <v>#REF!</v>
      </c>
      <c r="EG297" s="6" t="e">
        <f t="shared" si="385"/>
        <v>#REF!</v>
      </c>
      <c r="EH297" s="6" t="e">
        <f t="shared" si="385"/>
        <v>#REF!</v>
      </c>
      <c r="EI297" s="6" t="e">
        <f t="shared" si="385"/>
        <v>#REF!</v>
      </c>
      <c r="EJ297" s="6" t="e">
        <f t="shared" si="385"/>
        <v>#REF!</v>
      </c>
      <c r="EK297" s="6" t="e">
        <f t="shared" si="385"/>
        <v>#REF!</v>
      </c>
      <c r="EL297" s="6" t="e">
        <f t="shared" si="385"/>
        <v>#REF!</v>
      </c>
      <c r="EM297" s="6" t="e">
        <f t="shared" si="385"/>
        <v>#REF!</v>
      </c>
      <c r="EN297" s="6" t="e">
        <f t="shared" si="385"/>
        <v>#REF!</v>
      </c>
      <c r="EO297" s="6" t="e">
        <f t="shared" si="376"/>
        <v>#REF!</v>
      </c>
      <c r="EP297" s="6" t="e">
        <f t="shared" si="374"/>
        <v>#REF!</v>
      </c>
      <c r="EQ297" s="6" t="e">
        <f t="shared" si="374"/>
        <v>#REF!</v>
      </c>
      <c r="ER297" s="6" t="e">
        <f t="shared" si="374"/>
        <v>#REF!</v>
      </c>
      <c r="ES297" s="6" t="e">
        <f t="shared" si="374"/>
        <v>#REF!</v>
      </c>
      <c r="ET297" s="6" t="e">
        <f t="shared" si="319"/>
        <v>#REF!</v>
      </c>
      <c r="EU297" s="6" t="e">
        <f t="shared" si="319"/>
        <v>#REF!</v>
      </c>
      <c r="EV297" s="6" t="e">
        <f t="shared" si="319"/>
        <v>#REF!</v>
      </c>
      <c r="EW297" s="6" t="e">
        <f t="shared" si="319"/>
        <v>#REF!</v>
      </c>
      <c r="EX297" s="6" t="e">
        <f t="shared" si="319"/>
        <v>#REF!</v>
      </c>
      <c r="EY297" s="6" t="e">
        <f t="shared" si="319"/>
        <v>#REF!</v>
      </c>
      <c r="EZ297" s="6" t="e">
        <f t="shared" si="319"/>
        <v>#REF!</v>
      </c>
      <c r="FA297" s="6" t="e">
        <f t="shared" si="319"/>
        <v>#REF!</v>
      </c>
      <c r="FB297" s="6" t="e">
        <f t="shared" si="319"/>
        <v>#REF!</v>
      </c>
      <c r="FC297" s="6" t="e">
        <f t="shared" si="319"/>
        <v>#REF!</v>
      </c>
      <c r="FE297" s="6" t="e">
        <f t="shared" si="318"/>
        <v>#REF!</v>
      </c>
      <c r="FF297" s="6" t="e">
        <f t="shared" si="318"/>
        <v>#REF!</v>
      </c>
      <c r="FG297" s="6" t="e">
        <f t="shared" si="318"/>
        <v>#REF!</v>
      </c>
      <c r="FH297" s="6" t="e">
        <f t="shared" si="318"/>
        <v>#REF!</v>
      </c>
      <c r="FI297" s="6" t="e">
        <f t="shared" si="318"/>
        <v>#REF!</v>
      </c>
      <c r="FJ297" s="6" t="e">
        <f t="shared" si="318"/>
        <v>#REF!</v>
      </c>
      <c r="FK297" s="6" t="e">
        <f t="shared" si="318"/>
        <v>#REF!</v>
      </c>
      <c r="FL297" s="6" t="e">
        <f t="shared" si="318"/>
        <v>#REF!</v>
      </c>
      <c r="FM297" s="6" t="e">
        <f t="shared" si="318"/>
        <v>#REF!</v>
      </c>
      <c r="FN297" s="6" t="e">
        <f t="shared" si="318"/>
        <v>#REF!</v>
      </c>
      <c r="FO297" s="6" t="e">
        <f t="shared" si="318"/>
        <v>#REF!</v>
      </c>
      <c r="FP297" s="6" t="e">
        <f t="shared" si="318"/>
        <v>#REF!</v>
      </c>
      <c r="FQ297" s="6" t="e">
        <f t="shared" si="318"/>
        <v>#REF!</v>
      </c>
      <c r="FR297" s="6" t="e">
        <f t="shared" si="318"/>
        <v>#REF!</v>
      </c>
      <c r="FS297" s="6" t="e">
        <f t="shared" si="318"/>
        <v>#REF!</v>
      </c>
      <c r="FT297" s="6" t="e">
        <f t="shared" si="386"/>
        <v>#REF!</v>
      </c>
      <c r="FU297" s="6" t="e">
        <f t="shared" si="386"/>
        <v>#REF!</v>
      </c>
      <c r="FV297" s="6" t="e">
        <f t="shared" si="386"/>
        <v>#REF!</v>
      </c>
      <c r="FW297" s="6" t="e">
        <f t="shared" si="386"/>
        <v>#REF!</v>
      </c>
      <c r="FX297" s="6" t="e">
        <f t="shared" si="384"/>
        <v>#REF!</v>
      </c>
      <c r="FY297" s="6" t="e">
        <f t="shared" si="384"/>
        <v>#REF!</v>
      </c>
      <c r="FZ297" s="6" t="e">
        <f t="shared" si="384"/>
        <v>#REF!</v>
      </c>
      <c r="GA297" s="6" t="e">
        <f t="shared" si="384"/>
        <v>#REF!</v>
      </c>
      <c r="GB297" s="6" t="e">
        <f t="shared" si="384"/>
        <v>#REF!</v>
      </c>
      <c r="GC297" s="6" t="e">
        <f t="shared" si="384"/>
        <v>#REF!</v>
      </c>
      <c r="GD297" s="6" t="e">
        <f t="shared" si="375"/>
        <v>#REF!</v>
      </c>
      <c r="GE297" s="6" t="e">
        <f t="shared" si="375"/>
        <v>#REF!</v>
      </c>
      <c r="GF297" s="6" t="e">
        <f t="shared" si="375"/>
        <v>#REF!</v>
      </c>
      <c r="GG297" s="6" t="e">
        <f t="shared" si="375"/>
        <v>#REF!</v>
      </c>
      <c r="GH297" s="6" t="e">
        <f t="shared" si="375"/>
        <v>#REF!</v>
      </c>
    </row>
    <row r="298" spans="1:190" x14ac:dyDescent="0.3">
      <c r="A298">
        <f t="shared" si="372"/>
        <v>294</v>
      </c>
      <c r="B298">
        <f t="shared" si="321"/>
        <v>471</v>
      </c>
      <c r="C298" s="64" t="e">
        <f>BO298*EXP('Capital Market Assumptions'!#REF!+'Capital Market Assumptions'!#REF!*'Random Draws'!B297)</f>
        <v>#REF!</v>
      </c>
      <c r="D298" s="64" t="e">
        <f>BP298*EXP('Capital Market Assumptions'!#REF!+'Capital Market Assumptions'!#REF!*'Random Draws'!C297)</f>
        <v>#REF!</v>
      </c>
      <c r="E298" s="64" t="e">
        <f>BQ298*EXP('Capital Market Assumptions'!#REF!+'Capital Market Assumptions'!#REF!*'Random Draws'!D297)</f>
        <v>#REF!</v>
      </c>
      <c r="F298" s="64" t="e">
        <f>BR298*EXP('Capital Market Assumptions'!#REF!+'Capital Market Assumptions'!#REF!*'Random Draws'!E297)</f>
        <v>#REF!</v>
      </c>
      <c r="G298" s="64" t="e">
        <f>BS298*EXP('Capital Market Assumptions'!#REF!+'Capital Market Assumptions'!#REF!*'Random Draws'!F297)</f>
        <v>#REF!</v>
      </c>
      <c r="H298" s="6" t="e">
        <f>BT298*EXP('Capital Market Assumptions'!$B$41+'Capital Market Assumptions'!$B$42*'Random Draws'!G297)</f>
        <v>#REF!</v>
      </c>
      <c r="I298" s="6" t="e">
        <f>BU298*EXP('Capital Market Assumptions'!$B$41+'Capital Market Assumptions'!$B$42*'Random Draws'!H297)</f>
        <v>#REF!</v>
      </c>
      <c r="J298" s="6" t="e">
        <f>BV298*EXP('Capital Market Assumptions'!$B$41+'Capital Market Assumptions'!$B$42*'Random Draws'!I297)</f>
        <v>#REF!</v>
      </c>
      <c r="K298" s="6" t="e">
        <f>BW298*EXP('Capital Market Assumptions'!$B$41+'Capital Market Assumptions'!$B$42*'Random Draws'!J297)</f>
        <v>#REF!</v>
      </c>
      <c r="L298" s="6" t="e">
        <f>BX298*EXP('Capital Market Assumptions'!$B$41+'Capital Market Assumptions'!$B$42*'Random Draws'!K297)</f>
        <v>#REF!</v>
      </c>
      <c r="M298" s="6" t="e">
        <f>BY298*EXP('Capital Market Assumptions'!$B$41+'Capital Market Assumptions'!$B$42*'Random Draws'!L297)</f>
        <v>#REF!</v>
      </c>
      <c r="N298" s="6" t="e">
        <f>BZ298*EXP('Capital Market Assumptions'!$B$41+'Capital Market Assumptions'!$B$42*'Random Draws'!M297)</f>
        <v>#REF!</v>
      </c>
      <c r="O298" s="6" t="e">
        <f>CA298*EXP('Capital Market Assumptions'!$B$41+'Capital Market Assumptions'!$B$42*'Random Draws'!N297)</f>
        <v>#REF!</v>
      </c>
      <c r="P298" s="6" t="e">
        <f>CB298*EXP('Capital Market Assumptions'!$B$41+'Capital Market Assumptions'!$B$42*'Random Draws'!O297)</f>
        <v>#REF!</v>
      </c>
      <c r="Q298" s="6" t="e">
        <f>CC298*EXP('Capital Market Assumptions'!$B$41+'Capital Market Assumptions'!$B$42*'Random Draws'!P297)</f>
        <v>#REF!</v>
      </c>
      <c r="R298" s="6" t="e">
        <f>CD298*EXP('Capital Market Assumptions'!$B$41+'Capital Market Assumptions'!$B$42*'Random Draws'!Q297)</f>
        <v>#REF!</v>
      </c>
      <c r="S298" s="6" t="e">
        <f>CE298*EXP('Capital Market Assumptions'!$B$41+'Capital Market Assumptions'!$B$42*'Random Draws'!R297)</f>
        <v>#REF!</v>
      </c>
      <c r="T298" s="6" t="e">
        <f>CF298*EXP('Capital Market Assumptions'!$B$41+'Capital Market Assumptions'!$B$42*'Random Draws'!S297)</f>
        <v>#REF!</v>
      </c>
      <c r="U298" s="6" t="e">
        <f>CG298*EXP('Capital Market Assumptions'!$B$41+'Capital Market Assumptions'!$B$42*'Random Draws'!T297)</f>
        <v>#REF!</v>
      </c>
      <c r="V298" s="6" t="e">
        <f>CH298*EXP('Capital Market Assumptions'!$B$41+'Capital Market Assumptions'!$B$42*'Random Draws'!U297)</f>
        <v>#REF!</v>
      </c>
      <c r="W298" s="6" t="e">
        <f>CI298*EXP('Capital Market Assumptions'!$B$41+'Capital Market Assumptions'!$B$42*'Random Draws'!V297)</f>
        <v>#REF!</v>
      </c>
      <c r="X298" s="6" t="e">
        <f>CJ298*EXP('Capital Market Assumptions'!$B$41+'Capital Market Assumptions'!$B$42*'Random Draws'!W297)</f>
        <v>#REF!</v>
      </c>
      <c r="Y298" s="6" t="e">
        <f>CK298*EXP('Capital Market Assumptions'!$B$41+'Capital Market Assumptions'!$B$42*'Random Draws'!X297)</f>
        <v>#REF!</v>
      </c>
      <c r="Z298" s="6" t="e">
        <f>CL298*EXP('Capital Market Assumptions'!$B$41+'Capital Market Assumptions'!$B$42*'Random Draws'!Y297)</f>
        <v>#REF!</v>
      </c>
      <c r="AA298" s="6" t="e">
        <f>CM298*EXP('Capital Market Assumptions'!$B$41+'Capital Market Assumptions'!$B$42*'Random Draws'!Z297)</f>
        <v>#REF!</v>
      </c>
      <c r="AB298" s="6" t="e">
        <f>CN298*EXP('Capital Market Assumptions'!$B$41+'Capital Market Assumptions'!$B$42*'Random Draws'!AA297)</f>
        <v>#REF!</v>
      </c>
      <c r="AC298" s="6" t="e">
        <f>CO298*EXP('Capital Market Assumptions'!$B$41+'Capital Market Assumptions'!$B$42*'Random Draws'!AB297)</f>
        <v>#REF!</v>
      </c>
      <c r="AD298" s="6" t="e">
        <f>CP298*EXP('Capital Market Assumptions'!$B$41+'Capital Market Assumptions'!$B$42*'Random Draws'!AC297)</f>
        <v>#REF!</v>
      </c>
      <c r="AE298" s="6" t="e">
        <f>CQ298*EXP('Capital Market Assumptions'!$B$41+'Capital Market Assumptions'!$B$42*'Random Draws'!AD297)</f>
        <v>#REF!</v>
      </c>
      <c r="AF298" s="6" t="e">
        <f>CR298*EXP('Capital Market Assumptions'!$B$41+'Capital Market Assumptions'!$B$42*'Random Draws'!AE297)</f>
        <v>#REF!</v>
      </c>
      <c r="AH298">
        <f t="shared" si="322"/>
        <v>4.2999999999999261E-2</v>
      </c>
      <c r="AI298">
        <f t="shared" si="323"/>
        <v>1.0600000000000023</v>
      </c>
      <c r="AJ298">
        <f t="shared" si="324"/>
        <v>2.0930000000000035</v>
      </c>
      <c r="AK298">
        <f t="shared" si="325"/>
        <v>3.1530000000000058</v>
      </c>
      <c r="AL298">
        <f t="shared" si="326"/>
        <v>4.2659999999999911</v>
      </c>
      <c r="AM298">
        <f t="shared" si="327"/>
        <v>5.3020000000000067</v>
      </c>
      <c r="AN298">
        <f t="shared" si="328"/>
        <v>6.3569999999999993</v>
      </c>
      <c r="AO298">
        <f t="shared" si="329"/>
        <v>7.3900000000000006</v>
      </c>
      <c r="AP298">
        <f t="shared" si="330"/>
        <v>8.3549999999999898</v>
      </c>
      <c r="AQ298">
        <f t="shared" si="331"/>
        <v>9.2480000000000047</v>
      </c>
      <c r="AR298">
        <v>9.9540000000000006</v>
      </c>
      <c r="AS298">
        <v>10.536</v>
      </c>
      <c r="AT298">
        <v>11.061999999999999</v>
      </c>
      <c r="AU298">
        <v>11.587</v>
      </c>
      <c r="AV298">
        <v>12.256</v>
      </c>
      <c r="AW298">
        <v>12.815</v>
      </c>
      <c r="AX298">
        <v>13.287000000000001</v>
      </c>
      <c r="AY298">
        <v>13.785</v>
      </c>
      <c r="AZ298">
        <v>14.218999999999999</v>
      </c>
      <c r="BA298">
        <v>14.718999999999999</v>
      </c>
      <c r="BB298" t="e">
        <f>LRP!#REF!</f>
        <v>#REF!</v>
      </c>
      <c r="BC298" t="e">
        <f>LRP!#REF!</f>
        <v>#REF!</v>
      </c>
      <c r="BD298" t="e">
        <f>LRP!#REF!</f>
        <v>#REF!</v>
      </c>
      <c r="BE298" t="e">
        <f>LRP!#REF!</f>
        <v>#REF!</v>
      </c>
      <c r="BF298" t="e">
        <f>LRP!#REF!</f>
        <v>#REF!</v>
      </c>
      <c r="BG298" t="e">
        <f>LRP!#REF!</f>
        <v>#REF!</v>
      </c>
      <c r="BH298" t="e">
        <f>LRP!#REF!</f>
        <v>#REF!</v>
      </c>
      <c r="BI298" t="e">
        <f>LRP!#REF!</f>
        <v>#REF!</v>
      </c>
      <c r="BJ298" t="e">
        <f>LRP!#REF!</f>
        <v>#REF!</v>
      </c>
      <c r="BK298" t="e">
        <f>LRP!#REF!</f>
        <v>#REF!</v>
      </c>
      <c r="BM298">
        <f t="shared" si="383"/>
        <v>471</v>
      </c>
      <c r="BN298">
        <f t="shared" si="383"/>
        <v>471</v>
      </c>
      <c r="BO298">
        <f t="shared" si="383"/>
        <v>471</v>
      </c>
      <c r="BP298" s="6" t="e">
        <f t="shared" si="332"/>
        <v>#REF!</v>
      </c>
      <c r="BQ298" s="6" t="e">
        <f t="shared" si="333"/>
        <v>#REF!</v>
      </c>
      <c r="BR298" s="6" t="e">
        <f t="shared" si="334"/>
        <v>#REF!</v>
      </c>
      <c r="BS298" s="6" t="e">
        <f t="shared" si="335"/>
        <v>#REF!</v>
      </c>
      <c r="BT298" s="6" t="e">
        <f t="shared" si="336"/>
        <v>#REF!</v>
      </c>
      <c r="BU298" s="6" t="e">
        <f t="shared" si="337"/>
        <v>#REF!</v>
      </c>
      <c r="BV298" s="6" t="e">
        <f t="shared" si="338"/>
        <v>#REF!</v>
      </c>
      <c r="BW298" s="6" t="e">
        <f t="shared" si="339"/>
        <v>#REF!</v>
      </c>
      <c r="BX298" s="6" t="e">
        <f t="shared" si="340"/>
        <v>#REF!</v>
      </c>
      <c r="BY298" s="6" t="e">
        <f t="shared" si="341"/>
        <v>#REF!</v>
      </c>
      <c r="BZ298" s="6" t="e">
        <f t="shared" si="342"/>
        <v>#REF!</v>
      </c>
      <c r="CA298" s="6" t="e">
        <f t="shared" si="343"/>
        <v>#REF!</v>
      </c>
      <c r="CB298" s="6" t="e">
        <f t="shared" si="344"/>
        <v>#REF!</v>
      </c>
      <c r="CC298" s="6" t="e">
        <f t="shared" si="345"/>
        <v>#REF!</v>
      </c>
      <c r="CD298" s="6" t="e">
        <f t="shared" si="346"/>
        <v>#REF!</v>
      </c>
      <c r="CE298" s="6" t="e">
        <f t="shared" si="347"/>
        <v>#REF!</v>
      </c>
      <c r="CF298" s="6" t="e">
        <f t="shared" si="348"/>
        <v>#REF!</v>
      </c>
      <c r="CG298" s="6" t="e">
        <f t="shared" si="349"/>
        <v>#REF!</v>
      </c>
      <c r="CH298" s="6" t="e">
        <f t="shared" si="350"/>
        <v>#REF!</v>
      </c>
      <c r="CI298" s="6" t="e">
        <f t="shared" si="351"/>
        <v>#REF!</v>
      </c>
      <c r="CJ298" s="6" t="e">
        <f t="shared" si="381"/>
        <v>#REF!</v>
      </c>
      <c r="CK298" s="6" t="e">
        <f t="shared" si="381"/>
        <v>#REF!</v>
      </c>
      <c r="CL298" s="6" t="e">
        <f t="shared" si="381"/>
        <v>#REF!</v>
      </c>
      <c r="CM298" s="6" t="e">
        <f t="shared" si="381"/>
        <v>#REF!</v>
      </c>
      <c r="CN298" s="6" t="e">
        <f t="shared" si="381"/>
        <v>#REF!</v>
      </c>
      <c r="CO298" s="6" t="e">
        <f t="shared" si="378"/>
        <v>#REF!</v>
      </c>
      <c r="CP298" s="6" t="e">
        <f t="shared" si="378"/>
        <v>#REF!</v>
      </c>
      <c r="CQ298" s="6" t="e">
        <f t="shared" si="378"/>
        <v>#REF!</v>
      </c>
      <c r="CR298" s="6" t="e">
        <f t="shared" si="378"/>
        <v>#REF!</v>
      </c>
      <c r="CS298" s="6" t="e">
        <f t="shared" si="378"/>
        <v>#REF!</v>
      </c>
      <c r="CU298" s="6" t="e">
        <f t="shared" si="352"/>
        <v>#REF!</v>
      </c>
      <c r="CV298" s="6" t="e">
        <f t="shared" si="353"/>
        <v>#REF!</v>
      </c>
      <c r="CW298" s="6" t="e">
        <f t="shared" si="354"/>
        <v>#REF!</v>
      </c>
      <c r="CX298" s="6" t="e">
        <f t="shared" si="355"/>
        <v>#REF!</v>
      </c>
      <c r="CY298" s="6" t="e">
        <f t="shared" si="356"/>
        <v>#REF!</v>
      </c>
      <c r="CZ298" s="6" t="e">
        <f t="shared" si="357"/>
        <v>#REF!</v>
      </c>
      <c r="DA298" s="6" t="e">
        <f t="shared" si="358"/>
        <v>#REF!</v>
      </c>
      <c r="DB298" s="6" t="e">
        <f t="shared" si="359"/>
        <v>#REF!</v>
      </c>
      <c r="DC298" s="6" t="e">
        <f t="shared" si="360"/>
        <v>#REF!</v>
      </c>
      <c r="DD298" s="6" t="e">
        <f t="shared" si="361"/>
        <v>#REF!</v>
      </c>
      <c r="DE298" s="6" t="e">
        <f t="shared" si="362"/>
        <v>#REF!</v>
      </c>
      <c r="DF298" s="6" t="e">
        <f t="shared" si="363"/>
        <v>#REF!</v>
      </c>
      <c r="DG298" s="6" t="e">
        <f t="shared" si="364"/>
        <v>#REF!</v>
      </c>
      <c r="DH298" s="6" t="e">
        <f t="shared" si="365"/>
        <v>#REF!</v>
      </c>
      <c r="DI298" s="6" t="e">
        <f t="shared" si="366"/>
        <v>#REF!</v>
      </c>
      <c r="DJ298" s="6" t="e">
        <f t="shared" si="367"/>
        <v>#REF!</v>
      </c>
      <c r="DK298" s="6" t="e">
        <f t="shared" si="368"/>
        <v>#REF!</v>
      </c>
      <c r="DL298" s="6" t="e">
        <f t="shared" si="369"/>
        <v>#REF!</v>
      </c>
      <c r="DM298" s="6" t="e">
        <f t="shared" si="370"/>
        <v>#REF!</v>
      </c>
      <c r="DN298" s="6" t="e">
        <f t="shared" si="371"/>
        <v>#REF!</v>
      </c>
      <c r="DO298" s="6" t="e">
        <f t="shared" si="382"/>
        <v>#REF!</v>
      </c>
      <c r="DP298" s="6" t="e">
        <f t="shared" si="382"/>
        <v>#REF!</v>
      </c>
      <c r="DQ298" s="6" t="e">
        <f t="shared" si="382"/>
        <v>#REF!</v>
      </c>
      <c r="DR298" s="6" t="e">
        <f t="shared" si="382"/>
        <v>#REF!</v>
      </c>
      <c r="DS298" s="6" t="e">
        <f t="shared" si="382"/>
        <v>#REF!</v>
      </c>
      <c r="DT298" s="6" t="e">
        <f t="shared" si="379"/>
        <v>#REF!</v>
      </c>
      <c r="DU298" s="6" t="e">
        <f t="shared" si="379"/>
        <v>#REF!</v>
      </c>
      <c r="DV298" s="6" t="e">
        <f t="shared" si="379"/>
        <v>#REF!</v>
      </c>
      <c r="DW298" s="6" t="e">
        <f t="shared" si="379"/>
        <v>#REF!</v>
      </c>
      <c r="DX298" s="6" t="e">
        <f t="shared" si="379"/>
        <v>#REF!</v>
      </c>
      <c r="DZ298" s="6" t="e">
        <f t="shared" si="385"/>
        <v>#REF!</v>
      </c>
      <c r="EA298" s="6" t="e">
        <f t="shared" si="385"/>
        <v>#REF!</v>
      </c>
      <c r="EB298" s="6" t="e">
        <f t="shared" si="385"/>
        <v>#REF!</v>
      </c>
      <c r="EC298" s="6" t="e">
        <f t="shared" si="385"/>
        <v>#REF!</v>
      </c>
      <c r="ED298" s="6" t="e">
        <f t="shared" si="385"/>
        <v>#REF!</v>
      </c>
      <c r="EE298" s="6" t="e">
        <f t="shared" si="385"/>
        <v>#REF!</v>
      </c>
      <c r="EF298" s="6" t="e">
        <f t="shared" si="385"/>
        <v>#REF!</v>
      </c>
      <c r="EG298" s="6" t="e">
        <f t="shared" si="385"/>
        <v>#REF!</v>
      </c>
      <c r="EH298" s="6" t="e">
        <f t="shared" si="385"/>
        <v>#REF!</v>
      </c>
      <c r="EI298" s="6" t="e">
        <f t="shared" si="385"/>
        <v>#REF!</v>
      </c>
      <c r="EJ298" s="6" t="e">
        <f t="shared" si="385"/>
        <v>#REF!</v>
      </c>
      <c r="EK298" s="6" t="e">
        <f t="shared" si="385"/>
        <v>#REF!</v>
      </c>
      <c r="EL298" s="6" t="e">
        <f t="shared" si="385"/>
        <v>#REF!</v>
      </c>
      <c r="EM298" s="6" t="e">
        <f t="shared" si="385"/>
        <v>#REF!</v>
      </c>
      <c r="EN298" s="6" t="e">
        <f t="shared" si="385"/>
        <v>#REF!</v>
      </c>
      <c r="EO298" s="6" t="e">
        <f t="shared" si="376"/>
        <v>#REF!</v>
      </c>
      <c r="EP298" s="6" t="e">
        <f t="shared" si="374"/>
        <v>#REF!</v>
      </c>
      <c r="EQ298" s="6" t="e">
        <f t="shared" si="374"/>
        <v>#REF!</v>
      </c>
      <c r="ER298" s="6" t="e">
        <f t="shared" si="374"/>
        <v>#REF!</v>
      </c>
      <c r="ES298" s="6" t="e">
        <f t="shared" si="374"/>
        <v>#REF!</v>
      </c>
      <c r="ET298" s="6" t="e">
        <f t="shared" si="319"/>
        <v>#REF!</v>
      </c>
      <c r="EU298" s="6" t="e">
        <f t="shared" si="319"/>
        <v>#REF!</v>
      </c>
      <c r="EV298" s="6" t="e">
        <f t="shared" si="319"/>
        <v>#REF!</v>
      </c>
      <c r="EW298" s="6" t="e">
        <f t="shared" si="319"/>
        <v>#REF!</v>
      </c>
      <c r="EX298" s="6" t="e">
        <f t="shared" si="319"/>
        <v>#REF!</v>
      </c>
      <c r="EY298" s="6" t="e">
        <f t="shared" si="319"/>
        <v>#REF!</v>
      </c>
      <c r="EZ298" s="6" t="e">
        <f t="shared" si="319"/>
        <v>#REF!</v>
      </c>
      <c r="FA298" s="6" t="e">
        <f t="shared" si="319"/>
        <v>#REF!</v>
      </c>
      <c r="FB298" s="6" t="e">
        <f t="shared" si="319"/>
        <v>#REF!</v>
      </c>
      <c r="FC298" s="6" t="e">
        <f t="shared" si="319"/>
        <v>#REF!</v>
      </c>
      <c r="FE298" s="6" t="e">
        <f t="shared" si="318"/>
        <v>#REF!</v>
      </c>
      <c r="FF298" s="6" t="e">
        <f t="shared" si="318"/>
        <v>#REF!</v>
      </c>
      <c r="FG298" s="6" t="e">
        <f t="shared" si="318"/>
        <v>#REF!</v>
      </c>
      <c r="FH298" s="6" t="e">
        <f t="shared" si="318"/>
        <v>#REF!</v>
      </c>
      <c r="FI298" s="6" t="e">
        <f t="shared" si="318"/>
        <v>#REF!</v>
      </c>
      <c r="FJ298" s="6" t="e">
        <f t="shared" si="318"/>
        <v>#REF!</v>
      </c>
      <c r="FK298" s="6" t="e">
        <f t="shared" si="318"/>
        <v>#REF!</v>
      </c>
      <c r="FL298" s="6" t="e">
        <f t="shared" si="318"/>
        <v>#REF!</v>
      </c>
      <c r="FM298" s="6" t="e">
        <f t="shared" si="318"/>
        <v>#REF!</v>
      </c>
      <c r="FN298" s="6" t="e">
        <f t="shared" si="318"/>
        <v>#REF!</v>
      </c>
      <c r="FO298" s="6" t="e">
        <f t="shared" si="318"/>
        <v>#REF!</v>
      </c>
      <c r="FP298" s="6" t="e">
        <f t="shared" si="318"/>
        <v>#REF!</v>
      </c>
      <c r="FQ298" s="6" t="e">
        <f t="shared" si="318"/>
        <v>#REF!</v>
      </c>
      <c r="FR298" s="6" t="e">
        <f t="shared" si="318"/>
        <v>#REF!</v>
      </c>
      <c r="FS298" s="6" t="e">
        <f t="shared" si="318"/>
        <v>#REF!</v>
      </c>
      <c r="FT298" s="6" t="e">
        <f t="shared" si="386"/>
        <v>#REF!</v>
      </c>
      <c r="FU298" s="6" t="e">
        <f t="shared" si="386"/>
        <v>#REF!</v>
      </c>
      <c r="FV298" s="6" t="e">
        <f t="shared" si="386"/>
        <v>#REF!</v>
      </c>
      <c r="FW298" s="6" t="e">
        <f t="shared" si="386"/>
        <v>#REF!</v>
      </c>
      <c r="FX298" s="6" t="e">
        <f t="shared" si="384"/>
        <v>#REF!</v>
      </c>
      <c r="FY298" s="6" t="e">
        <f t="shared" si="384"/>
        <v>#REF!</v>
      </c>
      <c r="FZ298" s="6" t="e">
        <f t="shared" si="384"/>
        <v>#REF!</v>
      </c>
      <c r="GA298" s="6" t="e">
        <f t="shared" si="384"/>
        <v>#REF!</v>
      </c>
      <c r="GB298" s="6" t="e">
        <f t="shared" si="384"/>
        <v>#REF!</v>
      </c>
      <c r="GC298" s="6" t="e">
        <f t="shared" si="384"/>
        <v>#REF!</v>
      </c>
      <c r="GD298" s="6" t="e">
        <f t="shared" si="375"/>
        <v>#REF!</v>
      </c>
      <c r="GE298" s="6" t="e">
        <f t="shared" si="375"/>
        <v>#REF!</v>
      </c>
      <c r="GF298" s="6" t="e">
        <f t="shared" si="375"/>
        <v>#REF!</v>
      </c>
      <c r="GG298" s="6" t="e">
        <f t="shared" si="375"/>
        <v>#REF!</v>
      </c>
      <c r="GH298" s="6" t="e">
        <f t="shared" si="375"/>
        <v>#REF!</v>
      </c>
    </row>
    <row r="299" spans="1:190" x14ac:dyDescent="0.3">
      <c r="A299">
        <f t="shared" si="372"/>
        <v>295</v>
      </c>
      <c r="B299">
        <f t="shared" si="321"/>
        <v>471</v>
      </c>
      <c r="C299" s="64" t="e">
        <f>BO299*EXP('Capital Market Assumptions'!#REF!+'Capital Market Assumptions'!#REF!*'Random Draws'!B298)</f>
        <v>#REF!</v>
      </c>
      <c r="D299" s="64" t="e">
        <f>BP299*EXP('Capital Market Assumptions'!#REF!+'Capital Market Assumptions'!#REF!*'Random Draws'!C298)</f>
        <v>#REF!</v>
      </c>
      <c r="E299" s="64" t="e">
        <f>BQ299*EXP('Capital Market Assumptions'!#REF!+'Capital Market Assumptions'!#REF!*'Random Draws'!D298)</f>
        <v>#REF!</v>
      </c>
      <c r="F299" s="64" t="e">
        <f>BR299*EXP('Capital Market Assumptions'!#REF!+'Capital Market Assumptions'!#REF!*'Random Draws'!E298)</f>
        <v>#REF!</v>
      </c>
      <c r="G299" s="64" t="e">
        <f>BS299*EXP('Capital Market Assumptions'!#REF!+'Capital Market Assumptions'!#REF!*'Random Draws'!F298)</f>
        <v>#REF!</v>
      </c>
      <c r="H299" s="6" t="e">
        <f>BT299*EXP('Capital Market Assumptions'!$B$41+'Capital Market Assumptions'!$B$42*'Random Draws'!G298)</f>
        <v>#REF!</v>
      </c>
      <c r="I299" s="6" t="e">
        <f>BU299*EXP('Capital Market Assumptions'!$B$41+'Capital Market Assumptions'!$B$42*'Random Draws'!H298)</f>
        <v>#REF!</v>
      </c>
      <c r="J299" s="6" t="e">
        <f>BV299*EXP('Capital Market Assumptions'!$B$41+'Capital Market Assumptions'!$B$42*'Random Draws'!I298)</f>
        <v>#REF!</v>
      </c>
      <c r="K299" s="6" t="e">
        <f>BW299*EXP('Capital Market Assumptions'!$B$41+'Capital Market Assumptions'!$B$42*'Random Draws'!J298)</f>
        <v>#REF!</v>
      </c>
      <c r="L299" s="6" t="e">
        <f>BX299*EXP('Capital Market Assumptions'!$B$41+'Capital Market Assumptions'!$B$42*'Random Draws'!K298)</f>
        <v>#REF!</v>
      </c>
      <c r="M299" s="6" t="e">
        <f>BY299*EXP('Capital Market Assumptions'!$B$41+'Capital Market Assumptions'!$B$42*'Random Draws'!L298)</f>
        <v>#REF!</v>
      </c>
      <c r="N299" s="6" t="e">
        <f>BZ299*EXP('Capital Market Assumptions'!$B$41+'Capital Market Assumptions'!$B$42*'Random Draws'!M298)</f>
        <v>#REF!</v>
      </c>
      <c r="O299" s="6" t="e">
        <f>CA299*EXP('Capital Market Assumptions'!$B$41+'Capital Market Assumptions'!$B$42*'Random Draws'!N298)</f>
        <v>#REF!</v>
      </c>
      <c r="P299" s="6" t="e">
        <f>CB299*EXP('Capital Market Assumptions'!$B$41+'Capital Market Assumptions'!$B$42*'Random Draws'!O298)</f>
        <v>#REF!</v>
      </c>
      <c r="Q299" s="6" t="e">
        <f>CC299*EXP('Capital Market Assumptions'!$B$41+'Capital Market Assumptions'!$B$42*'Random Draws'!P298)</f>
        <v>#REF!</v>
      </c>
      <c r="R299" s="6" t="e">
        <f>CD299*EXP('Capital Market Assumptions'!$B$41+'Capital Market Assumptions'!$B$42*'Random Draws'!Q298)</f>
        <v>#REF!</v>
      </c>
      <c r="S299" s="6" t="e">
        <f>CE299*EXP('Capital Market Assumptions'!$B$41+'Capital Market Assumptions'!$B$42*'Random Draws'!R298)</f>
        <v>#REF!</v>
      </c>
      <c r="T299" s="6" t="e">
        <f>CF299*EXP('Capital Market Assumptions'!$B$41+'Capital Market Assumptions'!$B$42*'Random Draws'!S298)</f>
        <v>#REF!</v>
      </c>
      <c r="U299" s="6" t="e">
        <f>CG299*EXP('Capital Market Assumptions'!$B$41+'Capital Market Assumptions'!$B$42*'Random Draws'!T298)</f>
        <v>#REF!</v>
      </c>
      <c r="V299" s="6" t="e">
        <f>CH299*EXP('Capital Market Assumptions'!$B$41+'Capital Market Assumptions'!$B$42*'Random Draws'!U298)</f>
        <v>#REF!</v>
      </c>
      <c r="W299" s="6" t="e">
        <f>CI299*EXP('Capital Market Assumptions'!$B$41+'Capital Market Assumptions'!$B$42*'Random Draws'!V298)</f>
        <v>#REF!</v>
      </c>
      <c r="X299" s="6" t="e">
        <f>CJ299*EXP('Capital Market Assumptions'!$B$41+'Capital Market Assumptions'!$B$42*'Random Draws'!W298)</f>
        <v>#REF!</v>
      </c>
      <c r="Y299" s="6" t="e">
        <f>CK299*EXP('Capital Market Assumptions'!$B$41+'Capital Market Assumptions'!$B$42*'Random Draws'!X298)</f>
        <v>#REF!</v>
      </c>
      <c r="Z299" s="6" t="e">
        <f>CL299*EXP('Capital Market Assumptions'!$B$41+'Capital Market Assumptions'!$B$42*'Random Draws'!Y298)</f>
        <v>#REF!</v>
      </c>
      <c r="AA299" s="6" t="e">
        <f>CM299*EXP('Capital Market Assumptions'!$B$41+'Capital Market Assumptions'!$B$42*'Random Draws'!Z298)</f>
        <v>#REF!</v>
      </c>
      <c r="AB299" s="6" t="e">
        <f>CN299*EXP('Capital Market Assumptions'!$B$41+'Capital Market Assumptions'!$B$42*'Random Draws'!AA298)</f>
        <v>#REF!</v>
      </c>
      <c r="AC299" s="6" t="e">
        <f>CO299*EXP('Capital Market Assumptions'!$B$41+'Capital Market Assumptions'!$B$42*'Random Draws'!AB298)</f>
        <v>#REF!</v>
      </c>
      <c r="AD299" s="6" t="e">
        <f>CP299*EXP('Capital Market Assumptions'!$B$41+'Capital Market Assumptions'!$B$42*'Random Draws'!AC298)</f>
        <v>#REF!</v>
      </c>
      <c r="AE299" s="6" t="e">
        <f>CQ299*EXP('Capital Market Assumptions'!$B$41+'Capital Market Assumptions'!$B$42*'Random Draws'!AD298)</f>
        <v>#REF!</v>
      </c>
      <c r="AF299" s="6" t="e">
        <f>CR299*EXP('Capital Market Assumptions'!$B$41+'Capital Market Assumptions'!$B$42*'Random Draws'!AE298)</f>
        <v>#REF!</v>
      </c>
      <c r="AH299">
        <f t="shared" si="322"/>
        <v>4.2999999999999261E-2</v>
      </c>
      <c r="AI299">
        <f t="shared" si="323"/>
        <v>1.0600000000000023</v>
      </c>
      <c r="AJ299">
        <f t="shared" si="324"/>
        <v>2.0930000000000035</v>
      </c>
      <c r="AK299">
        <f t="shared" si="325"/>
        <v>3.1530000000000058</v>
      </c>
      <c r="AL299">
        <f t="shared" si="326"/>
        <v>4.2659999999999911</v>
      </c>
      <c r="AM299">
        <f t="shared" si="327"/>
        <v>5.3020000000000067</v>
      </c>
      <c r="AN299">
        <f t="shared" si="328"/>
        <v>6.3569999999999993</v>
      </c>
      <c r="AO299">
        <f t="shared" si="329"/>
        <v>7.3900000000000006</v>
      </c>
      <c r="AP299">
        <f t="shared" si="330"/>
        <v>8.3549999999999898</v>
      </c>
      <c r="AQ299">
        <f t="shared" si="331"/>
        <v>9.2480000000000047</v>
      </c>
      <c r="AR299">
        <v>9.9540000000000006</v>
      </c>
      <c r="AS299">
        <v>10.536</v>
      </c>
      <c r="AT299">
        <v>11.061999999999999</v>
      </c>
      <c r="AU299">
        <v>11.587</v>
      </c>
      <c r="AV299">
        <v>12.256</v>
      </c>
      <c r="AW299">
        <v>12.815</v>
      </c>
      <c r="AX299">
        <v>13.287000000000001</v>
      </c>
      <c r="AY299">
        <v>13.785</v>
      </c>
      <c r="AZ299">
        <v>14.218999999999999</v>
      </c>
      <c r="BA299">
        <v>14.718999999999999</v>
      </c>
      <c r="BB299" t="e">
        <f>LRP!#REF!</f>
        <v>#REF!</v>
      </c>
      <c r="BC299" t="e">
        <f>LRP!#REF!</f>
        <v>#REF!</v>
      </c>
      <c r="BD299" t="e">
        <f>LRP!#REF!</f>
        <v>#REF!</v>
      </c>
      <c r="BE299" t="e">
        <f>LRP!#REF!</f>
        <v>#REF!</v>
      </c>
      <c r="BF299" t="e">
        <f>LRP!#REF!</f>
        <v>#REF!</v>
      </c>
      <c r="BG299" t="e">
        <f>LRP!#REF!</f>
        <v>#REF!</v>
      </c>
      <c r="BH299" t="e">
        <f>LRP!#REF!</f>
        <v>#REF!</v>
      </c>
      <c r="BI299" t="e">
        <f>LRP!#REF!</f>
        <v>#REF!</v>
      </c>
      <c r="BJ299" t="e">
        <f>LRP!#REF!</f>
        <v>#REF!</v>
      </c>
      <c r="BK299" t="e">
        <f>LRP!#REF!</f>
        <v>#REF!</v>
      </c>
      <c r="BM299">
        <f t="shared" si="383"/>
        <v>471</v>
      </c>
      <c r="BN299">
        <f t="shared" si="383"/>
        <v>471</v>
      </c>
      <c r="BO299">
        <f t="shared" si="383"/>
        <v>471</v>
      </c>
      <c r="BP299" s="6" t="e">
        <f t="shared" si="332"/>
        <v>#REF!</v>
      </c>
      <c r="BQ299" s="6" t="e">
        <f t="shared" si="333"/>
        <v>#REF!</v>
      </c>
      <c r="BR299" s="6" t="e">
        <f t="shared" si="334"/>
        <v>#REF!</v>
      </c>
      <c r="BS299" s="6" t="e">
        <f t="shared" si="335"/>
        <v>#REF!</v>
      </c>
      <c r="BT299" s="6" t="e">
        <f t="shared" si="336"/>
        <v>#REF!</v>
      </c>
      <c r="BU299" s="6" t="e">
        <f t="shared" si="337"/>
        <v>#REF!</v>
      </c>
      <c r="BV299" s="6" t="e">
        <f t="shared" si="338"/>
        <v>#REF!</v>
      </c>
      <c r="BW299" s="6" t="e">
        <f t="shared" si="339"/>
        <v>#REF!</v>
      </c>
      <c r="BX299" s="6" t="e">
        <f t="shared" si="340"/>
        <v>#REF!</v>
      </c>
      <c r="BY299" s="6" t="e">
        <f t="shared" si="341"/>
        <v>#REF!</v>
      </c>
      <c r="BZ299" s="6" t="e">
        <f t="shared" si="342"/>
        <v>#REF!</v>
      </c>
      <c r="CA299" s="6" t="e">
        <f t="shared" si="343"/>
        <v>#REF!</v>
      </c>
      <c r="CB299" s="6" t="e">
        <f t="shared" si="344"/>
        <v>#REF!</v>
      </c>
      <c r="CC299" s="6" t="e">
        <f t="shared" si="345"/>
        <v>#REF!</v>
      </c>
      <c r="CD299" s="6" t="e">
        <f t="shared" si="346"/>
        <v>#REF!</v>
      </c>
      <c r="CE299" s="6" t="e">
        <f t="shared" si="347"/>
        <v>#REF!</v>
      </c>
      <c r="CF299" s="6" t="e">
        <f t="shared" si="348"/>
        <v>#REF!</v>
      </c>
      <c r="CG299" s="6" t="e">
        <f t="shared" si="349"/>
        <v>#REF!</v>
      </c>
      <c r="CH299" s="6" t="e">
        <f t="shared" si="350"/>
        <v>#REF!</v>
      </c>
      <c r="CI299" s="6" t="e">
        <f t="shared" si="351"/>
        <v>#REF!</v>
      </c>
      <c r="CJ299" s="6" t="e">
        <f t="shared" si="381"/>
        <v>#REF!</v>
      </c>
      <c r="CK299" s="6" t="e">
        <f t="shared" si="381"/>
        <v>#REF!</v>
      </c>
      <c r="CL299" s="6" t="e">
        <f t="shared" si="381"/>
        <v>#REF!</v>
      </c>
      <c r="CM299" s="6" t="e">
        <f t="shared" si="381"/>
        <v>#REF!</v>
      </c>
      <c r="CN299" s="6" t="e">
        <f t="shared" si="381"/>
        <v>#REF!</v>
      </c>
      <c r="CO299" s="6" t="e">
        <f t="shared" si="378"/>
        <v>#REF!</v>
      </c>
      <c r="CP299" s="6" t="e">
        <f t="shared" si="378"/>
        <v>#REF!</v>
      </c>
      <c r="CQ299" s="6" t="e">
        <f t="shared" si="378"/>
        <v>#REF!</v>
      </c>
      <c r="CR299" s="6" t="e">
        <f t="shared" si="378"/>
        <v>#REF!</v>
      </c>
      <c r="CS299" s="6" t="e">
        <f t="shared" si="378"/>
        <v>#REF!</v>
      </c>
      <c r="CU299" s="6" t="e">
        <f t="shared" si="352"/>
        <v>#REF!</v>
      </c>
      <c r="CV299" s="6" t="e">
        <f t="shared" si="353"/>
        <v>#REF!</v>
      </c>
      <c r="CW299" s="6" t="e">
        <f t="shared" si="354"/>
        <v>#REF!</v>
      </c>
      <c r="CX299" s="6" t="e">
        <f t="shared" si="355"/>
        <v>#REF!</v>
      </c>
      <c r="CY299" s="6" t="e">
        <f t="shared" si="356"/>
        <v>#REF!</v>
      </c>
      <c r="CZ299" s="6" t="e">
        <f t="shared" si="357"/>
        <v>#REF!</v>
      </c>
      <c r="DA299" s="6" t="e">
        <f t="shared" si="358"/>
        <v>#REF!</v>
      </c>
      <c r="DB299" s="6" t="e">
        <f t="shared" si="359"/>
        <v>#REF!</v>
      </c>
      <c r="DC299" s="6" t="e">
        <f t="shared" si="360"/>
        <v>#REF!</v>
      </c>
      <c r="DD299" s="6" t="e">
        <f t="shared" si="361"/>
        <v>#REF!</v>
      </c>
      <c r="DE299" s="6" t="e">
        <f t="shared" si="362"/>
        <v>#REF!</v>
      </c>
      <c r="DF299" s="6" t="e">
        <f t="shared" si="363"/>
        <v>#REF!</v>
      </c>
      <c r="DG299" s="6" t="e">
        <f t="shared" si="364"/>
        <v>#REF!</v>
      </c>
      <c r="DH299" s="6" t="e">
        <f t="shared" si="365"/>
        <v>#REF!</v>
      </c>
      <c r="DI299" s="6" t="e">
        <f t="shared" si="366"/>
        <v>#REF!</v>
      </c>
      <c r="DJ299" s="6" t="e">
        <f t="shared" si="367"/>
        <v>#REF!</v>
      </c>
      <c r="DK299" s="6" t="e">
        <f t="shared" si="368"/>
        <v>#REF!</v>
      </c>
      <c r="DL299" s="6" t="e">
        <f t="shared" si="369"/>
        <v>#REF!</v>
      </c>
      <c r="DM299" s="6" t="e">
        <f t="shared" si="370"/>
        <v>#REF!</v>
      </c>
      <c r="DN299" s="6" t="e">
        <f t="shared" si="371"/>
        <v>#REF!</v>
      </c>
      <c r="DO299" s="6" t="e">
        <f t="shared" si="382"/>
        <v>#REF!</v>
      </c>
      <c r="DP299" s="6" t="e">
        <f t="shared" si="382"/>
        <v>#REF!</v>
      </c>
      <c r="DQ299" s="6" t="e">
        <f t="shared" si="382"/>
        <v>#REF!</v>
      </c>
      <c r="DR299" s="6" t="e">
        <f t="shared" si="382"/>
        <v>#REF!</v>
      </c>
      <c r="DS299" s="6" t="e">
        <f t="shared" si="382"/>
        <v>#REF!</v>
      </c>
      <c r="DT299" s="6" t="e">
        <f t="shared" si="379"/>
        <v>#REF!</v>
      </c>
      <c r="DU299" s="6" t="e">
        <f t="shared" si="379"/>
        <v>#REF!</v>
      </c>
      <c r="DV299" s="6" t="e">
        <f t="shared" si="379"/>
        <v>#REF!</v>
      </c>
      <c r="DW299" s="6" t="e">
        <f t="shared" si="379"/>
        <v>#REF!</v>
      </c>
      <c r="DX299" s="6" t="e">
        <f t="shared" si="379"/>
        <v>#REF!</v>
      </c>
      <c r="DZ299" s="6" t="e">
        <f t="shared" si="385"/>
        <v>#REF!</v>
      </c>
      <c r="EA299" s="6" t="e">
        <f t="shared" si="385"/>
        <v>#REF!</v>
      </c>
      <c r="EB299" s="6" t="e">
        <f t="shared" si="385"/>
        <v>#REF!</v>
      </c>
      <c r="EC299" s="6" t="e">
        <f t="shared" si="385"/>
        <v>#REF!</v>
      </c>
      <c r="ED299" s="6" t="e">
        <f t="shared" si="385"/>
        <v>#REF!</v>
      </c>
      <c r="EE299" s="6" t="e">
        <f t="shared" si="385"/>
        <v>#REF!</v>
      </c>
      <c r="EF299" s="6" t="e">
        <f t="shared" si="385"/>
        <v>#REF!</v>
      </c>
      <c r="EG299" s="6" t="e">
        <f t="shared" si="385"/>
        <v>#REF!</v>
      </c>
      <c r="EH299" s="6" t="e">
        <f t="shared" si="385"/>
        <v>#REF!</v>
      </c>
      <c r="EI299" s="6" t="e">
        <f t="shared" si="385"/>
        <v>#REF!</v>
      </c>
      <c r="EJ299" s="6" t="e">
        <f t="shared" si="385"/>
        <v>#REF!</v>
      </c>
      <c r="EK299" s="6" t="e">
        <f t="shared" si="385"/>
        <v>#REF!</v>
      </c>
      <c r="EL299" s="6" t="e">
        <f t="shared" si="385"/>
        <v>#REF!</v>
      </c>
      <c r="EM299" s="6" t="e">
        <f t="shared" si="385"/>
        <v>#REF!</v>
      </c>
      <c r="EN299" s="6" t="e">
        <f t="shared" si="385"/>
        <v>#REF!</v>
      </c>
      <c r="EO299" s="6" t="e">
        <f t="shared" si="376"/>
        <v>#REF!</v>
      </c>
      <c r="EP299" s="6" t="e">
        <f t="shared" si="374"/>
        <v>#REF!</v>
      </c>
      <c r="EQ299" s="6" t="e">
        <f t="shared" si="374"/>
        <v>#REF!</v>
      </c>
      <c r="ER299" s="6" t="e">
        <f t="shared" si="374"/>
        <v>#REF!</v>
      </c>
      <c r="ES299" s="6" t="e">
        <f t="shared" si="374"/>
        <v>#REF!</v>
      </c>
      <c r="ET299" s="6" t="e">
        <f t="shared" si="319"/>
        <v>#REF!</v>
      </c>
      <c r="EU299" s="6" t="e">
        <f t="shared" si="319"/>
        <v>#REF!</v>
      </c>
      <c r="EV299" s="6" t="e">
        <f t="shared" si="319"/>
        <v>#REF!</v>
      </c>
      <c r="EW299" s="6" t="e">
        <f t="shared" si="319"/>
        <v>#REF!</v>
      </c>
      <c r="EX299" s="6" t="e">
        <f t="shared" si="319"/>
        <v>#REF!</v>
      </c>
      <c r="EY299" s="6" t="e">
        <f t="shared" si="319"/>
        <v>#REF!</v>
      </c>
      <c r="EZ299" s="6" t="e">
        <f t="shared" si="319"/>
        <v>#REF!</v>
      </c>
      <c r="FA299" s="6" t="e">
        <f t="shared" si="319"/>
        <v>#REF!</v>
      </c>
      <c r="FB299" s="6" t="e">
        <f t="shared" si="319"/>
        <v>#REF!</v>
      </c>
      <c r="FC299" s="6" t="e">
        <f t="shared" si="319"/>
        <v>#REF!</v>
      </c>
      <c r="FE299" s="6" t="e">
        <f t="shared" si="318"/>
        <v>#REF!</v>
      </c>
      <c r="FF299" s="6" t="e">
        <f t="shared" si="318"/>
        <v>#REF!</v>
      </c>
      <c r="FG299" s="6" t="e">
        <f t="shared" si="318"/>
        <v>#REF!</v>
      </c>
      <c r="FH299" s="6" t="e">
        <f t="shared" si="318"/>
        <v>#REF!</v>
      </c>
      <c r="FI299" s="6" t="e">
        <f t="shared" si="318"/>
        <v>#REF!</v>
      </c>
      <c r="FJ299" s="6" t="e">
        <f t="shared" si="318"/>
        <v>#REF!</v>
      </c>
      <c r="FK299" s="6" t="e">
        <f t="shared" si="318"/>
        <v>#REF!</v>
      </c>
      <c r="FL299" s="6" t="e">
        <f t="shared" si="318"/>
        <v>#REF!</v>
      </c>
      <c r="FM299" s="6" t="e">
        <f t="shared" si="318"/>
        <v>#REF!</v>
      </c>
      <c r="FN299" s="6" t="e">
        <f t="shared" si="318"/>
        <v>#REF!</v>
      </c>
      <c r="FO299" s="6" t="e">
        <f t="shared" si="318"/>
        <v>#REF!</v>
      </c>
      <c r="FP299" s="6" t="e">
        <f t="shared" si="318"/>
        <v>#REF!</v>
      </c>
      <c r="FQ299" s="6" t="e">
        <f t="shared" si="318"/>
        <v>#REF!</v>
      </c>
      <c r="FR299" s="6" t="e">
        <f t="shared" si="318"/>
        <v>#REF!</v>
      </c>
      <c r="FS299" s="6" t="e">
        <f t="shared" si="318"/>
        <v>#REF!</v>
      </c>
      <c r="FT299" s="6" t="e">
        <f t="shared" si="386"/>
        <v>#REF!</v>
      </c>
      <c r="FU299" s="6" t="e">
        <f t="shared" si="386"/>
        <v>#REF!</v>
      </c>
      <c r="FV299" s="6" t="e">
        <f t="shared" si="386"/>
        <v>#REF!</v>
      </c>
      <c r="FW299" s="6" t="e">
        <f t="shared" si="386"/>
        <v>#REF!</v>
      </c>
      <c r="FX299" s="6" t="e">
        <f t="shared" si="384"/>
        <v>#REF!</v>
      </c>
      <c r="FY299" s="6" t="e">
        <f t="shared" si="384"/>
        <v>#REF!</v>
      </c>
      <c r="FZ299" s="6" t="e">
        <f t="shared" si="384"/>
        <v>#REF!</v>
      </c>
      <c r="GA299" s="6" t="e">
        <f t="shared" si="384"/>
        <v>#REF!</v>
      </c>
      <c r="GB299" s="6" t="e">
        <f t="shared" si="384"/>
        <v>#REF!</v>
      </c>
      <c r="GC299" s="6" t="e">
        <f t="shared" si="384"/>
        <v>#REF!</v>
      </c>
      <c r="GD299" s="6" t="e">
        <f t="shared" si="375"/>
        <v>#REF!</v>
      </c>
      <c r="GE299" s="6" t="e">
        <f t="shared" si="375"/>
        <v>#REF!</v>
      </c>
      <c r="GF299" s="6" t="e">
        <f t="shared" si="375"/>
        <v>#REF!</v>
      </c>
      <c r="GG299" s="6" t="e">
        <f t="shared" si="375"/>
        <v>#REF!</v>
      </c>
      <c r="GH299" s="6" t="e">
        <f t="shared" si="375"/>
        <v>#REF!</v>
      </c>
    </row>
    <row r="300" spans="1:190" x14ac:dyDescent="0.3">
      <c r="A300">
        <f t="shared" si="372"/>
        <v>296</v>
      </c>
      <c r="B300">
        <f t="shared" si="321"/>
        <v>471</v>
      </c>
      <c r="C300" s="64" t="e">
        <f>BO300*EXP('Capital Market Assumptions'!#REF!+'Capital Market Assumptions'!#REF!*'Random Draws'!B299)</f>
        <v>#REF!</v>
      </c>
      <c r="D300" s="64" t="e">
        <f>BP300*EXP('Capital Market Assumptions'!#REF!+'Capital Market Assumptions'!#REF!*'Random Draws'!C299)</f>
        <v>#REF!</v>
      </c>
      <c r="E300" s="64" t="e">
        <f>BQ300*EXP('Capital Market Assumptions'!#REF!+'Capital Market Assumptions'!#REF!*'Random Draws'!D299)</f>
        <v>#REF!</v>
      </c>
      <c r="F300" s="64" t="e">
        <f>BR300*EXP('Capital Market Assumptions'!#REF!+'Capital Market Assumptions'!#REF!*'Random Draws'!E299)</f>
        <v>#REF!</v>
      </c>
      <c r="G300" s="64" t="e">
        <f>BS300*EXP('Capital Market Assumptions'!#REF!+'Capital Market Assumptions'!#REF!*'Random Draws'!F299)</f>
        <v>#REF!</v>
      </c>
      <c r="H300" s="6" t="e">
        <f>BT300*EXP('Capital Market Assumptions'!$B$41+'Capital Market Assumptions'!$B$42*'Random Draws'!G299)</f>
        <v>#REF!</v>
      </c>
      <c r="I300" s="6" t="e">
        <f>BU300*EXP('Capital Market Assumptions'!$B$41+'Capital Market Assumptions'!$B$42*'Random Draws'!H299)</f>
        <v>#REF!</v>
      </c>
      <c r="J300" s="6" t="e">
        <f>BV300*EXP('Capital Market Assumptions'!$B$41+'Capital Market Assumptions'!$B$42*'Random Draws'!I299)</f>
        <v>#REF!</v>
      </c>
      <c r="K300" s="6" t="e">
        <f>BW300*EXP('Capital Market Assumptions'!$B$41+'Capital Market Assumptions'!$B$42*'Random Draws'!J299)</f>
        <v>#REF!</v>
      </c>
      <c r="L300" s="6" t="e">
        <f>BX300*EXP('Capital Market Assumptions'!$B$41+'Capital Market Assumptions'!$B$42*'Random Draws'!K299)</f>
        <v>#REF!</v>
      </c>
      <c r="M300" s="6" t="e">
        <f>BY300*EXP('Capital Market Assumptions'!$B$41+'Capital Market Assumptions'!$B$42*'Random Draws'!L299)</f>
        <v>#REF!</v>
      </c>
      <c r="N300" s="6" t="e">
        <f>BZ300*EXP('Capital Market Assumptions'!$B$41+'Capital Market Assumptions'!$B$42*'Random Draws'!M299)</f>
        <v>#REF!</v>
      </c>
      <c r="O300" s="6" t="e">
        <f>CA300*EXP('Capital Market Assumptions'!$B$41+'Capital Market Assumptions'!$B$42*'Random Draws'!N299)</f>
        <v>#REF!</v>
      </c>
      <c r="P300" s="6" t="e">
        <f>CB300*EXP('Capital Market Assumptions'!$B$41+'Capital Market Assumptions'!$B$42*'Random Draws'!O299)</f>
        <v>#REF!</v>
      </c>
      <c r="Q300" s="6" t="e">
        <f>CC300*EXP('Capital Market Assumptions'!$B$41+'Capital Market Assumptions'!$B$42*'Random Draws'!P299)</f>
        <v>#REF!</v>
      </c>
      <c r="R300" s="6" t="e">
        <f>CD300*EXP('Capital Market Assumptions'!$B$41+'Capital Market Assumptions'!$B$42*'Random Draws'!Q299)</f>
        <v>#REF!</v>
      </c>
      <c r="S300" s="6" t="e">
        <f>CE300*EXP('Capital Market Assumptions'!$B$41+'Capital Market Assumptions'!$B$42*'Random Draws'!R299)</f>
        <v>#REF!</v>
      </c>
      <c r="T300" s="6" t="e">
        <f>CF300*EXP('Capital Market Assumptions'!$B$41+'Capital Market Assumptions'!$B$42*'Random Draws'!S299)</f>
        <v>#REF!</v>
      </c>
      <c r="U300" s="6" t="e">
        <f>CG300*EXP('Capital Market Assumptions'!$B$41+'Capital Market Assumptions'!$B$42*'Random Draws'!T299)</f>
        <v>#REF!</v>
      </c>
      <c r="V300" s="6" t="e">
        <f>CH300*EXP('Capital Market Assumptions'!$B$41+'Capital Market Assumptions'!$B$42*'Random Draws'!U299)</f>
        <v>#REF!</v>
      </c>
      <c r="W300" s="6" t="e">
        <f>CI300*EXP('Capital Market Assumptions'!$B$41+'Capital Market Assumptions'!$B$42*'Random Draws'!V299)</f>
        <v>#REF!</v>
      </c>
      <c r="X300" s="6" t="e">
        <f>CJ300*EXP('Capital Market Assumptions'!$B$41+'Capital Market Assumptions'!$B$42*'Random Draws'!W299)</f>
        <v>#REF!</v>
      </c>
      <c r="Y300" s="6" t="e">
        <f>CK300*EXP('Capital Market Assumptions'!$B$41+'Capital Market Assumptions'!$B$42*'Random Draws'!X299)</f>
        <v>#REF!</v>
      </c>
      <c r="Z300" s="6" t="e">
        <f>CL300*EXP('Capital Market Assumptions'!$B$41+'Capital Market Assumptions'!$B$42*'Random Draws'!Y299)</f>
        <v>#REF!</v>
      </c>
      <c r="AA300" s="6" t="e">
        <f>CM300*EXP('Capital Market Assumptions'!$B$41+'Capital Market Assumptions'!$B$42*'Random Draws'!Z299)</f>
        <v>#REF!</v>
      </c>
      <c r="AB300" s="6" t="e">
        <f>CN300*EXP('Capital Market Assumptions'!$B$41+'Capital Market Assumptions'!$B$42*'Random Draws'!AA299)</f>
        <v>#REF!</v>
      </c>
      <c r="AC300" s="6" t="e">
        <f>CO300*EXP('Capital Market Assumptions'!$B$41+'Capital Market Assumptions'!$B$42*'Random Draws'!AB299)</f>
        <v>#REF!</v>
      </c>
      <c r="AD300" s="6" t="e">
        <f>CP300*EXP('Capital Market Assumptions'!$B$41+'Capital Market Assumptions'!$B$42*'Random Draws'!AC299)</f>
        <v>#REF!</v>
      </c>
      <c r="AE300" s="6" t="e">
        <f>CQ300*EXP('Capital Market Assumptions'!$B$41+'Capital Market Assumptions'!$B$42*'Random Draws'!AD299)</f>
        <v>#REF!</v>
      </c>
      <c r="AF300" s="6" t="e">
        <f>CR300*EXP('Capital Market Assumptions'!$B$41+'Capital Market Assumptions'!$B$42*'Random Draws'!AE299)</f>
        <v>#REF!</v>
      </c>
      <c r="AH300">
        <f t="shared" si="322"/>
        <v>4.2999999999999261E-2</v>
      </c>
      <c r="AI300">
        <f t="shared" si="323"/>
        <v>1.0600000000000023</v>
      </c>
      <c r="AJ300">
        <f t="shared" si="324"/>
        <v>2.0930000000000035</v>
      </c>
      <c r="AK300">
        <f t="shared" si="325"/>
        <v>3.1530000000000058</v>
      </c>
      <c r="AL300">
        <f t="shared" si="326"/>
        <v>4.2659999999999911</v>
      </c>
      <c r="AM300">
        <f t="shared" si="327"/>
        <v>5.3020000000000067</v>
      </c>
      <c r="AN300">
        <f t="shared" si="328"/>
        <v>6.3569999999999993</v>
      </c>
      <c r="AO300">
        <f t="shared" si="329"/>
        <v>7.3900000000000006</v>
      </c>
      <c r="AP300">
        <f t="shared" si="330"/>
        <v>8.3549999999999898</v>
      </c>
      <c r="AQ300">
        <f t="shared" si="331"/>
        <v>9.2480000000000047</v>
      </c>
      <c r="AR300">
        <v>9.9540000000000006</v>
      </c>
      <c r="AS300">
        <v>10.536</v>
      </c>
      <c r="AT300">
        <v>11.061999999999999</v>
      </c>
      <c r="AU300">
        <v>11.587</v>
      </c>
      <c r="AV300">
        <v>12.256</v>
      </c>
      <c r="AW300">
        <v>12.815</v>
      </c>
      <c r="AX300">
        <v>13.287000000000001</v>
      </c>
      <c r="AY300">
        <v>13.785</v>
      </c>
      <c r="AZ300">
        <v>14.218999999999999</v>
      </c>
      <c r="BA300">
        <v>14.718999999999999</v>
      </c>
      <c r="BB300" t="e">
        <f>LRP!#REF!</f>
        <v>#REF!</v>
      </c>
      <c r="BC300" t="e">
        <f>LRP!#REF!</f>
        <v>#REF!</v>
      </c>
      <c r="BD300" t="e">
        <f>LRP!#REF!</f>
        <v>#REF!</v>
      </c>
      <c r="BE300" t="e">
        <f>LRP!#REF!</f>
        <v>#REF!</v>
      </c>
      <c r="BF300" t="e">
        <f>LRP!#REF!</f>
        <v>#REF!</v>
      </c>
      <c r="BG300" t="e">
        <f>LRP!#REF!</f>
        <v>#REF!</v>
      </c>
      <c r="BH300" t="e">
        <f>LRP!#REF!</f>
        <v>#REF!</v>
      </c>
      <c r="BI300" t="e">
        <f>LRP!#REF!</f>
        <v>#REF!</v>
      </c>
      <c r="BJ300" t="e">
        <f>LRP!#REF!</f>
        <v>#REF!</v>
      </c>
      <c r="BK300" t="e">
        <f>LRP!#REF!</f>
        <v>#REF!</v>
      </c>
      <c r="BM300">
        <f t="shared" si="383"/>
        <v>471</v>
      </c>
      <c r="BN300">
        <f t="shared" si="383"/>
        <v>471</v>
      </c>
      <c r="BO300">
        <f t="shared" si="383"/>
        <v>471</v>
      </c>
      <c r="BP300" s="6" t="e">
        <f t="shared" si="332"/>
        <v>#REF!</v>
      </c>
      <c r="BQ300" s="6" t="e">
        <f t="shared" si="333"/>
        <v>#REF!</v>
      </c>
      <c r="BR300" s="6" t="e">
        <f t="shared" si="334"/>
        <v>#REF!</v>
      </c>
      <c r="BS300" s="6" t="e">
        <f t="shared" si="335"/>
        <v>#REF!</v>
      </c>
      <c r="BT300" s="6" t="e">
        <f t="shared" si="336"/>
        <v>#REF!</v>
      </c>
      <c r="BU300" s="6" t="e">
        <f t="shared" si="337"/>
        <v>#REF!</v>
      </c>
      <c r="BV300" s="6" t="e">
        <f t="shared" si="338"/>
        <v>#REF!</v>
      </c>
      <c r="BW300" s="6" t="e">
        <f t="shared" si="339"/>
        <v>#REF!</v>
      </c>
      <c r="BX300" s="6" t="e">
        <f t="shared" si="340"/>
        <v>#REF!</v>
      </c>
      <c r="BY300" s="6" t="e">
        <f t="shared" si="341"/>
        <v>#REF!</v>
      </c>
      <c r="BZ300" s="6" t="e">
        <f t="shared" si="342"/>
        <v>#REF!</v>
      </c>
      <c r="CA300" s="6" t="e">
        <f t="shared" si="343"/>
        <v>#REF!</v>
      </c>
      <c r="CB300" s="6" t="e">
        <f t="shared" si="344"/>
        <v>#REF!</v>
      </c>
      <c r="CC300" s="6" t="e">
        <f t="shared" si="345"/>
        <v>#REF!</v>
      </c>
      <c r="CD300" s="6" t="e">
        <f t="shared" si="346"/>
        <v>#REF!</v>
      </c>
      <c r="CE300" s="6" t="e">
        <f t="shared" si="347"/>
        <v>#REF!</v>
      </c>
      <c r="CF300" s="6" t="e">
        <f t="shared" si="348"/>
        <v>#REF!</v>
      </c>
      <c r="CG300" s="6" t="e">
        <f t="shared" si="349"/>
        <v>#REF!</v>
      </c>
      <c r="CH300" s="6" t="e">
        <f t="shared" si="350"/>
        <v>#REF!</v>
      </c>
      <c r="CI300" s="6" t="e">
        <f t="shared" si="351"/>
        <v>#REF!</v>
      </c>
      <c r="CJ300" s="6" t="e">
        <f t="shared" si="381"/>
        <v>#REF!</v>
      </c>
      <c r="CK300" s="6" t="e">
        <f t="shared" si="381"/>
        <v>#REF!</v>
      </c>
      <c r="CL300" s="6" t="e">
        <f t="shared" si="381"/>
        <v>#REF!</v>
      </c>
      <c r="CM300" s="6" t="e">
        <f t="shared" si="381"/>
        <v>#REF!</v>
      </c>
      <c r="CN300" s="6" t="e">
        <f t="shared" si="381"/>
        <v>#REF!</v>
      </c>
      <c r="CO300" s="6" t="e">
        <f t="shared" si="378"/>
        <v>#REF!</v>
      </c>
      <c r="CP300" s="6" t="e">
        <f t="shared" si="378"/>
        <v>#REF!</v>
      </c>
      <c r="CQ300" s="6" t="e">
        <f t="shared" si="378"/>
        <v>#REF!</v>
      </c>
      <c r="CR300" s="6" t="e">
        <f t="shared" si="378"/>
        <v>#REF!</v>
      </c>
      <c r="CS300" s="6" t="e">
        <f t="shared" si="378"/>
        <v>#REF!</v>
      </c>
      <c r="CU300" s="6" t="e">
        <f t="shared" si="352"/>
        <v>#REF!</v>
      </c>
      <c r="CV300" s="6" t="e">
        <f t="shared" si="353"/>
        <v>#REF!</v>
      </c>
      <c r="CW300" s="6" t="e">
        <f t="shared" si="354"/>
        <v>#REF!</v>
      </c>
      <c r="CX300" s="6" t="e">
        <f t="shared" si="355"/>
        <v>#REF!</v>
      </c>
      <c r="CY300" s="6" t="e">
        <f t="shared" si="356"/>
        <v>#REF!</v>
      </c>
      <c r="CZ300" s="6" t="e">
        <f t="shared" si="357"/>
        <v>#REF!</v>
      </c>
      <c r="DA300" s="6" t="e">
        <f t="shared" si="358"/>
        <v>#REF!</v>
      </c>
      <c r="DB300" s="6" t="e">
        <f t="shared" si="359"/>
        <v>#REF!</v>
      </c>
      <c r="DC300" s="6" t="e">
        <f t="shared" si="360"/>
        <v>#REF!</v>
      </c>
      <c r="DD300" s="6" t="e">
        <f t="shared" si="361"/>
        <v>#REF!</v>
      </c>
      <c r="DE300" s="6" t="e">
        <f t="shared" si="362"/>
        <v>#REF!</v>
      </c>
      <c r="DF300" s="6" t="e">
        <f t="shared" si="363"/>
        <v>#REF!</v>
      </c>
      <c r="DG300" s="6" t="e">
        <f t="shared" si="364"/>
        <v>#REF!</v>
      </c>
      <c r="DH300" s="6" t="e">
        <f t="shared" si="365"/>
        <v>#REF!</v>
      </c>
      <c r="DI300" s="6" t="e">
        <f t="shared" si="366"/>
        <v>#REF!</v>
      </c>
      <c r="DJ300" s="6" t="e">
        <f t="shared" si="367"/>
        <v>#REF!</v>
      </c>
      <c r="DK300" s="6" t="e">
        <f t="shared" si="368"/>
        <v>#REF!</v>
      </c>
      <c r="DL300" s="6" t="e">
        <f t="shared" si="369"/>
        <v>#REF!</v>
      </c>
      <c r="DM300" s="6" t="e">
        <f t="shared" si="370"/>
        <v>#REF!</v>
      </c>
      <c r="DN300" s="6" t="e">
        <f t="shared" si="371"/>
        <v>#REF!</v>
      </c>
      <c r="DO300" s="6" t="e">
        <f t="shared" si="382"/>
        <v>#REF!</v>
      </c>
      <c r="DP300" s="6" t="e">
        <f t="shared" si="382"/>
        <v>#REF!</v>
      </c>
      <c r="DQ300" s="6" t="e">
        <f t="shared" si="382"/>
        <v>#REF!</v>
      </c>
      <c r="DR300" s="6" t="e">
        <f t="shared" si="382"/>
        <v>#REF!</v>
      </c>
      <c r="DS300" s="6" t="e">
        <f t="shared" si="382"/>
        <v>#REF!</v>
      </c>
      <c r="DT300" s="6" t="e">
        <f t="shared" si="379"/>
        <v>#REF!</v>
      </c>
      <c r="DU300" s="6" t="e">
        <f t="shared" si="379"/>
        <v>#REF!</v>
      </c>
      <c r="DV300" s="6" t="e">
        <f t="shared" si="379"/>
        <v>#REF!</v>
      </c>
      <c r="DW300" s="6" t="e">
        <f t="shared" si="379"/>
        <v>#REF!</v>
      </c>
      <c r="DX300" s="6" t="e">
        <f t="shared" si="379"/>
        <v>#REF!</v>
      </c>
      <c r="DZ300" s="6" t="e">
        <f t="shared" si="385"/>
        <v>#REF!</v>
      </c>
      <c r="EA300" s="6" t="e">
        <f t="shared" si="385"/>
        <v>#REF!</v>
      </c>
      <c r="EB300" s="6" t="e">
        <f t="shared" si="385"/>
        <v>#REF!</v>
      </c>
      <c r="EC300" s="6" t="e">
        <f t="shared" si="385"/>
        <v>#REF!</v>
      </c>
      <c r="ED300" s="6" t="e">
        <f t="shared" si="385"/>
        <v>#REF!</v>
      </c>
      <c r="EE300" s="6" t="e">
        <f t="shared" si="385"/>
        <v>#REF!</v>
      </c>
      <c r="EF300" s="6" t="e">
        <f t="shared" si="385"/>
        <v>#REF!</v>
      </c>
      <c r="EG300" s="6" t="e">
        <f t="shared" si="385"/>
        <v>#REF!</v>
      </c>
      <c r="EH300" s="6" t="e">
        <f t="shared" si="385"/>
        <v>#REF!</v>
      </c>
      <c r="EI300" s="6" t="e">
        <f t="shared" si="385"/>
        <v>#REF!</v>
      </c>
      <c r="EJ300" s="6" t="e">
        <f t="shared" si="385"/>
        <v>#REF!</v>
      </c>
      <c r="EK300" s="6" t="e">
        <f t="shared" si="385"/>
        <v>#REF!</v>
      </c>
      <c r="EL300" s="6" t="e">
        <f t="shared" si="385"/>
        <v>#REF!</v>
      </c>
      <c r="EM300" s="6" t="e">
        <f t="shared" si="385"/>
        <v>#REF!</v>
      </c>
      <c r="EN300" s="6" t="e">
        <f t="shared" si="385"/>
        <v>#REF!</v>
      </c>
      <c r="EO300" s="6" t="e">
        <f t="shared" si="376"/>
        <v>#REF!</v>
      </c>
      <c r="EP300" s="6" t="e">
        <f t="shared" si="374"/>
        <v>#REF!</v>
      </c>
      <c r="EQ300" s="6" t="e">
        <f t="shared" si="374"/>
        <v>#REF!</v>
      </c>
      <c r="ER300" s="6" t="e">
        <f t="shared" si="374"/>
        <v>#REF!</v>
      </c>
      <c r="ES300" s="6" t="e">
        <f t="shared" si="374"/>
        <v>#REF!</v>
      </c>
      <c r="ET300" s="6" t="e">
        <f t="shared" si="319"/>
        <v>#REF!</v>
      </c>
      <c r="EU300" s="6" t="e">
        <f t="shared" si="319"/>
        <v>#REF!</v>
      </c>
      <c r="EV300" s="6" t="e">
        <f t="shared" si="319"/>
        <v>#REF!</v>
      </c>
      <c r="EW300" s="6" t="e">
        <f t="shared" si="319"/>
        <v>#REF!</v>
      </c>
      <c r="EX300" s="6" t="e">
        <f t="shared" si="319"/>
        <v>#REF!</v>
      </c>
      <c r="EY300" s="6" t="e">
        <f t="shared" si="319"/>
        <v>#REF!</v>
      </c>
      <c r="EZ300" s="6" t="e">
        <f t="shared" si="319"/>
        <v>#REF!</v>
      </c>
      <c r="FA300" s="6" t="e">
        <f t="shared" si="319"/>
        <v>#REF!</v>
      </c>
      <c r="FB300" s="6" t="e">
        <f t="shared" si="319"/>
        <v>#REF!</v>
      </c>
      <c r="FC300" s="6" t="e">
        <f t="shared" si="319"/>
        <v>#REF!</v>
      </c>
      <c r="FE300" s="6" t="e">
        <f t="shared" si="318"/>
        <v>#REF!</v>
      </c>
      <c r="FF300" s="6" t="e">
        <f t="shared" si="318"/>
        <v>#REF!</v>
      </c>
      <c r="FG300" s="6" t="e">
        <f t="shared" si="318"/>
        <v>#REF!</v>
      </c>
      <c r="FH300" s="6" t="e">
        <f t="shared" si="318"/>
        <v>#REF!</v>
      </c>
      <c r="FI300" s="6" t="e">
        <f t="shared" si="318"/>
        <v>#REF!</v>
      </c>
      <c r="FJ300" s="6" t="e">
        <f t="shared" si="318"/>
        <v>#REF!</v>
      </c>
      <c r="FK300" s="6" t="e">
        <f t="shared" si="318"/>
        <v>#REF!</v>
      </c>
      <c r="FL300" s="6" t="e">
        <f t="shared" si="318"/>
        <v>#REF!</v>
      </c>
      <c r="FM300" s="6" t="e">
        <f t="shared" si="318"/>
        <v>#REF!</v>
      </c>
      <c r="FN300" s="6" t="e">
        <f t="shared" si="318"/>
        <v>#REF!</v>
      </c>
      <c r="FO300" s="6" t="e">
        <f t="shared" si="318"/>
        <v>#REF!</v>
      </c>
      <c r="FP300" s="6" t="e">
        <f t="shared" si="318"/>
        <v>#REF!</v>
      </c>
      <c r="FQ300" s="6" t="e">
        <f t="shared" si="318"/>
        <v>#REF!</v>
      </c>
      <c r="FR300" s="6" t="e">
        <f t="shared" si="318"/>
        <v>#REF!</v>
      </c>
      <c r="FS300" s="6" t="e">
        <f t="shared" si="318"/>
        <v>#REF!</v>
      </c>
      <c r="FT300" s="6" t="e">
        <f t="shared" si="386"/>
        <v>#REF!</v>
      </c>
      <c r="FU300" s="6" t="e">
        <f t="shared" si="386"/>
        <v>#REF!</v>
      </c>
      <c r="FV300" s="6" t="e">
        <f t="shared" si="386"/>
        <v>#REF!</v>
      </c>
      <c r="FW300" s="6" t="e">
        <f t="shared" si="386"/>
        <v>#REF!</v>
      </c>
      <c r="FX300" s="6" t="e">
        <f t="shared" si="384"/>
        <v>#REF!</v>
      </c>
      <c r="FY300" s="6" t="e">
        <f t="shared" si="384"/>
        <v>#REF!</v>
      </c>
      <c r="FZ300" s="6" t="e">
        <f t="shared" si="384"/>
        <v>#REF!</v>
      </c>
      <c r="GA300" s="6" t="e">
        <f t="shared" si="384"/>
        <v>#REF!</v>
      </c>
      <c r="GB300" s="6" t="e">
        <f t="shared" si="384"/>
        <v>#REF!</v>
      </c>
      <c r="GC300" s="6" t="e">
        <f t="shared" si="384"/>
        <v>#REF!</v>
      </c>
      <c r="GD300" s="6" t="e">
        <f t="shared" si="375"/>
        <v>#REF!</v>
      </c>
      <c r="GE300" s="6" t="e">
        <f t="shared" si="375"/>
        <v>#REF!</v>
      </c>
      <c r="GF300" s="6" t="e">
        <f t="shared" si="375"/>
        <v>#REF!</v>
      </c>
      <c r="GG300" s="6" t="e">
        <f t="shared" si="375"/>
        <v>#REF!</v>
      </c>
      <c r="GH300" s="6" t="e">
        <f t="shared" si="375"/>
        <v>#REF!</v>
      </c>
    </row>
    <row r="301" spans="1:190" x14ac:dyDescent="0.3">
      <c r="A301">
        <f t="shared" si="372"/>
        <v>297</v>
      </c>
      <c r="B301">
        <f t="shared" si="321"/>
        <v>471</v>
      </c>
      <c r="C301" s="64" t="e">
        <f>BO301*EXP('Capital Market Assumptions'!#REF!+'Capital Market Assumptions'!#REF!*'Random Draws'!B300)</f>
        <v>#REF!</v>
      </c>
      <c r="D301" s="64" t="e">
        <f>BP301*EXP('Capital Market Assumptions'!#REF!+'Capital Market Assumptions'!#REF!*'Random Draws'!C300)</f>
        <v>#REF!</v>
      </c>
      <c r="E301" s="64" t="e">
        <f>BQ301*EXP('Capital Market Assumptions'!#REF!+'Capital Market Assumptions'!#REF!*'Random Draws'!D300)</f>
        <v>#REF!</v>
      </c>
      <c r="F301" s="64" t="e">
        <f>BR301*EXP('Capital Market Assumptions'!#REF!+'Capital Market Assumptions'!#REF!*'Random Draws'!E300)</f>
        <v>#REF!</v>
      </c>
      <c r="G301" s="64" t="e">
        <f>BS301*EXP('Capital Market Assumptions'!#REF!+'Capital Market Assumptions'!#REF!*'Random Draws'!F300)</f>
        <v>#REF!</v>
      </c>
      <c r="H301" s="6" t="e">
        <f>BT301*EXP('Capital Market Assumptions'!$B$41+'Capital Market Assumptions'!$B$42*'Random Draws'!G300)</f>
        <v>#REF!</v>
      </c>
      <c r="I301" s="6" t="e">
        <f>BU301*EXP('Capital Market Assumptions'!$B$41+'Capital Market Assumptions'!$B$42*'Random Draws'!H300)</f>
        <v>#REF!</v>
      </c>
      <c r="J301" s="6" t="e">
        <f>BV301*EXP('Capital Market Assumptions'!$B$41+'Capital Market Assumptions'!$B$42*'Random Draws'!I300)</f>
        <v>#REF!</v>
      </c>
      <c r="K301" s="6" t="e">
        <f>BW301*EXP('Capital Market Assumptions'!$B$41+'Capital Market Assumptions'!$B$42*'Random Draws'!J300)</f>
        <v>#REF!</v>
      </c>
      <c r="L301" s="6" t="e">
        <f>BX301*EXP('Capital Market Assumptions'!$B$41+'Capital Market Assumptions'!$B$42*'Random Draws'!K300)</f>
        <v>#REF!</v>
      </c>
      <c r="M301" s="6" t="e">
        <f>BY301*EXP('Capital Market Assumptions'!$B$41+'Capital Market Assumptions'!$B$42*'Random Draws'!L300)</f>
        <v>#REF!</v>
      </c>
      <c r="N301" s="6" t="e">
        <f>BZ301*EXP('Capital Market Assumptions'!$B$41+'Capital Market Assumptions'!$B$42*'Random Draws'!M300)</f>
        <v>#REF!</v>
      </c>
      <c r="O301" s="6" t="e">
        <f>CA301*EXP('Capital Market Assumptions'!$B$41+'Capital Market Assumptions'!$B$42*'Random Draws'!N300)</f>
        <v>#REF!</v>
      </c>
      <c r="P301" s="6" t="e">
        <f>CB301*EXP('Capital Market Assumptions'!$B$41+'Capital Market Assumptions'!$B$42*'Random Draws'!O300)</f>
        <v>#REF!</v>
      </c>
      <c r="Q301" s="6" t="e">
        <f>CC301*EXP('Capital Market Assumptions'!$B$41+'Capital Market Assumptions'!$B$42*'Random Draws'!P300)</f>
        <v>#REF!</v>
      </c>
      <c r="R301" s="6" t="e">
        <f>CD301*EXP('Capital Market Assumptions'!$B$41+'Capital Market Assumptions'!$B$42*'Random Draws'!Q300)</f>
        <v>#REF!</v>
      </c>
      <c r="S301" s="6" t="e">
        <f>CE301*EXP('Capital Market Assumptions'!$B$41+'Capital Market Assumptions'!$B$42*'Random Draws'!R300)</f>
        <v>#REF!</v>
      </c>
      <c r="T301" s="6" t="e">
        <f>CF301*EXP('Capital Market Assumptions'!$B$41+'Capital Market Assumptions'!$B$42*'Random Draws'!S300)</f>
        <v>#REF!</v>
      </c>
      <c r="U301" s="6" t="e">
        <f>CG301*EXP('Capital Market Assumptions'!$B$41+'Capital Market Assumptions'!$B$42*'Random Draws'!T300)</f>
        <v>#REF!</v>
      </c>
      <c r="V301" s="6" t="e">
        <f>CH301*EXP('Capital Market Assumptions'!$B$41+'Capital Market Assumptions'!$B$42*'Random Draws'!U300)</f>
        <v>#REF!</v>
      </c>
      <c r="W301" s="6" t="e">
        <f>CI301*EXP('Capital Market Assumptions'!$B$41+'Capital Market Assumptions'!$B$42*'Random Draws'!V300)</f>
        <v>#REF!</v>
      </c>
      <c r="X301" s="6" t="e">
        <f>CJ301*EXP('Capital Market Assumptions'!$B$41+'Capital Market Assumptions'!$B$42*'Random Draws'!W300)</f>
        <v>#REF!</v>
      </c>
      <c r="Y301" s="6" t="e">
        <f>CK301*EXP('Capital Market Assumptions'!$B$41+'Capital Market Assumptions'!$B$42*'Random Draws'!X300)</f>
        <v>#REF!</v>
      </c>
      <c r="Z301" s="6" t="e">
        <f>CL301*EXP('Capital Market Assumptions'!$B$41+'Capital Market Assumptions'!$B$42*'Random Draws'!Y300)</f>
        <v>#REF!</v>
      </c>
      <c r="AA301" s="6" t="e">
        <f>CM301*EXP('Capital Market Assumptions'!$B$41+'Capital Market Assumptions'!$B$42*'Random Draws'!Z300)</f>
        <v>#REF!</v>
      </c>
      <c r="AB301" s="6" t="e">
        <f>CN301*EXP('Capital Market Assumptions'!$B$41+'Capital Market Assumptions'!$B$42*'Random Draws'!AA300)</f>
        <v>#REF!</v>
      </c>
      <c r="AC301" s="6" t="e">
        <f>CO301*EXP('Capital Market Assumptions'!$B$41+'Capital Market Assumptions'!$B$42*'Random Draws'!AB300)</f>
        <v>#REF!</v>
      </c>
      <c r="AD301" s="6" t="e">
        <f>CP301*EXP('Capital Market Assumptions'!$B$41+'Capital Market Assumptions'!$B$42*'Random Draws'!AC300)</f>
        <v>#REF!</v>
      </c>
      <c r="AE301" s="6" t="e">
        <f>CQ301*EXP('Capital Market Assumptions'!$B$41+'Capital Market Assumptions'!$B$42*'Random Draws'!AD300)</f>
        <v>#REF!</v>
      </c>
      <c r="AF301" s="6" t="e">
        <f>CR301*EXP('Capital Market Assumptions'!$B$41+'Capital Market Assumptions'!$B$42*'Random Draws'!AE300)</f>
        <v>#REF!</v>
      </c>
      <c r="AH301">
        <f t="shared" si="322"/>
        <v>4.2999999999999261E-2</v>
      </c>
      <c r="AI301">
        <f t="shared" si="323"/>
        <v>1.0600000000000023</v>
      </c>
      <c r="AJ301">
        <f t="shared" si="324"/>
        <v>2.0930000000000035</v>
      </c>
      <c r="AK301">
        <f t="shared" si="325"/>
        <v>3.1530000000000058</v>
      </c>
      <c r="AL301">
        <f t="shared" si="326"/>
        <v>4.2659999999999911</v>
      </c>
      <c r="AM301">
        <f t="shared" si="327"/>
        <v>5.3020000000000067</v>
      </c>
      <c r="AN301">
        <f t="shared" si="328"/>
        <v>6.3569999999999993</v>
      </c>
      <c r="AO301">
        <f t="shared" si="329"/>
        <v>7.3900000000000006</v>
      </c>
      <c r="AP301">
        <f t="shared" si="330"/>
        <v>8.3549999999999898</v>
      </c>
      <c r="AQ301">
        <f t="shared" si="331"/>
        <v>9.2480000000000047</v>
      </c>
      <c r="AR301">
        <v>9.9540000000000006</v>
      </c>
      <c r="AS301">
        <v>10.536</v>
      </c>
      <c r="AT301">
        <v>11.061999999999999</v>
      </c>
      <c r="AU301">
        <v>11.587</v>
      </c>
      <c r="AV301">
        <v>12.256</v>
      </c>
      <c r="AW301">
        <v>12.815</v>
      </c>
      <c r="AX301">
        <v>13.287000000000001</v>
      </c>
      <c r="AY301">
        <v>13.785</v>
      </c>
      <c r="AZ301">
        <v>14.218999999999999</v>
      </c>
      <c r="BA301">
        <v>14.718999999999999</v>
      </c>
      <c r="BB301" t="e">
        <f>LRP!#REF!</f>
        <v>#REF!</v>
      </c>
      <c r="BC301" t="e">
        <f>LRP!#REF!</f>
        <v>#REF!</v>
      </c>
      <c r="BD301" t="e">
        <f>LRP!#REF!</f>
        <v>#REF!</v>
      </c>
      <c r="BE301" t="e">
        <f>LRP!#REF!</f>
        <v>#REF!</v>
      </c>
      <c r="BF301" t="e">
        <f>LRP!#REF!</f>
        <v>#REF!</v>
      </c>
      <c r="BG301" t="e">
        <f>LRP!#REF!</f>
        <v>#REF!</v>
      </c>
      <c r="BH301" t="e">
        <f>LRP!#REF!</f>
        <v>#REF!</v>
      </c>
      <c r="BI301" t="e">
        <f>LRP!#REF!</f>
        <v>#REF!</v>
      </c>
      <c r="BJ301" t="e">
        <f>LRP!#REF!</f>
        <v>#REF!</v>
      </c>
      <c r="BK301" t="e">
        <f>LRP!#REF!</f>
        <v>#REF!</v>
      </c>
      <c r="BM301">
        <f t="shared" si="383"/>
        <v>471</v>
      </c>
      <c r="BN301">
        <f t="shared" si="383"/>
        <v>471</v>
      </c>
      <c r="BO301">
        <f t="shared" si="383"/>
        <v>471</v>
      </c>
      <c r="BP301" s="6" t="e">
        <f t="shared" si="332"/>
        <v>#REF!</v>
      </c>
      <c r="BQ301" s="6" t="e">
        <f t="shared" si="333"/>
        <v>#REF!</v>
      </c>
      <c r="BR301" s="6" t="e">
        <f t="shared" si="334"/>
        <v>#REF!</v>
      </c>
      <c r="BS301" s="6" t="e">
        <f t="shared" si="335"/>
        <v>#REF!</v>
      </c>
      <c r="BT301" s="6" t="e">
        <f t="shared" si="336"/>
        <v>#REF!</v>
      </c>
      <c r="BU301" s="6" t="e">
        <f t="shared" si="337"/>
        <v>#REF!</v>
      </c>
      <c r="BV301" s="6" t="e">
        <f t="shared" si="338"/>
        <v>#REF!</v>
      </c>
      <c r="BW301" s="6" t="e">
        <f t="shared" si="339"/>
        <v>#REF!</v>
      </c>
      <c r="BX301" s="6" t="e">
        <f t="shared" si="340"/>
        <v>#REF!</v>
      </c>
      <c r="BY301" s="6" t="e">
        <f t="shared" si="341"/>
        <v>#REF!</v>
      </c>
      <c r="BZ301" s="6" t="e">
        <f t="shared" si="342"/>
        <v>#REF!</v>
      </c>
      <c r="CA301" s="6" t="e">
        <f t="shared" si="343"/>
        <v>#REF!</v>
      </c>
      <c r="CB301" s="6" t="e">
        <f t="shared" si="344"/>
        <v>#REF!</v>
      </c>
      <c r="CC301" s="6" t="e">
        <f t="shared" si="345"/>
        <v>#REF!</v>
      </c>
      <c r="CD301" s="6" t="e">
        <f t="shared" si="346"/>
        <v>#REF!</v>
      </c>
      <c r="CE301" s="6" t="e">
        <f t="shared" si="347"/>
        <v>#REF!</v>
      </c>
      <c r="CF301" s="6" t="e">
        <f t="shared" si="348"/>
        <v>#REF!</v>
      </c>
      <c r="CG301" s="6" t="e">
        <f t="shared" si="349"/>
        <v>#REF!</v>
      </c>
      <c r="CH301" s="6" t="e">
        <f t="shared" si="350"/>
        <v>#REF!</v>
      </c>
      <c r="CI301" s="6" t="e">
        <f t="shared" si="351"/>
        <v>#REF!</v>
      </c>
      <c r="CJ301" s="6" t="e">
        <f t="shared" si="381"/>
        <v>#REF!</v>
      </c>
      <c r="CK301" s="6" t="e">
        <f t="shared" si="381"/>
        <v>#REF!</v>
      </c>
      <c r="CL301" s="6" t="e">
        <f t="shared" si="381"/>
        <v>#REF!</v>
      </c>
      <c r="CM301" s="6" t="e">
        <f t="shared" si="381"/>
        <v>#REF!</v>
      </c>
      <c r="CN301" s="6" t="e">
        <f t="shared" si="381"/>
        <v>#REF!</v>
      </c>
      <c r="CO301" s="6" t="e">
        <f t="shared" si="378"/>
        <v>#REF!</v>
      </c>
      <c r="CP301" s="6" t="e">
        <f t="shared" si="378"/>
        <v>#REF!</v>
      </c>
      <c r="CQ301" s="6" t="e">
        <f t="shared" si="378"/>
        <v>#REF!</v>
      </c>
      <c r="CR301" s="6" t="e">
        <f t="shared" si="378"/>
        <v>#REF!</v>
      </c>
      <c r="CS301" s="6" t="e">
        <f t="shared" si="378"/>
        <v>#REF!</v>
      </c>
      <c r="CU301" s="6" t="e">
        <f t="shared" si="352"/>
        <v>#REF!</v>
      </c>
      <c r="CV301" s="6" t="e">
        <f t="shared" si="353"/>
        <v>#REF!</v>
      </c>
      <c r="CW301" s="6" t="e">
        <f t="shared" si="354"/>
        <v>#REF!</v>
      </c>
      <c r="CX301" s="6" t="e">
        <f t="shared" si="355"/>
        <v>#REF!</v>
      </c>
      <c r="CY301" s="6" t="e">
        <f t="shared" si="356"/>
        <v>#REF!</v>
      </c>
      <c r="CZ301" s="6" t="e">
        <f t="shared" si="357"/>
        <v>#REF!</v>
      </c>
      <c r="DA301" s="6" t="e">
        <f t="shared" si="358"/>
        <v>#REF!</v>
      </c>
      <c r="DB301" s="6" t="e">
        <f t="shared" si="359"/>
        <v>#REF!</v>
      </c>
      <c r="DC301" s="6" t="e">
        <f t="shared" si="360"/>
        <v>#REF!</v>
      </c>
      <c r="DD301" s="6" t="e">
        <f t="shared" si="361"/>
        <v>#REF!</v>
      </c>
      <c r="DE301" s="6" t="e">
        <f t="shared" si="362"/>
        <v>#REF!</v>
      </c>
      <c r="DF301" s="6" t="e">
        <f t="shared" si="363"/>
        <v>#REF!</v>
      </c>
      <c r="DG301" s="6" t="e">
        <f t="shared" si="364"/>
        <v>#REF!</v>
      </c>
      <c r="DH301" s="6" t="e">
        <f t="shared" si="365"/>
        <v>#REF!</v>
      </c>
      <c r="DI301" s="6" t="e">
        <f t="shared" si="366"/>
        <v>#REF!</v>
      </c>
      <c r="DJ301" s="6" t="e">
        <f t="shared" si="367"/>
        <v>#REF!</v>
      </c>
      <c r="DK301" s="6" t="e">
        <f t="shared" si="368"/>
        <v>#REF!</v>
      </c>
      <c r="DL301" s="6" t="e">
        <f t="shared" si="369"/>
        <v>#REF!</v>
      </c>
      <c r="DM301" s="6" t="e">
        <f t="shared" si="370"/>
        <v>#REF!</v>
      </c>
      <c r="DN301" s="6" t="e">
        <f t="shared" si="371"/>
        <v>#REF!</v>
      </c>
      <c r="DO301" s="6" t="e">
        <f t="shared" si="382"/>
        <v>#REF!</v>
      </c>
      <c r="DP301" s="6" t="e">
        <f t="shared" si="382"/>
        <v>#REF!</v>
      </c>
      <c r="DQ301" s="6" t="e">
        <f t="shared" si="382"/>
        <v>#REF!</v>
      </c>
      <c r="DR301" s="6" t="e">
        <f t="shared" si="382"/>
        <v>#REF!</v>
      </c>
      <c r="DS301" s="6" t="e">
        <f t="shared" si="382"/>
        <v>#REF!</v>
      </c>
      <c r="DT301" s="6" t="e">
        <f t="shared" si="379"/>
        <v>#REF!</v>
      </c>
      <c r="DU301" s="6" t="e">
        <f t="shared" si="379"/>
        <v>#REF!</v>
      </c>
      <c r="DV301" s="6" t="e">
        <f t="shared" si="379"/>
        <v>#REF!</v>
      </c>
      <c r="DW301" s="6" t="e">
        <f t="shared" si="379"/>
        <v>#REF!</v>
      </c>
      <c r="DX301" s="6" t="e">
        <f t="shared" si="379"/>
        <v>#REF!</v>
      </c>
      <c r="DZ301" s="6" t="e">
        <f t="shared" si="385"/>
        <v>#REF!</v>
      </c>
      <c r="EA301" s="6" t="e">
        <f t="shared" si="385"/>
        <v>#REF!</v>
      </c>
      <c r="EB301" s="6" t="e">
        <f t="shared" si="385"/>
        <v>#REF!</v>
      </c>
      <c r="EC301" s="6" t="e">
        <f t="shared" si="385"/>
        <v>#REF!</v>
      </c>
      <c r="ED301" s="6" t="e">
        <f t="shared" si="385"/>
        <v>#REF!</v>
      </c>
      <c r="EE301" s="6" t="e">
        <f t="shared" si="385"/>
        <v>#REF!</v>
      </c>
      <c r="EF301" s="6" t="e">
        <f t="shared" si="385"/>
        <v>#REF!</v>
      </c>
      <c r="EG301" s="6" t="e">
        <f t="shared" si="385"/>
        <v>#REF!</v>
      </c>
      <c r="EH301" s="6" t="e">
        <f t="shared" si="385"/>
        <v>#REF!</v>
      </c>
      <c r="EI301" s="6" t="e">
        <f t="shared" si="385"/>
        <v>#REF!</v>
      </c>
      <c r="EJ301" s="6" t="e">
        <f t="shared" si="385"/>
        <v>#REF!</v>
      </c>
      <c r="EK301" s="6" t="e">
        <f t="shared" si="385"/>
        <v>#REF!</v>
      </c>
      <c r="EL301" s="6" t="e">
        <f t="shared" si="385"/>
        <v>#REF!</v>
      </c>
      <c r="EM301" s="6" t="e">
        <f t="shared" si="385"/>
        <v>#REF!</v>
      </c>
      <c r="EN301" s="6" t="e">
        <f t="shared" si="385"/>
        <v>#REF!</v>
      </c>
      <c r="EO301" s="6" t="e">
        <f t="shared" si="376"/>
        <v>#REF!</v>
      </c>
      <c r="EP301" s="6" t="e">
        <f t="shared" si="374"/>
        <v>#REF!</v>
      </c>
      <c r="EQ301" s="6" t="e">
        <f t="shared" si="374"/>
        <v>#REF!</v>
      </c>
      <c r="ER301" s="6" t="e">
        <f t="shared" si="374"/>
        <v>#REF!</v>
      </c>
      <c r="ES301" s="6" t="e">
        <f t="shared" si="374"/>
        <v>#REF!</v>
      </c>
      <c r="ET301" s="6" t="e">
        <f t="shared" si="319"/>
        <v>#REF!</v>
      </c>
      <c r="EU301" s="6" t="e">
        <f t="shared" si="319"/>
        <v>#REF!</v>
      </c>
      <c r="EV301" s="6" t="e">
        <f t="shared" si="319"/>
        <v>#REF!</v>
      </c>
      <c r="EW301" s="6" t="e">
        <f t="shared" si="319"/>
        <v>#REF!</v>
      </c>
      <c r="EX301" s="6" t="e">
        <f t="shared" si="319"/>
        <v>#REF!</v>
      </c>
      <c r="EY301" s="6" t="e">
        <f t="shared" si="319"/>
        <v>#REF!</v>
      </c>
      <c r="EZ301" s="6" t="e">
        <f t="shared" si="319"/>
        <v>#REF!</v>
      </c>
      <c r="FA301" s="6" t="e">
        <f t="shared" si="319"/>
        <v>#REF!</v>
      </c>
      <c r="FB301" s="6" t="e">
        <f t="shared" si="319"/>
        <v>#REF!</v>
      </c>
      <c r="FC301" s="6" t="e">
        <f t="shared" si="319"/>
        <v>#REF!</v>
      </c>
      <c r="FE301" s="6" t="e">
        <f t="shared" si="318"/>
        <v>#REF!</v>
      </c>
      <c r="FF301" s="6" t="e">
        <f t="shared" si="318"/>
        <v>#REF!</v>
      </c>
      <c r="FG301" s="6" t="e">
        <f t="shared" si="318"/>
        <v>#REF!</v>
      </c>
      <c r="FH301" s="6" t="e">
        <f t="shared" si="318"/>
        <v>#REF!</v>
      </c>
      <c r="FI301" s="6" t="e">
        <f t="shared" si="318"/>
        <v>#REF!</v>
      </c>
      <c r="FJ301" s="6" t="e">
        <f t="shared" si="318"/>
        <v>#REF!</v>
      </c>
      <c r="FK301" s="6" t="e">
        <f t="shared" si="318"/>
        <v>#REF!</v>
      </c>
      <c r="FL301" s="6" t="e">
        <f t="shared" si="318"/>
        <v>#REF!</v>
      </c>
      <c r="FM301" s="6" t="e">
        <f t="shared" si="318"/>
        <v>#REF!</v>
      </c>
      <c r="FN301" s="6" t="e">
        <f t="shared" si="318"/>
        <v>#REF!</v>
      </c>
      <c r="FO301" s="6" t="e">
        <f t="shared" si="318"/>
        <v>#REF!</v>
      </c>
      <c r="FP301" s="6" t="e">
        <f t="shared" si="318"/>
        <v>#REF!</v>
      </c>
      <c r="FQ301" s="6" t="e">
        <f t="shared" si="318"/>
        <v>#REF!</v>
      </c>
      <c r="FR301" s="6" t="e">
        <f t="shared" si="318"/>
        <v>#REF!</v>
      </c>
      <c r="FS301" s="6" t="e">
        <f t="shared" si="318"/>
        <v>#REF!</v>
      </c>
      <c r="FT301" s="6" t="e">
        <f t="shared" si="386"/>
        <v>#REF!</v>
      </c>
      <c r="FU301" s="6" t="e">
        <f t="shared" si="386"/>
        <v>#REF!</v>
      </c>
      <c r="FV301" s="6" t="e">
        <f t="shared" si="386"/>
        <v>#REF!</v>
      </c>
      <c r="FW301" s="6" t="e">
        <f t="shared" si="386"/>
        <v>#REF!</v>
      </c>
      <c r="FX301" s="6" t="e">
        <f t="shared" si="384"/>
        <v>#REF!</v>
      </c>
      <c r="FY301" s="6" t="e">
        <f t="shared" si="384"/>
        <v>#REF!</v>
      </c>
      <c r="FZ301" s="6" t="e">
        <f t="shared" si="384"/>
        <v>#REF!</v>
      </c>
      <c r="GA301" s="6" t="e">
        <f t="shared" si="384"/>
        <v>#REF!</v>
      </c>
      <c r="GB301" s="6" t="e">
        <f t="shared" si="384"/>
        <v>#REF!</v>
      </c>
      <c r="GC301" s="6" t="e">
        <f t="shared" si="384"/>
        <v>#REF!</v>
      </c>
      <c r="GD301" s="6" t="e">
        <f t="shared" si="375"/>
        <v>#REF!</v>
      </c>
      <c r="GE301" s="6" t="e">
        <f t="shared" si="375"/>
        <v>#REF!</v>
      </c>
      <c r="GF301" s="6" t="e">
        <f t="shared" si="375"/>
        <v>#REF!</v>
      </c>
      <c r="GG301" s="6" t="e">
        <f t="shared" si="375"/>
        <v>#REF!</v>
      </c>
      <c r="GH301" s="6" t="e">
        <f t="shared" si="375"/>
        <v>#REF!</v>
      </c>
    </row>
    <row r="302" spans="1:190" x14ac:dyDescent="0.3">
      <c r="A302">
        <f t="shared" si="372"/>
        <v>298</v>
      </c>
      <c r="B302">
        <f t="shared" si="321"/>
        <v>471</v>
      </c>
      <c r="C302" s="64" t="e">
        <f>BO302*EXP('Capital Market Assumptions'!#REF!+'Capital Market Assumptions'!#REF!*'Random Draws'!B301)</f>
        <v>#REF!</v>
      </c>
      <c r="D302" s="64" t="e">
        <f>BP302*EXP('Capital Market Assumptions'!#REF!+'Capital Market Assumptions'!#REF!*'Random Draws'!C301)</f>
        <v>#REF!</v>
      </c>
      <c r="E302" s="64" t="e">
        <f>BQ302*EXP('Capital Market Assumptions'!#REF!+'Capital Market Assumptions'!#REF!*'Random Draws'!D301)</f>
        <v>#REF!</v>
      </c>
      <c r="F302" s="64" t="e">
        <f>BR302*EXP('Capital Market Assumptions'!#REF!+'Capital Market Assumptions'!#REF!*'Random Draws'!E301)</f>
        <v>#REF!</v>
      </c>
      <c r="G302" s="64" t="e">
        <f>BS302*EXP('Capital Market Assumptions'!#REF!+'Capital Market Assumptions'!#REF!*'Random Draws'!F301)</f>
        <v>#REF!</v>
      </c>
      <c r="H302" s="6" t="e">
        <f>BT302*EXP('Capital Market Assumptions'!$B$41+'Capital Market Assumptions'!$B$42*'Random Draws'!G301)</f>
        <v>#REF!</v>
      </c>
      <c r="I302" s="6" t="e">
        <f>BU302*EXP('Capital Market Assumptions'!$B$41+'Capital Market Assumptions'!$B$42*'Random Draws'!H301)</f>
        <v>#REF!</v>
      </c>
      <c r="J302" s="6" t="e">
        <f>BV302*EXP('Capital Market Assumptions'!$B$41+'Capital Market Assumptions'!$B$42*'Random Draws'!I301)</f>
        <v>#REF!</v>
      </c>
      <c r="K302" s="6" t="e">
        <f>BW302*EXP('Capital Market Assumptions'!$B$41+'Capital Market Assumptions'!$B$42*'Random Draws'!J301)</f>
        <v>#REF!</v>
      </c>
      <c r="L302" s="6" t="e">
        <f>BX302*EXP('Capital Market Assumptions'!$B$41+'Capital Market Assumptions'!$B$42*'Random Draws'!K301)</f>
        <v>#REF!</v>
      </c>
      <c r="M302" s="6" t="e">
        <f>BY302*EXP('Capital Market Assumptions'!$B$41+'Capital Market Assumptions'!$B$42*'Random Draws'!L301)</f>
        <v>#REF!</v>
      </c>
      <c r="N302" s="6" t="e">
        <f>BZ302*EXP('Capital Market Assumptions'!$B$41+'Capital Market Assumptions'!$B$42*'Random Draws'!M301)</f>
        <v>#REF!</v>
      </c>
      <c r="O302" s="6" t="e">
        <f>CA302*EXP('Capital Market Assumptions'!$B$41+'Capital Market Assumptions'!$B$42*'Random Draws'!N301)</f>
        <v>#REF!</v>
      </c>
      <c r="P302" s="6" t="e">
        <f>CB302*EXP('Capital Market Assumptions'!$B$41+'Capital Market Assumptions'!$B$42*'Random Draws'!O301)</f>
        <v>#REF!</v>
      </c>
      <c r="Q302" s="6" t="e">
        <f>CC302*EXP('Capital Market Assumptions'!$B$41+'Capital Market Assumptions'!$B$42*'Random Draws'!P301)</f>
        <v>#REF!</v>
      </c>
      <c r="R302" s="6" t="e">
        <f>CD302*EXP('Capital Market Assumptions'!$B$41+'Capital Market Assumptions'!$B$42*'Random Draws'!Q301)</f>
        <v>#REF!</v>
      </c>
      <c r="S302" s="6" t="e">
        <f>CE302*EXP('Capital Market Assumptions'!$B$41+'Capital Market Assumptions'!$B$42*'Random Draws'!R301)</f>
        <v>#REF!</v>
      </c>
      <c r="T302" s="6" t="e">
        <f>CF302*EXP('Capital Market Assumptions'!$B$41+'Capital Market Assumptions'!$B$42*'Random Draws'!S301)</f>
        <v>#REF!</v>
      </c>
      <c r="U302" s="6" t="e">
        <f>CG302*EXP('Capital Market Assumptions'!$B$41+'Capital Market Assumptions'!$B$42*'Random Draws'!T301)</f>
        <v>#REF!</v>
      </c>
      <c r="V302" s="6" t="e">
        <f>CH302*EXP('Capital Market Assumptions'!$B$41+'Capital Market Assumptions'!$B$42*'Random Draws'!U301)</f>
        <v>#REF!</v>
      </c>
      <c r="W302" s="6" t="e">
        <f>CI302*EXP('Capital Market Assumptions'!$B$41+'Capital Market Assumptions'!$B$42*'Random Draws'!V301)</f>
        <v>#REF!</v>
      </c>
      <c r="X302" s="6" t="e">
        <f>CJ302*EXP('Capital Market Assumptions'!$B$41+'Capital Market Assumptions'!$B$42*'Random Draws'!W301)</f>
        <v>#REF!</v>
      </c>
      <c r="Y302" s="6" t="e">
        <f>CK302*EXP('Capital Market Assumptions'!$B$41+'Capital Market Assumptions'!$B$42*'Random Draws'!X301)</f>
        <v>#REF!</v>
      </c>
      <c r="Z302" s="6" t="e">
        <f>CL302*EXP('Capital Market Assumptions'!$B$41+'Capital Market Assumptions'!$B$42*'Random Draws'!Y301)</f>
        <v>#REF!</v>
      </c>
      <c r="AA302" s="6" t="e">
        <f>CM302*EXP('Capital Market Assumptions'!$B$41+'Capital Market Assumptions'!$B$42*'Random Draws'!Z301)</f>
        <v>#REF!</v>
      </c>
      <c r="AB302" s="6" t="e">
        <f>CN302*EXP('Capital Market Assumptions'!$B$41+'Capital Market Assumptions'!$B$42*'Random Draws'!AA301)</f>
        <v>#REF!</v>
      </c>
      <c r="AC302" s="6" t="e">
        <f>CO302*EXP('Capital Market Assumptions'!$B$41+'Capital Market Assumptions'!$B$42*'Random Draws'!AB301)</f>
        <v>#REF!</v>
      </c>
      <c r="AD302" s="6" t="e">
        <f>CP302*EXP('Capital Market Assumptions'!$B$41+'Capital Market Assumptions'!$B$42*'Random Draws'!AC301)</f>
        <v>#REF!</v>
      </c>
      <c r="AE302" s="6" t="e">
        <f>CQ302*EXP('Capital Market Assumptions'!$B$41+'Capital Market Assumptions'!$B$42*'Random Draws'!AD301)</f>
        <v>#REF!</v>
      </c>
      <c r="AF302" s="6" t="e">
        <f>CR302*EXP('Capital Market Assumptions'!$B$41+'Capital Market Assumptions'!$B$42*'Random Draws'!AE301)</f>
        <v>#REF!</v>
      </c>
      <c r="AH302">
        <f t="shared" si="322"/>
        <v>4.2999999999999261E-2</v>
      </c>
      <c r="AI302">
        <f t="shared" si="323"/>
        <v>1.0600000000000023</v>
      </c>
      <c r="AJ302">
        <f t="shared" si="324"/>
        <v>2.0930000000000035</v>
      </c>
      <c r="AK302">
        <f t="shared" si="325"/>
        <v>3.1530000000000058</v>
      </c>
      <c r="AL302">
        <f t="shared" si="326"/>
        <v>4.2659999999999911</v>
      </c>
      <c r="AM302">
        <f t="shared" si="327"/>
        <v>5.3020000000000067</v>
      </c>
      <c r="AN302">
        <f t="shared" si="328"/>
        <v>6.3569999999999993</v>
      </c>
      <c r="AO302">
        <f t="shared" si="329"/>
        <v>7.3900000000000006</v>
      </c>
      <c r="AP302">
        <f t="shared" si="330"/>
        <v>8.3549999999999898</v>
      </c>
      <c r="AQ302">
        <f t="shared" si="331"/>
        <v>9.2480000000000047</v>
      </c>
      <c r="AR302">
        <v>9.9540000000000006</v>
      </c>
      <c r="AS302">
        <v>10.536</v>
      </c>
      <c r="AT302">
        <v>11.061999999999999</v>
      </c>
      <c r="AU302">
        <v>11.587</v>
      </c>
      <c r="AV302">
        <v>12.256</v>
      </c>
      <c r="AW302">
        <v>12.815</v>
      </c>
      <c r="AX302">
        <v>13.287000000000001</v>
      </c>
      <c r="AY302">
        <v>13.785</v>
      </c>
      <c r="AZ302">
        <v>14.218999999999999</v>
      </c>
      <c r="BA302">
        <v>14.718999999999999</v>
      </c>
      <c r="BB302" t="e">
        <f>LRP!#REF!</f>
        <v>#REF!</v>
      </c>
      <c r="BC302" t="e">
        <f>LRP!#REF!</f>
        <v>#REF!</v>
      </c>
      <c r="BD302" t="e">
        <f>LRP!#REF!</f>
        <v>#REF!</v>
      </c>
      <c r="BE302" t="e">
        <f>LRP!#REF!</f>
        <v>#REF!</v>
      </c>
      <c r="BF302" t="e">
        <f>LRP!#REF!</f>
        <v>#REF!</v>
      </c>
      <c r="BG302" t="e">
        <f>LRP!#REF!</f>
        <v>#REF!</v>
      </c>
      <c r="BH302" t="e">
        <f>LRP!#REF!</f>
        <v>#REF!</v>
      </c>
      <c r="BI302" t="e">
        <f>LRP!#REF!</f>
        <v>#REF!</v>
      </c>
      <c r="BJ302" t="e">
        <f>LRP!#REF!</f>
        <v>#REF!</v>
      </c>
      <c r="BK302" t="e">
        <f>LRP!#REF!</f>
        <v>#REF!</v>
      </c>
      <c r="BM302">
        <f t="shared" si="383"/>
        <v>471</v>
      </c>
      <c r="BN302">
        <f t="shared" si="383"/>
        <v>471</v>
      </c>
      <c r="BO302">
        <f t="shared" si="383"/>
        <v>471</v>
      </c>
      <c r="BP302" s="6" t="e">
        <f t="shared" si="332"/>
        <v>#REF!</v>
      </c>
      <c r="BQ302" s="6" t="e">
        <f t="shared" si="333"/>
        <v>#REF!</v>
      </c>
      <c r="BR302" s="6" t="e">
        <f t="shared" si="334"/>
        <v>#REF!</v>
      </c>
      <c r="BS302" s="6" t="e">
        <f t="shared" si="335"/>
        <v>#REF!</v>
      </c>
      <c r="BT302" s="6" t="e">
        <f t="shared" si="336"/>
        <v>#REF!</v>
      </c>
      <c r="BU302" s="6" t="e">
        <f t="shared" si="337"/>
        <v>#REF!</v>
      </c>
      <c r="BV302" s="6" t="e">
        <f t="shared" si="338"/>
        <v>#REF!</v>
      </c>
      <c r="BW302" s="6" t="e">
        <f t="shared" si="339"/>
        <v>#REF!</v>
      </c>
      <c r="BX302" s="6" t="e">
        <f t="shared" si="340"/>
        <v>#REF!</v>
      </c>
      <c r="BY302" s="6" t="e">
        <f t="shared" si="341"/>
        <v>#REF!</v>
      </c>
      <c r="BZ302" s="6" t="e">
        <f t="shared" si="342"/>
        <v>#REF!</v>
      </c>
      <c r="CA302" s="6" t="e">
        <f t="shared" si="343"/>
        <v>#REF!</v>
      </c>
      <c r="CB302" s="6" t="e">
        <f t="shared" si="344"/>
        <v>#REF!</v>
      </c>
      <c r="CC302" s="6" t="e">
        <f t="shared" si="345"/>
        <v>#REF!</v>
      </c>
      <c r="CD302" s="6" t="e">
        <f t="shared" si="346"/>
        <v>#REF!</v>
      </c>
      <c r="CE302" s="6" t="e">
        <f t="shared" si="347"/>
        <v>#REF!</v>
      </c>
      <c r="CF302" s="6" t="e">
        <f t="shared" si="348"/>
        <v>#REF!</v>
      </c>
      <c r="CG302" s="6" t="e">
        <f t="shared" si="349"/>
        <v>#REF!</v>
      </c>
      <c r="CH302" s="6" t="e">
        <f t="shared" si="350"/>
        <v>#REF!</v>
      </c>
      <c r="CI302" s="6" t="e">
        <f t="shared" si="351"/>
        <v>#REF!</v>
      </c>
      <c r="CJ302" s="6" t="e">
        <f t="shared" si="381"/>
        <v>#REF!</v>
      </c>
      <c r="CK302" s="6" t="e">
        <f t="shared" si="381"/>
        <v>#REF!</v>
      </c>
      <c r="CL302" s="6" t="e">
        <f t="shared" si="381"/>
        <v>#REF!</v>
      </c>
      <c r="CM302" s="6" t="e">
        <f t="shared" si="381"/>
        <v>#REF!</v>
      </c>
      <c r="CN302" s="6" t="e">
        <f t="shared" si="381"/>
        <v>#REF!</v>
      </c>
      <c r="CO302" s="6" t="e">
        <f t="shared" si="378"/>
        <v>#REF!</v>
      </c>
      <c r="CP302" s="6" t="e">
        <f t="shared" si="378"/>
        <v>#REF!</v>
      </c>
      <c r="CQ302" s="6" t="e">
        <f t="shared" si="378"/>
        <v>#REF!</v>
      </c>
      <c r="CR302" s="6" t="e">
        <f t="shared" si="378"/>
        <v>#REF!</v>
      </c>
      <c r="CS302" s="6" t="e">
        <f t="shared" si="378"/>
        <v>#REF!</v>
      </c>
      <c r="CU302" s="6" t="e">
        <f t="shared" si="352"/>
        <v>#REF!</v>
      </c>
      <c r="CV302" s="6" t="e">
        <f t="shared" si="353"/>
        <v>#REF!</v>
      </c>
      <c r="CW302" s="6" t="e">
        <f t="shared" si="354"/>
        <v>#REF!</v>
      </c>
      <c r="CX302" s="6" t="e">
        <f t="shared" si="355"/>
        <v>#REF!</v>
      </c>
      <c r="CY302" s="6" t="e">
        <f t="shared" si="356"/>
        <v>#REF!</v>
      </c>
      <c r="CZ302" s="6" t="e">
        <f t="shared" si="357"/>
        <v>#REF!</v>
      </c>
      <c r="DA302" s="6" t="e">
        <f t="shared" si="358"/>
        <v>#REF!</v>
      </c>
      <c r="DB302" s="6" t="e">
        <f t="shared" si="359"/>
        <v>#REF!</v>
      </c>
      <c r="DC302" s="6" t="e">
        <f t="shared" si="360"/>
        <v>#REF!</v>
      </c>
      <c r="DD302" s="6" t="e">
        <f t="shared" si="361"/>
        <v>#REF!</v>
      </c>
      <c r="DE302" s="6" t="e">
        <f t="shared" si="362"/>
        <v>#REF!</v>
      </c>
      <c r="DF302" s="6" t="e">
        <f t="shared" si="363"/>
        <v>#REF!</v>
      </c>
      <c r="DG302" s="6" t="e">
        <f t="shared" si="364"/>
        <v>#REF!</v>
      </c>
      <c r="DH302" s="6" t="e">
        <f t="shared" si="365"/>
        <v>#REF!</v>
      </c>
      <c r="DI302" s="6" t="e">
        <f t="shared" si="366"/>
        <v>#REF!</v>
      </c>
      <c r="DJ302" s="6" t="e">
        <f t="shared" si="367"/>
        <v>#REF!</v>
      </c>
      <c r="DK302" s="6" t="e">
        <f t="shared" si="368"/>
        <v>#REF!</v>
      </c>
      <c r="DL302" s="6" t="e">
        <f t="shared" si="369"/>
        <v>#REF!</v>
      </c>
      <c r="DM302" s="6" t="e">
        <f t="shared" si="370"/>
        <v>#REF!</v>
      </c>
      <c r="DN302" s="6" t="e">
        <f t="shared" si="371"/>
        <v>#REF!</v>
      </c>
      <c r="DO302" s="6" t="e">
        <f t="shared" si="382"/>
        <v>#REF!</v>
      </c>
      <c r="DP302" s="6" t="e">
        <f t="shared" si="382"/>
        <v>#REF!</v>
      </c>
      <c r="DQ302" s="6" t="e">
        <f t="shared" si="382"/>
        <v>#REF!</v>
      </c>
      <c r="DR302" s="6" t="e">
        <f t="shared" si="382"/>
        <v>#REF!</v>
      </c>
      <c r="DS302" s="6" t="e">
        <f t="shared" si="382"/>
        <v>#REF!</v>
      </c>
      <c r="DT302" s="6" t="e">
        <f t="shared" si="379"/>
        <v>#REF!</v>
      </c>
      <c r="DU302" s="6" t="e">
        <f t="shared" si="379"/>
        <v>#REF!</v>
      </c>
      <c r="DV302" s="6" t="e">
        <f t="shared" si="379"/>
        <v>#REF!</v>
      </c>
      <c r="DW302" s="6" t="e">
        <f t="shared" si="379"/>
        <v>#REF!</v>
      </c>
      <c r="DX302" s="6" t="e">
        <f t="shared" si="379"/>
        <v>#REF!</v>
      </c>
      <c r="DZ302" s="6" t="e">
        <f t="shared" si="385"/>
        <v>#REF!</v>
      </c>
      <c r="EA302" s="6" t="e">
        <f t="shared" si="385"/>
        <v>#REF!</v>
      </c>
      <c r="EB302" s="6" t="e">
        <f t="shared" si="385"/>
        <v>#REF!</v>
      </c>
      <c r="EC302" s="6" t="e">
        <f t="shared" si="385"/>
        <v>#REF!</v>
      </c>
      <c r="ED302" s="6" t="e">
        <f t="shared" si="385"/>
        <v>#REF!</v>
      </c>
      <c r="EE302" s="6" t="e">
        <f t="shared" si="385"/>
        <v>#REF!</v>
      </c>
      <c r="EF302" s="6" t="e">
        <f t="shared" si="385"/>
        <v>#REF!</v>
      </c>
      <c r="EG302" s="6" t="e">
        <f t="shared" si="385"/>
        <v>#REF!</v>
      </c>
      <c r="EH302" s="6" t="e">
        <f t="shared" si="385"/>
        <v>#REF!</v>
      </c>
      <c r="EI302" s="6" t="e">
        <f t="shared" si="385"/>
        <v>#REF!</v>
      </c>
      <c r="EJ302" s="6" t="e">
        <f t="shared" si="385"/>
        <v>#REF!</v>
      </c>
      <c r="EK302" s="6" t="e">
        <f t="shared" si="385"/>
        <v>#REF!</v>
      </c>
      <c r="EL302" s="6" t="e">
        <f t="shared" si="385"/>
        <v>#REF!</v>
      </c>
      <c r="EM302" s="6" t="e">
        <f t="shared" si="385"/>
        <v>#REF!</v>
      </c>
      <c r="EN302" s="6" t="e">
        <f t="shared" si="385"/>
        <v>#REF!</v>
      </c>
      <c r="EO302" s="6" t="e">
        <f t="shared" si="376"/>
        <v>#REF!</v>
      </c>
      <c r="EP302" s="6" t="e">
        <f t="shared" si="374"/>
        <v>#REF!</v>
      </c>
      <c r="EQ302" s="6" t="e">
        <f t="shared" si="374"/>
        <v>#REF!</v>
      </c>
      <c r="ER302" s="6" t="e">
        <f t="shared" si="374"/>
        <v>#REF!</v>
      </c>
      <c r="ES302" s="6" t="e">
        <f t="shared" si="374"/>
        <v>#REF!</v>
      </c>
      <c r="ET302" s="6" t="e">
        <f t="shared" si="319"/>
        <v>#REF!</v>
      </c>
      <c r="EU302" s="6" t="e">
        <f t="shared" ref="EU302:FC330" si="387">IF(DP302&lt;_xlfn.PERCENTILE.INC(DP$5:DP$1004, 0.01), DP302, 0)</f>
        <v>#REF!</v>
      </c>
      <c r="EV302" s="6" t="e">
        <f t="shared" si="387"/>
        <v>#REF!</v>
      </c>
      <c r="EW302" s="6" t="e">
        <f t="shared" si="387"/>
        <v>#REF!</v>
      </c>
      <c r="EX302" s="6" t="e">
        <f t="shared" si="387"/>
        <v>#REF!</v>
      </c>
      <c r="EY302" s="6" t="e">
        <f t="shared" si="387"/>
        <v>#REF!</v>
      </c>
      <c r="EZ302" s="6" t="e">
        <f t="shared" si="387"/>
        <v>#REF!</v>
      </c>
      <c r="FA302" s="6" t="e">
        <f t="shared" si="387"/>
        <v>#REF!</v>
      </c>
      <c r="FB302" s="6" t="e">
        <f t="shared" si="387"/>
        <v>#REF!</v>
      </c>
      <c r="FC302" s="6" t="e">
        <f t="shared" si="387"/>
        <v>#REF!</v>
      </c>
      <c r="FE302" s="6" t="e">
        <f t="shared" si="318"/>
        <v>#REF!</v>
      </c>
      <c r="FF302" s="6" t="e">
        <f t="shared" si="318"/>
        <v>#REF!</v>
      </c>
      <c r="FG302" s="6" t="e">
        <f t="shared" si="318"/>
        <v>#REF!</v>
      </c>
      <c r="FH302" s="6" t="e">
        <f t="shared" si="318"/>
        <v>#REF!</v>
      </c>
      <c r="FI302" s="6" t="e">
        <f t="shared" si="318"/>
        <v>#REF!</v>
      </c>
      <c r="FJ302" s="6" t="e">
        <f t="shared" si="318"/>
        <v>#REF!</v>
      </c>
      <c r="FK302" s="6" t="e">
        <f t="shared" si="318"/>
        <v>#REF!</v>
      </c>
      <c r="FL302" s="6" t="e">
        <f t="shared" si="318"/>
        <v>#REF!</v>
      </c>
      <c r="FM302" s="6" t="e">
        <f t="shared" si="318"/>
        <v>#REF!</v>
      </c>
      <c r="FN302" s="6" t="e">
        <f t="shared" si="318"/>
        <v>#REF!</v>
      </c>
      <c r="FO302" s="6" t="e">
        <f t="shared" si="318"/>
        <v>#REF!</v>
      </c>
      <c r="FP302" s="6" t="e">
        <f t="shared" si="318"/>
        <v>#REF!</v>
      </c>
      <c r="FQ302" s="6" t="e">
        <f t="shared" si="318"/>
        <v>#REF!</v>
      </c>
      <c r="FR302" s="6" t="e">
        <f t="shared" si="318"/>
        <v>#REF!</v>
      </c>
      <c r="FS302" s="6" t="e">
        <f t="shared" si="318"/>
        <v>#REF!</v>
      </c>
      <c r="FT302" s="6" t="e">
        <f t="shared" si="386"/>
        <v>#REF!</v>
      </c>
      <c r="FU302" s="6" t="e">
        <f t="shared" si="386"/>
        <v>#REF!</v>
      </c>
      <c r="FV302" s="6" t="e">
        <f t="shared" si="386"/>
        <v>#REF!</v>
      </c>
      <c r="FW302" s="6" t="e">
        <f t="shared" si="386"/>
        <v>#REF!</v>
      </c>
      <c r="FX302" s="6" t="e">
        <f t="shared" si="384"/>
        <v>#REF!</v>
      </c>
      <c r="FY302" s="6" t="e">
        <f t="shared" si="384"/>
        <v>#REF!</v>
      </c>
      <c r="FZ302" s="6" t="e">
        <f t="shared" si="384"/>
        <v>#REF!</v>
      </c>
      <c r="GA302" s="6" t="e">
        <f t="shared" si="384"/>
        <v>#REF!</v>
      </c>
      <c r="GB302" s="6" t="e">
        <f t="shared" si="384"/>
        <v>#REF!</v>
      </c>
      <c r="GC302" s="6" t="e">
        <f t="shared" si="384"/>
        <v>#REF!</v>
      </c>
      <c r="GD302" s="6" t="e">
        <f t="shared" si="375"/>
        <v>#REF!</v>
      </c>
      <c r="GE302" s="6" t="e">
        <f t="shared" si="375"/>
        <v>#REF!</v>
      </c>
      <c r="GF302" s="6" t="e">
        <f t="shared" si="375"/>
        <v>#REF!</v>
      </c>
      <c r="GG302" s="6" t="e">
        <f t="shared" si="375"/>
        <v>#REF!</v>
      </c>
      <c r="GH302" s="6" t="e">
        <f t="shared" si="375"/>
        <v>#REF!</v>
      </c>
    </row>
    <row r="303" spans="1:190" x14ac:dyDescent="0.3">
      <c r="A303">
        <f t="shared" si="372"/>
        <v>299</v>
      </c>
      <c r="B303">
        <f t="shared" si="321"/>
        <v>471</v>
      </c>
      <c r="C303" s="64" t="e">
        <f>BO303*EXP('Capital Market Assumptions'!#REF!+'Capital Market Assumptions'!#REF!*'Random Draws'!B302)</f>
        <v>#REF!</v>
      </c>
      <c r="D303" s="64" t="e">
        <f>BP303*EXP('Capital Market Assumptions'!#REF!+'Capital Market Assumptions'!#REF!*'Random Draws'!C302)</f>
        <v>#REF!</v>
      </c>
      <c r="E303" s="64" t="e">
        <f>BQ303*EXP('Capital Market Assumptions'!#REF!+'Capital Market Assumptions'!#REF!*'Random Draws'!D302)</f>
        <v>#REF!</v>
      </c>
      <c r="F303" s="64" t="e">
        <f>BR303*EXP('Capital Market Assumptions'!#REF!+'Capital Market Assumptions'!#REF!*'Random Draws'!E302)</f>
        <v>#REF!</v>
      </c>
      <c r="G303" s="64" t="e">
        <f>BS303*EXP('Capital Market Assumptions'!#REF!+'Capital Market Assumptions'!#REF!*'Random Draws'!F302)</f>
        <v>#REF!</v>
      </c>
      <c r="H303" s="6" t="e">
        <f>BT303*EXP('Capital Market Assumptions'!$B$41+'Capital Market Assumptions'!$B$42*'Random Draws'!G302)</f>
        <v>#REF!</v>
      </c>
      <c r="I303" s="6" t="e">
        <f>BU303*EXP('Capital Market Assumptions'!$B$41+'Capital Market Assumptions'!$B$42*'Random Draws'!H302)</f>
        <v>#REF!</v>
      </c>
      <c r="J303" s="6" t="e">
        <f>BV303*EXP('Capital Market Assumptions'!$B$41+'Capital Market Assumptions'!$B$42*'Random Draws'!I302)</f>
        <v>#REF!</v>
      </c>
      <c r="K303" s="6" t="e">
        <f>BW303*EXP('Capital Market Assumptions'!$B$41+'Capital Market Assumptions'!$B$42*'Random Draws'!J302)</f>
        <v>#REF!</v>
      </c>
      <c r="L303" s="6" t="e">
        <f>BX303*EXP('Capital Market Assumptions'!$B$41+'Capital Market Assumptions'!$B$42*'Random Draws'!K302)</f>
        <v>#REF!</v>
      </c>
      <c r="M303" s="6" t="e">
        <f>BY303*EXP('Capital Market Assumptions'!$B$41+'Capital Market Assumptions'!$B$42*'Random Draws'!L302)</f>
        <v>#REF!</v>
      </c>
      <c r="N303" s="6" t="e">
        <f>BZ303*EXP('Capital Market Assumptions'!$B$41+'Capital Market Assumptions'!$B$42*'Random Draws'!M302)</f>
        <v>#REF!</v>
      </c>
      <c r="O303" s="6" t="e">
        <f>CA303*EXP('Capital Market Assumptions'!$B$41+'Capital Market Assumptions'!$B$42*'Random Draws'!N302)</f>
        <v>#REF!</v>
      </c>
      <c r="P303" s="6" t="e">
        <f>CB303*EXP('Capital Market Assumptions'!$B$41+'Capital Market Assumptions'!$B$42*'Random Draws'!O302)</f>
        <v>#REF!</v>
      </c>
      <c r="Q303" s="6" t="e">
        <f>CC303*EXP('Capital Market Assumptions'!$B$41+'Capital Market Assumptions'!$B$42*'Random Draws'!P302)</f>
        <v>#REF!</v>
      </c>
      <c r="R303" s="6" t="e">
        <f>CD303*EXP('Capital Market Assumptions'!$B$41+'Capital Market Assumptions'!$B$42*'Random Draws'!Q302)</f>
        <v>#REF!</v>
      </c>
      <c r="S303" s="6" t="e">
        <f>CE303*EXP('Capital Market Assumptions'!$B$41+'Capital Market Assumptions'!$B$42*'Random Draws'!R302)</f>
        <v>#REF!</v>
      </c>
      <c r="T303" s="6" t="e">
        <f>CF303*EXP('Capital Market Assumptions'!$B$41+'Capital Market Assumptions'!$B$42*'Random Draws'!S302)</f>
        <v>#REF!</v>
      </c>
      <c r="U303" s="6" t="e">
        <f>CG303*EXP('Capital Market Assumptions'!$B$41+'Capital Market Assumptions'!$B$42*'Random Draws'!T302)</f>
        <v>#REF!</v>
      </c>
      <c r="V303" s="6" t="e">
        <f>CH303*EXP('Capital Market Assumptions'!$B$41+'Capital Market Assumptions'!$B$42*'Random Draws'!U302)</f>
        <v>#REF!</v>
      </c>
      <c r="W303" s="6" t="e">
        <f>CI303*EXP('Capital Market Assumptions'!$B$41+'Capital Market Assumptions'!$B$42*'Random Draws'!V302)</f>
        <v>#REF!</v>
      </c>
      <c r="X303" s="6" t="e">
        <f>CJ303*EXP('Capital Market Assumptions'!$B$41+'Capital Market Assumptions'!$B$42*'Random Draws'!W302)</f>
        <v>#REF!</v>
      </c>
      <c r="Y303" s="6" t="e">
        <f>CK303*EXP('Capital Market Assumptions'!$B$41+'Capital Market Assumptions'!$B$42*'Random Draws'!X302)</f>
        <v>#REF!</v>
      </c>
      <c r="Z303" s="6" t="e">
        <f>CL303*EXP('Capital Market Assumptions'!$B$41+'Capital Market Assumptions'!$B$42*'Random Draws'!Y302)</f>
        <v>#REF!</v>
      </c>
      <c r="AA303" s="6" t="e">
        <f>CM303*EXP('Capital Market Assumptions'!$B$41+'Capital Market Assumptions'!$B$42*'Random Draws'!Z302)</f>
        <v>#REF!</v>
      </c>
      <c r="AB303" s="6" t="e">
        <f>CN303*EXP('Capital Market Assumptions'!$B$41+'Capital Market Assumptions'!$B$42*'Random Draws'!AA302)</f>
        <v>#REF!</v>
      </c>
      <c r="AC303" s="6" t="e">
        <f>CO303*EXP('Capital Market Assumptions'!$B$41+'Capital Market Assumptions'!$B$42*'Random Draws'!AB302)</f>
        <v>#REF!</v>
      </c>
      <c r="AD303" s="6" t="e">
        <f>CP303*EXP('Capital Market Assumptions'!$B$41+'Capital Market Assumptions'!$B$42*'Random Draws'!AC302)</f>
        <v>#REF!</v>
      </c>
      <c r="AE303" s="6" t="e">
        <f>CQ303*EXP('Capital Market Assumptions'!$B$41+'Capital Market Assumptions'!$B$42*'Random Draws'!AD302)</f>
        <v>#REF!</v>
      </c>
      <c r="AF303" s="6" t="e">
        <f>CR303*EXP('Capital Market Assumptions'!$B$41+'Capital Market Assumptions'!$B$42*'Random Draws'!AE302)</f>
        <v>#REF!</v>
      </c>
      <c r="AH303">
        <f t="shared" si="322"/>
        <v>4.2999999999999261E-2</v>
      </c>
      <c r="AI303">
        <f t="shared" si="323"/>
        <v>1.0600000000000023</v>
      </c>
      <c r="AJ303">
        <f t="shared" si="324"/>
        <v>2.0930000000000035</v>
      </c>
      <c r="AK303">
        <f t="shared" si="325"/>
        <v>3.1530000000000058</v>
      </c>
      <c r="AL303">
        <f t="shared" si="326"/>
        <v>4.2659999999999911</v>
      </c>
      <c r="AM303">
        <f t="shared" si="327"/>
        <v>5.3020000000000067</v>
      </c>
      <c r="AN303">
        <f t="shared" si="328"/>
        <v>6.3569999999999993</v>
      </c>
      <c r="AO303">
        <f t="shared" si="329"/>
        <v>7.3900000000000006</v>
      </c>
      <c r="AP303">
        <f t="shared" si="330"/>
        <v>8.3549999999999898</v>
      </c>
      <c r="AQ303">
        <f t="shared" si="331"/>
        <v>9.2480000000000047</v>
      </c>
      <c r="AR303">
        <v>9.9540000000000006</v>
      </c>
      <c r="AS303">
        <v>10.536</v>
      </c>
      <c r="AT303">
        <v>11.061999999999999</v>
      </c>
      <c r="AU303">
        <v>11.587</v>
      </c>
      <c r="AV303">
        <v>12.256</v>
      </c>
      <c r="AW303">
        <v>12.815</v>
      </c>
      <c r="AX303">
        <v>13.287000000000001</v>
      </c>
      <c r="AY303">
        <v>13.785</v>
      </c>
      <c r="AZ303">
        <v>14.218999999999999</v>
      </c>
      <c r="BA303">
        <v>14.718999999999999</v>
      </c>
      <c r="BB303" t="e">
        <f>LRP!#REF!</f>
        <v>#REF!</v>
      </c>
      <c r="BC303" t="e">
        <f>LRP!#REF!</f>
        <v>#REF!</v>
      </c>
      <c r="BD303" t="e">
        <f>LRP!#REF!</f>
        <v>#REF!</v>
      </c>
      <c r="BE303" t="e">
        <f>LRP!#REF!</f>
        <v>#REF!</v>
      </c>
      <c r="BF303" t="e">
        <f>LRP!#REF!</f>
        <v>#REF!</v>
      </c>
      <c r="BG303" t="e">
        <f>LRP!#REF!</f>
        <v>#REF!</v>
      </c>
      <c r="BH303" t="e">
        <f>LRP!#REF!</f>
        <v>#REF!</v>
      </c>
      <c r="BI303" t="e">
        <f>LRP!#REF!</f>
        <v>#REF!</v>
      </c>
      <c r="BJ303" t="e">
        <f>LRP!#REF!</f>
        <v>#REF!</v>
      </c>
      <c r="BK303" t="e">
        <f>LRP!#REF!</f>
        <v>#REF!</v>
      </c>
      <c r="BM303">
        <f t="shared" si="383"/>
        <v>471</v>
      </c>
      <c r="BN303">
        <f t="shared" si="383"/>
        <v>471</v>
      </c>
      <c r="BO303">
        <f t="shared" si="383"/>
        <v>471</v>
      </c>
      <c r="BP303" s="6" t="e">
        <f t="shared" si="332"/>
        <v>#REF!</v>
      </c>
      <c r="BQ303" s="6" t="e">
        <f t="shared" si="333"/>
        <v>#REF!</v>
      </c>
      <c r="BR303" s="6" t="e">
        <f t="shared" si="334"/>
        <v>#REF!</v>
      </c>
      <c r="BS303" s="6" t="e">
        <f t="shared" si="335"/>
        <v>#REF!</v>
      </c>
      <c r="BT303" s="6" t="e">
        <f t="shared" si="336"/>
        <v>#REF!</v>
      </c>
      <c r="BU303" s="6" t="e">
        <f t="shared" si="337"/>
        <v>#REF!</v>
      </c>
      <c r="BV303" s="6" t="e">
        <f t="shared" si="338"/>
        <v>#REF!</v>
      </c>
      <c r="BW303" s="6" t="e">
        <f t="shared" si="339"/>
        <v>#REF!</v>
      </c>
      <c r="BX303" s="6" t="e">
        <f t="shared" si="340"/>
        <v>#REF!</v>
      </c>
      <c r="BY303" s="6" t="e">
        <f t="shared" si="341"/>
        <v>#REF!</v>
      </c>
      <c r="BZ303" s="6" t="e">
        <f t="shared" si="342"/>
        <v>#REF!</v>
      </c>
      <c r="CA303" s="6" t="e">
        <f t="shared" si="343"/>
        <v>#REF!</v>
      </c>
      <c r="CB303" s="6" t="e">
        <f t="shared" si="344"/>
        <v>#REF!</v>
      </c>
      <c r="CC303" s="6" t="e">
        <f t="shared" si="345"/>
        <v>#REF!</v>
      </c>
      <c r="CD303" s="6" t="e">
        <f t="shared" si="346"/>
        <v>#REF!</v>
      </c>
      <c r="CE303" s="6" t="e">
        <f t="shared" si="347"/>
        <v>#REF!</v>
      </c>
      <c r="CF303" s="6" t="e">
        <f t="shared" si="348"/>
        <v>#REF!</v>
      </c>
      <c r="CG303" s="6" t="e">
        <f t="shared" si="349"/>
        <v>#REF!</v>
      </c>
      <c r="CH303" s="6" t="e">
        <f t="shared" si="350"/>
        <v>#REF!</v>
      </c>
      <c r="CI303" s="6" t="e">
        <f t="shared" si="351"/>
        <v>#REF!</v>
      </c>
      <c r="CJ303" s="6" t="e">
        <f t="shared" si="381"/>
        <v>#REF!</v>
      </c>
      <c r="CK303" s="6" t="e">
        <f t="shared" si="381"/>
        <v>#REF!</v>
      </c>
      <c r="CL303" s="6" t="e">
        <f t="shared" si="381"/>
        <v>#REF!</v>
      </c>
      <c r="CM303" s="6" t="e">
        <f t="shared" si="381"/>
        <v>#REF!</v>
      </c>
      <c r="CN303" s="6" t="e">
        <f t="shared" si="381"/>
        <v>#REF!</v>
      </c>
      <c r="CO303" s="6" t="e">
        <f t="shared" si="378"/>
        <v>#REF!</v>
      </c>
      <c r="CP303" s="6" t="e">
        <f t="shared" si="378"/>
        <v>#REF!</v>
      </c>
      <c r="CQ303" s="6" t="e">
        <f t="shared" si="378"/>
        <v>#REF!</v>
      </c>
      <c r="CR303" s="6" t="e">
        <f t="shared" si="378"/>
        <v>#REF!</v>
      </c>
      <c r="CS303" s="6" t="e">
        <f t="shared" si="378"/>
        <v>#REF!</v>
      </c>
      <c r="CU303" s="6" t="e">
        <f t="shared" si="352"/>
        <v>#REF!</v>
      </c>
      <c r="CV303" s="6" t="e">
        <f t="shared" si="353"/>
        <v>#REF!</v>
      </c>
      <c r="CW303" s="6" t="e">
        <f t="shared" si="354"/>
        <v>#REF!</v>
      </c>
      <c r="CX303" s="6" t="e">
        <f t="shared" si="355"/>
        <v>#REF!</v>
      </c>
      <c r="CY303" s="6" t="e">
        <f t="shared" si="356"/>
        <v>#REF!</v>
      </c>
      <c r="CZ303" s="6" t="e">
        <f t="shared" si="357"/>
        <v>#REF!</v>
      </c>
      <c r="DA303" s="6" t="e">
        <f t="shared" si="358"/>
        <v>#REF!</v>
      </c>
      <c r="DB303" s="6" t="e">
        <f t="shared" si="359"/>
        <v>#REF!</v>
      </c>
      <c r="DC303" s="6" t="e">
        <f t="shared" si="360"/>
        <v>#REF!</v>
      </c>
      <c r="DD303" s="6" t="e">
        <f t="shared" si="361"/>
        <v>#REF!</v>
      </c>
      <c r="DE303" s="6" t="e">
        <f t="shared" si="362"/>
        <v>#REF!</v>
      </c>
      <c r="DF303" s="6" t="e">
        <f t="shared" si="363"/>
        <v>#REF!</v>
      </c>
      <c r="DG303" s="6" t="e">
        <f t="shared" si="364"/>
        <v>#REF!</v>
      </c>
      <c r="DH303" s="6" t="e">
        <f t="shared" si="365"/>
        <v>#REF!</v>
      </c>
      <c r="DI303" s="6" t="e">
        <f t="shared" si="366"/>
        <v>#REF!</v>
      </c>
      <c r="DJ303" s="6" t="e">
        <f t="shared" si="367"/>
        <v>#REF!</v>
      </c>
      <c r="DK303" s="6" t="e">
        <f t="shared" si="368"/>
        <v>#REF!</v>
      </c>
      <c r="DL303" s="6" t="e">
        <f t="shared" si="369"/>
        <v>#REF!</v>
      </c>
      <c r="DM303" s="6" t="e">
        <f t="shared" si="370"/>
        <v>#REF!</v>
      </c>
      <c r="DN303" s="6" t="e">
        <f t="shared" si="371"/>
        <v>#REF!</v>
      </c>
      <c r="DO303" s="6" t="e">
        <f t="shared" si="382"/>
        <v>#REF!</v>
      </c>
      <c r="DP303" s="6" t="e">
        <f t="shared" si="382"/>
        <v>#REF!</v>
      </c>
      <c r="DQ303" s="6" t="e">
        <f t="shared" si="382"/>
        <v>#REF!</v>
      </c>
      <c r="DR303" s="6" t="e">
        <f t="shared" si="382"/>
        <v>#REF!</v>
      </c>
      <c r="DS303" s="6" t="e">
        <f t="shared" si="382"/>
        <v>#REF!</v>
      </c>
      <c r="DT303" s="6" t="e">
        <f t="shared" si="379"/>
        <v>#REF!</v>
      </c>
      <c r="DU303" s="6" t="e">
        <f t="shared" si="379"/>
        <v>#REF!</v>
      </c>
      <c r="DV303" s="6" t="e">
        <f t="shared" si="379"/>
        <v>#REF!</v>
      </c>
      <c r="DW303" s="6" t="e">
        <f t="shared" si="379"/>
        <v>#REF!</v>
      </c>
      <c r="DX303" s="6" t="e">
        <f t="shared" si="379"/>
        <v>#REF!</v>
      </c>
      <c r="DZ303" s="6" t="e">
        <f t="shared" si="385"/>
        <v>#REF!</v>
      </c>
      <c r="EA303" s="6" t="e">
        <f t="shared" si="385"/>
        <v>#REF!</v>
      </c>
      <c r="EB303" s="6" t="e">
        <f t="shared" si="385"/>
        <v>#REF!</v>
      </c>
      <c r="EC303" s="6" t="e">
        <f t="shared" si="385"/>
        <v>#REF!</v>
      </c>
      <c r="ED303" s="6" t="e">
        <f t="shared" si="385"/>
        <v>#REF!</v>
      </c>
      <c r="EE303" s="6" t="e">
        <f t="shared" si="385"/>
        <v>#REF!</v>
      </c>
      <c r="EF303" s="6" t="e">
        <f t="shared" si="385"/>
        <v>#REF!</v>
      </c>
      <c r="EG303" s="6" t="e">
        <f t="shared" si="385"/>
        <v>#REF!</v>
      </c>
      <c r="EH303" s="6" t="e">
        <f t="shared" si="385"/>
        <v>#REF!</v>
      </c>
      <c r="EI303" s="6" t="e">
        <f t="shared" si="385"/>
        <v>#REF!</v>
      </c>
      <c r="EJ303" s="6" t="e">
        <f t="shared" si="385"/>
        <v>#REF!</v>
      </c>
      <c r="EK303" s="6" t="e">
        <f t="shared" si="385"/>
        <v>#REF!</v>
      </c>
      <c r="EL303" s="6" t="e">
        <f t="shared" si="385"/>
        <v>#REF!</v>
      </c>
      <c r="EM303" s="6" t="e">
        <f t="shared" si="385"/>
        <v>#REF!</v>
      </c>
      <c r="EN303" s="6" t="e">
        <f t="shared" si="385"/>
        <v>#REF!</v>
      </c>
      <c r="EO303" s="6" t="e">
        <f t="shared" si="376"/>
        <v>#REF!</v>
      </c>
      <c r="EP303" s="6" t="e">
        <f t="shared" si="374"/>
        <v>#REF!</v>
      </c>
      <c r="EQ303" s="6" t="e">
        <f t="shared" si="374"/>
        <v>#REF!</v>
      </c>
      <c r="ER303" s="6" t="e">
        <f t="shared" si="374"/>
        <v>#REF!</v>
      </c>
      <c r="ES303" s="6" t="e">
        <f t="shared" si="374"/>
        <v>#REF!</v>
      </c>
      <c r="ET303" s="6" t="e">
        <f t="shared" si="374"/>
        <v>#REF!</v>
      </c>
      <c r="EU303" s="6" t="e">
        <f t="shared" si="387"/>
        <v>#REF!</v>
      </c>
      <c r="EV303" s="6" t="e">
        <f t="shared" si="387"/>
        <v>#REF!</v>
      </c>
      <c r="EW303" s="6" t="e">
        <f t="shared" si="387"/>
        <v>#REF!</v>
      </c>
      <c r="EX303" s="6" t="e">
        <f t="shared" si="387"/>
        <v>#REF!</v>
      </c>
      <c r="EY303" s="6" t="e">
        <f t="shared" si="387"/>
        <v>#REF!</v>
      </c>
      <c r="EZ303" s="6" t="e">
        <f t="shared" si="387"/>
        <v>#REF!</v>
      </c>
      <c r="FA303" s="6" t="e">
        <f t="shared" si="387"/>
        <v>#REF!</v>
      </c>
      <c r="FB303" s="6" t="e">
        <f t="shared" si="387"/>
        <v>#REF!</v>
      </c>
      <c r="FC303" s="6" t="e">
        <f t="shared" si="387"/>
        <v>#REF!</v>
      </c>
      <c r="FE303" s="6" t="e">
        <f t="shared" si="318"/>
        <v>#REF!</v>
      </c>
      <c r="FF303" s="6" t="e">
        <f t="shared" si="318"/>
        <v>#REF!</v>
      </c>
      <c r="FG303" s="6" t="e">
        <f t="shared" si="318"/>
        <v>#REF!</v>
      </c>
      <c r="FH303" s="6" t="e">
        <f t="shared" si="318"/>
        <v>#REF!</v>
      </c>
      <c r="FI303" s="6" t="e">
        <f t="shared" si="318"/>
        <v>#REF!</v>
      </c>
      <c r="FJ303" s="6" t="e">
        <f t="shared" si="318"/>
        <v>#REF!</v>
      </c>
      <c r="FK303" s="6" t="e">
        <f t="shared" si="318"/>
        <v>#REF!</v>
      </c>
      <c r="FL303" s="6" t="e">
        <f t="shared" si="318"/>
        <v>#REF!</v>
      </c>
      <c r="FM303" s="6" t="e">
        <f t="shared" si="318"/>
        <v>#REF!</v>
      </c>
      <c r="FN303" s="6" t="e">
        <f t="shared" si="318"/>
        <v>#REF!</v>
      </c>
      <c r="FO303" s="6" t="e">
        <f t="shared" si="318"/>
        <v>#REF!</v>
      </c>
      <c r="FP303" s="6" t="e">
        <f t="shared" si="318"/>
        <v>#REF!</v>
      </c>
      <c r="FQ303" s="6" t="e">
        <f t="shared" si="318"/>
        <v>#REF!</v>
      </c>
      <c r="FR303" s="6" t="e">
        <f t="shared" si="318"/>
        <v>#REF!</v>
      </c>
      <c r="FS303" s="6" t="e">
        <f t="shared" si="318"/>
        <v>#REF!</v>
      </c>
      <c r="FT303" s="6" t="e">
        <f t="shared" si="386"/>
        <v>#REF!</v>
      </c>
      <c r="FU303" s="6" t="e">
        <f t="shared" si="386"/>
        <v>#REF!</v>
      </c>
      <c r="FV303" s="6" t="e">
        <f t="shared" si="386"/>
        <v>#REF!</v>
      </c>
      <c r="FW303" s="6" t="e">
        <f t="shared" si="386"/>
        <v>#REF!</v>
      </c>
      <c r="FX303" s="6" t="e">
        <f t="shared" si="384"/>
        <v>#REF!</v>
      </c>
      <c r="FY303" s="6" t="e">
        <f t="shared" si="384"/>
        <v>#REF!</v>
      </c>
      <c r="FZ303" s="6" t="e">
        <f t="shared" si="384"/>
        <v>#REF!</v>
      </c>
      <c r="GA303" s="6" t="e">
        <f t="shared" si="384"/>
        <v>#REF!</v>
      </c>
      <c r="GB303" s="6" t="e">
        <f t="shared" si="384"/>
        <v>#REF!</v>
      </c>
      <c r="GC303" s="6" t="e">
        <f t="shared" si="384"/>
        <v>#REF!</v>
      </c>
      <c r="GD303" s="6" t="e">
        <f t="shared" si="375"/>
        <v>#REF!</v>
      </c>
      <c r="GE303" s="6" t="e">
        <f t="shared" si="375"/>
        <v>#REF!</v>
      </c>
      <c r="GF303" s="6" t="e">
        <f t="shared" si="375"/>
        <v>#REF!</v>
      </c>
      <c r="GG303" s="6" t="e">
        <f t="shared" si="375"/>
        <v>#REF!</v>
      </c>
      <c r="GH303" s="6" t="e">
        <f t="shared" si="375"/>
        <v>#REF!</v>
      </c>
    </row>
    <row r="304" spans="1:190" x14ac:dyDescent="0.3">
      <c r="A304">
        <f t="shared" si="372"/>
        <v>300</v>
      </c>
      <c r="B304">
        <f t="shared" si="321"/>
        <v>471</v>
      </c>
      <c r="C304" s="64" t="e">
        <f>BO304*EXP('Capital Market Assumptions'!#REF!+'Capital Market Assumptions'!#REF!*'Random Draws'!B303)</f>
        <v>#REF!</v>
      </c>
      <c r="D304" s="64" t="e">
        <f>BP304*EXP('Capital Market Assumptions'!#REF!+'Capital Market Assumptions'!#REF!*'Random Draws'!C303)</f>
        <v>#REF!</v>
      </c>
      <c r="E304" s="64" t="e">
        <f>BQ304*EXP('Capital Market Assumptions'!#REF!+'Capital Market Assumptions'!#REF!*'Random Draws'!D303)</f>
        <v>#REF!</v>
      </c>
      <c r="F304" s="64" t="e">
        <f>BR304*EXP('Capital Market Assumptions'!#REF!+'Capital Market Assumptions'!#REF!*'Random Draws'!E303)</f>
        <v>#REF!</v>
      </c>
      <c r="G304" s="64" t="e">
        <f>BS304*EXP('Capital Market Assumptions'!#REF!+'Capital Market Assumptions'!#REF!*'Random Draws'!F303)</f>
        <v>#REF!</v>
      </c>
      <c r="H304" s="6" t="e">
        <f>BT304*EXP('Capital Market Assumptions'!$B$41+'Capital Market Assumptions'!$B$42*'Random Draws'!G303)</f>
        <v>#REF!</v>
      </c>
      <c r="I304" s="6" t="e">
        <f>BU304*EXP('Capital Market Assumptions'!$B$41+'Capital Market Assumptions'!$B$42*'Random Draws'!H303)</f>
        <v>#REF!</v>
      </c>
      <c r="J304" s="6" t="e">
        <f>BV304*EXP('Capital Market Assumptions'!$B$41+'Capital Market Assumptions'!$B$42*'Random Draws'!I303)</f>
        <v>#REF!</v>
      </c>
      <c r="K304" s="6" t="e">
        <f>BW304*EXP('Capital Market Assumptions'!$B$41+'Capital Market Assumptions'!$B$42*'Random Draws'!J303)</f>
        <v>#REF!</v>
      </c>
      <c r="L304" s="6" t="e">
        <f>BX304*EXP('Capital Market Assumptions'!$B$41+'Capital Market Assumptions'!$B$42*'Random Draws'!K303)</f>
        <v>#REF!</v>
      </c>
      <c r="M304" s="6" t="e">
        <f>BY304*EXP('Capital Market Assumptions'!$B$41+'Capital Market Assumptions'!$B$42*'Random Draws'!L303)</f>
        <v>#REF!</v>
      </c>
      <c r="N304" s="6" t="e">
        <f>BZ304*EXP('Capital Market Assumptions'!$B$41+'Capital Market Assumptions'!$B$42*'Random Draws'!M303)</f>
        <v>#REF!</v>
      </c>
      <c r="O304" s="6" t="e">
        <f>CA304*EXP('Capital Market Assumptions'!$B$41+'Capital Market Assumptions'!$B$42*'Random Draws'!N303)</f>
        <v>#REF!</v>
      </c>
      <c r="P304" s="6" t="e">
        <f>CB304*EXP('Capital Market Assumptions'!$B$41+'Capital Market Assumptions'!$B$42*'Random Draws'!O303)</f>
        <v>#REF!</v>
      </c>
      <c r="Q304" s="6" t="e">
        <f>CC304*EXP('Capital Market Assumptions'!$B$41+'Capital Market Assumptions'!$B$42*'Random Draws'!P303)</f>
        <v>#REF!</v>
      </c>
      <c r="R304" s="6" t="e">
        <f>CD304*EXP('Capital Market Assumptions'!$B$41+'Capital Market Assumptions'!$B$42*'Random Draws'!Q303)</f>
        <v>#REF!</v>
      </c>
      <c r="S304" s="6" t="e">
        <f>CE304*EXP('Capital Market Assumptions'!$B$41+'Capital Market Assumptions'!$B$42*'Random Draws'!R303)</f>
        <v>#REF!</v>
      </c>
      <c r="T304" s="6" t="e">
        <f>CF304*EXP('Capital Market Assumptions'!$B$41+'Capital Market Assumptions'!$B$42*'Random Draws'!S303)</f>
        <v>#REF!</v>
      </c>
      <c r="U304" s="6" t="e">
        <f>CG304*EXP('Capital Market Assumptions'!$B$41+'Capital Market Assumptions'!$B$42*'Random Draws'!T303)</f>
        <v>#REF!</v>
      </c>
      <c r="V304" s="6" t="e">
        <f>CH304*EXP('Capital Market Assumptions'!$B$41+'Capital Market Assumptions'!$B$42*'Random Draws'!U303)</f>
        <v>#REF!</v>
      </c>
      <c r="W304" s="6" t="e">
        <f>CI304*EXP('Capital Market Assumptions'!$B$41+'Capital Market Assumptions'!$B$42*'Random Draws'!V303)</f>
        <v>#REF!</v>
      </c>
      <c r="X304" s="6" t="e">
        <f>CJ304*EXP('Capital Market Assumptions'!$B$41+'Capital Market Assumptions'!$B$42*'Random Draws'!W303)</f>
        <v>#REF!</v>
      </c>
      <c r="Y304" s="6" t="e">
        <f>CK304*EXP('Capital Market Assumptions'!$B$41+'Capital Market Assumptions'!$B$42*'Random Draws'!X303)</f>
        <v>#REF!</v>
      </c>
      <c r="Z304" s="6" t="e">
        <f>CL304*EXP('Capital Market Assumptions'!$B$41+'Capital Market Assumptions'!$B$42*'Random Draws'!Y303)</f>
        <v>#REF!</v>
      </c>
      <c r="AA304" s="6" t="e">
        <f>CM304*EXP('Capital Market Assumptions'!$B$41+'Capital Market Assumptions'!$B$42*'Random Draws'!Z303)</f>
        <v>#REF!</v>
      </c>
      <c r="AB304" s="6" t="e">
        <f>CN304*EXP('Capital Market Assumptions'!$B$41+'Capital Market Assumptions'!$B$42*'Random Draws'!AA303)</f>
        <v>#REF!</v>
      </c>
      <c r="AC304" s="6" t="e">
        <f>CO304*EXP('Capital Market Assumptions'!$B$41+'Capital Market Assumptions'!$B$42*'Random Draws'!AB303)</f>
        <v>#REF!</v>
      </c>
      <c r="AD304" s="6" t="e">
        <f>CP304*EXP('Capital Market Assumptions'!$B$41+'Capital Market Assumptions'!$B$42*'Random Draws'!AC303)</f>
        <v>#REF!</v>
      </c>
      <c r="AE304" s="6" t="e">
        <f>CQ304*EXP('Capital Market Assumptions'!$B$41+'Capital Market Assumptions'!$B$42*'Random Draws'!AD303)</f>
        <v>#REF!</v>
      </c>
      <c r="AF304" s="6" t="e">
        <f>CR304*EXP('Capital Market Assumptions'!$B$41+'Capital Market Assumptions'!$B$42*'Random Draws'!AE303)</f>
        <v>#REF!</v>
      </c>
      <c r="AH304">
        <f t="shared" si="322"/>
        <v>4.2999999999999261E-2</v>
      </c>
      <c r="AI304">
        <f t="shared" si="323"/>
        <v>1.0600000000000023</v>
      </c>
      <c r="AJ304">
        <f t="shared" si="324"/>
        <v>2.0930000000000035</v>
      </c>
      <c r="AK304">
        <f t="shared" si="325"/>
        <v>3.1530000000000058</v>
      </c>
      <c r="AL304">
        <f t="shared" si="326"/>
        <v>4.2659999999999911</v>
      </c>
      <c r="AM304">
        <f t="shared" si="327"/>
        <v>5.3020000000000067</v>
      </c>
      <c r="AN304">
        <f t="shared" si="328"/>
        <v>6.3569999999999993</v>
      </c>
      <c r="AO304">
        <f t="shared" si="329"/>
        <v>7.3900000000000006</v>
      </c>
      <c r="AP304">
        <f t="shared" si="330"/>
        <v>8.3549999999999898</v>
      </c>
      <c r="AQ304">
        <f t="shared" si="331"/>
        <v>9.2480000000000047</v>
      </c>
      <c r="AR304">
        <v>9.9540000000000006</v>
      </c>
      <c r="AS304">
        <v>10.536</v>
      </c>
      <c r="AT304">
        <v>11.061999999999999</v>
      </c>
      <c r="AU304">
        <v>11.587</v>
      </c>
      <c r="AV304">
        <v>12.256</v>
      </c>
      <c r="AW304">
        <v>12.815</v>
      </c>
      <c r="AX304">
        <v>13.287000000000001</v>
      </c>
      <c r="AY304">
        <v>13.785</v>
      </c>
      <c r="AZ304">
        <v>14.218999999999999</v>
      </c>
      <c r="BA304">
        <v>14.718999999999999</v>
      </c>
      <c r="BB304" t="e">
        <f>LRP!#REF!</f>
        <v>#REF!</v>
      </c>
      <c r="BC304" t="e">
        <f>LRP!#REF!</f>
        <v>#REF!</v>
      </c>
      <c r="BD304" t="e">
        <f>LRP!#REF!</f>
        <v>#REF!</v>
      </c>
      <c r="BE304" t="e">
        <f>LRP!#REF!</f>
        <v>#REF!</v>
      </c>
      <c r="BF304" t="e">
        <f>LRP!#REF!</f>
        <v>#REF!</v>
      </c>
      <c r="BG304" t="e">
        <f>LRP!#REF!</f>
        <v>#REF!</v>
      </c>
      <c r="BH304" t="e">
        <f>LRP!#REF!</f>
        <v>#REF!</v>
      </c>
      <c r="BI304" t="e">
        <f>LRP!#REF!</f>
        <v>#REF!</v>
      </c>
      <c r="BJ304" t="e">
        <f>LRP!#REF!</f>
        <v>#REF!</v>
      </c>
      <c r="BK304" t="e">
        <f>LRP!#REF!</f>
        <v>#REF!</v>
      </c>
      <c r="BM304">
        <f t="shared" si="383"/>
        <v>471</v>
      </c>
      <c r="BN304">
        <f t="shared" si="383"/>
        <v>471</v>
      </c>
      <c r="BO304">
        <f t="shared" si="383"/>
        <v>471</v>
      </c>
      <c r="BP304" s="6" t="e">
        <f t="shared" si="332"/>
        <v>#REF!</v>
      </c>
      <c r="BQ304" s="6" t="e">
        <f t="shared" si="333"/>
        <v>#REF!</v>
      </c>
      <c r="BR304" s="6" t="e">
        <f t="shared" si="334"/>
        <v>#REF!</v>
      </c>
      <c r="BS304" s="6" t="e">
        <f t="shared" si="335"/>
        <v>#REF!</v>
      </c>
      <c r="BT304" s="6" t="e">
        <f t="shared" si="336"/>
        <v>#REF!</v>
      </c>
      <c r="BU304" s="6" t="e">
        <f t="shared" si="337"/>
        <v>#REF!</v>
      </c>
      <c r="BV304" s="6" t="e">
        <f t="shared" si="338"/>
        <v>#REF!</v>
      </c>
      <c r="BW304" s="6" t="e">
        <f t="shared" si="339"/>
        <v>#REF!</v>
      </c>
      <c r="BX304" s="6" t="e">
        <f t="shared" si="340"/>
        <v>#REF!</v>
      </c>
      <c r="BY304" s="6" t="e">
        <f t="shared" si="341"/>
        <v>#REF!</v>
      </c>
      <c r="BZ304" s="6" t="e">
        <f t="shared" si="342"/>
        <v>#REF!</v>
      </c>
      <c r="CA304" s="6" t="e">
        <f t="shared" si="343"/>
        <v>#REF!</v>
      </c>
      <c r="CB304" s="6" t="e">
        <f t="shared" si="344"/>
        <v>#REF!</v>
      </c>
      <c r="CC304" s="6" t="e">
        <f t="shared" si="345"/>
        <v>#REF!</v>
      </c>
      <c r="CD304" s="6" t="e">
        <f t="shared" si="346"/>
        <v>#REF!</v>
      </c>
      <c r="CE304" s="6" t="e">
        <f t="shared" si="347"/>
        <v>#REF!</v>
      </c>
      <c r="CF304" s="6" t="e">
        <f t="shared" si="348"/>
        <v>#REF!</v>
      </c>
      <c r="CG304" s="6" t="e">
        <f t="shared" si="349"/>
        <v>#REF!</v>
      </c>
      <c r="CH304" s="6" t="e">
        <f t="shared" si="350"/>
        <v>#REF!</v>
      </c>
      <c r="CI304" s="6" t="e">
        <f t="shared" si="351"/>
        <v>#REF!</v>
      </c>
      <c r="CJ304" s="6" t="e">
        <f t="shared" si="381"/>
        <v>#REF!</v>
      </c>
      <c r="CK304" s="6" t="e">
        <f t="shared" si="381"/>
        <v>#REF!</v>
      </c>
      <c r="CL304" s="6" t="e">
        <f t="shared" si="381"/>
        <v>#REF!</v>
      </c>
      <c r="CM304" s="6" t="e">
        <f t="shared" si="381"/>
        <v>#REF!</v>
      </c>
      <c r="CN304" s="6" t="e">
        <f t="shared" si="381"/>
        <v>#REF!</v>
      </c>
      <c r="CO304" s="6" t="e">
        <f t="shared" si="378"/>
        <v>#REF!</v>
      </c>
      <c r="CP304" s="6" t="e">
        <f t="shared" si="378"/>
        <v>#REF!</v>
      </c>
      <c r="CQ304" s="6" t="e">
        <f t="shared" si="378"/>
        <v>#REF!</v>
      </c>
      <c r="CR304" s="6" t="e">
        <f t="shared" si="378"/>
        <v>#REF!</v>
      </c>
      <c r="CS304" s="6" t="e">
        <f t="shared" si="378"/>
        <v>#REF!</v>
      </c>
      <c r="CU304" s="6" t="e">
        <f t="shared" si="352"/>
        <v>#REF!</v>
      </c>
      <c r="CV304" s="6" t="e">
        <f t="shared" si="353"/>
        <v>#REF!</v>
      </c>
      <c r="CW304" s="6" t="e">
        <f t="shared" si="354"/>
        <v>#REF!</v>
      </c>
      <c r="CX304" s="6" t="e">
        <f t="shared" si="355"/>
        <v>#REF!</v>
      </c>
      <c r="CY304" s="6" t="e">
        <f t="shared" si="356"/>
        <v>#REF!</v>
      </c>
      <c r="CZ304" s="6" t="e">
        <f t="shared" si="357"/>
        <v>#REF!</v>
      </c>
      <c r="DA304" s="6" t="e">
        <f t="shared" si="358"/>
        <v>#REF!</v>
      </c>
      <c r="DB304" s="6" t="e">
        <f t="shared" si="359"/>
        <v>#REF!</v>
      </c>
      <c r="DC304" s="6" t="e">
        <f t="shared" si="360"/>
        <v>#REF!</v>
      </c>
      <c r="DD304" s="6" t="e">
        <f t="shared" si="361"/>
        <v>#REF!</v>
      </c>
      <c r="DE304" s="6" t="e">
        <f t="shared" si="362"/>
        <v>#REF!</v>
      </c>
      <c r="DF304" s="6" t="e">
        <f t="shared" si="363"/>
        <v>#REF!</v>
      </c>
      <c r="DG304" s="6" t="e">
        <f t="shared" si="364"/>
        <v>#REF!</v>
      </c>
      <c r="DH304" s="6" t="e">
        <f t="shared" si="365"/>
        <v>#REF!</v>
      </c>
      <c r="DI304" s="6" t="e">
        <f t="shared" si="366"/>
        <v>#REF!</v>
      </c>
      <c r="DJ304" s="6" t="e">
        <f t="shared" si="367"/>
        <v>#REF!</v>
      </c>
      <c r="DK304" s="6" t="e">
        <f t="shared" si="368"/>
        <v>#REF!</v>
      </c>
      <c r="DL304" s="6" t="e">
        <f t="shared" si="369"/>
        <v>#REF!</v>
      </c>
      <c r="DM304" s="6" t="e">
        <f t="shared" si="370"/>
        <v>#REF!</v>
      </c>
      <c r="DN304" s="6" t="e">
        <f t="shared" si="371"/>
        <v>#REF!</v>
      </c>
      <c r="DO304" s="6" t="e">
        <f t="shared" si="382"/>
        <v>#REF!</v>
      </c>
      <c r="DP304" s="6" t="e">
        <f t="shared" si="382"/>
        <v>#REF!</v>
      </c>
      <c r="DQ304" s="6" t="e">
        <f t="shared" si="382"/>
        <v>#REF!</v>
      </c>
      <c r="DR304" s="6" t="e">
        <f t="shared" si="382"/>
        <v>#REF!</v>
      </c>
      <c r="DS304" s="6" t="e">
        <f t="shared" si="382"/>
        <v>#REF!</v>
      </c>
      <c r="DT304" s="6" t="e">
        <f t="shared" si="379"/>
        <v>#REF!</v>
      </c>
      <c r="DU304" s="6" t="e">
        <f t="shared" si="379"/>
        <v>#REF!</v>
      </c>
      <c r="DV304" s="6" t="e">
        <f t="shared" si="379"/>
        <v>#REF!</v>
      </c>
      <c r="DW304" s="6" t="e">
        <f t="shared" si="379"/>
        <v>#REF!</v>
      </c>
      <c r="DX304" s="6" t="e">
        <f t="shared" si="379"/>
        <v>#REF!</v>
      </c>
      <c r="DZ304" s="6" t="e">
        <f t="shared" si="385"/>
        <v>#REF!</v>
      </c>
      <c r="EA304" s="6" t="e">
        <f t="shared" si="385"/>
        <v>#REF!</v>
      </c>
      <c r="EB304" s="6" t="e">
        <f t="shared" si="385"/>
        <v>#REF!</v>
      </c>
      <c r="EC304" s="6" t="e">
        <f t="shared" si="385"/>
        <v>#REF!</v>
      </c>
      <c r="ED304" s="6" t="e">
        <f t="shared" si="385"/>
        <v>#REF!</v>
      </c>
      <c r="EE304" s="6" t="e">
        <f t="shared" si="385"/>
        <v>#REF!</v>
      </c>
      <c r="EF304" s="6" t="e">
        <f t="shared" si="385"/>
        <v>#REF!</v>
      </c>
      <c r="EG304" s="6" t="e">
        <f t="shared" si="385"/>
        <v>#REF!</v>
      </c>
      <c r="EH304" s="6" t="e">
        <f t="shared" si="385"/>
        <v>#REF!</v>
      </c>
      <c r="EI304" s="6" t="e">
        <f t="shared" si="385"/>
        <v>#REF!</v>
      </c>
      <c r="EJ304" s="6" t="e">
        <f t="shared" si="385"/>
        <v>#REF!</v>
      </c>
      <c r="EK304" s="6" t="e">
        <f t="shared" si="385"/>
        <v>#REF!</v>
      </c>
      <c r="EL304" s="6" t="e">
        <f t="shared" si="385"/>
        <v>#REF!</v>
      </c>
      <c r="EM304" s="6" t="e">
        <f t="shared" si="385"/>
        <v>#REF!</v>
      </c>
      <c r="EN304" s="6" t="e">
        <f t="shared" si="385"/>
        <v>#REF!</v>
      </c>
      <c r="EO304" s="6" t="e">
        <f t="shared" si="376"/>
        <v>#REF!</v>
      </c>
      <c r="EP304" s="6" t="e">
        <f t="shared" si="374"/>
        <v>#REF!</v>
      </c>
      <c r="EQ304" s="6" t="e">
        <f t="shared" si="374"/>
        <v>#REF!</v>
      </c>
      <c r="ER304" s="6" t="e">
        <f t="shared" si="374"/>
        <v>#REF!</v>
      </c>
      <c r="ES304" s="6" t="e">
        <f t="shared" si="374"/>
        <v>#REF!</v>
      </c>
      <c r="ET304" s="6" t="e">
        <f t="shared" si="374"/>
        <v>#REF!</v>
      </c>
      <c r="EU304" s="6" t="e">
        <f t="shared" si="387"/>
        <v>#REF!</v>
      </c>
      <c r="EV304" s="6" t="e">
        <f t="shared" si="387"/>
        <v>#REF!</v>
      </c>
      <c r="EW304" s="6" t="e">
        <f t="shared" si="387"/>
        <v>#REF!</v>
      </c>
      <c r="EX304" s="6" t="e">
        <f t="shared" si="387"/>
        <v>#REF!</v>
      </c>
      <c r="EY304" s="6" t="e">
        <f t="shared" si="387"/>
        <v>#REF!</v>
      </c>
      <c r="EZ304" s="6" t="e">
        <f t="shared" si="387"/>
        <v>#REF!</v>
      </c>
      <c r="FA304" s="6" t="e">
        <f t="shared" si="387"/>
        <v>#REF!</v>
      </c>
      <c r="FB304" s="6" t="e">
        <f t="shared" si="387"/>
        <v>#REF!</v>
      </c>
      <c r="FC304" s="6" t="e">
        <f t="shared" si="387"/>
        <v>#REF!</v>
      </c>
      <c r="FE304" s="6" t="e">
        <f t="shared" si="318"/>
        <v>#REF!</v>
      </c>
      <c r="FF304" s="6" t="e">
        <f t="shared" si="318"/>
        <v>#REF!</v>
      </c>
      <c r="FG304" s="6" t="e">
        <f t="shared" si="318"/>
        <v>#REF!</v>
      </c>
      <c r="FH304" s="6" t="e">
        <f t="shared" si="318"/>
        <v>#REF!</v>
      </c>
      <c r="FI304" s="6" t="e">
        <f t="shared" si="318"/>
        <v>#REF!</v>
      </c>
      <c r="FJ304" s="6" t="e">
        <f t="shared" si="318"/>
        <v>#REF!</v>
      </c>
      <c r="FK304" s="6" t="e">
        <f t="shared" si="318"/>
        <v>#REF!</v>
      </c>
      <c r="FL304" s="6" t="e">
        <f t="shared" si="318"/>
        <v>#REF!</v>
      </c>
      <c r="FM304" s="6" t="e">
        <f t="shared" si="318"/>
        <v>#REF!</v>
      </c>
      <c r="FN304" s="6" t="e">
        <f t="shared" si="318"/>
        <v>#REF!</v>
      </c>
      <c r="FO304" s="6" t="e">
        <f t="shared" si="318"/>
        <v>#REF!</v>
      </c>
      <c r="FP304" s="6" t="e">
        <f t="shared" si="318"/>
        <v>#REF!</v>
      </c>
      <c r="FQ304" s="6" t="e">
        <f t="shared" si="318"/>
        <v>#REF!</v>
      </c>
      <c r="FR304" s="6" t="e">
        <f t="shared" si="318"/>
        <v>#REF!</v>
      </c>
      <c r="FS304" s="6" t="e">
        <f t="shared" si="318"/>
        <v>#REF!</v>
      </c>
      <c r="FT304" s="6" t="e">
        <f t="shared" si="386"/>
        <v>#REF!</v>
      </c>
      <c r="FU304" s="6" t="e">
        <f t="shared" si="386"/>
        <v>#REF!</v>
      </c>
      <c r="FV304" s="6" t="e">
        <f t="shared" si="386"/>
        <v>#REF!</v>
      </c>
      <c r="FW304" s="6" t="e">
        <f t="shared" si="386"/>
        <v>#REF!</v>
      </c>
      <c r="FX304" s="6" t="e">
        <f t="shared" si="384"/>
        <v>#REF!</v>
      </c>
      <c r="FY304" s="6" t="e">
        <f t="shared" si="384"/>
        <v>#REF!</v>
      </c>
      <c r="FZ304" s="6" t="e">
        <f t="shared" si="384"/>
        <v>#REF!</v>
      </c>
      <c r="GA304" s="6" t="e">
        <f t="shared" si="384"/>
        <v>#REF!</v>
      </c>
      <c r="GB304" s="6" t="e">
        <f t="shared" si="384"/>
        <v>#REF!</v>
      </c>
      <c r="GC304" s="6" t="e">
        <f t="shared" si="384"/>
        <v>#REF!</v>
      </c>
      <c r="GD304" s="6" t="e">
        <f t="shared" si="375"/>
        <v>#REF!</v>
      </c>
      <c r="GE304" s="6" t="e">
        <f t="shared" si="375"/>
        <v>#REF!</v>
      </c>
      <c r="GF304" s="6" t="e">
        <f t="shared" si="375"/>
        <v>#REF!</v>
      </c>
      <c r="GG304" s="6" t="e">
        <f t="shared" si="375"/>
        <v>#REF!</v>
      </c>
      <c r="GH304" s="6" t="e">
        <f t="shared" si="375"/>
        <v>#REF!</v>
      </c>
    </row>
    <row r="305" spans="1:190" x14ac:dyDescent="0.3">
      <c r="A305">
        <f t="shared" si="372"/>
        <v>301</v>
      </c>
      <c r="B305">
        <f t="shared" si="321"/>
        <v>471</v>
      </c>
      <c r="C305" s="64" t="e">
        <f>BO305*EXP('Capital Market Assumptions'!#REF!+'Capital Market Assumptions'!#REF!*'Random Draws'!B304)</f>
        <v>#REF!</v>
      </c>
      <c r="D305" s="64" t="e">
        <f>BP305*EXP('Capital Market Assumptions'!#REF!+'Capital Market Assumptions'!#REF!*'Random Draws'!C304)</f>
        <v>#REF!</v>
      </c>
      <c r="E305" s="64" t="e">
        <f>BQ305*EXP('Capital Market Assumptions'!#REF!+'Capital Market Assumptions'!#REF!*'Random Draws'!D304)</f>
        <v>#REF!</v>
      </c>
      <c r="F305" s="64" t="e">
        <f>BR305*EXP('Capital Market Assumptions'!#REF!+'Capital Market Assumptions'!#REF!*'Random Draws'!E304)</f>
        <v>#REF!</v>
      </c>
      <c r="G305" s="64" t="e">
        <f>BS305*EXP('Capital Market Assumptions'!#REF!+'Capital Market Assumptions'!#REF!*'Random Draws'!F304)</f>
        <v>#REF!</v>
      </c>
      <c r="H305" s="6" t="e">
        <f>BT305*EXP('Capital Market Assumptions'!$B$41+'Capital Market Assumptions'!$B$42*'Random Draws'!G304)</f>
        <v>#REF!</v>
      </c>
      <c r="I305" s="6" t="e">
        <f>BU305*EXP('Capital Market Assumptions'!$B$41+'Capital Market Assumptions'!$B$42*'Random Draws'!H304)</f>
        <v>#REF!</v>
      </c>
      <c r="J305" s="6" t="e">
        <f>BV305*EXP('Capital Market Assumptions'!$B$41+'Capital Market Assumptions'!$B$42*'Random Draws'!I304)</f>
        <v>#REF!</v>
      </c>
      <c r="K305" s="6" t="e">
        <f>BW305*EXP('Capital Market Assumptions'!$B$41+'Capital Market Assumptions'!$B$42*'Random Draws'!J304)</f>
        <v>#REF!</v>
      </c>
      <c r="L305" s="6" t="e">
        <f>BX305*EXP('Capital Market Assumptions'!$B$41+'Capital Market Assumptions'!$B$42*'Random Draws'!K304)</f>
        <v>#REF!</v>
      </c>
      <c r="M305" s="6" t="e">
        <f>BY305*EXP('Capital Market Assumptions'!$B$41+'Capital Market Assumptions'!$B$42*'Random Draws'!L304)</f>
        <v>#REF!</v>
      </c>
      <c r="N305" s="6" t="e">
        <f>BZ305*EXP('Capital Market Assumptions'!$B$41+'Capital Market Assumptions'!$B$42*'Random Draws'!M304)</f>
        <v>#REF!</v>
      </c>
      <c r="O305" s="6" t="e">
        <f>CA305*EXP('Capital Market Assumptions'!$B$41+'Capital Market Assumptions'!$B$42*'Random Draws'!N304)</f>
        <v>#REF!</v>
      </c>
      <c r="P305" s="6" t="e">
        <f>CB305*EXP('Capital Market Assumptions'!$B$41+'Capital Market Assumptions'!$B$42*'Random Draws'!O304)</f>
        <v>#REF!</v>
      </c>
      <c r="Q305" s="6" t="e">
        <f>CC305*EXP('Capital Market Assumptions'!$B$41+'Capital Market Assumptions'!$B$42*'Random Draws'!P304)</f>
        <v>#REF!</v>
      </c>
      <c r="R305" s="6" t="e">
        <f>CD305*EXP('Capital Market Assumptions'!$B$41+'Capital Market Assumptions'!$B$42*'Random Draws'!Q304)</f>
        <v>#REF!</v>
      </c>
      <c r="S305" s="6" t="e">
        <f>CE305*EXP('Capital Market Assumptions'!$B$41+'Capital Market Assumptions'!$B$42*'Random Draws'!R304)</f>
        <v>#REF!</v>
      </c>
      <c r="T305" s="6" t="e">
        <f>CF305*EXP('Capital Market Assumptions'!$B$41+'Capital Market Assumptions'!$B$42*'Random Draws'!S304)</f>
        <v>#REF!</v>
      </c>
      <c r="U305" s="6" t="e">
        <f>CG305*EXP('Capital Market Assumptions'!$B$41+'Capital Market Assumptions'!$B$42*'Random Draws'!T304)</f>
        <v>#REF!</v>
      </c>
      <c r="V305" s="6" t="e">
        <f>CH305*EXP('Capital Market Assumptions'!$B$41+'Capital Market Assumptions'!$B$42*'Random Draws'!U304)</f>
        <v>#REF!</v>
      </c>
      <c r="W305" s="6" t="e">
        <f>CI305*EXP('Capital Market Assumptions'!$B$41+'Capital Market Assumptions'!$B$42*'Random Draws'!V304)</f>
        <v>#REF!</v>
      </c>
      <c r="X305" s="6" t="e">
        <f>CJ305*EXP('Capital Market Assumptions'!$B$41+'Capital Market Assumptions'!$B$42*'Random Draws'!W304)</f>
        <v>#REF!</v>
      </c>
      <c r="Y305" s="6" t="e">
        <f>CK305*EXP('Capital Market Assumptions'!$B$41+'Capital Market Assumptions'!$B$42*'Random Draws'!X304)</f>
        <v>#REF!</v>
      </c>
      <c r="Z305" s="6" t="e">
        <f>CL305*EXP('Capital Market Assumptions'!$B$41+'Capital Market Assumptions'!$B$42*'Random Draws'!Y304)</f>
        <v>#REF!</v>
      </c>
      <c r="AA305" s="6" t="e">
        <f>CM305*EXP('Capital Market Assumptions'!$B$41+'Capital Market Assumptions'!$B$42*'Random Draws'!Z304)</f>
        <v>#REF!</v>
      </c>
      <c r="AB305" s="6" t="e">
        <f>CN305*EXP('Capital Market Assumptions'!$B$41+'Capital Market Assumptions'!$B$42*'Random Draws'!AA304)</f>
        <v>#REF!</v>
      </c>
      <c r="AC305" s="6" t="e">
        <f>CO305*EXP('Capital Market Assumptions'!$B$41+'Capital Market Assumptions'!$B$42*'Random Draws'!AB304)</f>
        <v>#REF!</v>
      </c>
      <c r="AD305" s="6" t="e">
        <f>CP305*EXP('Capital Market Assumptions'!$B$41+'Capital Market Assumptions'!$B$42*'Random Draws'!AC304)</f>
        <v>#REF!</v>
      </c>
      <c r="AE305" s="6" t="e">
        <f>CQ305*EXP('Capital Market Assumptions'!$B$41+'Capital Market Assumptions'!$B$42*'Random Draws'!AD304)</f>
        <v>#REF!</v>
      </c>
      <c r="AF305" s="6" t="e">
        <f>CR305*EXP('Capital Market Assumptions'!$B$41+'Capital Market Assumptions'!$B$42*'Random Draws'!AE304)</f>
        <v>#REF!</v>
      </c>
      <c r="AH305">
        <f t="shared" si="322"/>
        <v>4.2999999999999261E-2</v>
      </c>
      <c r="AI305">
        <f t="shared" si="323"/>
        <v>1.0600000000000023</v>
      </c>
      <c r="AJ305">
        <f t="shared" si="324"/>
        <v>2.0930000000000035</v>
      </c>
      <c r="AK305">
        <f t="shared" si="325"/>
        <v>3.1530000000000058</v>
      </c>
      <c r="AL305">
        <f t="shared" si="326"/>
        <v>4.2659999999999911</v>
      </c>
      <c r="AM305">
        <f t="shared" si="327"/>
        <v>5.3020000000000067</v>
      </c>
      <c r="AN305">
        <f t="shared" si="328"/>
        <v>6.3569999999999993</v>
      </c>
      <c r="AO305">
        <f t="shared" si="329"/>
        <v>7.3900000000000006</v>
      </c>
      <c r="AP305">
        <f t="shared" si="330"/>
        <v>8.3549999999999898</v>
      </c>
      <c r="AQ305">
        <f t="shared" si="331"/>
        <v>9.2480000000000047</v>
      </c>
      <c r="AR305">
        <v>9.9540000000000006</v>
      </c>
      <c r="AS305">
        <v>10.536</v>
      </c>
      <c r="AT305">
        <v>11.061999999999999</v>
      </c>
      <c r="AU305">
        <v>11.587</v>
      </c>
      <c r="AV305">
        <v>12.256</v>
      </c>
      <c r="AW305">
        <v>12.815</v>
      </c>
      <c r="AX305">
        <v>13.287000000000001</v>
      </c>
      <c r="AY305">
        <v>13.785</v>
      </c>
      <c r="AZ305">
        <v>14.218999999999999</v>
      </c>
      <c r="BA305">
        <v>14.718999999999999</v>
      </c>
      <c r="BB305" t="e">
        <f>LRP!#REF!</f>
        <v>#REF!</v>
      </c>
      <c r="BC305" t="e">
        <f>LRP!#REF!</f>
        <v>#REF!</v>
      </c>
      <c r="BD305" t="e">
        <f>LRP!#REF!</f>
        <v>#REF!</v>
      </c>
      <c r="BE305" t="e">
        <f>LRP!#REF!</f>
        <v>#REF!</v>
      </c>
      <c r="BF305" t="e">
        <f>LRP!#REF!</f>
        <v>#REF!</v>
      </c>
      <c r="BG305" t="e">
        <f>LRP!#REF!</f>
        <v>#REF!</v>
      </c>
      <c r="BH305" t="e">
        <f>LRP!#REF!</f>
        <v>#REF!</v>
      </c>
      <c r="BI305" t="e">
        <f>LRP!#REF!</f>
        <v>#REF!</v>
      </c>
      <c r="BJ305" t="e">
        <f>LRP!#REF!</f>
        <v>#REF!</v>
      </c>
      <c r="BK305" t="e">
        <f>LRP!#REF!</f>
        <v>#REF!</v>
      </c>
      <c r="BM305">
        <f t="shared" ref="BM305:BO324" si="388">initial_value</f>
        <v>471</v>
      </c>
      <c r="BN305">
        <f t="shared" si="388"/>
        <v>471</v>
      </c>
      <c r="BO305">
        <f t="shared" si="388"/>
        <v>471</v>
      </c>
      <c r="BP305" s="6" t="e">
        <f t="shared" si="332"/>
        <v>#REF!</v>
      </c>
      <c r="BQ305" s="6" t="e">
        <f t="shared" si="333"/>
        <v>#REF!</v>
      </c>
      <c r="BR305" s="6" t="e">
        <f t="shared" si="334"/>
        <v>#REF!</v>
      </c>
      <c r="BS305" s="6" t="e">
        <f t="shared" si="335"/>
        <v>#REF!</v>
      </c>
      <c r="BT305" s="6" t="e">
        <f t="shared" si="336"/>
        <v>#REF!</v>
      </c>
      <c r="BU305" s="6" t="e">
        <f t="shared" si="337"/>
        <v>#REF!</v>
      </c>
      <c r="BV305" s="6" t="e">
        <f t="shared" si="338"/>
        <v>#REF!</v>
      </c>
      <c r="BW305" s="6" t="e">
        <f t="shared" si="339"/>
        <v>#REF!</v>
      </c>
      <c r="BX305" s="6" t="e">
        <f t="shared" si="340"/>
        <v>#REF!</v>
      </c>
      <c r="BY305" s="6" t="e">
        <f t="shared" si="341"/>
        <v>#REF!</v>
      </c>
      <c r="BZ305" s="6" t="e">
        <f t="shared" si="342"/>
        <v>#REF!</v>
      </c>
      <c r="CA305" s="6" t="e">
        <f t="shared" si="343"/>
        <v>#REF!</v>
      </c>
      <c r="CB305" s="6" t="e">
        <f t="shared" si="344"/>
        <v>#REF!</v>
      </c>
      <c r="CC305" s="6" t="e">
        <f t="shared" si="345"/>
        <v>#REF!</v>
      </c>
      <c r="CD305" s="6" t="e">
        <f t="shared" si="346"/>
        <v>#REF!</v>
      </c>
      <c r="CE305" s="6" t="e">
        <f t="shared" si="347"/>
        <v>#REF!</v>
      </c>
      <c r="CF305" s="6" t="e">
        <f t="shared" si="348"/>
        <v>#REF!</v>
      </c>
      <c r="CG305" s="6" t="e">
        <f t="shared" si="349"/>
        <v>#REF!</v>
      </c>
      <c r="CH305" s="6" t="e">
        <f t="shared" si="350"/>
        <v>#REF!</v>
      </c>
      <c r="CI305" s="6" t="e">
        <f t="shared" si="351"/>
        <v>#REF!</v>
      </c>
      <c r="CJ305" s="6" t="e">
        <f t="shared" si="381"/>
        <v>#REF!</v>
      </c>
      <c r="CK305" s="6" t="e">
        <f t="shared" si="381"/>
        <v>#REF!</v>
      </c>
      <c r="CL305" s="6" t="e">
        <f t="shared" si="381"/>
        <v>#REF!</v>
      </c>
      <c r="CM305" s="6" t="e">
        <f t="shared" si="381"/>
        <v>#REF!</v>
      </c>
      <c r="CN305" s="6" t="e">
        <f t="shared" si="381"/>
        <v>#REF!</v>
      </c>
      <c r="CO305" s="6" t="e">
        <f t="shared" si="378"/>
        <v>#REF!</v>
      </c>
      <c r="CP305" s="6" t="e">
        <f t="shared" si="378"/>
        <v>#REF!</v>
      </c>
      <c r="CQ305" s="6" t="e">
        <f t="shared" si="378"/>
        <v>#REF!</v>
      </c>
      <c r="CR305" s="6" t="e">
        <f t="shared" si="378"/>
        <v>#REF!</v>
      </c>
      <c r="CS305" s="6" t="e">
        <f t="shared" si="378"/>
        <v>#REF!</v>
      </c>
      <c r="CU305" s="6" t="e">
        <f t="shared" si="352"/>
        <v>#REF!</v>
      </c>
      <c r="CV305" s="6" t="e">
        <f t="shared" si="353"/>
        <v>#REF!</v>
      </c>
      <c r="CW305" s="6" t="e">
        <f t="shared" si="354"/>
        <v>#REF!</v>
      </c>
      <c r="CX305" s="6" t="e">
        <f t="shared" si="355"/>
        <v>#REF!</v>
      </c>
      <c r="CY305" s="6" t="e">
        <f t="shared" si="356"/>
        <v>#REF!</v>
      </c>
      <c r="CZ305" s="6" t="e">
        <f t="shared" si="357"/>
        <v>#REF!</v>
      </c>
      <c r="DA305" s="6" t="e">
        <f t="shared" si="358"/>
        <v>#REF!</v>
      </c>
      <c r="DB305" s="6" t="e">
        <f t="shared" si="359"/>
        <v>#REF!</v>
      </c>
      <c r="DC305" s="6" t="e">
        <f t="shared" si="360"/>
        <v>#REF!</v>
      </c>
      <c r="DD305" s="6" t="e">
        <f t="shared" si="361"/>
        <v>#REF!</v>
      </c>
      <c r="DE305" s="6" t="e">
        <f t="shared" si="362"/>
        <v>#REF!</v>
      </c>
      <c r="DF305" s="6" t="e">
        <f t="shared" si="363"/>
        <v>#REF!</v>
      </c>
      <c r="DG305" s="6" t="e">
        <f t="shared" si="364"/>
        <v>#REF!</v>
      </c>
      <c r="DH305" s="6" t="e">
        <f t="shared" si="365"/>
        <v>#REF!</v>
      </c>
      <c r="DI305" s="6" t="e">
        <f t="shared" si="366"/>
        <v>#REF!</v>
      </c>
      <c r="DJ305" s="6" t="e">
        <f t="shared" si="367"/>
        <v>#REF!</v>
      </c>
      <c r="DK305" s="6" t="e">
        <f t="shared" si="368"/>
        <v>#REF!</v>
      </c>
      <c r="DL305" s="6" t="e">
        <f t="shared" si="369"/>
        <v>#REF!</v>
      </c>
      <c r="DM305" s="6" t="e">
        <f t="shared" si="370"/>
        <v>#REF!</v>
      </c>
      <c r="DN305" s="6" t="e">
        <f t="shared" si="371"/>
        <v>#REF!</v>
      </c>
      <c r="DO305" s="6" t="e">
        <f t="shared" si="382"/>
        <v>#REF!</v>
      </c>
      <c r="DP305" s="6" t="e">
        <f t="shared" si="382"/>
        <v>#REF!</v>
      </c>
      <c r="DQ305" s="6" t="e">
        <f t="shared" si="382"/>
        <v>#REF!</v>
      </c>
      <c r="DR305" s="6" t="e">
        <f t="shared" si="382"/>
        <v>#REF!</v>
      </c>
      <c r="DS305" s="6" t="e">
        <f t="shared" si="382"/>
        <v>#REF!</v>
      </c>
      <c r="DT305" s="6" t="e">
        <f t="shared" si="379"/>
        <v>#REF!</v>
      </c>
      <c r="DU305" s="6" t="e">
        <f t="shared" si="379"/>
        <v>#REF!</v>
      </c>
      <c r="DV305" s="6" t="e">
        <f t="shared" si="379"/>
        <v>#REF!</v>
      </c>
      <c r="DW305" s="6" t="e">
        <f t="shared" si="379"/>
        <v>#REF!</v>
      </c>
      <c r="DX305" s="6" t="e">
        <f t="shared" si="379"/>
        <v>#REF!</v>
      </c>
      <c r="DZ305" s="6" t="e">
        <f t="shared" si="385"/>
        <v>#REF!</v>
      </c>
      <c r="EA305" s="6" t="e">
        <f t="shared" si="385"/>
        <v>#REF!</v>
      </c>
      <c r="EB305" s="6" t="e">
        <f t="shared" si="385"/>
        <v>#REF!</v>
      </c>
      <c r="EC305" s="6" t="e">
        <f t="shared" si="385"/>
        <v>#REF!</v>
      </c>
      <c r="ED305" s="6" t="e">
        <f t="shared" si="385"/>
        <v>#REF!</v>
      </c>
      <c r="EE305" s="6" t="e">
        <f t="shared" si="385"/>
        <v>#REF!</v>
      </c>
      <c r="EF305" s="6" t="e">
        <f t="shared" si="385"/>
        <v>#REF!</v>
      </c>
      <c r="EG305" s="6" t="e">
        <f t="shared" si="385"/>
        <v>#REF!</v>
      </c>
      <c r="EH305" s="6" t="e">
        <f t="shared" si="385"/>
        <v>#REF!</v>
      </c>
      <c r="EI305" s="6" t="e">
        <f t="shared" si="385"/>
        <v>#REF!</v>
      </c>
      <c r="EJ305" s="6" t="e">
        <f t="shared" si="385"/>
        <v>#REF!</v>
      </c>
      <c r="EK305" s="6" t="e">
        <f t="shared" si="385"/>
        <v>#REF!</v>
      </c>
      <c r="EL305" s="6" t="e">
        <f t="shared" si="385"/>
        <v>#REF!</v>
      </c>
      <c r="EM305" s="6" t="e">
        <f t="shared" si="385"/>
        <v>#REF!</v>
      </c>
      <c r="EN305" s="6" t="e">
        <f t="shared" si="385"/>
        <v>#REF!</v>
      </c>
      <c r="EO305" s="6" t="e">
        <f t="shared" si="376"/>
        <v>#REF!</v>
      </c>
      <c r="EP305" s="6" t="e">
        <f t="shared" si="374"/>
        <v>#REF!</v>
      </c>
      <c r="EQ305" s="6" t="e">
        <f t="shared" si="374"/>
        <v>#REF!</v>
      </c>
      <c r="ER305" s="6" t="e">
        <f t="shared" si="374"/>
        <v>#REF!</v>
      </c>
      <c r="ES305" s="6" t="e">
        <f t="shared" si="374"/>
        <v>#REF!</v>
      </c>
      <c r="ET305" s="6" t="e">
        <f t="shared" si="374"/>
        <v>#REF!</v>
      </c>
      <c r="EU305" s="6" t="e">
        <f t="shared" si="387"/>
        <v>#REF!</v>
      </c>
      <c r="EV305" s="6" t="e">
        <f t="shared" si="387"/>
        <v>#REF!</v>
      </c>
      <c r="EW305" s="6" t="e">
        <f t="shared" si="387"/>
        <v>#REF!</v>
      </c>
      <c r="EX305" s="6" t="e">
        <f t="shared" si="387"/>
        <v>#REF!</v>
      </c>
      <c r="EY305" s="6" t="e">
        <f t="shared" si="387"/>
        <v>#REF!</v>
      </c>
      <c r="EZ305" s="6" t="e">
        <f t="shared" si="387"/>
        <v>#REF!</v>
      </c>
      <c r="FA305" s="6" t="e">
        <f t="shared" si="387"/>
        <v>#REF!</v>
      </c>
      <c r="FB305" s="6" t="e">
        <f t="shared" si="387"/>
        <v>#REF!</v>
      </c>
      <c r="FC305" s="6" t="e">
        <f t="shared" si="387"/>
        <v>#REF!</v>
      </c>
      <c r="FE305" s="6" t="e">
        <f t="shared" si="318"/>
        <v>#REF!</v>
      </c>
      <c r="FF305" s="6" t="e">
        <f t="shared" si="318"/>
        <v>#REF!</v>
      </c>
      <c r="FG305" s="6" t="e">
        <f t="shared" si="318"/>
        <v>#REF!</v>
      </c>
      <c r="FH305" s="6" t="e">
        <f t="shared" si="318"/>
        <v>#REF!</v>
      </c>
      <c r="FI305" s="6" t="e">
        <f t="shared" ref="FI305:FS328" si="389">IF(BT305&lt;&gt;0,LN(BT305)," ")</f>
        <v>#REF!</v>
      </c>
      <c r="FJ305" s="6" t="e">
        <f t="shared" si="389"/>
        <v>#REF!</v>
      </c>
      <c r="FK305" s="6" t="e">
        <f t="shared" si="389"/>
        <v>#REF!</v>
      </c>
      <c r="FL305" s="6" t="e">
        <f t="shared" si="389"/>
        <v>#REF!</v>
      </c>
      <c r="FM305" s="6" t="e">
        <f t="shared" si="389"/>
        <v>#REF!</v>
      </c>
      <c r="FN305" s="6" t="e">
        <f t="shared" si="389"/>
        <v>#REF!</v>
      </c>
      <c r="FO305" s="6" t="e">
        <f t="shared" si="389"/>
        <v>#REF!</v>
      </c>
      <c r="FP305" s="6" t="e">
        <f t="shared" si="389"/>
        <v>#REF!</v>
      </c>
      <c r="FQ305" s="6" t="e">
        <f t="shared" si="389"/>
        <v>#REF!</v>
      </c>
      <c r="FR305" s="6" t="e">
        <f t="shared" si="389"/>
        <v>#REF!</v>
      </c>
      <c r="FS305" s="6" t="e">
        <f t="shared" si="389"/>
        <v>#REF!</v>
      </c>
      <c r="FT305" s="6" t="e">
        <f t="shared" si="386"/>
        <v>#REF!</v>
      </c>
      <c r="FU305" s="6" t="e">
        <f t="shared" si="386"/>
        <v>#REF!</v>
      </c>
      <c r="FV305" s="6" t="e">
        <f t="shared" si="386"/>
        <v>#REF!</v>
      </c>
      <c r="FW305" s="6" t="e">
        <f t="shared" si="386"/>
        <v>#REF!</v>
      </c>
      <c r="FX305" s="6" t="e">
        <f t="shared" si="384"/>
        <v>#REF!</v>
      </c>
      <c r="FY305" s="6" t="e">
        <f t="shared" si="384"/>
        <v>#REF!</v>
      </c>
      <c r="FZ305" s="6" t="e">
        <f t="shared" si="384"/>
        <v>#REF!</v>
      </c>
      <c r="GA305" s="6" t="e">
        <f t="shared" si="384"/>
        <v>#REF!</v>
      </c>
      <c r="GB305" s="6" t="e">
        <f t="shared" si="384"/>
        <v>#REF!</v>
      </c>
      <c r="GC305" s="6" t="e">
        <f t="shared" si="384"/>
        <v>#REF!</v>
      </c>
      <c r="GD305" s="6" t="e">
        <f t="shared" si="375"/>
        <v>#REF!</v>
      </c>
      <c r="GE305" s="6" t="e">
        <f t="shared" si="375"/>
        <v>#REF!</v>
      </c>
      <c r="GF305" s="6" t="e">
        <f t="shared" si="375"/>
        <v>#REF!</v>
      </c>
      <c r="GG305" s="6" t="e">
        <f t="shared" si="375"/>
        <v>#REF!</v>
      </c>
      <c r="GH305" s="6" t="e">
        <f t="shared" si="375"/>
        <v>#REF!</v>
      </c>
    </row>
    <row r="306" spans="1:190" x14ac:dyDescent="0.3">
      <c r="A306">
        <f t="shared" si="372"/>
        <v>302</v>
      </c>
      <c r="B306">
        <f t="shared" si="321"/>
        <v>471</v>
      </c>
      <c r="C306" s="64" t="e">
        <f>BO306*EXP('Capital Market Assumptions'!#REF!+'Capital Market Assumptions'!#REF!*'Random Draws'!B305)</f>
        <v>#REF!</v>
      </c>
      <c r="D306" s="64" t="e">
        <f>BP306*EXP('Capital Market Assumptions'!#REF!+'Capital Market Assumptions'!#REF!*'Random Draws'!C305)</f>
        <v>#REF!</v>
      </c>
      <c r="E306" s="64" t="e">
        <f>BQ306*EXP('Capital Market Assumptions'!#REF!+'Capital Market Assumptions'!#REF!*'Random Draws'!D305)</f>
        <v>#REF!</v>
      </c>
      <c r="F306" s="64" t="e">
        <f>BR306*EXP('Capital Market Assumptions'!#REF!+'Capital Market Assumptions'!#REF!*'Random Draws'!E305)</f>
        <v>#REF!</v>
      </c>
      <c r="G306" s="64" t="e">
        <f>BS306*EXP('Capital Market Assumptions'!#REF!+'Capital Market Assumptions'!#REF!*'Random Draws'!F305)</f>
        <v>#REF!</v>
      </c>
      <c r="H306" s="6" t="e">
        <f>BT306*EXP('Capital Market Assumptions'!$B$41+'Capital Market Assumptions'!$B$42*'Random Draws'!G305)</f>
        <v>#REF!</v>
      </c>
      <c r="I306" s="6" t="e">
        <f>BU306*EXP('Capital Market Assumptions'!$B$41+'Capital Market Assumptions'!$B$42*'Random Draws'!H305)</f>
        <v>#REF!</v>
      </c>
      <c r="J306" s="6" t="e">
        <f>BV306*EXP('Capital Market Assumptions'!$B$41+'Capital Market Assumptions'!$B$42*'Random Draws'!I305)</f>
        <v>#REF!</v>
      </c>
      <c r="K306" s="6" t="e">
        <f>BW306*EXP('Capital Market Assumptions'!$B$41+'Capital Market Assumptions'!$B$42*'Random Draws'!J305)</f>
        <v>#REF!</v>
      </c>
      <c r="L306" s="6" t="e">
        <f>BX306*EXP('Capital Market Assumptions'!$B$41+'Capital Market Assumptions'!$B$42*'Random Draws'!K305)</f>
        <v>#REF!</v>
      </c>
      <c r="M306" s="6" t="e">
        <f>BY306*EXP('Capital Market Assumptions'!$B$41+'Capital Market Assumptions'!$B$42*'Random Draws'!L305)</f>
        <v>#REF!</v>
      </c>
      <c r="N306" s="6" t="e">
        <f>BZ306*EXP('Capital Market Assumptions'!$B$41+'Capital Market Assumptions'!$B$42*'Random Draws'!M305)</f>
        <v>#REF!</v>
      </c>
      <c r="O306" s="6" t="e">
        <f>CA306*EXP('Capital Market Assumptions'!$B$41+'Capital Market Assumptions'!$B$42*'Random Draws'!N305)</f>
        <v>#REF!</v>
      </c>
      <c r="P306" s="6" t="e">
        <f>CB306*EXP('Capital Market Assumptions'!$B$41+'Capital Market Assumptions'!$B$42*'Random Draws'!O305)</f>
        <v>#REF!</v>
      </c>
      <c r="Q306" s="6" t="e">
        <f>CC306*EXP('Capital Market Assumptions'!$B$41+'Capital Market Assumptions'!$B$42*'Random Draws'!P305)</f>
        <v>#REF!</v>
      </c>
      <c r="R306" s="6" t="e">
        <f>CD306*EXP('Capital Market Assumptions'!$B$41+'Capital Market Assumptions'!$B$42*'Random Draws'!Q305)</f>
        <v>#REF!</v>
      </c>
      <c r="S306" s="6" t="e">
        <f>CE306*EXP('Capital Market Assumptions'!$B$41+'Capital Market Assumptions'!$B$42*'Random Draws'!R305)</f>
        <v>#REF!</v>
      </c>
      <c r="T306" s="6" t="e">
        <f>CF306*EXP('Capital Market Assumptions'!$B$41+'Capital Market Assumptions'!$B$42*'Random Draws'!S305)</f>
        <v>#REF!</v>
      </c>
      <c r="U306" s="6" t="e">
        <f>CG306*EXP('Capital Market Assumptions'!$B$41+'Capital Market Assumptions'!$B$42*'Random Draws'!T305)</f>
        <v>#REF!</v>
      </c>
      <c r="V306" s="6" t="e">
        <f>CH306*EXP('Capital Market Assumptions'!$B$41+'Capital Market Assumptions'!$B$42*'Random Draws'!U305)</f>
        <v>#REF!</v>
      </c>
      <c r="W306" s="6" t="e">
        <f>CI306*EXP('Capital Market Assumptions'!$B$41+'Capital Market Assumptions'!$B$42*'Random Draws'!V305)</f>
        <v>#REF!</v>
      </c>
      <c r="X306" s="6" t="e">
        <f>CJ306*EXP('Capital Market Assumptions'!$B$41+'Capital Market Assumptions'!$B$42*'Random Draws'!W305)</f>
        <v>#REF!</v>
      </c>
      <c r="Y306" s="6" t="e">
        <f>CK306*EXP('Capital Market Assumptions'!$B$41+'Capital Market Assumptions'!$B$42*'Random Draws'!X305)</f>
        <v>#REF!</v>
      </c>
      <c r="Z306" s="6" t="e">
        <f>CL306*EXP('Capital Market Assumptions'!$B$41+'Capital Market Assumptions'!$B$42*'Random Draws'!Y305)</f>
        <v>#REF!</v>
      </c>
      <c r="AA306" s="6" t="e">
        <f>CM306*EXP('Capital Market Assumptions'!$B$41+'Capital Market Assumptions'!$B$42*'Random Draws'!Z305)</f>
        <v>#REF!</v>
      </c>
      <c r="AB306" s="6" t="e">
        <f>CN306*EXP('Capital Market Assumptions'!$B$41+'Capital Market Assumptions'!$B$42*'Random Draws'!AA305)</f>
        <v>#REF!</v>
      </c>
      <c r="AC306" s="6" t="e">
        <f>CO306*EXP('Capital Market Assumptions'!$B$41+'Capital Market Assumptions'!$B$42*'Random Draws'!AB305)</f>
        <v>#REF!</v>
      </c>
      <c r="AD306" s="6" t="e">
        <f>CP306*EXP('Capital Market Assumptions'!$B$41+'Capital Market Assumptions'!$B$42*'Random Draws'!AC305)</f>
        <v>#REF!</v>
      </c>
      <c r="AE306" s="6" t="e">
        <f>CQ306*EXP('Capital Market Assumptions'!$B$41+'Capital Market Assumptions'!$B$42*'Random Draws'!AD305)</f>
        <v>#REF!</v>
      </c>
      <c r="AF306" s="6" t="e">
        <f>CR306*EXP('Capital Market Assumptions'!$B$41+'Capital Market Assumptions'!$B$42*'Random Draws'!AE305)</f>
        <v>#REF!</v>
      </c>
      <c r="AH306">
        <f t="shared" si="322"/>
        <v>4.2999999999999261E-2</v>
      </c>
      <c r="AI306">
        <f t="shared" si="323"/>
        <v>1.0600000000000023</v>
      </c>
      <c r="AJ306">
        <f t="shared" si="324"/>
        <v>2.0930000000000035</v>
      </c>
      <c r="AK306">
        <f t="shared" si="325"/>
        <v>3.1530000000000058</v>
      </c>
      <c r="AL306">
        <f t="shared" si="326"/>
        <v>4.2659999999999911</v>
      </c>
      <c r="AM306">
        <f t="shared" si="327"/>
        <v>5.3020000000000067</v>
      </c>
      <c r="AN306">
        <f t="shared" si="328"/>
        <v>6.3569999999999993</v>
      </c>
      <c r="AO306">
        <f t="shared" si="329"/>
        <v>7.3900000000000006</v>
      </c>
      <c r="AP306">
        <f t="shared" si="330"/>
        <v>8.3549999999999898</v>
      </c>
      <c r="AQ306">
        <f t="shared" si="331"/>
        <v>9.2480000000000047</v>
      </c>
      <c r="AR306">
        <v>9.9540000000000006</v>
      </c>
      <c r="AS306">
        <v>10.536</v>
      </c>
      <c r="AT306">
        <v>11.061999999999999</v>
      </c>
      <c r="AU306">
        <v>11.587</v>
      </c>
      <c r="AV306">
        <v>12.256</v>
      </c>
      <c r="AW306">
        <v>12.815</v>
      </c>
      <c r="AX306">
        <v>13.287000000000001</v>
      </c>
      <c r="AY306">
        <v>13.785</v>
      </c>
      <c r="AZ306">
        <v>14.218999999999999</v>
      </c>
      <c r="BA306">
        <v>14.718999999999999</v>
      </c>
      <c r="BB306" t="e">
        <f>LRP!#REF!</f>
        <v>#REF!</v>
      </c>
      <c r="BC306" t="e">
        <f>LRP!#REF!</f>
        <v>#REF!</v>
      </c>
      <c r="BD306" t="e">
        <f>LRP!#REF!</f>
        <v>#REF!</v>
      </c>
      <c r="BE306" t="e">
        <f>LRP!#REF!</f>
        <v>#REF!</v>
      </c>
      <c r="BF306" t="e">
        <f>LRP!#REF!</f>
        <v>#REF!</v>
      </c>
      <c r="BG306" t="e">
        <f>LRP!#REF!</f>
        <v>#REF!</v>
      </c>
      <c r="BH306" t="e">
        <f>LRP!#REF!</f>
        <v>#REF!</v>
      </c>
      <c r="BI306" t="e">
        <f>LRP!#REF!</f>
        <v>#REF!</v>
      </c>
      <c r="BJ306" t="e">
        <f>LRP!#REF!</f>
        <v>#REF!</v>
      </c>
      <c r="BK306" t="e">
        <f>LRP!#REF!</f>
        <v>#REF!</v>
      </c>
      <c r="BM306">
        <f t="shared" si="388"/>
        <v>471</v>
      </c>
      <c r="BN306">
        <f t="shared" si="388"/>
        <v>471</v>
      </c>
      <c r="BO306">
        <f t="shared" si="388"/>
        <v>471</v>
      </c>
      <c r="BP306" s="6" t="e">
        <f t="shared" si="332"/>
        <v>#REF!</v>
      </c>
      <c r="BQ306" s="6" t="e">
        <f t="shared" si="333"/>
        <v>#REF!</v>
      </c>
      <c r="BR306" s="6" t="e">
        <f t="shared" si="334"/>
        <v>#REF!</v>
      </c>
      <c r="BS306" s="6" t="e">
        <f t="shared" si="335"/>
        <v>#REF!</v>
      </c>
      <c r="BT306" s="6" t="e">
        <f t="shared" si="336"/>
        <v>#REF!</v>
      </c>
      <c r="BU306" s="6" t="e">
        <f t="shared" si="337"/>
        <v>#REF!</v>
      </c>
      <c r="BV306" s="6" t="e">
        <f t="shared" si="338"/>
        <v>#REF!</v>
      </c>
      <c r="BW306" s="6" t="e">
        <f t="shared" si="339"/>
        <v>#REF!</v>
      </c>
      <c r="BX306" s="6" t="e">
        <f t="shared" si="340"/>
        <v>#REF!</v>
      </c>
      <c r="BY306" s="6" t="e">
        <f t="shared" si="341"/>
        <v>#REF!</v>
      </c>
      <c r="BZ306" s="6" t="e">
        <f t="shared" si="342"/>
        <v>#REF!</v>
      </c>
      <c r="CA306" s="6" t="e">
        <f t="shared" si="343"/>
        <v>#REF!</v>
      </c>
      <c r="CB306" s="6" t="e">
        <f t="shared" si="344"/>
        <v>#REF!</v>
      </c>
      <c r="CC306" s="6" t="e">
        <f t="shared" si="345"/>
        <v>#REF!</v>
      </c>
      <c r="CD306" s="6" t="e">
        <f t="shared" si="346"/>
        <v>#REF!</v>
      </c>
      <c r="CE306" s="6" t="e">
        <f t="shared" si="347"/>
        <v>#REF!</v>
      </c>
      <c r="CF306" s="6" t="e">
        <f t="shared" si="348"/>
        <v>#REF!</v>
      </c>
      <c r="CG306" s="6" t="e">
        <f t="shared" si="349"/>
        <v>#REF!</v>
      </c>
      <c r="CH306" s="6" t="e">
        <f t="shared" si="350"/>
        <v>#REF!</v>
      </c>
      <c r="CI306" s="6" t="e">
        <f t="shared" si="351"/>
        <v>#REF!</v>
      </c>
      <c r="CJ306" s="6" t="e">
        <f t="shared" si="381"/>
        <v>#REF!</v>
      </c>
      <c r="CK306" s="6" t="e">
        <f t="shared" si="381"/>
        <v>#REF!</v>
      </c>
      <c r="CL306" s="6" t="e">
        <f t="shared" si="381"/>
        <v>#REF!</v>
      </c>
      <c r="CM306" s="6" t="e">
        <f t="shared" si="381"/>
        <v>#REF!</v>
      </c>
      <c r="CN306" s="6" t="e">
        <f t="shared" si="381"/>
        <v>#REF!</v>
      </c>
      <c r="CO306" s="6" t="e">
        <f t="shared" si="378"/>
        <v>#REF!</v>
      </c>
      <c r="CP306" s="6" t="e">
        <f t="shared" si="378"/>
        <v>#REF!</v>
      </c>
      <c r="CQ306" s="6" t="e">
        <f t="shared" si="378"/>
        <v>#REF!</v>
      </c>
      <c r="CR306" s="6" t="e">
        <f t="shared" si="378"/>
        <v>#REF!</v>
      </c>
      <c r="CS306" s="6" t="e">
        <f t="shared" si="378"/>
        <v>#REF!</v>
      </c>
      <c r="CU306" s="6" t="e">
        <f t="shared" si="352"/>
        <v>#REF!</v>
      </c>
      <c r="CV306" s="6" t="e">
        <f t="shared" si="353"/>
        <v>#REF!</v>
      </c>
      <c r="CW306" s="6" t="e">
        <f t="shared" si="354"/>
        <v>#REF!</v>
      </c>
      <c r="CX306" s="6" t="e">
        <f t="shared" si="355"/>
        <v>#REF!</v>
      </c>
      <c r="CY306" s="6" t="e">
        <f t="shared" si="356"/>
        <v>#REF!</v>
      </c>
      <c r="CZ306" s="6" t="e">
        <f t="shared" si="357"/>
        <v>#REF!</v>
      </c>
      <c r="DA306" s="6" t="e">
        <f t="shared" si="358"/>
        <v>#REF!</v>
      </c>
      <c r="DB306" s="6" t="e">
        <f t="shared" si="359"/>
        <v>#REF!</v>
      </c>
      <c r="DC306" s="6" t="e">
        <f t="shared" si="360"/>
        <v>#REF!</v>
      </c>
      <c r="DD306" s="6" t="e">
        <f t="shared" si="361"/>
        <v>#REF!</v>
      </c>
      <c r="DE306" s="6" t="e">
        <f t="shared" si="362"/>
        <v>#REF!</v>
      </c>
      <c r="DF306" s="6" t="e">
        <f t="shared" si="363"/>
        <v>#REF!</v>
      </c>
      <c r="DG306" s="6" t="e">
        <f t="shared" si="364"/>
        <v>#REF!</v>
      </c>
      <c r="DH306" s="6" t="e">
        <f t="shared" si="365"/>
        <v>#REF!</v>
      </c>
      <c r="DI306" s="6" t="e">
        <f t="shared" si="366"/>
        <v>#REF!</v>
      </c>
      <c r="DJ306" s="6" t="e">
        <f t="shared" si="367"/>
        <v>#REF!</v>
      </c>
      <c r="DK306" s="6" t="e">
        <f t="shared" si="368"/>
        <v>#REF!</v>
      </c>
      <c r="DL306" s="6" t="e">
        <f t="shared" si="369"/>
        <v>#REF!</v>
      </c>
      <c r="DM306" s="6" t="e">
        <f t="shared" si="370"/>
        <v>#REF!</v>
      </c>
      <c r="DN306" s="6" t="e">
        <f t="shared" si="371"/>
        <v>#REF!</v>
      </c>
      <c r="DO306" s="6" t="e">
        <f t="shared" si="382"/>
        <v>#REF!</v>
      </c>
      <c r="DP306" s="6" t="e">
        <f t="shared" si="382"/>
        <v>#REF!</v>
      </c>
      <c r="DQ306" s="6" t="e">
        <f t="shared" si="382"/>
        <v>#REF!</v>
      </c>
      <c r="DR306" s="6" t="e">
        <f t="shared" si="382"/>
        <v>#REF!</v>
      </c>
      <c r="DS306" s="6" t="e">
        <f t="shared" si="382"/>
        <v>#REF!</v>
      </c>
      <c r="DT306" s="6" t="e">
        <f t="shared" si="379"/>
        <v>#REF!</v>
      </c>
      <c r="DU306" s="6" t="e">
        <f t="shared" si="379"/>
        <v>#REF!</v>
      </c>
      <c r="DV306" s="6" t="e">
        <f t="shared" si="379"/>
        <v>#REF!</v>
      </c>
      <c r="DW306" s="6" t="e">
        <f t="shared" si="379"/>
        <v>#REF!</v>
      </c>
      <c r="DX306" s="6" t="e">
        <f t="shared" si="379"/>
        <v>#REF!</v>
      </c>
      <c r="DZ306" s="6" t="e">
        <f t="shared" ref="DZ306:EN322" si="390">IF(CU306&lt;_xlfn.PERCENTILE.INC(CU$5:CU$1004, 0.01), CU306, 0)</f>
        <v>#REF!</v>
      </c>
      <c r="EA306" s="6" t="e">
        <f t="shared" si="390"/>
        <v>#REF!</v>
      </c>
      <c r="EB306" s="6" t="e">
        <f t="shared" si="390"/>
        <v>#REF!</v>
      </c>
      <c r="EC306" s="6" t="e">
        <f t="shared" si="390"/>
        <v>#REF!</v>
      </c>
      <c r="ED306" s="6" t="e">
        <f t="shared" si="390"/>
        <v>#REF!</v>
      </c>
      <c r="EE306" s="6" t="e">
        <f t="shared" si="390"/>
        <v>#REF!</v>
      </c>
      <c r="EF306" s="6" t="e">
        <f t="shared" si="390"/>
        <v>#REF!</v>
      </c>
      <c r="EG306" s="6" t="e">
        <f t="shared" si="390"/>
        <v>#REF!</v>
      </c>
      <c r="EH306" s="6" t="e">
        <f t="shared" si="390"/>
        <v>#REF!</v>
      </c>
      <c r="EI306" s="6" t="e">
        <f t="shared" si="390"/>
        <v>#REF!</v>
      </c>
      <c r="EJ306" s="6" t="e">
        <f t="shared" si="390"/>
        <v>#REF!</v>
      </c>
      <c r="EK306" s="6" t="e">
        <f t="shared" si="390"/>
        <v>#REF!</v>
      </c>
      <c r="EL306" s="6" t="e">
        <f t="shared" si="390"/>
        <v>#REF!</v>
      </c>
      <c r="EM306" s="6" t="e">
        <f t="shared" si="390"/>
        <v>#REF!</v>
      </c>
      <c r="EN306" s="6" t="e">
        <f t="shared" si="390"/>
        <v>#REF!</v>
      </c>
      <c r="EO306" s="6" t="e">
        <f t="shared" si="376"/>
        <v>#REF!</v>
      </c>
      <c r="EP306" s="6" t="e">
        <f t="shared" si="374"/>
        <v>#REF!</v>
      </c>
      <c r="EQ306" s="6" t="e">
        <f t="shared" si="374"/>
        <v>#REF!</v>
      </c>
      <c r="ER306" s="6" t="e">
        <f t="shared" si="374"/>
        <v>#REF!</v>
      </c>
      <c r="ES306" s="6" t="e">
        <f t="shared" si="374"/>
        <v>#REF!</v>
      </c>
      <c r="ET306" s="6" t="e">
        <f t="shared" si="374"/>
        <v>#REF!</v>
      </c>
      <c r="EU306" s="6" t="e">
        <f t="shared" si="387"/>
        <v>#REF!</v>
      </c>
      <c r="EV306" s="6" t="e">
        <f t="shared" si="387"/>
        <v>#REF!</v>
      </c>
      <c r="EW306" s="6" t="e">
        <f t="shared" si="387"/>
        <v>#REF!</v>
      </c>
      <c r="EX306" s="6" t="e">
        <f t="shared" si="387"/>
        <v>#REF!</v>
      </c>
      <c r="EY306" s="6" t="e">
        <f t="shared" si="387"/>
        <v>#REF!</v>
      </c>
      <c r="EZ306" s="6" t="e">
        <f t="shared" si="387"/>
        <v>#REF!</v>
      </c>
      <c r="FA306" s="6" t="e">
        <f t="shared" si="387"/>
        <v>#REF!</v>
      </c>
      <c r="FB306" s="6" t="e">
        <f t="shared" si="387"/>
        <v>#REF!</v>
      </c>
      <c r="FC306" s="6" t="e">
        <f t="shared" si="387"/>
        <v>#REF!</v>
      </c>
      <c r="FE306" s="6" t="e">
        <f t="shared" ref="FE306:FT351" si="391">IF(BP306&lt;&gt;0,LN(BP306)," ")</f>
        <v>#REF!</v>
      </c>
      <c r="FF306" s="6" t="e">
        <f t="shared" si="391"/>
        <v>#REF!</v>
      </c>
      <c r="FG306" s="6" t="e">
        <f t="shared" si="391"/>
        <v>#REF!</v>
      </c>
      <c r="FH306" s="6" t="e">
        <f t="shared" si="391"/>
        <v>#REF!</v>
      </c>
      <c r="FI306" s="6" t="e">
        <f t="shared" si="389"/>
        <v>#REF!</v>
      </c>
      <c r="FJ306" s="6" t="e">
        <f t="shared" si="389"/>
        <v>#REF!</v>
      </c>
      <c r="FK306" s="6" t="e">
        <f t="shared" si="389"/>
        <v>#REF!</v>
      </c>
      <c r="FL306" s="6" t="e">
        <f t="shared" si="389"/>
        <v>#REF!</v>
      </c>
      <c r="FM306" s="6" t="e">
        <f t="shared" si="389"/>
        <v>#REF!</v>
      </c>
      <c r="FN306" s="6" t="e">
        <f t="shared" si="389"/>
        <v>#REF!</v>
      </c>
      <c r="FO306" s="6" t="e">
        <f t="shared" si="389"/>
        <v>#REF!</v>
      </c>
      <c r="FP306" s="6" t="e">
        <f t="shared" si="389"/>
        <v>#REF!</v>
      </c>
      <c r="FQ306" s="6" t="e">
        <f t="shared" si="389"/>
        <v>#REF!</v>
      </c>
      <c r="FR306" s="6" t="e">
        <f t="shared" si="389"/>
        <v>#REF!</v>
      </c>
      <c r="FS306" s="6" t="e">
        <f t="shared" si="389"/>
        <v>#REF!</v>
      </c>
      <c r="FT306" s="6" t="e">
        <f t="shared" si="386"/>
        <v>#REF!</v>
      </c>
      <c r="FU306" s="6" t="e">
        <f t="shared" si="386"/>
        <v>#REF!</v>
      </c>
      <c r="FV306" s="6" t="e">
        <f t="shared" si="386"/>
        <v>#REF!</v>
      </c>
      <c r="FW306" s="6" t="e">
        <f t="shared" si="386"/>
        <v>#REF!</v>
      </c>
      <c r="FX306" s="6" t="e">
        <f t="shared" si="384"/>
        <v>#REF!</v>
      </c>
      <c r="FY306" s="6" t="e">
        <f t="shared" si="384"/>
        <v>#REF!</v>
      </c>
      <c r="FZ306" s="6" t="e">
        <f t="shared" si="384"/>
        <v>#REF!</v>
      </c>
      <c r="GA306" s="6" t="e">
        <f t="shared" si="384"/>
        <v>#REF!</v>
      </c>
      <c r="GB306" s="6" t="e">
        <f t="shared" si="384"/>
        <v>#REF!</v>
      </c>
      <c r="GC306" s="6" t="e">
        <f t="shared" si="384"/>
        <v>#REF!</v>
      </c>
      <c r="GD306" s="6" t="e">
        <f t="shared" si="375"/>
        <v>#REF!</v>
      </c>
      <c r="GE306" s="6" t="e">
        <f t="shared" si="375"/>
        <v>#REF!</v>
      </c>
      <c r="GF306" s="6" t="e">
        <f t="shared" si="375"/>
        <v>#REF!</v>
      </c>
      <c r="GG306" s="6" t="e">
        <f t="shared" si="375"/>
        <v>#REF!</v>
      </c>
      <c r="GH306" s="6" t="e">
        <f t="shared" si="375"/>
        <v>#REF!</v>
      </c>
    </row>
    <row r="307" spans="1:190" x14ac:dyDescent="0.3">
      <c r="A307">
        <f t="shared" si="372"/>
        <v>303</v>
      </c>
      <c r="B307">
        <f t="shared" si="321"/>
        <v>471</v>
      </c>
      <c r="C307" s="64" t="e">
        <f>BO307*EXP('Capital Market Assumptions'!#REF!+'Capital Market Assumptions'!#REF!*'Random Draws'!B306)</f>
        <v>#REF!</v>
      </c>
      <c r="D307" s="64" t="e">
        <f>BP307*EXP('Capital Market Assumptions'!#REF!+'Capital Market Assumptions'!#REF!*'Random Draws'!C306)</f>
        <v>#REF!</v>
      </c>
      <c r="E307" s="64" t="e">
        <f>BQ307*EXP('Capital Market Assumptions'!#REF!+'Capital Market Assumptions'!#REF!*'Random Draws'!D306)</f>
        <v>#REF!</v>
      </c>
      <c r="F307" s="64" t="e">
        <f>BR307*EXP('Capital Market Assumptions'!#REF!+'Capital Market Assumptions'!#REF!*'Random Draws'!E306)</f>
        <v>#REF!</v>
      </c>
      <c r="G307" s="64" t="e">
        <f>BS307*EXP('Capital Market Assumptions'!#REF!+'Capital Market Assumptions'!#REF!*'Random Draws'!F306)</f>
        <v>#REF!</v>
      </c>
      <c r="H307" s="6" t="e">
        <f>BT307*EXP('Capital Market Assumptions'!$B$41+'Capital Market Assumptions'!$B$42*'Random Draws'!G306)</f>
        <v>#REF!</v>
      </c>
      <c r="I307" s="6" t="e">
        <f>BU307*EXP('Capital Market Assumptions'!$B$41+'Capital Market Assumptions'!$B$42*'Random Draws'!H306)</f>
        <v>#REF!</v>
      </c>
      <c r="J307" s="6" t="e">
        <f>BV307*EXP('Capital Market Assumptions'!$B$41+'Capital Market Assumptions'!$B$42*'Random Draws'!I306)</f>
        <v>#REF!</v>
      </c>
      <c r="K307" s="6" t="e">
        <f>BW307*EXP('Capital Market Assumptions'!$B$41+'Capital Market Assumptions'!$B$42*'Random Draws'!J306)</f>
        <v>#REF!</v>
      </c>
      <c r="L307" s="6" t="e">
        <f>BX307*EXP('Capital Market Assumptions'!$B$41+'Capital Market Assumptions'!$B$42*'Random Draws'!K306)</f>
        <v>#REF!</v>
      </c>
      <c r="M307" s="6" t="e">
        <f>BY307*EXP('Capital Market Assumptions'!$B$41+'Capital Market Assumptions'!$B$42*'Random Draws'!L306)</f>
        <v>#REF!</v>
      </c>
      <c r="N307" s="6" t="e">
        <f>BZ307*EXP('Capital Market Assumptions'!$B$41+'Capital Market Assumptions'!$B$42*'Random Draws'!M306)</f>
        <v>#REF!</v>
      </c>
      <c r="O307" s="6" t="e">
        <f>CA307*EXP('Capital Market Assumptions'!$B$41+'Capital Market Assumptions'!$B$42*'Random Draws'!N306)</f>
        <v>#REF!</v>
      </c>
      <c r="P307" s="6" t="e">
        <f>CB307*EXP('Capital Market Assumptions'!$B$41+'Capital Market Assumptions'!$B$42*'Random Draws'!O306)</f>
        <v>#REF!</v>
      </c>
      <c r="Q307" s="6" t="e">
        <f>CC307*EXP('Capital Market Assumptions'!$B$41+'Capital Market Assumptions'!$B$42*'Random Draws'!P306)</f>
        <v>#REF!</v>
      </c>
      <c r="R307" s="6" t="e">
        <f>CD307*EXP('Capital Market Assumptions'!$B$41+'Capital Market Assumptions'!$B$42*'Random Draws'!Q306)</f>
        <v>#REF!</v>
      </c>
      <c r="S307" s="6" t="e">
        <f>CE307*EXP('Capital Market Assumptions'!$B$41+'Capital Market Assumptions'!$B$42*'Random Draws'!R306)</f>
        <v>#REF!</v>
      </c>
      <c r="T307" s="6" t="e">
        <f>CF307*EXP('Capital Market Assumptions'!$B$41+'Capital Market Assumptions'!$B$42*'Random Draws'!S306)</f>
        <v>#REF!</v>
      </c>
      <c r="U307" s="6" t="e">
        <f>CG307*EXP('Capital Market Assumptions'!$B$41+'Capital Market Assumptions'!$B$42*'Random Draws'!T306)</f>
        <v>#REF!</v>
      </c>
      <c r="V307" s="6" t="e">
        <f>CH307*EXP('Capital Market Assumptions'!$B$41+'Capital Market Assumptions'!$B$42*'Random Draws'!U306)</f>
        <v>#REF!</v>
      </c>
      <c r="W307" s="6" t="e">
        <f>CI307*EXP('Capital Market Assumptions'!$B$41+'Capital Market Assumptions'!$B$42*'Random Draws'!V306)</f>
        <v>#REF!</v>
      </c>
      <c r="X307" s="6" t="e">
        <f>CJ307*EXP('Capital Market Assumptions'!$B$41+'Capital Market Assumptions'!$B$42*'Random Draws'!W306)</f>
        <v>#REF!</v>
      </c>
      <c r="Y307" s="6" t="e">
        <f>CK307*EXP('Capital Market Assumptions'!$B$41+'Capital Market Assumptions'!$B$42*'Random Draws'!X306)</f>
        <v>#REF!</v>
      </c>
      <c r="Z307" s="6" t="e">
        <f>CL307*EXP('Capital Market Assumptions'!$B$41+'Capital Market Assumptions'!$B$42*'Random Draws'!Y306)</f>
        <v>#REF!</v>
      </c>
      <c r="AA307" s="6" t="e">
        <f>CM307*EXP('Capital Market Assumptions'!$B$41+'Capital Market Assumptions'!$B$42*'Random Draws'!Z306)</f>
        <v>#REF!</v>
      </c>
      <c r="AB307" s="6" t="e">
        <f>CN307*EXP('Capital Market Assumptions'!$B$41+'Capital Market Assumptions'!$B$42*'Random Draws'!AA306)</f>
        <v>#REF!</v>
      </c>
      <c r="AC307" s="6" t="e">
        <f>CO307*EXP('Capital Market Assumptions'!$B$41+'Capital Market Assumptions'!$B$42*'Random Draws'!AB306)</f>
        <v>#REF!</v>
      </c>
      <c r="AD307" s="6" t="e">
        <f>CP307*EXP('Capital Market Assumptions'!$B$41+'Capital Market Assumptions'!$B$42*'Random Draws'!AC306)</f>
        <v>#REF!</v>
      </c>
      <c r="AE307" s="6" t="e">
        <f>CQ307*EXP('Capital Market Assumptions'!$B$41+'Capital Market Assumptions'!$B$42*'Random Draws'!AD306)</f>
        <v>#REF!</v>
      </c>
      <c r="AF307" s="6" t="e">
        <f>CR307*EXP('Capital Market Assumptions'!$B$41+'Capital Market Assumptions'!$B$42*'Random Draws'!AE306)</f>
        <v>#REF!</v>
      </c>
      <c r="AH307">
        <f t="shared" si="322"/>
        <v>4.2999999999999261E-2</v>
      </c>
      <c r="AI307">
        <f t="shared" si="323"/>
        <v>1.0600000000000023</v>
      </c>
      <c r="AJ307">
        <f t="shared" si="324"/>
        <v>2.0930000000000035</v>
      </c>
      <c r="AK307">
        <f t="shared" si="325"/>
        <v>3.1530000000000058</v>
      </c>
      <c r="AL307">
        <f t="shared" si="326"/>
        <v>4.2659999999999911</v>
      </c>
      <c r="AM307">
        <f t="shared" si="327"/>
        <v>5.3020000000000067</v>
      </c>
      <c r="AN307">
        <f t="shared" si="328"/>
        <v>6.3569999999999993</v>
      </c>
      <c r="AO307">
        <f t="shared" si="329"/>
        <v>7.3900000000000006</v>
      </c>
      <c r="AP307">
        <f t="shared" si="330"/>
        <v>8.3549999999999898</v>
      </c>
      <c r="AQ307">
        <f t="shared" si="331"/>
        <v>9.2480000000000047</v>
      </c>
      <c r="AR307">
        <v>9.9540000000000006</v>
      </c>
      <c r="AS307">
        <v>10.536</v>
      </c>
      <c r="AT307">
        <v>11.061999999999999</v>
      </c>
      <c r="AU307">
        <v>11.587</v>
      </c>
      <c r="AV307">
        <v>12.256</v>
      </c>
      <c r="AW307">
        <v>12.815</v>
      </c>
      <c r="AX307">
        <v>13.287000000000001</v>
      </c>
      <c r="AY307">
        <v>13.785</v>
      </c>
      <c r="AZ307">
        <v>14.218999999999999</v>
      </c>
      <c r="BA307">
        <v>14.718999999999999</v>
      </c>
      <c r="BB307" t="e">
        <f>LRP!#REF!</f>
        <v>#REF!</v>
      </c>
      <c r="BC307" t="e">
        <f>LRP!#REF!</f>
        <v>#REF!</v>
      </c>
      <c r="BD307" t="e">
        <f>LRP!#REF!</f>
        <v>#REF!</v>
      </c>
      <c r="BE307" t="e">
        <f>LRP!#REF!</f>
        <v>#REF!</v>
      </c>
      <c r="BF307" t="e">
        <f>LRP!#REF!</f>
        <v>#REF!</v>
      </c>
      <c r="BG307" t="e">
        <f>LRP!#REF!</f>
        <v>#REF!</v>
      </c>
      <c r="BH307" t="e">
        <f>LRP!#REF!</f>
        <v>#REF!</v>
      </c>
      <c r="BI307" t="e">
        <f>LRP!#REF!</f>
        <v>#REF!</v>
      </c>
      <c r="BJ307" t="e">
        <f>LRP!#REF!</f>
        <v>#REF!</v>
      </c>
      <c r="BK307" t="e">
        <f>LRP!#REF!</f>
        <v>#REF!</v>
      </c>
      <c r="BM307">
        <f t="shared" si="388"/>
        <v>471</v>
      </c>
      <c r="BN307">
        <f t="shared" si="388"/>
        <v>471</v>
      </c>
      <c r="BO307">
        <f t="shared" si="388"/>
        <v>471</v>
      </c>
      <c r="BP307" s="6" t="e">
        <f t="shared" si="332"/>
        <v>#REF!</v>
      </c>
      <c r="BQ307" s="6" t="e">
        <f t="shared" si="333"/>
        <v>#REF!</v>
      </c>
      <c r="BR307" s="6" t="e">
        <f t="shared" si="334"/>
        <v>#REF!</v>
      </c>
      <c r="BS307" s="6" t="e">
        <f t="shared" si="335"/>
        <v>#REF!</v>
      </c>
      <c r="BT307" s="6" t="e">
        <f t="shared" si="336"/>
        <v>#REF!</v>
      </c>
      <c r="BU307" s="6" t="e">
        <f t="shared" si="337"/>
        <v>#REF!</v>
      </c>
      <c r="BV307" s="6" t="e">
        <f t="shared" si="338"/>
        <v>#REF!</v>
      </c>
      <c r="BW307" s="6" t="e">
        <f t="shared" si="339"/>
        <v>#REF!</v>
      </c>
      <c r="BX307" s="6" t="e">
        <f t="shared" si="340"/>
        <v>#REF!</v>
      </c>
      <c r="BY307" s="6" t="e">
        <f t="shared" si="341"/>
        <v>#REF!</v>
      </c>
      <c r="BZ307" s="6" t="e">
        <f t="shared" si="342"/>
        <v>#REF!</v>
      </c>
      <c r="CA307" s="6" t="e">
        <f t="shared" si="343"/>
        <v>#REF!</v>
      </c>
      <c r="CB307" s="6" t="e">
        <f t="shared" si="344"/>
        <v>#REF!</v>
      </c>
      <c r="CC307" s="6" t="e">
        <f t="shared" si="345"/>
        <v>#REF!</v>
      </c>
      <c r="CD307" s="6" t="e">
        <f t="shared" si="346"/>
        <v>#REF!</v>
      </c>
      <c r="CE307" s="6" t="e">
        <f t="shared" si="347"/>
        <v>#REF!</v>
      </c>
      <c r="CF307" s="6" t="e">
        <f t="shared" si="348"/>
        <v>#REF!</v>
      </c>
      <c r="CG307" s="6" t="e">
        <f t="shared" si="349"/>
        <v>#REF!</v>
      </c>
      <c r="CH307" s="6" t="e">
        <f t="shared" si="350"/>
        <v>#REF!</v>
      </c>
      <c r="CI307" s="6" t="e">
        <f t="shared" si="351"/>
        <v>#REF!</v>
      </c>
      <c r="CJ307" s="6" t="e">
        <f t="shared" si="381"/>
        <v>#REF!</v>
      </c>
      <c r="CK307" s="6" t="e">
        <f t="shared" si="381"/>
        <v>#REF!</v>
      </c>
      <c r="CL307" s="6" t="e">
        <f t="shared" si="381"/>
        <v>#REF!</v>
      </c>
      <c r="CM307" s="6" t="e">
        <f t="shared" si="381"/>
        <v>#REF!</v>
      </c>
      <c r="CN307" s="6" t="e">
        <f t="shared" si="381"/>
        <v>#REF!</v>
      </c>
      <c r="CO307" s="6" t="e">
        <f t="shared" si="378"/>
        <v>#REF!</v>
      </c>
      <c r="CP307" s="6" t="e">
        <f t="shared" si="378"/>
        <v>#REF!</v>
      </c>
      <c r="CQ307" s="6" t="e">
        <f t="shared" si="378"/>
        <v>#REF!</v>
      </c>
      <c r="CR307" s="6" t="e">
        <f t="shared" si="378"/>
        <v>#REF!</v>
      </c>
      <c r="CS307" s="6" t="e">
        <f t="shared" si="378"/>
        <v>#REF!</v>
      </c>
      <c r="CU307" s="6" t="e">
        <f t="shared" si="352"/>
        <v>#REF!</v>
      </c>
      <c r="CV307" s="6" t="e">
        <f t="shared" si="353"/>
        <v>#REF!</v>
      </c>
      <c r="CW307" s="6" t="e">
        <f t="shared" si="354"/>
        <v>#REF!</v>
      </c>
      <c r="CX307" s="6" t="e">
        <f t="shared" si="355"/>
        <v>#REF!</v>
      </c>
      <c r="CY307" s="6" t="e">
        <f t="shared" si="356"/>
        <v>#REF!</v>
      </c>
      <c r="CZ307" s="6" t="e">
        <f t="shared" si="357"/>
        <v>#REF!</v>
      </c>
      <c r="DA307" s="6" t="e">
        <f t="shared" si="358"/>
        <v>#REF!</v>
      </c>
      <c r="DB307" s="6" t="e">
        <f t="shared" si="359"/>
        <v>#REF!</v>
      </c>
      <c r="DC307" s="6" t="e">
        <f t="shared" si="360"/>
        <v>#REF!</v>
      </c>
      <c r="DD307" s="6" t="e">
        <f t="shared" si="361"/>
        <v>#REF!</v>
      </c>
      <c r="DE307" s="6" t="e">
        <f t="shared" si="362"/>
        <v>#REF!</v>
      </c>
      <c r="DF307" s="6" t="e">
        <f t="shared" si="363"/>
        <v>#REF!</v>
      </c>
      <c r="DG307" s="6" t="e">
        <f t="shared" si="364"/>
        <v>#REF!</v>
      </c>
      <c r="DH307" s="6" t="e">
        <f t="shared" si="365"/>
        <v>#REF!</v>
      </c>
      <c r="DI307" s="6" t="e">
        <f t="shared" si="366"/>
        <v>#REF!</v>
      </c>
      <c r="DJ307" s="6" t="e">
        <f t="shared" si="367"/>
        <v>#REF!</v>
      </c>
      <c r="DK307" s="6" t="e">
        <f t="shared" si="368"/>
        <v>#REF!</v>
      </c>
      <c r="DL307" s="6" t="e">
        <f t="shared" si="369"/>
        <v>#REF!</v>
      </c>
      <c r="DM307" s="6" t="e">
        <f t="shared" si="370"/>
        <v>#REF!</v>
      </c>
      <c r="DN307" s="6" t="e">
        <f t="shared" si="371"/>
        <v>#REF!</v>
      </c>
      <c r="DO307" s="6" t="e">
        <f t="shared" si="382"/>
        <v>#REF!</v>
      </c>
      <c r="DP307" s="6" t="e">
        <f t="shared" si="382"/>
        <v>#REF!</v>
      </c>
      <c r="DQ307" s="6" t="e">
        <f t="shared" si="382"/>
        <v>#REF!</v>
      </c>
      <c r="DR307" s="6" t="e">
        <f t="shared" si="382"/>
        <v>#REF!</v>
      </c>
      <c r="DS307" s="6" t="e">
        <f t="shared" si="382"/>
        <v>#REF!</v>
      </c>
      <c r="DT307" s="6" t="e">
        <f t="shared" si="379"/>
        <v>#REF!</v>
      </c>
      <c r="DU307" s="6" t="e">
        <f t="shared" si="379"/>
        <v>#REF!</v>
      </c>
      <c r="DV307" s="6" t="e">
        <f t="shared" si="379"/>
        <v>#REF!</v>
      </c>
      <c r="DW307" s="6" t="e">
        <f t="shared" si="379"/>
        <v>#REF!</v>
      </c>
      <c r="DX307" s="6" t="e">
        <f t="shared" si="379"/>
        <v>#REF!</v>
      </c>
      <c r="DZ307" s="6" t="e">
        <f t="shared" si="390"/>
        <v>#REF!</v>
      </c>
      <c r="EA307" s="6" t="e">
        <f t="shared" si="390"/>
        <v>#REF!</v>
      </c>
      <c r="EB307" s="6" t="e">
        <f t="shared" si="390"/>
        <v>#REF!</v>
      </c>
      <c r="EC307" s="6" t="e">
        <f t="shared" si="390"/>
        <v>#REF!</v>
      </c>
      <c r="ED307" s="6" t="e">
        <f t="shared" si="390"/>
        <v>#REF!</v>
      </c>
      <c r="EE307" s="6" t="e">
        <f t="shared" si="390"/>
        <v>#REF!</v>
      </c>
      <c r="EF307" s="6" t="e">
        <f t="shared" si="390"/>
        <v>#REF!</v>
      </c>
      <c r="EG307" s="6" t="e">
        <f t="shared" si="390"/>
        <v>#REF!</v>
      </c>
      <c r="EH307" s="6" t="e">
        <f t="shared" si="390"/>
        <v>#REF!</v>
      </c>
      <c r="EI307" s="6" t="e">
        <f t="shared" si="390"/>
        <v>#REF!</v>
      </c>
      <c r="EJ307" s="6" t="e">
        <f t="shared" si="390"/>
        <v>#REF!</v>
      </c>
      <c r="EK307" s="6" t="e">
        <f t="shared" si="390"/>
        <v>#REF!</v>
      </c>
      <c r="EL307" s="6" t="e">
        <f t="shared" si="390"/>
        <v>#REF!</v>
      </c>
      <c r="EM307" s="6" t="e">
        <f t="shared" si="390"/>
        <v>#REF!</v>
      </c>
      <c r="EN307" s="6" t="e">
        <f t="shared" si="390"/>
        <v>#REF!</v>
      </c>
      <c r="EO307" s="6" t="e">
        <f t="shared" si="376"/>
        <v>#REF!</v>
      </c>
      <c r="EP307" s="6" t="e">
        <f t="shared" si="374"/>
        <v>#REF!</v>
      </c>
      <c r="EQ307" s="6" t="e">
        <f t="shared" si="374"/>
        <v>#REF!</v>
      </c>
      <c r="ER307" s="6" t="e">
        <f t="shared" si="374"/>
        <v>#REF!</v>
      </c>
      <c r="ES307" s="6" t="e">
        <f t="shared" si="374"/>
        <v>#REF!</v>
      </c>
      <c r="ET307" s="6" t="e">
        <f t="shared" si="374"/>
        <v>#REF!</v>
      </c>
      <c r="EU307" s="6" t="e">
        <f t="shared" si="387"/>
        <v>#REF!</v>
      </c>
      <c r="EV307" s="6" t="e">
        <f t="shared" si="387"/>
        <v>#REF!</v>
      </c>
      <c r="EW307" s="6" t="e">
        <f t="shared" si="387"/>
        <v>#REF!</v>
      </c>
      <c r="EX307" s="6" t="e">
        <f t="shared" si="387"/>
        <v>#REF!</v>
      </c>
      <c r="EY307" s="6" t="e">
        <f t="shared" si="387"/>
        <v>#REF!</v>
      </c>
      <c r="EZ307" s="6" t="e">
        <f t="shared" si="387"/>
        <v>#REF!</v>
      </c>
      <c r="FA307" s="6" t="e">
        <f t="shared" si="387"/>
        <v>#REF!</v>
      </c>
      <c r="FB307" s="6" t="e">
        <f t="shared" si="387"/>
        <v>#REF!</v>
      </c>
      <c r="FC307" s="6" t="e">
        <f t="shared" si="387"/>
        <v>#REF!</v>
      </c>
      <c r="FE307" s="6" t="e">
        <f t="shared" si="391"/>
        <v>#REF!</v>
      </c>
      <c r="FF307" s="6" t="e">
        <f t="shared" si="391"/>
        <v>#REF!</v>
      </c>
      <c r="FG307" s="6" t="e">
        <f t="shared" si="391"/>
        <v>#REF!</v>
      </c>
      <c r="FH307" s="6" t="e">
        <f t="shared" si="391"/>
        <v>#REF!</v>
      </c>
      <c r="FI307" s="6" t="e">
        <f t="shared" si="389"/>
        <v>#REF!</v>
      </c>
      <c r="FJ307" s="6" t="e">
        <f t="shared" si="389"/>
        <v>#REF!</v>
      </c>
      <c r="FK307" s="6" t="e">
        <f t="shared" si="389"/>
        <v>#REF!</v>
      </c>
      <c r="FL307" s="6" t="e">
        <f t="shared" si="389"/>
        <v>#REF!</v>
      </c>
      <c r="FM307" s="6" t="e">
        <f t="shared" si="389"/>
        <v>#REF!</v>
      </c>
      <c r="FN307" s="6" t="e">
        <f t="shared" si="389"/>
        <v>#REF!</v>
      </c>
      <c r="FO307" s="6" t="e">
        <f t="shared" si="389"/>
        <v>#REF!</v>
      </c>
      <c r="FP307" s="6" t="e">
        <f t="shared" si="389"/>
        <v>#REF!</v>
      </c>
      <c r="FQ307" s="6" t="e">
        <f t="shared" si="389"/>
        <v>#REF!</v>
      </c>
      <c r="FR307" s="6" t="e">
        <f t="shared" si="389"/>
        <v>#REF!</v>
      </c>
      <c r="FS307" s="6" t="e">
        <f t="shared" si="389"/>
        <v>#REF!</v>
      </c>
      <c r="FT307" s="6" t="e">
        <f t="shared" si="386"/>
        <v>#REF!</v>
      </c>
      <c r="FU307" s="6" t="e">
        <f t="shared" si="386"/>
        <v>#REF!</v>
      </c>
      <c r="FV307" s="6" t="e">
        <f t="shared" si="386"/>
        <v>#REF!</v>
      </c>
      <c r="FW307" s="6" t="e">
        <f t="shared" si="386"/>
        <v>#REF!</v>
      </c>
      <c r="FX307" s="6" t="e">
        <f t="shared" si="384"/>
        <v>#REF!</v>
      </c>
      <c r="FY307" s="6" t="e">
        <f t="shared" si="384"/>
        <v>#REF!</v>
      </c>
      <c r="FZ307" s="6" t="e">
        <f t="shared" si="384"/>
        <v>#REF!</v>
      </c>
      <c r="GA307" s="6" t="e">
        <f t="shared" si="384"/>
        <v>#REF!</v>
      </c>
      <c r="GB307" s="6" t="e">
        <f t="shared" si="384"/>
        <v>#REF!</v>
      </c>
      <c r="GC307" s="6" t="e">
        <f t="shared" si="384"/>
        <v>#REF!</v>
      </c>
      <c r="GD307" s="6" t="e">
        <f t="shared" si="375"/>
        <v>#REF!</v>
      </c>
      <c r="GE307" s="6" t="e">
        <f t="shared" si="375"/>
        <v>#REF!</v>
      </c>
      <c r="GF307" s="6" t="e">
        <f t="shared" si="375"/>
        <v>#REF!</v>
      </c>
      <c r="GG307" s="6" t="e">
        <f t="shared" si="375"/>
        <v>#REF!</v>
      </c>
      <c r="GH307" s="6" t="e">
        <f t="shared" si="375"/>
        <v>#REF!</v>
      </c>
    </row>
    <row r="308" spans="1:190" x14ac:dyDescent="0.3">
      <c r="A308">
        <f t="shared" si="372"/>
        <v>304</v>
      </c>
      <c r="B308">
        <f t="shared" si="321"/>
        <v>471</v>
      </c>
      <c r="C308" s="64" t="e">
        <f>BO308*EXP('Capital Market Assumptions'!#REF!+'Capital Market Assumptions'!#REF!*'Random Draws'!B307)</f>
        <v>#REF!</v>
      </c>
      <c r="D308" s="64" t="e">
        <f>BP308*EXP('Capital Market Assumptions'!#REF!+'Capital Market Assumptions'!#REF!*'Random Draws'!C307)</f>
        <v>#REF!</v>
      </c>
      <c r="E308" s="64" t="e">
        <f>BQ308*EXP('Capital Market Assumptions'!#REF!+'Capital Market Assumptions'!#REF!*'Random Draws'!D307)</f>
        <v>#REF!</v>
      </c>
      <c r="F308" s="64" t="e">
        <f>BR308*EXP('Capital Market Assumptions'!#REF!+'Capital Market Assumptions'!#REF!*'Random Draws'!E307)</f>
        <v>#REF!</v>
      </c>
      <c r="G308" s="64" t="e">
        <f>BS308*EXP('Capital Market Assumptions'!#REF!+'Capital Market Assumptions'!#REF!*'Random Draws'!F307)</f>
        <v>#REF!</v>
      </c>
      <c r="H308" s="6" t="e">
        <f>BT308*EXP('Capital Market Assumptions'!$B$41+'Capital Market Assumptions'!$B$42*'Random Draws'!G307)</f>
        <v>#REF!</v>
      </c>
      <c r="I308" s="6" t="e">
        <f>BU308*EXP('Capital Market Assumptions'!$B$41+'Capital Market Assumptions'!$B$42*'Random Draws'!H307)</f>
        <v>#REF!</v>
      </c>
      <c r="J308" s="6" t="e">
        <f>BV308*EXP('Capital Market Assumptions'!$B$41+'Capital Market Assumptions'!$B$42*'Random Draws'!I307)</f>
        <v>#REF!</v>
      </c>
      <c r="K308" s="6" t="e">
        <f>BW308*EXP('Capital Market Assumptions'!$B$41+'Capital Market Assumptions'!$B$42*'Random Draws'!J307)</f>
        <v>#REF!</v>
      </c>
      <c r="L308" s="6" t="e">
        <f>BX308*EXP('Capital Market Assumptions'!$B$41+'Capital Market Assumptions'!$B$42*'Random Draws'!K307)</f>
        <v>#REF!</v>
      </c>
      <c r="M308" s="6" t="e">
        <f>BY308*EXP('Capital Market Assumptions'!$B$41+'Capital Market Assumptions'!$B$42*'Random Draws'!L307)</f>
        <v>#REF!</v>
      </c>
      <c r="N308" s="6" t="e">
        <f>BZ308*EXP('Capital Market Assumptions'!$B$41+'Capital Market Assumptions'!$B$42*'Random Draws'!M307)</f>
        <v>#REF!</v>
      </c>
      <c r="O308" s="6" t="e">
        <f>CA308*EXP('Capital Market Assumptions'!$B$41+'Capital Market Assumptions'!$B$42*'Random Draws'!N307)</f>
        <v>#REF!</v>
      </c>
      <c r="P308" s="6" t="e">
        <f>CB308*EXP('Capital Market Assumptions'!$B$41+'Capital Market Assumptions'!$B$42*'Random Draws'!O307)</f>
        <v>#REF!</v>
      </c>
      <c r="Q308" s="6" t="e">
        <f>CC308*EXP('Capital Market Assumptions'!$B$41+'Capital Market Assumptions'!$B$42*'Random Draws'!P307)</f>
        <v>#REF!</v>
      </c>
      <c r="R308" s="6" t="e">
        <f>CD308*EXP('Capital Market Assumptions'!$B$41+'Capital Market Assumptions'!$B$42*'Random Draws'!Q307)</f>
        <v>#REF!</v>
      </c>
      <c r="S308" s="6" t="e">
        <f>CE308*EXP('Capital Market Assumptions'!$B$41+'Capital Market Assumptions'!$B$42*'Random Draws'!R307)</f>
        <v>#REF!</v>
      </c>
      <c r="T308" s="6" t="e">
        <f>CF308*EXP('Capital Market Assumptions'!$B$41+'Capital Market Assumptions'!$B$42*'Random Draws'!S307)</f>
        <v>#REF!</v>
      </c>
      <c r="U308" s="6" t="e">
        <f>CG308*EXP('Capital Market Assumptions'!$B$41+'Capital Market Assumptions'!$B$42*'Random Draws'!T307)</f>
        <v>#REF!</v>
      </c>
      <c r="V308" s="6" t="e">
        <f>CH308*EXP('Capital Market Assumptions'!$B$41+'Capital Market Assumptions'!$B$42*'Random Draws'!U307)</f>
        <v>#REF!</v>
      </c>
      <c r="W308" s="6" t="e">
        <f>CI308*EXP('Capital Market Assumptions'!$B$41+'Capital Market Assumptions'!$B$42*'Random Draws'!V307)</f>
        <v>#REF!</v>
      </c>
      <c r="X308" s="6" t="e">
        <f>CJ308*EXP('Capital Market Assumptions'!$B$41+'Capital Market Assumptions'!$B$42*'Random Draws'!W307)</f>
        <v>#REF!</v>
      </c>
      <c r="Y308" s="6" t="e">
        <f>CK308*EXP('Capital Market Assumptions'!$B$41+'Capital Market Assumptions'!$B$42*'Random Draws'!X307)</f>
        <v>#REF!</v>
      </c>
      <c r="Z308" s="6" t="e">
        <f>CL308*EXP('Capital Market Assumptions'!$B$41+'Capital Market Assumptions'!$B$42*'Random Draws'!Y307)</f>
        <v>#REF!</v>
      </c>
      <c r="AA308" s="6" t="e">
        <f>CM308*EXP('Capital Market Assumptions'!$B$41+'Capital Market Assumptions'!$B$42*'Random Draws'!Z307)</f>
        <v>#REF!</v>
      </c>
      <c r="AB308" s="6" t="e">
        <f>CN308*EXP('Capital Market Assumptions'!$B$41+'Capital Market Assumptions'!$B$42*'Random Draws'!AA307)</f>
        <v>#REF!</v>
      </c>
      <c r="AC308" s="6" t="e">
        <f>CO308*EXP('Capital Market Assumptions'!$B$41+'Capital Market Assumptions'!$B$42*'Random Draws'!AB307)</f>
        <v>#REF!</v>
      </c>
      <c r="AD308" s="6" t="e">
        <f>CP308*EXP('Capital Market Assumptions'!$B$41+'Capital Market Assumptions'!$B$42*'Random Draws'!AC307)</f>
        <v>#REF!</v>
      </c>
      <c r="AE308" s="6" t="e">
        <f>CQ308*EXP('Capital Market Assumptions'!$B$41+'Capital Market Assumptions'!$B$42*'Random Draws'!AD307)</f>
        <v>#REF!</v>
      </c>
      <c r="AF308" s="6" t="e">
        <f>CR308*EXP('Capital Market Assumptions'!$B$41+'Capital Market Assumptions'!$B$42*'Random Draws'!AE307)</f>
        <v>#REF!</v>
      </c>
      <c r="AH308">
        <f t="shared" si="322"/>
        <v>4.2999999999999261E-2</v>
      </c>
      <c r="AI308">
        <f t="shared" si="323"/>
        <v>1.0600000000000023</v>
      </c>
      <c r="AJ308">
        <f t="shared" si="324"/>
        <v>2.0930000000000035</v>
      </c>
      <c r="AK308">
        <f t="shared" si="325"/>
        <v>3.1530000000000058</v>
      </c>
      <c r="AL308">
        <f t="shared" si="326"/>
        <v>4.2659999999999911</v>
      </c>
      <c r="AM308">
        <f t="shared" si="327"/>
        <v>5.3020000000000067</v>
      </c>
      <c r="AN308">
        <f t="shared" si="328"/>
        <v>6.3569999999999993</v>
      </c>
      <c r="AO308">
        <f t="shared" si="329"/>
        <v>7.3900000000000006</v>
      </c>
      <c r="AP308">
        <f t="shared" si="330"/>
        <v>8.3549999999999898</v>
      </c>
      <c r="AQ308">
        <f t="shared" si="331"/>
        <v>9.2480000000000047</v>
      </c>
      <c r="AR308">
        <v>9.9540000000000006</v>
      </c>
      <c r="AS308">
        <v>10.536</v>
      </c>
      <c r="AT308">
        <v>11.061999999999999</v>
      </c>
      <c r="AU308">
        <v>11.587</v>
      </c>
      <c r="AV308">
        <v>12.256</v>
      </c>
      <c r="AW308">
        <v>12.815</v>
      </c>
      <c r="AX308">
        <v>13.287000000000001</v>
      </c>
      <c r="AY308">
        <v>13.785</v>
      </c>
      <c r="AZ308">
        <v>14.218999999999999</v>
      </c>
      <c r="BA308">
        <v>14.718999999999999</v>
      </c>
      <c r="BB308" t="e">
        <f>LRP!#REF!</f>
        <v>#REF!</v>
      </c>
      <c r="BC308" t="e">
        <f>LRP!#REF!</f>
        <v>#REF!</v>
      </c>
      <c r="BD308" t="e">
        <f>LRP!#REF!</f>
        <v>#REF!</v>
      </c>
      <c r="BE308" t="e">
        <f>LRP!#REF!</f>
        <v>#REF!</v>
      </c>
      <c r="BF308" t="e">
        <f>LRP!#REF!</f>
        <v>#REF!</v>
      </c>
      <c r="BG308" t="e">
        <f>LRP!#REF!</f>
        <v>#REF!</v>
      </c>
      <c r="BH308" t="e">
        <f>LRP!#REF!</f>
        <v>#REF!</v>
      </c>
      <c r="BI308" t="e">
        <f>LRP!#REF!</f>
        <v>#REF!</v>
      </c>
      <c r="BJ308" t="e">
        <f>LRP!#REF!</f>
        <v>#REF!</v>
      </c>
      <c r="BK308" t="e">
        <f>LRP!#REF!</f>
        <v>#REF!</v>
      </c>
      <c r="BM308">
        <f t="shared" si="388"/>
        <v>471</v>
      </c>
      <c r="BN308">
        <f t="shared" si="388"/>
        <v>471</v>
      </c>
      <c r="BO308">
        <f t="shared" si="388"/>
        <v>471</v>
      </c>
      <c r="BP308" s="6" t="e">
        <f t="shared" si="332"/>
        <v>#REF!</v>
      </c>
      <c r="BQ308" s="6" t="e">
        <f t="shared" si="333"/>
        <v>#REF!</v>
      </c>
      <c r="BR308" s="6" t="e">
        <f t="shared" si="334"/>
        <v>#REF!</v>
      </c>
      <c r="BS308" s="6" t="e">
        <f t="shared" si="335"/>
        <v>#REF!</v>
      </c>
      <c r="BT308" s="6" t="e">
        <f t="shared" si="336"/>
        <v>#REF!</v>
      </c>
      <c r="BU308" s="6" t="e">
        <f t="shared" si="337"/>
        <v>#REF!</v>
      </c>
      <c r="BV308" s="6" t="e">
        <f t="shared" si="338"/>
        <v>#REF!</v>
      </c>
      <c r="BW308" s="6" t="e">
        <f t="shared" si="339"/>
        <v>#REF!</v>
      </c>
      <c r="BX308" s="6" t="e">
        <f t="shared" si="340"/>
        <v>#REF!</v>
      </c>
      <c r="BY308" s="6" t="e">
        <f t="shared" si="341"/>
        <v>#REF!</v>
      </c>
      <c r="BZ308" s="6" t="e">
        <f t="shared" si="342"/>
        <v>#REF!</v>
      </c>
      <c r="CA308" s="6" t="e">
        <f t="shared" si="343"/>
        <v>#REF!</v>
      </c>
      <c r="CB308" s="6" t="e">
        <f t="shared" si="344"/>
        <v>#REF!</v>
      </c>
      <c r="CC308" s="6" t="e">
        <f t="shared" si="345"/>
        <v>#REF!</v>
      </c>
      <c r="CD308" s="6" t="e">
        <f t="shared" si="346"/>
        <v>#REF!</v>
      </c>
      <c r="CE308" s="6" t="e">
        <f t="shared" si="347"/>
        <v>#REF!</v>
      </c>
      <c r="CF308" s="6" t="e">
        <f t="shared" si="348"/>
        <v>#REF!</v>
      </c>
      <c r="CG308" s="6" t="e">
        <f t="shared" si="349"/>
        <v>#REF!</v>
      </c>
      <c r="CH308" s="6" t="e">
        <f t="shared" si="350"/>
        <v>#REF!</v>
      </c>
      <c r="CI308" s="6" t="e">
        <f t="shared" si="351"/>
        <v>#REF!</v>
      </c>
      <c r="CJ308" s="6" t="e">
        <f t="shared" si="381"/>
        <v>#REF!</v>
      </c>
      <c r="CK308" s="6" t="e">
        <f t="shared" si="381"/>
        <v>#REF!</v>
      </c>
      <c r="CL308" s="6" t="e">
        <f t="shared" si="381"/>
        <v>#REF!</v>
      </c>
      <c r="CM308" s="6" t="e">
        <f t="shared" si="381"/>
        <v>#REF!</v>
      </c>
      <c r="CN308" s="6" t="e">
        <f t="shared" si="381"/>
        <v>#REF!</v>
      </c>
      <c r="CO308" s="6" t="e">
        <f t="shared" si="378"/>
        <v>#REF!</v>
      </c>
      <c r="CP308" s="6" t="e">
        <f t="shared" si="378"/>
        <v>#REF!</v>
      </c>
      <c r="CQ308" s="6" t="e">
        <f t="shared" si="378"/>
        <v>#REF!</v>
      </c>
      <c r="CR308" s="6" t="e">
        <f t="shared" si="378"/>
        <v>#REF!</v>
      </c>
      <c r="CS308" s="6" t="e">
        <f t="shared" si="378"/>
        <v>#REF!</v>
      </c>
      <c r="CU308" s="6" t="e">
        <f t="shared" si="352"/>
        <v>#REF!</v>
      </c>
      <c r="CV308" s="6" t="e">
        <f t="shared" si="353"/>
        <v>#REF!</v>
      </c>
      <c r="CW308" s="6" t="e">
        <f t="shared" si="354"/>
        <v>#REF!</v>
      </c>
      <c r="CX308" s="6" t="e">
        <f t="shared" si="355"/>
        <v>#REF!</v>
      </c>
      <c r="CY308" s="6" t="e">
        <f t="shared" si="356"/>
        <v>#REF!</v>
      </c>
      <c r="CZ308" s="6" t="e">
        <f t="shared" si="357"/>
        <v>#REF!</v>
      </c>
      <c r="DA308" s="6" t="e">
        <f t="shared" si="358"/>
        <v>#REF!</v>
      </c>
      <c r="DB308" s="6" t="e">
        <f t="shared" si="359"/>
        <v>#REF!</v>
      </c>
      <c r="DC308" s="6" t="e">
        <f t="shared" si="360"/>
        <v>#REF!</v>
      </c>
      <c r="DD308" s="6" t="e">
        <f t="shared" si="361"/>
        <v>#REF!</v>
      </c>
      <c r="DE308" s="6" t="e">
        <f t="shared" si="362"/>
        <v>#REF!</v>
      </c>
      <c r="DF308" s="6" t="e">
        <f t="shared" si="363"/>
        <v>#REF!</v>
      </c>
      <c r="DG308" s="6" t="e">
        <f t="shared" si="364"/>
        <v>#REF!</v>
      </c>
      <c r="DH308" s="6" t="e">
        <f t="shared" si="365"/>
        <v>#REF!</v>
      </c>
      <c r="DI308" s="6" t="e">
        <f t="shared" si="366"/>
        <v>#REF!</v>
      </c>
      <c r="DJ308" s="6" t="e">
        <f t="shared" si="367"/>
        <v>#REF!</v>
      </c>
      <c r="DK308" s="6" t="e">
        <f t="shared" si="368"/>
        <v>#REF!</v>
      </c>
      <c r="DL308" s="6" t="e">
        <f t="shared" si="369"/>
        <v>#REF!</v>
      </c>
      <c r="DM308" s="6" t="e">
        <f t="shared" si="370"/>
        <v>#REF!</v>
      </c>
      <c r="DN308" s="6" t="e">
        <f t="shared" si="371"/>
        <v>#REF!</v>
      </c>
      <c r="DO308" s="6" t="e">
        <f t="shared" si="382"/>
        <v>#REF!</v>
      </c>
      <c r="DP308" s="6" t="e">
        <f t="shared" si="382"/>
        <v>#REF!</v>
      </c>
      <c r="DQ308" s="6" t="e">
        <f t="shared" si="382"/>
        <v>#REF!</v>
      </c>
      <c r="DR308" s="6" t="e">
        <f t="shared" si="382"/>
        <v>#REF!</v>
      </c>
      <c r="DS308" s="6" t="e">
        <f t="shared" si="382"/>
        <v>#REF!</v>
      </c>
      <c r="DT308" s="6" t="e">
        <f t="shared" si="379"/>
        <v>#REF!</v>
      </c>
      <c r="DU308" s="6" t="e">
        <f t="shared" si="379"/>
        <v>#REF!</v>
      </c>
      <c r="DV308" s="6" t="e">
        <f t="shared" si="379"/>
        <v>#REF!</v>
      </c>
      <c r="DW308" s="6" t="e">
        <f t="shared" si="379"/>
        <v>#REF!</v>
      </c>
      <c r="DX308" s="6" t="e">
        <f t="shared" si="379"/>
        <v>#REF!</v>
      </c>
      <c r="DZ308" s="6" t="e">
        <f t="shared" si="390"/>
        <v>#REF!</v>
      </c>
      <c r="EA308" s="6" t="e">
        <f t="shared" si="390"/>
        <v>#REF!</v>
      </c>
      <c r="EB308" s="6" t="e">
        <f t="shared" si="390"/>
        <v>#REF!</v>
      </c>
      <c r="EC308" s="6" t="e">
        <f t="shared" si="390"/>
        <v>#REF!</v>
      </c>
      <c r="ED308" s="6" t="e">
        <f t="shared" si="390"/>
        <v>#REF!</v>
      </c>
      <c r="EE308" s="6" t="e">
        <f t="shared" si="390"/>
        <v>#REF!</v>
      </c>
      <c r="EF308" s="6" t="e">
        <f t="shared" si="390"/>
        <v>#REF!</v>
      </c>
      <c r="EG308" s="6" t="e">
        <f t="shared" si="390"/>
        <v>#REF!</v>
      </c>
      <c r="EH308" s="6" t="e">
        <f t="shared" si="390"/>
        <v>#REF!</v>
      </c>
      <c r="EI308" s="6" t="e">
        <f t="shared" si="390"/>
        <v>#REF!</v>
      </c>
      <c r="EJ308" s="6" t="e">
        <f t="shared" si="390"/>
        <v>#REF!</v>
      </c>
      <c r="EK308" s="6" t="e">
        <f t="shared" si="390"/>
        <v>#REF!</v>
      </c>
      <c r="EL308" s="6" t="e">
        <f t="shared" si="390"/>
        <v>#REF!</v>
      </c>
      <c r="EM308" s="6" t="e">
        <f t="shared" si="390"/>
        <v>#REF!</v>
      </c>
      <c r="EN308" s="6" t="e">
        <f t="shared" si="390"/>
        <v>#REF!</v>
      </c>
      <c r="EO308" s="6" t="e">
        <f t="shared" si="376"/>
        <v>#REF!</v>
      </c>
      <c r="EP308" s="6" t="e">
        <f t="shared" si="374"/>
        <v>#REF!</v>
      </c>
      <c r="EQ308" s="6" t="e">
        <f t="shared" si="374"/>
        <v>#REF!</v>
      </c>
      <c r="ER308" s="6" t="e">
        <f t="shared" si="374"/>
        <v>#REF!</v>
      </c>
      <c r="ES308" s="6" t="e">
        <f t="shared" si="374"/>
        <v>#REF!</v>
      </c>
      <c r="ET308" s="6" t="e">
        <f t="shared" si="374"/>
        <v>#REF!</v>
      </c>
      <c r="EU308" s="6" t="e">
        <f t="shared" si="387"/>
        <v>#REF!</v>
      </c>
      <c r="EV308" s="6" t="e">
        <f t="shared" si="387"/>
        <v>#REF!</v>
      </c>
      <c r="EW308" s="6" t="e">
        <f t="shared" si="387"/>
        <v>#REF!</v>
      </c>
      <c r="EX308" s="6" t="e">
        <f t="shared" si="387"/>
        <v>#REF!</v>
      </c>
      <c r="EY308" s="6" t="e">
        <f t="shared" si="387"/>
        <v>#REF!</v>
      </c>
      <c r="EZ308" s="6" t="e">
        <f t="shared" si="387"/>
        <v>#REF!</v>
      </c>
      <c r="FA308" s="6" t="e">
        <f t="shared" si="387"/>
        <v>#REF!</v>
      </c>
      <c r="FB308" s="6" t="e">
        <f t="shared" si="387"/>
        <v>#REF!</v>
      </c>
      <c r="FC308" s="6" t="e">
        <f t="shared" si="387"/>
        <v>#REF!</v>
      </c>
      <c r="FE308" s="6" t="e">
        <f t="shared" si="391"/>
        <v>#REF!</v>
      </c>
      <c r="FF308" s="6" t="e">
        <f t="shared" si="391"/>
        <v>#REF!</v>
      </c>
      <c r="FG308" s="6" t="e">
        <f t="shared" si="391"/>
        <v>#REF!</v>
      </c>
      <c r="FH308" s="6" t="e">
        <f t="shared" si="391"/>
        <v>#REF!</v>
      </c>
      <c r="FI308" s="6" t="e">
        <f t="shared" si="389"/>
        <v>#REF!</v>
      </c>
      <c r="FJ308" s="6" t="e">
        <f t="shared" si="389"/>
        <v>#REF!</v>
      </c>
      <c r="FK308" s="6" t="e">
        <f t="shared" si="389"/>
        <v>#REF!</v>
      </c>
      <c r="FL308" s="6" t="e">
        <f t="shared" si="389"/>
        <v>#REF!</v>
      </c>
      <c r="FM308" s="6" t="e">
        <f t="shared" si="389"/>
        <v>#REF!</v>
      </c>
      <c r="FN308" s="6" t="e">
        <f t="shared" si="389"/>
        <v>#REF!</v>
      </c>
      <c r="FO308" s="6" t="e">
        <f t="shared" si="389"/>
        <v>#REF!</v>
      </c>
      <c r="FP308" s="6" t="e">
        <f t="shared" si="389"/>
        <v>#REF!</v>
      </c>
      <c r="FQ308" s="6" t="e">
        <f t="shared" si="389"/>
        <v>#REF!</v>
      </c>
      <c r="FR308" s="6" t="e">
        <f t="shared" si="389"/>
        <v>#REF!</v>
      </c>
      <c r="FS308" s="6" t="e">
        <f t="shared" si="389"/>
        <v>#REF!</v>
      </c>
      <c r="FT308" s="6" t="e">
        <f t="shared" si="386"/>
        <v>#REF!</v>
      </c>
      <c r="FU308" s="6" t="e">
        <f t="shared" si="386"/>
        <v>#REF!</v>
      </c>
      <c r="FV308" s="6" t="e">
        <f t="shared" si="386"/>
        <v>#REF!</v>
      </c>
      <c r="FW308" s="6" t="e">
        <f t="shared" si="386"/>
        <v>#REF!</v>
      </c>
      <c r="FX308" s="6" t="e">
        <f t="shared" si="384"/>
        <v>#REF!</v>
      </c>
      <c r="FY308" s="6" t="e">
        <f t="shared" si="384"/>
        <v>#REF!</v>
      </c>
      <c r="FZ308" s="6" t="e">
        <f t="shared" si="384"/>
        <v>#REF!</v>
      </c>
      <c r="GA308" s="6" t="e">
        <f t="shared" si="384"/>
        <v>#REF!</v>
      </c>
      <c r="GB308" s="6" t="e">
        <f t="shared" si="384"/>
        <v>#REF!</v>
      </c>
      <c r="GC308" s="6" t="e">
        <f t="shared" si="384"/>
        <v>#REF!</v>
      </c>
      <c r="GD308" s="6" t="e">
        <f t="shared" si="375"/>
        <v>#REF!</v>
      </c>
      <c r="GE308" s="6" t="e">
        <f t="shared" si="375"/>
        <v>#REF!</v>
      </c>
      <c r="GF308" s="6" t="e">
        <f t="shared" si="375"/>
        <v>#REF!</v>
      </c>
      <c r="GG308" s="6" t="e">
        <f t="shared" si="375"/>
        <v>#REF!</v>
      </c>
      <c r="GH308" s="6" t="e">
        <f t="shared" si="375"/>
        <v>#REF!</v>
      </c>
    </row>
    <row r="309" spans="1:190" x14ac:dyDescent="0.3">
      <c r="A309">
        <f t="shared" si="372"/>
        <v>305</v>
      </c>
      <c r="B309">
        <f t="shared" si="321"/>
        <v>471</v>
      </c>
      <c r="C309" s="64" t="e">
        <f>BO309*EXP('Capital Market Assumptions'!#REF!+'Capital Market Assumptions'!#REF!*'Random Draws'!B308)</f>
        <v>#REF!</v>
      </c>
      <c r="D309" s="64" t="e">
        <f>BP309*EXP('Capital Market Assumptions'!#REF!+'Capital Market Assumptions'!#REF!*'Random Draws'!C308)</f>
        <v>#REF!</v>
      </c>
      <c r="E309" s="64" t="e">
        <f>BQ309*EXP('Capital Market Assumptions'!#REF!+'Capital Market Assumptions'!#REF!*'Random Draws'!D308)</f>
        <v>#REF!</v>
      </c>
      <c r="F309" s="64" t="e">
        <f>BR309*EXP('Capital Market Assumptions'!#REF!+'Capital Market Assumptions'!#REF!*'Random Draws'!E308)</f>
        <v>#REF!</v>
      </c>
      <c r="G309" s="64" t="e">
        <f>BS309*EXP('Capital Market Assumptions'!#REF!+'Capital Market Assumptions'!#REF!*'Random Draws'!F308)</f>
        <v>#REF!</v>
      </c>
      <c r="H309" s="6" t="e">
        <f>BT309*EXP('Capital Market Assumptions'!$B$41+'Capital Market Assumptions'!$B$42*'Random Draws'!G308)</f>
        <v>#REF!</v>
      </c>
      <c r="I309" s="6" t="e">
        <f>BU309*EXP('Capital Market Assumptions'!$B$41+'Capital Market Assumptions'!$B$42*'Random Draws'!H308)</f>
        <v>#REF!</v>
      </c>
      <c r="J309" s="6" t="e">
        <f>BV309*EXP('Capital Market Assumptions'!$B$41+'Capital Market Assumptions'!$B$42*'Random Draws'!I308)</f>
        <v>#REF!</v>
      </c>
      <c r="K309" s="6" t="e">
        <f>BW309*EXP('Capital Market Assumptions'!$B$41+'Capital Market Assumptions'!$B$42*'Random Draws'!J308)</f>
        <v>#REF!</v>
      </c>
      <c r="L309" s="6" t="e">
        <f>BX309*EXP('Capital Market Assumptions'!$B$41+'Capital Market Assumptions'!$B$42*'Random Draws'!K308)</f>
        <v>#REF!</v>
      </c>
      <c r="M309" s="6" t="e">
        <f>BY309*EXP('Capital Market Assumptions'!$B$41+'Capital Market Assumptions'!$B$42*'Random Draws'!L308)</f>
        <v>#REF!</v>
      </c>
      <c r="N309" s="6" t="e">
        <f>BZ309*EXP('Capital Market Assumptions'!$B$41+'Capital Market Assumptions'!$B$42*'Random Draws'!M308)</f>
        <v>#REF!</v>
      </c>
      <c r="O309" s="6" t="e">
        <f>CA309*EXP('Capital Market Assumptions'!$B$41+'Capital Market Assumptions'!$B$42*'Random Draws'!N308)</f>
        <v>#REF!</v>
      </c>
      <c r="P309" s="6" t="e">
        <f>CB309*EXP('Capital Market Assumptions'!$B$41+'Capital Market Assumptions'!$B$42*'Random Draws'!O308)</f>
        <v>#REF!</v>
      </c>
      <c r="Q309" s="6" t="e">
        <f>CC309*EXP('Capital Market Assumptions'!$B$41+'Capital Market Assumptions'!$B$42*'Random Draws'!P308)</f>
        <v>#REF!</v>
      </c>
      <c r="R309" s="6" t="e">
        <f>CD309*EXP('Capital Market Assumptions'!$B$41+'Capital Market Assumptions'!$B$42*'Random Draws'!Q308)</f>
        <v>#REF!</v>
      </c>
      <c r="S309" s="6" t="e">
        <f>CE309*EXP('Capital Market Assumptions'!$B$41+'Capital Market Assumptions'!$B$42*'Random Draws'!R308)</f>
        <v>#REF!</v>
      </c>
      <c r="T309" s="6" t="e">
        <f>CF309*EXP('Capital Market Assumptions'!$B$41+'Capital Market Assumptions'!$B$42*'Random Draws'!S308)</f>
        <v>#REF!</v>
      </c>
      <c r="U309" s="6" t="e">
        <f>CG309*EXP('Capital Market Assumptions'!$B$41+'Capital Market Assumptions'!$B$42*'Random Draws'!T308)</f>
        <v>#REF!</v>
      </c>
      <c r="V309" s="6" t="e">
        <f>CH309*EXP('Capital Market Assumptions'!$B$41+'Capital Market Assumptions'!$B$42*'Random Draws'!U308)</f>
        <v>#REF!</v>
      </c>
      <c r="W309" s="6" t="e">
        <f>CI309*EXP('Capital Market Assumptions'!$B$41+'Capital Market Assumptions'!$B$42*'Random Draws'!V308)</f>
        <v>#REF!</v>
      </c>
      <c r="X309" s="6" t="e">
        <f>CJ309*EXP('Capital Market Assumptions'!$B$41+'Capital Market Assumptions'!$B$42*'Random Draws'!W308)</f>
        <v>#REF!</v>
      </c>
      <c r="Y309" s="6" t="e">
        <f>CK309*EXP('Capital Market Assumptions'!$B$41+'Capital Market Assumptions'!$B$42*'Random Draws'!X308)</f>
        <v>#REF!</v>
      </c>
      <c r="Z309" s="6" t="e">
        <f>CL309*EXP('Capital Market Assumptions'!$B$41+'Capital Market Assumptions'!$B$42*'Random Draws'!Y308)</f>
        <v>#REF!</v>
      </c>
      <c r="AA309" s="6" t="e">
        <f>CM309*EXP('Capital Market Assumptions'!$B$41+'Capital Market Assumptions'!$B$42*'Random Draws'!Z308)</f>
        <v>#REF!</v>
      </c>
      <c r="AB309" s="6" t="e">
        <f>CN309*EXP('Capital Market Assumptions'!$B$41+'Capital Market Assumptions'!$B$42*'Random Draws'!AA308)</f>
        <v>#REF!</v>
      </c>
      <c r="AC309" s="6" t="e">
        <f>CO309*EXP('Capital Market Assumptions'!$B$41+'Capital Market Assumptions'!$B$42*'Random Draws'!AB308)</f>
        <v>#REF!</v>
      </c>
      <c r="AD309" s="6" t="e">
        <f>CP309*EXP('Capital Market Assumptions'!$B$41+'Capital Market Assumptions'!$B$42*'Random Draws'!AC308)</f>
        <v>#REF!</v>
      </c>
      <c r="AE309" s="6" t="e">
        <f>CQ309*EXP('Capital Market Assumptions'!$B$41+'Capital Market Assumptions'!$B$42*'Random Draws'!AD308)</f>
        <v>#REF!</v>
      </c>
      <c r="AF309" s="6" t="e">
        <f>CR309*EXP('Capital Market Assumptions'!$B$41+'Capital Market Assumptions'!$B$42*'Random Draws'!AE308)</f>
        <v>#REF!</v>
      </c>
      <c r="AH309">
        <f t="shared" si="322"/>
        <v>4.2999999999999261E-2</v>
      </c>
      <c r="AI309">
        <f t="shared" si="323"/>
        <v>1.0600000000000023</v>
      </c>
      <c r="AJ309">
        <f t="shared" si="324"/>
        <v>2.0930000000000035</v>
      </c>
      <c r="AK309">
        <f t="shared" si="325"/>
        <v>3.1530000000000058</v>
      </c>
      <c r="AL309">
        <f t="shared" si="326"/>
        <v>4.2659999999999911</v>
      </c>
      <c r="AM309">
        <f t="shared" si="327"/>
        <v>5.3020000000000067</v>
      </c>
      <c r="AN309">
        <f t="shared" si="328"/>
        <v>6.3569999999999993</v>
      </c>
      <c r="AO309">
        <f t="shared" si="329"/>
        <v>7.3900000000000006</v>
      </c>
      <c r="AP309">
        <f t="shared" si="330"/>
        <v>8.3549999999999898</v>
      </c>
      <c r="AQ309">
        <f t="shared" si="331"/>
        <v>9.2480000000000047</v>
      </c>
      <c r="AR309">
        <v>9.9540000000000006</v>
      </c>
      <c r="AS309">
        <v>10.536</v>
      </c>
      <c r="AT309">
        <v>11.061999999999999</v>
      </c>
      <c r="AU309">
        <v>11.587</v>
      </c>
      <c r="AV309">
        <v>12.256</v>
      </c>
      <c r="AW309">
        <v>12.815</v>
      </c>
      <c r="AX309">
        <v>13.287000000000001</v>
      </c>
      <c r="AY309">
        <v>13.785</v>
      </c>
      <c r="AZ309">
        <v>14.218999999999999</v>
      </c>
      <c r="BA309">
        <v>14.718999999999999</v>
      </c>
      <c r="BB309" t="e">
        <f>LRP!#REF!</f>
        <v>#REF!</v>
      </c>
      <c r="BC309" t="e">
        <f>LRP!#REF!</f>
        <v>#REF!</v>
      </c>
      <c r="BD309" t="e">
        <f>LRP!#REF!</f>
        <v>#REF!</v>
      </c>
      <c r="BE309" t="e">
        <f>LRP!#REF!</f>
        <v>#REF!</v>
      </c>
      <c r="BF309" t="e">
        <f>LRP!#REF!</f>
        <v>#REF!</v>
      </c>
      <c r="BG309" t="e">
        <f>LRP!#REF!</f>
        <v>#REF!</v>
      </c>
      <c r="BH309" t="e">
        <f>LRP!#REF!</f>
        <v>#REF!</v>
      </c>
      <c r="BI309" t="e">
        <f>LRP!#REF!</f>
        <v>#REF!</v>
      </c>
      <c r="BJ309" t="e">
        <f>LRP!#REF!</f>
        <v>#REF!</v>
      </c>
      <c r="BK309" t="e">
        <f>LRP!#REF!</f>
        <v>#REF!</v>
      </c>
      <c r="BM309">
        <f t="shared" si="388"/>
        <v>471</v>
      </c>
      <c r="BN309">
        <f t="shared" si="388"/>
        <v>471</v>
      </c>
      <c r="BO309">
        <f t="shared" si="388"/>
        <v>471</v>
      </c>
      <c r="BP309" s="6" t="e">
        <f t="shared" si="332"/>
        <v>#REF!</v>
      </c>
      <c r="BQ309" s="6" t="e">
        <f t="shared" si="333"/>
        <v>#REF!</v>
      </c>
      <c r="BR309" s="6" t="e">
        <f t="shared" si="334"/>
        <v>#REF!</v>
      </c>
      <c r="BS309" s="6" t="e">
        <f t="shared" si="335"/>
        <v>#REF!</v>
      </c>
      <c r="BT309" s="6" t="e">
        <f t="shared" si="336"/>
        <v>#REF!</v>
      </c>
      <c r="BU309" s="6" t="e">
        <f t="shared" si="337"/>
        <v>#REF!</v>
      </c>
      <c r="BV309" s="6" t="e">
        <f t="shared" si="338"/>
        <v>#REF!</v>
      </c>
      <c r="BW309" s="6" t="e">
        <f t="shared" si="339"/>
        <v>#REF!</v>
      </c>
      <c r="BX309" s="6" t="e">
        <f t="shared" si="340"/>
        <v>#REF!</v>
      </c>
      <c r="BY309" s="6" t="e">
        <f t="shared" si="341"/>
        <v>#REF!</v>
      </c>
      <c r="BZ309" s="6" t="e">
        <f t="shared" si="342"/>
        <v>#REF!</v>
      </c>
      <c r="CA309" s="6" t="e">
        <f t="shared" si="343"/>
        <v>#REF!</v>
      </c>
      <c r="CB309" s="6" t="e">
        <f t="shared" si="344"/>
        <v>#REF!</v>
      </c>
      <c r="CC309" s="6" t="e">
        <f t="shared" si="345"/>
        <v>#REF!</v>
      </c>
      <c r="CD309" s="6" t="e">
        <f t="shared" si="346"/>
        <v>#REF!</v>
      </c>
      <c r="CE309" s="6" t="e">
        <f t="shared" si="347"/>
        <v>#REF!</v>
      </c>
      <c r="CF309" s="6" t="e">
        <f t="shared" si="348"/>
        <v>#REF!</v>
      </c>
      <c r="CG309" s="6" t="e">
        <f t="shared" si="349"/>
        <v>#REF!</v>
      </c>
      <c r="CH309" s="6" t="e">
        <f t="shared" si="350"/>
        <v>#REF!</v>
      </c>
      <c r="CI309" s="6" t="e">
        <f t="shared" si="351"/>
        <v>#REF!</v>
      </c>
      <c r="CJ309" s="6" t="e">
        <f t="shared" si="381"/>
        <v>#REF!</v>
      </c>
      <c r="CK309" s="6" t="e">
        <f t="shared" si="381"/>
        <v>#REF!</v>
      </c>
      <c r="CL309" s="6" t="e">
        <f t="shared" si="381"/>
        <v>#REF!</v>
      </c>
      <c r="CM309" s="6" t="e">
        <f t="shared" si="381"/>
        <v>#REF!</v>
      </c>
      <c r="CN309" s="6" t="e">
        <f t="shared" si="381"/>
        <v>#REF!</v>
      </c>
      <c r="CO309" s="6" t="e">
        <f t="shared" si="378"/>
        <v>#REF!</v>
      </c>
      <c r="CP309" s="6" t="e">
        <f t="shared" si="378"/>
        <v>#REF!</v>
      </c>
      <c r="CQ309" s="6" t="e">
        <f t="shared" si="378"/>
        <v>#REF!</v>
      </c>
      <c r="CR309" s="6" t="e">
        <f t="shared" si="378"/>
        <v>#REF!</v>
      </c>
      <c r="CS309" s="6" t="e">
        <f t="shared" si="378"/>
        <v>#REF!</v>
      </c>
      <c r="CU309" s="6" t="e">
        <f t="shared" si="352"/>
        <v>#REF!</v>
      </c>
      <c r="CV309" s="6" t="e">
        <f t="shared" si="353"/>
        <v>#REF!</v>
      </c>
      <c r="CW309" s="6" t="e">
        <f t="shared" si="354"/>
        <v>#REF!</v>
      </c>
      <c r="CX309" s="6" t="e">
        <f t="shared" si="355"/>
        <v>#REF!</v>
      </c>
      <c r="CY309" s="6" t="e">
        <f t="shared" si="356"/>
        <v>#REF!</v>
      </c>
      <c r="CZ309" s="6" t="e">
        <f t="shared" si="357"/>
        <v>#REF!</v>
      </c>
      <c r="DA309" s="6" t="e">
        <f t="shared" si="358"/>
        <v>#REF!</v>
      </c>
      <c r="DB309" s="6" t="e">
        <f t="shared" si="359"/>
        <v>#REF!</v>
      </c>
      <c r="DC309" s="6" t="e">
        <f t="shared" si="360"/>
        <v>#REF!</v>
      </c>
      <c r="DD309" s="6" t="e">
        <f t="shared" si="361"/>
        <v>#REF!</v>
      </c>
      <c r="DE309" s="6" t="e">
        <f t="shared" si="362"/>
        <v>#REF!</v>
      </c>
      <c r="DF309" s="6" t="e">
        <f t="shared" si="363"/>
        <v>#REF!</v>
      </c>
      <c r="DG309" s="6" t="e">
        <f t="shared" si="364"/>
        <v>#REF!</v>
      </c>
      <c r="DH309" s="6" t="e">
        <f t="shared" si="365"/>
        <v>#REF!</v>
      </c>
      <c r="DI309" s="6" t="e">
        <f t="shared" si="366"/>
        <v>#REF!</v>
      </c>
      <c r="DJ309" s="6" t="e">
        <f t="shared" si="367"/>
        <v>#REF!</v>
      </c>
      <c r="DK309" s="6" t="e">
        <f t="shared" si="368"/>
        <v>#REF!</v>
      </c>
      <c r="DL309" s="6" t="e">
        <f t="shared" si="369"/>
        <v>#REF!</v>
      </c>
      <c r="DM309" s="6" t="e">
        <f t="shared" si="370"/>
        <v>#REF!</v>
      </c>
      <c r="DN309" s="6" t="e">
        <f t="shared" si="371"/>
        <v>#REF!</v>
      </c>
      <c r="DO309" s="6" t="e">
        <f t="shared" si="382"/>
        <v>#REF!</v>
      </c>
      <c r="DP309" s="6" t="e">
        <f t="shared" si="382"/>
        <v>#REF!</v>
      </c>
      <c r="DQ309" s="6" t="e">
        <f t="shared" si="382"/>
        <v>#REF!</v>
      </c>
      <c r="DR309" s="6" t="e">
        <f t="shared" si="382"/>
        <v>#REF!</v>
      </c>
      <c r="DS309" s="6" t="e">
        <f t="shared" si="382"/>
        <v>#REF!</v>
      </c>
      <c r="DT309" s="6" t="e">
        <f t="shared" si="379"/>
        <v>#REF!</v>
      </c>
      <c r="DU309" s="6" t="e">
        <f t="shared" si="379"/>
        <v>#REF!</v>
      </c>
      <c r="DV309" s="6" t="e">
        <f t="shared" si="379"/>
        <v>#REF!</v>
      </c>
      <c r="DW309" s="6" t="e">
        <f t="shared" si="379"/>
        <v>#REF!</v>
      </c>
      <c r="DX309" s="6" t="e">
        <f t="shared" si="379"/>
        <v>#REF!</v>
      </c>
      <c r="DZ309" s="6" t="e">
        <f t="shared" si="390"/>
        <v>#REF!</v>
      </c>
      <c r="EA309" s="6" t="e">
        <f t="shared" si="390"/>
        <v>#REF!</v>
      </c>
      <c r="EB309" s="6" t="e">
        <f t="shared" si="390"/>
        <v>#REF!</v>
      </c>
      <c r="EC309" s="6" t="e">
        <f t="shared" si="390"/>
        <v>#REF!</v>
      </c>
      <c r="ED309" s="6" t="e">
        <f t="shared" si="390"/>
        <v>#REF!</v>
      </c>
      <c r="EE309" s="6" t="e">
        <f t="shared" si="390"/>
        <v>#REF!</v>
      </c>
      <c r="EF309" s="6" t="e">
        <f t="shared" si="390"/>
        <v>#REF!</v>
      </c>
      <c r="EG309" s="6" t="e">
        <f t="shared" si="390"/>
        <v>#REF!</v>
      </c>
      <c r="EH309" s="6" t="e">
        <f t="shared" si="390"/>
        <v>#REF!</v>
      </c>
      <c r="EI309" s="6" t="e">
        <f t="shared" si="390"/>
        <v>#REF!</v>
      </c>
      <c r="EJ309" s="6" t="e">
        <f t="shared" si="390"/>
        <v>#REF!</v>
      </c>
      <c r="EK309" s="6" t="e">
        <f t="shared" si="390"/>
        <v>#REF!</v>
      </c>
      <c r="EL309" s="6" t="e">
        <f t="shared" si="390"/>
        <v>#REF!</v>
      </c>
      <c r="EM309" s="6" t="e">
        <f t="shared" si="390"/>
        <v>#REF!</v>
      </c>
      <c r="EN309" s="6" t="e">
        <f t="shared" si="390"/>
        <v>#REF!</v>
      </c>
      <c r="EO309" s="6" t="e">
        <f t="shared" si="376"/>
        <v>#REF!</v>
      </c>
      <c r="EP309" s="6" t="e">
        <f t="shared" si="374"/>
        <v>#REF!</v>
      </c>
      <c r="EQ309" s="6" t="e">
        <f t="shared" si="374"/>
        <v>#REF!</v>
      </c>
      <c r="ER309" s="6" t="e">
        <f t="shared" si="374"/>
        <v>#REF!</v>
      </c>
      <c r="ES309" s="6" t="e">
        <f t="shared" si="374"/>
        <v>#REF!</v>
      </c>
      <c r="ET309" s="6" t="e">
        <f t="shared" si="374"/>
        <v>#REF!</v>
      </c>
      <c r="EU309" s="6" t="e">
        <f t="shared" si="387"/>
        <v>#REF!</v>
      </c>
      <c r="EV309" s="6" t="e">
        <f t="shared" si="387"/>
        <v>#REF!</v>
      </c>
      <c r="EW309" s="6" t="e">
        <f t="shared" si="387"/>
        <v>#REF!</v>
      </c>
      <c r="EX309" s="6" t="e">
        <f t="shared" si="387"/>
        <v>#REF!</v>
      </c>
      <c r="EY309" s="6" t="e">
        <f t="shared" si="387"/>
        <v>#REF!</v>
      </c>
      <c r="EZ309" s="6" t="e">
        <f t="shared" si="387"/>
        <v>#REF!</v>
      </c>
      <c r="FA309" s="6" t="e">
        <f t="shared" si="387"/>
        <v>#REF!</v>
      </c>
      <c r="FB309" s="6" t="e">
        <f t="shared" si="387"/>
        <v>#REF!</v>
      </c>
      <c r="FC309" s="6" t="e">
        <f t="shared" si="387"/>
        <v>#REF!</v>
      </c>
      <c r="FE309" s="6" t="e">
        <f t="shared" si="391"/>
        <v>#REF!</v>
      </c>
      <c r="FF309" s="6" t="e">
        <f t="shared" si="391"/>
        <v>#REF!</v>
      </c>
      <c r="FG309" s="6" t="e">
        <f t="shared" si="391"/>
        <v>#REF!</v>
      </c>
      <c r="FH309" s="6" t="e">
        <f t="shared" si="391"/>
        <v>#REF!</v>
      </c>
      <c r="FI309" s="6" t="e">
        <f t="shared" si="389"/>
        <v>#REF!</v>
      </c>
      <c r="FJ309" s="6" t="e">
        <f t="shared" si="389"/>
        <v>#REF!</v>
      </c>
      <c r="FK309" s="6" t="e">
        <f t="shared" si="389"/>
        <v>#REF!</v>
      </c>
      <c r="FL309" s="6" t="e">
        <f t="shared" si="389"/>
        <v>#REF!</v>
      </c>
      <c r="FM309" s="6" t="e">
        <f t="shared" si="389"/>
        <v>#REF!</v>
      </c>
      <c r="FN309" s="6" t="e">
        <f t="shared" si="389"/>
        <v>#REF!</v>
      </c>
      <c r="FO309" s="6" t="e">
        <f t="shared" si="389"/>
        <v>#REF!</v>
      </c>
      <c r="FP309" s="6" t="e">
        <f t="shared" si="389"/>
        <v>#REF!</v>
      </c>
      <c r="FQ309" s="6" t="e">
        <f t="shared" si="389"/>
        <v>#REF!</v>
      </c>
      <c r="FR309" s="6" t="e">
        <f t="shared" si="389"/>
        <v>#REF!</v>
      </c>
      <c r="FS309" s="6" t="e">
        <f t="shared" si="389"/>
        <v>#REF!</v>
      </c>
      <c r="FT309" s="6" t="e">
        <f t="shared" si="386"/>
        <v>#REF!</v>
      </c>
      <c r="FU309" s="6" t="e">
        <f t="shared" si="386"/>
        <v>#REF!</v>
      </c>
      <c r="FV309" s="6" t="e">
        <f t="shared" si="386"/>
        <v>#REF!</v>
      </c>
      <c r="FW309" s="6" t="e">
        <f t="shared" si="386"/>
        <v>#REF!</v>
      </c>
      <c r="FX309" s="6" t="e">
        <f t="shared" si="384"/>
        <v>#REF!</v>
      </c>
      <c r="FY309" s="6" t="e">
        <f t="shared" si="384"/>
        <v>#REF!</v>
      </c>
      <c r="FZ309" s="6" t="e">
        <f t="shared" si="384"/>
        <v>#REF!</v>
      </c>
      <c r="GA309" s="6" t="e">
        <f t="shared" si="384"/>
        <v>#REF!</v>
      </c>
      <c r="GB309" s="6" t="e">
        <f t="shared" si="384"/>
        <v>#REF!</v>
      </c>
      <c r="GC309" s="6" t="e">
        <f t="shared" si="384"/>
        <v>#REF!</v>
      </c>
      <c r="GD309" s="6" t="e">
        <f t="shared" si="375"/>
        <v>#REF!</v>
      </c>
      <c r="GE309" s="6" t="e">
        <f t="shared" si="375"/>
        <v>#REF!</v>
      </c>
      <c r="GF309" s="6" t="e">
        <f t="shared" si="375"/>
        <v>#REF!</v>
      </c>
      <c r="GG309" s="6" t="e">
        <f t="shared" si="375"/>
        <v>#REF!</v>
      </c>
      <c r="GH309" s="6" t="e">
        <f t="shared" si="375"/>
        <v>#REF!</v>
      </c>
    </row>
    <row r="310" spans="1:190" x14ac:dyDescent="0.3">
      <c r="A310">
        <f t="shared" si="372"/>
        <v>306</v>
      </c>
      <c r="B310">
        <f t="shared" si="321"/>
        <v>471</v>
      </c>
      <c r="C310" s="64" t="e">
        <f>BO310*EXP('Capital Market Assumptions'!#REF!+'Capital Market Assumptions'!#REF!*'Random Draws'!B309)</f>
        <v>#REF!</v>
      </c>
      <c r="D310" s="64" t="e">
        <f>BP310*EXP('Capital Market Assumptions'!#REF!+'Capital Market Assumptions'!#REF!*'Random Draws'!C309)</f>
        <v>#REF!</v>
      </c>
      <c r="E310" s="64" t="e">
        <f>BQ310*EXP('Capital Market Assumptions'!#REF!+'Capital Market Assumptions'!#REF!*'Random Draws'!D309)</f>
        <v>#REF!</v>
      </c>
      <c r="F310" s="64" t="e">
        <f>BR310*EXP('Capital Market Assumptions'!#REF!+'Capital Market Assumptions'!#REF!*'Random Draws'!E309)</f>
        <v>#REF!</v>
      </c>
      <c r="G310" s="64" t="e">
        <f>BS310*EXP('Capital Market Assumptions'!#REF!+'Capital Market Assumptions'!#REF!*'Random Draws'!F309)</f>
        <v>#REF!</v>
      </c>
      <c r="H310" s="6" t="e">
        <f>BT310*EXP('Capital Market Assumptions'!$B$41+'Capital Market Assumptions'!$B$42*'Random Draws'!G309)</f>
        <v>#REF!</v>
      </c>
      <c r="I310" s="6" t="e">
        <f>BU310*EXP('Capital Market Assumptions'!$B$41+'Capital Market Assumptions'!$B$42*'Random Draws'!H309)</f>
        <v>#REF!</v>
      </c>
      <c r="J310" s="6" t="e">
        <f>BV310*EXP('Capital Market Assumptions'!$B$41+'Capital Market Assumptions'!$B$42*'Random Draws'!I309)</f>
        <v>#REF!</v>
      </c>
      <c r="K310" s="6" t="e">
        <f>BW310*EXP('Capital Market Assumptions'!$B$41+'Capital Market Assumptions'!$B$42*'Random Draws'!J309)</f>
        <v>#REF!</v>
      </c>
      <c r="L310" s="6" t="e">
        <f>BX310*EXP('Capital Market Assumptions'!$B$41+'Capital Market Assumptions'!$B$42*'Random Draws'!K309)</f>
        <v>#REF!</v>
      </c>
      <c r="M310" s="6" t="e">
        <f>BY310*EXP('Capital Market Assumptions'!$B$41+'Capital Market Assumptions'!$B$42*'Random Draws'!L309)</f>
        <v>#REF!</v>
      </c>
      <c r="N310" s="6" t="e">
        <f>BZ310*EXP('Capital Market Assumptions'!$B$41+'Capital Market Assumptions'!$B$42*'Random Draws'!M309)</f>
        <v>#REF!</v>
      </c>
      <c r="O310" s="6" t="e">
        <f>CA310*EXP('Capital Market Assumptions'!$B$41+'Capital Market Assumptions'!$B$42*'Random Draws'!N309)</f>
        <v>#REF!</v>
      </c>
      <c r="P310" s="6" t="e">
        <f>CB310*EXP('Capital Market Assumptions'!$B$41+'Capital Market Assumptions'!$B$42*'Random Draws'!O309)</f>
        <v>#REF!</v>
      </c>
      <c r="Q310" s="6" t="e">
        <f>CC310*EXP('Capital Market Assumptions'!$B$41+'Capital Market Assumptions'!$B$42*'Random Draws'!P309)</f>
        <v>#REF!</v>
      </c>
      <c r="R310" s="6" t="e">
        <f>CD310*EXP('Capital Market Assumptions'!$B$41+'Capital Market Assumptions'!$B$42*'Random Draws'!Q309)</f>
        <v>#REF!</v>
      </c>
      <c r="S310" s="6" t="e">
        <f>CE310*EXP('Capital Market Assumptions'!$B$41+'Capital Market Assumptions'!$B$42*'Random Draws'!R309)</f>
        <v>#REF!</v>
      </c>
      <c r="T310" s="6" t="e">
        <f>CF310*EXP('Capital Market Assumptions'!$B$41+'Capital Market Assumptions'!$B$42*'Random Draws'!S309)</f>
        <v>#REF!</v>
      </c>
      <c r="U310" s="6" t="e">
        <f>CG310*EXP('Capital Market Assumptions'!$B$41+'Capital Market Assumptions'!$B$42*'Random Draws'!T309)</f>
        <v>#REF!</v>
      </c>
      <c r="V310" s="6" t="e">
        <f>CH310*EXP('Capital Market Assumptions'!$B$41+'Capital Market Assumptions'!$B$42*'Random Draws'!U309)</f>
        <v>#REF!</v>
      </c>
      <c r="W310" s="6" t="e">
        <f>CI310*EXP('Capital Market Assumptions'!$B$41+'Capital Market Assumptions'!$B$42*'Random Draws'!V309)</f>
        <v>#REF!</v>
      </c>
      <c r="X310" s="6" t="e">
        <f>CJ310*EXP('Capital Market Assumptions'!$B$41+'Capital Market Assumptions'!$B$42*'Random Draws'!W309)</f>
        <v>#REF!</v>
      </c>
      <c r="Y310" s="6" t="e">
        <f>CK310*EXP('Capital Market Assumptions'!$B$41+'Capital Market Assumptions'!$B$42*'Random Draws'!X309)</f>
        <v>#REF!</v>
      </c>
      <c r="Z310" s="6" t="e">
        <f>CL310*EXP('Capital Market Assumptions'!$B$41+'Capital Market Assumptions'!$B$42*'Random Draws'!Y309)</f>
        <v>#REF!</v>
      </c>
      <c r="AA310" s="6" t="e">
        <f>CM310*EXP('Capital Market Assumptions'!$B$41+'Capital Market Assumptions'!$B$42*'Random Draws'!Z309)</f>
        <v>#REF!</v>
      </c>
      <c r="AB310" s="6" t="e">
        <f>CN310*EXP('Capital Market Assumptions'!$B$41+'Capital Market Assumptions'!$B$42*'Random Draws'!AA309)</f>
        <v>#REF!</v>
      </c>
      <c r="AC310" s="6" t="e">
        <f>CO310*EXP('Capital Market Assumptions'!$B$41+'Capital Market Assumptions'!$B$42*'Random Draws'!AB309)</f>
        <v>#REF!</v>
      </c>
      <c r="AD310" s="6" t="e">
        <f>CP310*EXP('Capital Market Assumptions'!$B$41+'Capital Market Assumptions'!$B$42*'Random Draws'!AC309)</f>
        <v>#REF!</v>
      </c>
      <c r="AE310" s="6" t="e">
        <f>CQ310*EXP('Capital Market Assumptions'!$B$41+'Capital Market Assumptions'!$B$42*'Random Draws'!AD309)</f>
        <v>#REF!</v>
      </c>
      <c r="AF310" s="6" t="e">
        <f>CR310*EXP('Capital Market Assumptions'!$B$41+'Capital Market Assumptions'!$B$42*'Random Draws'!AE309)</f>
        <v>#REF!</v>
      </c>
      <c r="AH310">
        <f t="shared" si="322"/>
        <v>4.2999999999999261E-2</v>
      </c>
      <c r="AI310">
        <f t="shared" si="323"/>
        <v>1.0600000000000023</v>
      </c>
      <c r="AJ310">
        <f t="shared" si="324"/>
        <v>2.0930000000000035</v>
      </c>
      <c r="AK310">
        <f t="shared" si="325"/>
        <v>3.1530000000000058</v>
      </c>
      <c r="AL310">
        <f t="shared" si="326"/>
        <v>4.2659999999999911</v>
      </c>
      <c r="AM310">
        <f t="shared" si="327"/>
        <v>5.3020000000000067</v>
      </c>
      <c r="AN310">
        <f t="shared" si="328"/>
        <v>6.3569999999999993</v>
      </c>
      <c r="AO310">
        <f t="shared" si="329"/>
        <v>7.3900000000000006</v>
      </c>
      <c r="AP310">
        <f t="shared" si="330"/>
        <v>8.3549999999999898</v>
      </c>
      <c r="AQ310">
        <f t="shared" si="331"/>
        <v>9.2480000000000047</v>
      </c>
      <c r="AR310">
        <v>9.9540000000000006</v>
      </c>
      <c r="AS310">
        <v>10.536</v>
      </c>
      <c r="AT310">
        <v>11.061999999999999</v>
      </c>
      <c r="AU310">
        <v>11.587</v>
      </c>
      <c r="AV310">
        <v>12.256</v>
      </c>
      <c r="AW310">
        <v>12.815</v>
      </c>
      <c r="AX310">
        <v>13.287000000000001</v>
      </c>
      <c r="AY310">
        <v>13.785</v>
      </c>
      <c r="AZ310">
        <v>14.218999999999999</v>
      </c>
      <c r="BA310">
        <v>14.718999999999999</v>
      </c>
      <c r="BB310" t="e">
        <f>LRP!#REF!</f>
        <v>#REF!</v>
      </c>
      <c r="BC310" t="e">
        <f>LRP!#REF!</f>
        <v>#REF!</v>
      </c>
      <c r="BD310" t="e">
        <f>LRP!#REF!</f>
        <v>#REF!</v>
      </c>
      <c r="BE310" t="e">
        <f>LRP!#REF!</f>
        <v>#REF!</v>
      </c>
      <c r="BF310" t="e">
        <f>LRP!#REF!</f>
        <v>#REF!</v>
      </c>
      <c r="BG310" t="e">
        <f>LRP!#REF!</f>
        <v>#REF!</v>
      </c>
      <c r="BH310" t="e">
        <f>LRP!#REF!</f>
        <v>#REF!</v>
      </c>
      <c r="BI310" t="e">
        <f>LRP!#REF!</f>
        <v>#REF!</v>
      </c>
      <c r="BJ310" t="e">
        <f>LRP!#REF!</f>
        <v>#REF!</v>
      </c>
      <c r="BK310" t="e">
        <f>LRP!#REF!</f>
        <v>#REF!</v>
      </c>
      <c r="BM310">
        <f t="shared" si="388"/>
        <v>471</v>
      </c>
      <c r="BN310">
        <f t="shared" si="388"/>
        <v>471</v>
      </c>
      <c r="BO310">
        <f t="shared" si="388"/>
        <v>471</v>
      </c>
      <c r="BP310" s="6" t="e">
        <f t="shared" si="332"/>
        <v>#REF!</v>
      </c>
      <c r="BQ310" s="6" t="e">
        <f t="shared" si="333"/>
        <v>#REF!</v>
      </c>
      <c r="BR310" s="6" t="e">
        <f t="shared" si="334"/>
        <v>#REF!</v>
      </c>
      <c r="BS310" s="6" t="e">
        <f t="shared" si="335"/>
        <v>#REF!</v>
      </c>
      <c r="BT310" s="6" t="e">
        <f t="shared" si="336"/>
        <v>#REF!</v>
      </c>
      <c r="BU310" s="6" t="e">
        <f t="shared" si="337"/>
        <v>#REF!</v>
      </c>
      <c r="BV310" s="6" t="e">
        <f t="shared" si="338"/>
        <v>#REF!</v>
      </c>
      <c r="BW310" s="6" t="e">
        <f t="shared" si="339"/>
        <v>#REF!</v>
      </c>
      <c r="BX310" s="6" t="e">
        <f t="shared" si="340"/>
        <v>#REF!</v>
      </c>
      <c r="BY310" s="6" t="e">
        <f t="shared" si="341"/>
        <v>#REF!</v>
      </c>
      <c r="BZ310" s="6" t="e">
        <f t="shared" si="342"/>
        <v>#REF!</v>
      </c>
      <c r="CA310" s="6" t="e">
        <f t="shared" si="343"/>
        <v>#REF!</v>
      </c>
      <c r="CB310" s="6" t="e">
        <f t="shared" si="344"/>
        <v>#REF!</v>
      </c>
      <c r="CC310" s="6" t="e">
        <f t="shared" si="345"/>
        <v>#REF!</v>
      </c>
      <c r="CD310" s="6" t="e">
        <f t="shared" si="346"/>
        <v>#REF!</v>
      </c>
      <c r="CE310" s="6" t="e">
        <f t="shared" si="347"/>
        <v>#REF!</v>
      </c>
      <c r="CF310" s="6" t="e">
        <f t="shared" si="348"/>
        <v>#REF!</v>
      </c>
      <c r="CG310" s="6" t="e">
        <f t="shared" si="349"/>
        <v>#REF!</v>
      </c>
      <c r="CH310" s="6" t="e">
        <f t="shared" si="350"/>
        <v>#REF!</v>
      </c>
      <c r="CI310" s="6" t="e">
        <f t="shared" si="351"/>
        <v>#REF!</v>
      </c>
      <c r="CJ310" s="6" t="e">
        <f t="shared" si="381"/>
        <v>#REF!</v>
      </c>
      <c r="CK310" s="6" t="e">
        <f t="shared" si="381"/>
        <v>#REF!</v>
      </c>
      <c r="CL310" s="6" t="e">
        <f t="shared" si="381"/>
        <v>#REF!</v>
      </c>
      <c r="CM310" s="6" t="e">
        <f t="shared" si="381"/>
        <v>#REF!</v>
      </c>
      <c r="CN310" s="6" t="e">
        <f t="shared" si="381"/>
        <v>#REF!</v>
      </c>
      <c r="CO310" s="6" t="e">
        <f t="shared" si="378"/>
        <v>#REF!</v>
      </c>
      <c r="CP310" s="6" t="e">
        <f t="shared" si="378"/>
        <v>#REF!</v>
      </c>
      <c r="CQ310" s="6" t="e">
        <f t="shared" si="378"/>
        <v>#REF!</v>
      </c>
      <c r="CR310" s="6" t="e">
        <f t="shared" si="378"/>
        <v>#REF!</v>
      </c>
      <c r="CS310" s="6" t="e">
        <f t="shared" si="378"/>
        <v>#REF!</v>
      </c>
      <c r="CU310" s="6" t="e">
        <f t="shared" si="352"/>
        <v>#REF!</v>
      </c>
      <c r="CV310" s="6" t="e">
        <f t="shared" si="353"/>
        <v>#REF!</v>
      </c>
      <c r="CW310" s="6" t="e">
        <f t="shared" si="354"/>
        <v>#REF!</v>
      </c>
      <c r="CX310" s="6" t="e">
        <f t="shared" si="355"/>
        <v>#REF!</v>
      </c>
      <c r="CY310" s="6" t="e">
        <f t="shared" si="356"/>
        <v>#REF!</v>
      </c>
      <c r="CZ310" s="6" t="e">
        <f t="shared" si="357"/>
        <v>#REF!</v>
      </c>
      <c r="DA310" s="6" t="e">
        <f t="shared" si="358"/>
        <v>#REF!</v>
      </c>
      <c r="DB310" s="6" t="e">
        <f t="shared" si="359"/>
        <v>#REF!</v>
      </c>
      <c r="DC310" s="6" t="e">
        <f t="shared" si="360"/>
        <v>#REF!</v>
      </c>
      <c r="DD310" s="6" t="e">
        <f t="shared" si="361"/>
        <v>#REF!</v>
      </c>
      <c r="DE310" s="6" t="e">
        <f t="shared" si="362"/>
        <v>#REF!</v>
      </c>
      <c r="DF310" s="6" t="e">
        <f t="shared" si="363"/>
        <v>#REF!</v>
      </c>
      <c r="DG310" s="6" t="e">
        <f t="shared" si="364"/>
        <v>#REF!</v>
      </c>
      <c r="DH310" s="6" t="e">
        <f t="shared" si="365"/>
        <v>#REF!</v>
      </c>
      <c r="DI310" s="6" t="e">
        <f t="shared" si="366"/>
        <v>#REF!</v>
      </c>
      <c r="DJ310" s="6" t="e">
        <f t="shared" si="367"/>
        <v>#REF!</v>
      </c>
      <c r="DK310" s="6" t="e">
        <f t="shared" si="368"/>
        <v>#REF!</v>
      </c>
      <c r="DL310" s="6" t="e">
        <f t="shared" si="369"/>
        <v>#REF!</v>
      </c>
      <c r="DM310" s="6" t="e">
        <f t="shared" si="370"/>
        <v>#REF!</v>
      </c>
      <c r="DN310" s="6" t="e">
        <f t="shared" si="371"/>
        <v>#REF!</v>
      </c>
      <c r="DO310" s="6" t="e">
        <f t="shared" si="382"/>
        <v>#REF!</v>
      </c>
      <c r="DP310" s="6" t="e">
        <f t="shared" si="382"/>
        <v>#REF!</v>
      </c>
      <c r="DQ310" s="6" t="e">
        <f t="shared" si="382"/>
        <v>#REF!</v>
      </c>
      <c r="DR310" s="6" t="e">
        <f t="shared" si="382"/>
        <v>#REF!</v>
      </c>
      <c r="DS310" s="6" t="e">
        <f t="shared" si="382"/>
        <v>#REF!</v>
      </c>
      <c r="DT310" s="6" t="e">
        <f t="shared" si="379"/>
        <v>#REF!</v>
      </c>
      <c r="DU310" s="6" t="e">
        <f t="shared" si="379"/>
        <v>#REF!</v>
      </c>
      <c r="DV310" s="6" t="e">
        <f t="shared" si="379"/>
        <v>#REF!</v>
      </c>
      <c r="DW310" s="6" t="e">
        <f t="shared" si="379"/>
        <v>#REF!</v>
      </c>
      <c r="DX310" s="6" t="e">
        <f t="shared" si="379"/>
        <v>#REF!</v>
      </c>
      <c r="DZ310" s="6" t="e">
        <f t="shared" si="390"/>
        <v>#REF!</v>
      </c>
      <c r="EA310" s="6" t="e">
        <f t="shared" si="390"/>
        <v>#REF!</v>
      </c>
      <c r="EB310" s="6" t="e">
        <f t="shared" si="390"/>
        <v>#REF!</v>
      </c>
      <c r="EC310" s="6" t="e">
        <f t="shared" si="390"/>
        <v>#REF!</v>
      </c>
      <c r="ED310" s="6" t="e">
        <f t="shared" si="390"/>
        <v>#REF!</v>
      </c>
      <c r="EE310" s="6" t="e">
        <f t="shared" si="390"/>
        <v>#REF!</v>
      </c>
      <c r="EF310" s="6" t="e">
        <f t="shared" si="390"/>
        <v>#REF!</v>
      </c>
      <c r="EG310" s="6" t="e">
        <f t="shared" si="390"/>
        <v>#REF!</v>
      </c>
      <c r="EH310" s="6" t="e">
        <f t="shared" si="390"/>
        <v>#REF!</v>
      </c>
      <c r="EI310" s="6" t="e">
        <f t="shared" si="390"/>
        <v>#REF!</v>
      </c>
      <c r="EJ310" s="6" t="e">
        <f t="shared" si="390"/>
        <v>#REF!</v>
      </c>
      <c r="EK310" s="6" t="e">
        <f t="shared" si="390"/>
        <v>#REF!</v>
      </c>
      <c r="EL310" s="6" t="e">
        <f t="shared" si="390"/>
        <v>#REF!</v>
      </c>
      <c r="EM310" s="6" t="e">
        <f t="shared" si="390"/>
        <v>#REF!</v>
      </c>
      <c r="EN310" s="6" t="e">
        <f t="shared" si="390"/>
        <v>#REF!</v>
      </c>
      <c r="EO310" s="6" t="e">
        <f t="shared" si="376"/>
        <v>#REF!</v>
      </c>
      <c r="EP310" s="6" t="e">
        <f t="shared" si="374"/>
        <v>#REF!</v>
      </c>
      <c r="EQ310" s="6" t="e">
        <f t="shared" si="374"/>
        <v>#REF!</v>
      </c>
      <c r="ER310" s="6" t="e">
        <f t="shared" si="374"/>
        <v>#REF!</v>
      </c>
      <c r="ES310" s="6" t="e">
        <f t="shared" si="374"/>
        <v>#REF!</v>
      </c>
      <c r="ET310" s="6" t="e">
        <f t="shared" si="374"/>
        <v>#REF!</v>
      </c>
      <c r="EU310" s="6" t="e">
        <f t="shared" si="387"/>
        <v>#REF!</v>
      </c>
      <c r="EV310" s="6" t="e">
        <f t="shared" si="387"/>
        <v>#REF!</v>
      </c>
      <c r="EW310" s="6" t="e">
        <f t="shared" si="387"/>
        <v>#REF!</v>
      </c>
      <c r="EX310" s="6" t="e">
        <f t="shared" si="387"/>
        <v>#REF!</v>
      </c>
      <c r="EY310" s="6" t="e">
        <f t="shared" si="387"/>
        <v>#REF!</v>
      </c>
      <c r="EZ310" s="6" t="e">
        <f t="shared" si="387"/>
        <v>#REF!</v>
      </c>
      <c r="FA310" s="6" t="e">
        <f t="shared" si="387"/>
        <v>#REF!</v>
      </c>
      <c r="FB310" s="6" t="e">
        <f t="shared" si="387"/>
        <v>#REF!</v>
      </c>
      <c r="FC310" s="6" t="e">
        <f t="shared" si="387"/>
        <v>#REF!</v>
      </c>
      <c r="FE310" s="6" t="e">
        <f t="shared" si="391"/>
        <v>#REF!</v>
      </c>
      <c r="FF310" s="6" t="e">
        <f t="shared" si="391"/>
        <v>#REF!</v>
      </c>
      <c r="FG310" s="6" t="e">
        <f t="shared" si="391"/>
        <v>#REF!</v>
      </c>
      <c r="FH310" s="6" t="e">
        <f t="shared" si="391"/>
        <v>#REF!</v>
      </c>
      <c r="FI310" s="6" t="e">
        <f t="shared" si="389"/>
        <v>#REF!</v>
      </c>
      <c r="FJ310" s="6" t="e">
        <f t="shared" si="389"/>
        <v>#REF!</v>
      </c>
      <c r="FK310" s="6" t="e">
        <f t="shared" si="389"/>
        <v>#REF!</v>
      </c>
      <c r="FL310" s="6" t="e">
        <f t="shared" si="389"/>
        <v>#REF!</v>
      </c>
      <c r="FM310" s="6" t="e">
        <f t="shared" si="389"/>
        <v>#REF!</v>
      </c>
      <c r="FN310" s="6" t="e">
        <f t="shared" si="389"/>
        <v>#REF!</v>
      </c>
      <c r="FO310" s="6" t="e">
        <f t="shared" si="389"/>
        <v>#REF!</v>
      </c>
      <c r="FP310" s="6" t="e">
        <f t="shared" si="389"/>
        <v>#REF!</v>
      </c>
      <c r="FQ310" s="6" t="e">
        <f t="shared" si="389"/>
        <v>#REF!</v>
      </c>
      <c r="FR310" s="6" t="e">
        <f t="shared" si="389"/>
        <v>#REF!</v>
      </c>
      <c r="FS310" s="6" t="e">
        <f t="shared" si="389"/>
        <v>#REF!</v>
      </c>
      <c r="FT310" s="6" t="e">
        <f t="shared" si="386"/>
        <v>#REF!</v>
      </c>
      <c r="FU310" s="6" t="e">
        <f t="shared" si="386"/>
        <v>#REF!</v>
      </c>
      <c r="FV310" s="6" t="e">
        <f t="shared" si="386"/>
        <v>#REF!</v>
      </c>
      <c r="FW310" s="6" t="e">
        <f t="shared" si="386"/>
        <v>#REF!</v>
      </c>
      <c r="FX310" s="6" t="e">
        <f t="shared" si="384"/>
        <v>#REF!</v>
      </c>
      <c r="FY310" s="6" t="e">
        <f t="shared" si="384"/>
        <v>#REF!</v>
      </c>
      <c r="FZ310" s="6" t="e">
        <f t="shared" si="384"/>
        <v>#REF!</v>
      </c>
      <c r="GA310" s="6" t="e">
        <f t="shared" si="384"/>
        <v>#REF!</v>
      </c>
      <c r="GB310" s="6" t="e">
        <f t="shared" si="384"/>
        <v>#REF!</v>
      </c>
      <c r="GC310" s="6" t="e">
        <f t="shared" si="384"/>
        <v>#REF!</v>
      </c>
      <c r="GD310" s="6" t="e">
        <f t="shared" si="375"/>
        <v>#REF!</v>
      </c>
      <c r="GE310" s="6" t="e">
        <f t="shared" si="375"/>
        <v>#REF!</v>
      </c>
      <c r="GF310" s="6" t="e">
        <f t="shared" si="375"/>
        <v>#REF!</v>
      </c>
      <c r="GG310" s="6" t="e">
        <f t="shared" si="375"/>
        <v>#REF!</v>
      </c>
      <c r="GH310" s="6" t="e">
        <f t="shared" si="375"/>
        <v>#REF!</v>
      </c>
    </row>
    <row r="311" spans="1:190" x14ac:dyDescent="0.3">
      <c r="A311">
        <f t="shared" si="372"/>
        <v>307</v>
      </c>
      <c r="B311">
        <f t="shared" si="321"/>
        <v>471</v>
      </c>
      <c r="C311" s="64" t="e">
        <f>BO311*EXP('Capital Market Assumptions'!#REF!+'Capital Market Assumptions'!#REF!*'Random Draws'!B310)</f>
        <v>#REF!</v>
      </c>
      <c r="D311" s="64" t="e">
        <f>BP311*EXP('Capital Market Assumptions'!#REF!+'Capital Market Assumptions'!#REF!*'Random Draws'!C310)</f>
        <v>#REF!</v>
      </c>
      <c r="E311" s="64" t="e">
        <f>BQ311*EXP('Capital Market Assumptions'!#REF!+'Capital Market Assumptions'!#REF!*'Random Draws'!D310)</f>
        <v>#REF!</v>
      </c>
      <c r="F311" s="64" t="e">
        <f>BR311*EXP('Capital Market Assumptions'!#REF!+'Capital Market Assumptions'!#REF!*'Random Draws'!E310)</f>
        <v>#REF!</v>
      </c>
      <c r="G311" s="64" t="e">
        <f>BS311*EXP('Capital Market Assumptions'!#REF!+'Capital Market Assumptions'!#REF!*'Random Draws'!F310)</f>
        <v>#REF!</v>
      </c>
      <c r="H311" s="6" t="e">
        <f>BT311*EXP('Capital Market Assumptions'!$B$41+'Capital Market Assumptions'!$B$42*'Random Draws'!G310)</f>
        <v>#REF!</v>
      </c>
      <c r="I311" s="6" t="e">
        <f>BU311*EXP('Capital Market Assumptions'!$B$41+'Capital Market Assumptions'!$B$42*'Random Draws'!H310)</f>
        <v>#REF!</v>
      </c>
      <c r="J311" s="6" t="e">
        <f>BV311*EXP('Capital Market Assumptions'!$B$41+'Capital Market Assumptions'!$B$42*'Random Draws'!I310)</f>
        <v>#REF!</v>
      </c>
      <c r="K311" s="6" t="e">
        <f>BW311*EXP('Capital Market Assumptions'!$B$41+'Capital Market Assumptions'!$B$42*'Random Draws'!J310)</f>
        <v>#REF!</v>
      </c>
      <c r="L311" s="6" t="e">
        <f>BX311*EXP('Capital Market Assumptions'!$B$41+'Capital Market Assumptions'!$B$42*'Random Draws'!K310)</f>
        <v>#REF!</v>
      </c>
      <c r="M311" s="6" t="e">
        <f>BY311*EXP('Capital Market Assumptions'!$B$41+'Capital Market Assumptions'!$B$42*'Random Draws'!L310)</f>
        <v>#REF!</v>
      </c>
      <c r="N311" s="6" t="e">
        <f>BZ311*EXP('Capital Market Assumptions'!$B$41+'Capital Market Assumptions'!$B$42*'Random Draws'!M310)</f>
        <v>#REF!</v>
      </c>
      <c r="O311" s="6" t="e">
        <f>CA311*EXP('Capital Market Assumptions'!$B$41+'Capital Market Assumptions'!$B$42*'Random Draws'!N310)</f>
        <v>#REF!</v>
      </c>
      <c r="P311" s="6" t="e">
        <f>CB311*EXP('Capital Market Assumptions'!$B$41+'Capital Market Assumptions'!$B$42*'Random Draws'!O310)</f>
        <v>#REF!</v>
      </c>
      <c r="Q311" s="6" t="e">
        <f>CC311*EXP('Capital Market Assumptions'!$B$41+'Capital Market Assumptions'!$B$42*'Random Draws'!P310)</f>
        <v>#REF!</v>
      </c>
      <c r="R311" s="6" t="e">
        <f>CD311*EXP('Capital Market Assumptions'!$B$41+'Capital Market Assumptions'!$B$42*'Random Draws'!Q310)</f>
        <v>#REF!</v>
      </c>
      <c r="S311" s="6" t="e">
        <f>CE311*EXP('Capital Market Assumptions'!$B$41+'Capital Market Assumptions'!$B$42*'Random Draws'!R310)</f>
        <v>#REF!</v>
      </c>
      <c r="T311" s="6" t="e">
        <f>CF311*EXP('Capital Market Assumptions'!$B$41+'Capital Market Assumptions'!$B$42*'Random Draws'!S310)</f>
        <v>#REF!</v>
      </c>
      <c r="U311" s="6" t="e">
        <f>CG311*EXP('Capital Market Assumptions'!$B$41+'Capital Market Assumptions'!$B$42*'Random Draws'!T310)</f>
        <v>#REF!</v>
      </c>
      <c r="V311" s="6" t="e">
        <f>CH311*EXP('Capital Market Assumptions'!$B$41+'Capital Market Assumptions'!$B$42*'Random Draws'!U310)</f>
        <v>#REF!</v>
      </c>
      <c r="W311" s="6" t="e">
        <f>CI311*EXP('Capital Market Assumptions'!$B$41+'Capital Market Assumptions'!$B$42*'Random Draws'!V310)</f>
        <v>#REF!</v>
      </c>
      <c r="X311" s="6" t="e">
        <f>CJ311*EXP('Capital Market Assumptions'!$B$41+'Capital Market Assumptions'!$B$42*'Random Draws'!W310)</f>
        <v>#REF!</v>
      </c>
      <c r="Y311" s="6" t="e">
        <f>CK311*EXP('Capital Market Assumptions'!$B$41+'Capital Market Assumptions'!$B$42*'Random Draws'!X310)</f>
        <v>#REF!</v>
      </c>
      <c r="Z311" s="6" t="e">
        <f>CL311*EXP('Capital Market Assumptions'!$B$41+'Capital Market Assumptions'!$B$42*'Random Draws'!Y310)</f>
        <v>#REF!</v>
      </c>
      <c r="AA311" s="6" t="e">
        <f>CM311*EXP('Capital Market Assumptions'!$B$41+'Capital Market Assumptions'!$B$42*'Random Draws'!Z310)</f>
        <v>#REF!</v>
      </c>
      <c r="AB311" s="6" t="e">
        <f>CN311*EXP('Capital Market Assumptions'!$B$41+'Capital Market Assumptions'!$B$42*'Random Draws'!AA310)</f>
        <v>#REF!</v>
      </c>
      <c r="AC311" s="6" t="e">
        <f>CO311*EXP('Capital Market Assumptions'!$B$41+'Capital Market Assumptions'!$B$42*'Random Draws'!AB310)</f>
        <v>#REF!</v>
      </c>
      <c r="AD311" s="6" t="e">
        <f>CP311*EXP('Capital Market Assumptions'!$B$41+'Capital Market Assumptions'!$B$42*'Random Draws'!AC310)</f>
        <v>#REF!</v>
      </c>
      <c r="AE311" s="6" t="e">
        <f>CQ311*EXP('Capital Market Assumptions'!$B$41+'Capital Market Assumptions'!$B$42*'Random Draws'!AD310)</f>
        <v>#REF!</v>
      </c>
      <c r="AF311" s="6" t="e">
        <f>CR311*EXP('Capital Market Assumptions'!$B$41+'Capital Market Assumptions'!$B$42*'Random Draws'!AE310)</f>
        <v>#REF!</v>
      </c>
      <c r="AH311">
        <f t="shared" si="322"/>
        <v>4.2999999999999261E-2</v>
      </c>
      <c r="AI311">
        <f t="shared" si="323"/>
        <v>1.0600000000000023</v>
      </c>
      <c r="AJ311">
        <f t="shared" si="324"/>
        <v>2.0930000000000035</v>
      </c>
      <c r="AK311">
        <f t="shared" si="325"/>
        <v>3.1530000000000058</v>
      </c>
      <c r="AL311">
        <f t="shared" si="326"/>
        <v>4.2659999999999911</v>
      </c>
      <c r="AM311">
        <f t="shared" si="327"/>
        <v>5.3020000000000067</v>
      </c>
      <c r="AN311">
        <f t="shared" si="328"/>
        <v>6.3569999999999993</v>
      </c>
      <c r="AO311">
        <f t="shared" si="329"/>
        <v>7.3900000000000006</v>
      </c>
      <c r="AP311">
        <f t="shared" si="330"/>
        <v>8.3549999999999898</v>
      </c>
      <c r="AQ311">
        <f t="shared" si="331"/>
        <v>9.2480000000000047</v>
      </c>
      <c r="AR311">
        <v>9.9540000000000006</v>
      </c>
      <c r="AS311">
        <v>10.536</v>
      </c>
      <c r="AT311">
        <v>11.061999999999999</v>
      </c>
      <c r="AU311">
        <v>11.587</v>
      </c>
      <c r="AV311">
        <v>12.256</v>
      </c>
      <c r="AW311">
        <v>12.815</v>
      </c>
      <c r="AX311">
        <v>13.287000000000001</v>
      </c>
      <c r="AY311">
        <v>13.785</v>
      </c>
      <c r="AZ311">
        <v>14.218999999999999</v>
      </c>
      <c r="BA311">
        <v>14.718999999999999</v>
      </c>
      <c r="BB311" t="e">
        <f>LRP!#REF!</f>
        <v>#REF!</v>
      </c>
      <c r="BC311" t="e">
        <f>LRP!#REF!</f>
        <v>#REF!</v>
      </c>
      <c r="BD311" t="e">
        <f>LRP!#REF!</f>
        <v>#REF!</v>
      </c>
      <c r="BE311" t="e">
        <f>LRP!#REF!</f>
        <v>#REF!</v>
      </c>
      <c r="BF311" t="e">
        <f>LRP!#REF!</f>
        <v>#REF!</v>
      </c>
      <c r="BG311" t="e">
        <f>LRP!#REF!</f>
        <v>#REF!</v>
      </c>
      <c r="BH311" t="e">
        <f>LRP!#REF!</f>
        <v>#REF!</v>
      </c>
      <c r="BI311" t="e">
        <f>LRP!#REF!</f>
        <v>#REF!</v>
      </c>
      <c r="BJ311" t="e">
        <f>LRP!#REF!</f>
        <v>#REF!</v>
      </c>
      <c r="BK311" t="e">
        <f>LRP!#REF!</f>
        <v>#REF!</v>
      </c>
      <c r="BM311">
        <f t="shared" si="388"/>
        <v>471</v>
      </c>
      <c r="BN311">
        <f t="shared" si="388"/>
        <v>471</v>
      </c>
      <c r="BO311">
        <f t="shared" si="388"/>
        <v>471</v>
      </c>
      <c r="BP311" s="6" t="e">
        <f t="shared" si="332"/>
        <v>#REF!</v>
      </c>
      <c r="BQ311" s="6" t="e">
        <f t="shared" si="333"/>
        <v>#REF!</v>
      </c>
      <c r="BR311" s="6" t="e">
        <f t="shared" si="334"/>
        <v>#REF!</v>
      </c>
      <c r="BS311" s="6" t="e">
        <f t="shared" si="335"/>
        <v>#REF!</v>
      </c>
      <c r="BT311" s="6" t="e">
        <f t="shared" si="336"/>
        <v>#REF!</v>
      </c>
      <c r="BU311" s="6" t="e">
        <f t="shared" si="337"/>
        <v>#REF!</v>
      </c>
      <c r="BV311" s="6" t="e">
        <f t="shared" si="338"/>
        <v>#REF!</v>
      </c>
      <c r="BW311" s="6" t="e">
        <f t="shared" si="339"/>
        <v>#REF!</v>
      </c>
      <c r="BX311" s="6" t="e">
        <f t="shared" si="340"/>
        <v>#REF!</v>
      </c>
      <c r="BY311" s="6" t="e">
        <f t="shared" si="341"/>
        <v>#REF!</v>
      </c>
      <c r="BZ311" s="6" t="e">
        <f t="shared" si="342"/>
        <v>#REF!</v>
      </c>
      <c r="CA311" s="6" t="e">
        <f t="shared" si="343"/>
        <v>#REF!</v>
      </c>
      <c r="CB311" s="6" t="e">
        <f t="shared" si="344"/>
        <v>#REF!</v>
      </c>
      <c r="CC311" s="6" t="e">
        <f t="shared" si="345"/>
        <v>#REF!</v>
      </c>
      <c r="CD311" s="6" t="e">
        <f t="shared" si="346"/>
        <v>#REF!</v>
      </c>
      <c r="CE311" s="6" t="e">
        <f t="shared" si="347"/>
        <v>#REF!</v>
      </c>
      <c r="CF311" s="6" t="e">
        <f t="shared" si="348"/>
        <v>#REF!</v>
      </c>
      <c r="CG311" s="6" t="e">
        <f t="shared" si="349"/>
        <v>#REF!</v>
      </c>
      <c r="CH311" s="6" t="e">
        <f t="shared" si="350"/>
        <v>#REF!</v>
      </c>
      <c r="CI311" s="6" t="e">
        <f t="shared" si="351"/>
        <v>#REF!</v>
      </c>
      <c r="CJ311" s="6" t="e">
        <f t="shared" si="381"/>
        <v>#REF!</v>
      </c>
      <c r="CK311" s="6" t="e">
        <f t="shared" si="381"/>
        <v>#REF!</v>
      </c>
      <c r="CL311" s="6" t="e">
        <f t="shared" si="381"/>
        <v>#REF!</v>
      </c>
      <c r="CM311" s="6" t="e">
        <f t="shared" si="381"/>
        <v>#REF!</v>
      </c>
      <c r="CN311" s="6" t="e">
        <f t="shared" si="381"/>
        <v>#REF!</v>
      </c>
      <c r="CO311" s="6" t="e">
        <f t="shared" si="378"/>
        <v>#REF!</v>
      </c>
      <c r="CP311" s="6" t="e">
        <f t="shared" si="378"/>
        <v>#REF!</v>
      </c>
      <c r="CQ311" s="6" t="e">
        <f t="shared" si="378"/>
        <v>#REF!</v>
      </c>
      <c r="CR311" s="6" t="e">
        <f t="shared" si="378"/>
        <v>#REF!</v>
      </c>
      <c r="CS311" s="6" t="e">
        <f t="shared" si="378"/>
        <v>#REF!</v>
      </c>
      <c r="CU311" s="6" t="e">
        <f t="shared" si="352"/>
        <v>#REF!</v>
      </c>
      <c r="CV311" s="6" t="e">
        <f t="shared" si="353"/>
        <v>#REF!</v>
      </c>
      <c r="CW311" s="6" t="e">
        <f t="shared" si="354"/>
        <v>#REF!</v>
      </c>
      <c r="CX311" s="6" t="e">
        <f t="shared" si="355"/>
        <v>#REF!</v>
      </c>
      <c r="CY311" s="6" t="e">
        <f t="shared" si="356"/>
        <v>#REF!</v>
      </c>
      <c r="CZ311" s="6" t="e">
        <f t="shared" si="357"/>
        <v>#REF!</v>
      </c>
      <c r="DA311" s="6" t="e">
        <f t="shared" si="358"/>
        <v>#REF!</v>
      </c>
      <c r="DB311" s="6" t="e">
        <f t="shared" si="359"/>
        <v>#REF!</v>
      </c>
      <c r="DC311" s="6" t="e">
        <f t="shared" si="360"/>
        <v>#REF!</v>
      </c>
      <c r="DD311" s="6" t="e">
        <f t="shared" si="361"/>
        <v>#REF!</v>
      </c>
      <c r="DE311" s="6" t="e">
        <f t="shared" si="362"/>
        <v>#REF!</v>
      </c>
      <c r="DF311" s="6" t="e">
        <f t="shared" si="363"/>
        <v>#REF!</v>
      </c>
      <c r="DG311" s="6" t="e">
        <f t="shared" si="364"/>
        <v>#REF!</v>
      </c>
      <c r="DH311" s="6" t="e">
        <f t="shared" si="365"/>
        <v>#REF!</v>
      </c>
      <c r="DI311" s="6" t="e">
        <f t="shared" si="366"/>
        <v>#REF!</v>
      </c>
      <c r="DJ311" s="6" t="e">
        <f t="shared" si="367"/>
        <v>#REF!</v>
      </c>
      <c r="DK311" s="6" t="e">
        <f t="shared" si="368"/>
        <v>#REF!</v>
      </c>
      <c r="DL311" s="6" t="e">
        <f t="shared" si="369"/>
        <v>#REF!</v>
      </c>
      <c r="DM311" s="6" t="e">
        <f t="shared" si="370"/>
        <v>#REF!</v>
      </c>
      <c r="DN311" s="6" t="e">
        <f t="shared" si="371"/>
        <v>#REF!</v>
      </c>
      <c r="DO311" s="6" t="e">
        <f t="shared" si="382"/>
        <v>#REF!</v>
      </c>
      <c r="DP311" s="6" t="e">
        <f t="shared" si="382"/>
        <v>#REF!</v>
      </c>
      <c r="DQ311" s="6" t="e">
        <f t="shared" si="382"/>
        <v>#REF!</v>
      </c>
      <c r="DR311" s="6" t="e">
        <f t="shared" si="382"/>
        <v>#REF!</v>
      </c>
      <c r="DS311" s="6" t="e">
        <f t="shared" si="382"/>
        <v>#REF!</v>
      </c>
      <c r="DT311" s="6" t="e">
        <f t="shared" si="379"/>
        <v>#REF!</v>
      </c>
      <c r="DU311" s="6" t="e">
        <f t="shared" si="379"/>
        <v>#REF!</v>
      </c>
      <c r="DV311" s="6" t="e">
        <f t="shared" si="379"/>
        <v>#REF!</v>
      </c>
      <c r="DW311" s="6" t="e">
        <f t="shared" si="379"/>
        <v>#REF!</v>
      </c>
      <c r="DX311" s="6" t="e">
        <f t="shared" si="379"/>
        <v>#REF!</v>
      </c>
      <c r="DZ311" s="6" t="e">
        <f t="shared" si="390"/>
        <v>#REF!</v>
      </c>
      <c r="EA311" s="6" t="e">
        <f t="shared" si="390"/>
        <v>#REF!</v>
      </c>
      <c r="EB311" s="6" t="e">
        <f t="shared" si="390"/>
        <v>#REF!</v>
      </c>
      <c r="EC311" s="6" t="e">
        <f t="shared" si="390"/>
        <v>#REF!</v>
      </c>
      <c r="ED311" s="6" t="e">
        <f t="shared" si="390"/>
        <v>#REF!</v>
      </c>
      <c r="EE311" s="6" t="e">
        <f t="shared" si="390"/>
        <v>#REF!</v>
      </c>
      <c r="EF311" s="6" t="e">
        <f t="shared" si="390"/>
        <v>#REF!</v>
      </c>
      <c r="EG311" s="6" t="e">
        <f t="shared" si="390"/>
        <v>#REF!</v>
      </c>
      <c r="EH311" s="6" t="e">
        <f t="shared" si="390"/>
        <v>#REF!</v>
      </c>
      <c r="EI311" s="6" t="e">
        <f t="shared" si="390"/>
        <v>#REF!</v>
      </c>
      <c r="EJ311" s="6" t="e">
        <f t="shared" si="390"/>
        <v>#REF!</v>
      </c>
      <c r="EK311" s="6" t="e">
        <f t="shared" si="390"/>
        <v>#REF!</v>
      </c>
      <c r="EL311" s="6" t="e">
        <f t="shared" si="390"/>
        <v>#REF!</v>
      </c>
      <c r="EM311" s="6" t="e">
        <f t="shared" si="390"/>
        <v>#REF!</v>
      </c>
      <c r="EN311" s="6" t="e">
        <f t="shared" si="390"/>
        <v>#REF!</v>
      </c>
      <c r="EO311" s="6" t="e">
        <f t="shared" si="376"/>
        <v>#REF!</v>
      </c>
      <c r="EP311" s="6" t="e">
        <f t="shared" si="374"/>
        <v>#REF!</v>
      </c>
      <c r="EQ311" s="6" t="e">
        <f t="shared" si="374"/>
        <v>#REF!</v>
      </c>
      <c r="ER311" s="6" t="e">
        <f t="shared" si="374"/>
        <v>#REF!</v>
      </c>
      <c r="ES311" s="6" t="e">
        <f t="shared" si="374"/>
        <v>#REF!</v>
      </c>
      <c r="ET311" s="6" t="e">
        <f t="shared" si="374"/>
        <v>#REF!</v>
      </c>
      <c r="EU311" s="6" t="e">
        <f t="shared" si="387"/>
        <v>#REF!</v>
      </c>
      <c r="EV311" s="6" t="e">
        <f t="shared" si="387"/>
        <v>#REF!</v>
      </c>
      <c r="EW311" s="6" t="e">
        <f t="shared" si="387"/>
        <v>#REF!</v>
      </c>
      <c r="EX311" s="6" t="e">
        <f t="shared" si="387"/>
        <v>#REF!</v>
      </c>
      <c r="EY311" s="6" t="e">
        <f t="shared" si="387"/>
        <v>#REF!</v>
      </c>
      <c r="EZ311" s="6" t="e">
        <f t="shared" si="387"/>
        <v>#REF!</v>
      </c>
      <c r="FA311" s="6" t="e">
        <f t="shared" si="387"/>
        <v>#REF!</v>
      </c>
      <c r="FB311" s="6" t="e">
        <f t="shared" si="387"/>
        <v>#REF!</v>
      </c>
      <c r="FC311" s="6" t="e">
        <f t="shared" si="387"/>
        <v>#REF!</v>
      </c>
      <c r="FE311" s="6" t="e">
        <f t="shared" si="391"/>
        <v>#REF!</v>
      </c>
      <c r="FF311" s="6" t="e">
        <f t="shared" si="391"/>
        <v>#REF!</v>
      </c>
      <c r="FG311" s="6" t="e">
        <f t="shared" si="391"/>
        <v>#REF!</v>
      </c>
      <c r="FH311" s="6" t="e">
        <f t="shared" si="391"/>
        <v>#REF!</v>
      </c>
      <c r="FI311" s="6" t="e">
        <f t="shared" si="389"/>
        <v>#REF!</v>
      </c>
      <c r="FJ311" s="6" t="e">
        <f t="shared" si="389"/>
        <v>#REF!</v>
      </c>
      <c r="FK311" s="6" t="e">
        <f t="shared" si="389"/>
        <v>#REF!</v>
      </c>
      <c r="FL311" s="6" t="e">
        <f t="shared" si="389"/>
        <v>#REF!</v>
      </c>
      <c r="FM311" s="6" t="e">
        <f t="shared" si="389"/>
        <v>#REF!</v>
      </c>
      <c r="FN311" s="6" t="e">
        <f t="shared" si="389"/>
        <v>#REF!</v>
      </c>
      <c r="FO311" s="6" t="e">
        <f t="shared" si="389"/>
        <v>#REF!</v>
      </c>
      <c r="FP311" s="6" t="e">
        <f t="shared" si="389"/>
        <v>#REF!</v>
      </c>
      <c r="FQ311" s="6" t="e">
        <f t="shared" si="389"/>
        <v>#REF!</v>
      </c>
      <c r="FR311" s="6" t="e">
        <f t="shared" si="389"/>
        <v>#REF!</v>
      </c>
      <c r="FS311" s="6" t="e">
        <f t="shared" si="389"/>
        <v>#REF!</v>
      </c>
      <c r="FT311" s="6" t="e">
        <f t="shared" si="386"/>
        <v>#REF!</v>
      </c>
      <c r="FU311" s="6" t="e">
        <f t="shared" si="386"/>
        <v>#REF!</v>
      </c>
      <c r="FV311" s="6" t="e">
        <f t="shared" si="386"/>
        <v>#REF!</v>
      </c>
      <c r="FW311" s="6" t="e">
        <f t="shared" si="386"/>
        <v>#REF!</v>
      </c>
      <c r="FX311" s="6" t="e">
        <f t="shared" si="384"/>
        <v>#REF!</v>
      </c>
      <c r="FY311" s="6" t="e">
        <f t="shared" si="384"/>
        <v>#REF!</v>
      </c>
      <c r="FZ311" s="6" t="e">
        <f t="shared" si="384"/>
        <v>#REF!</v>
      </c>
      <c r="GA311" s="6" t="e">
        <f t="shared" si="384"/>
        <v>#REF!</v>
      </c>
      <c r="GB311" s="6" t="e">
        <f t="shared" si="384"/>
        <v>#REF!</v>
      </c>
      <c r="GC311" s="6" t="e">
        <f t="shared" si="384"/>
        <v>#REF!</v>
      </c>
      <c r="GD311" s="6" t="e">
        <f t="shared" si="375"/>
        <v>#REF!</v>
      </c>
      <c r="GE311" s="6" t="e">
        <f t="shared" si="375"/>
        <v>#REF!</v>
      </c>
      <c r="GF311" s="6" t="e">
        <f t="shared" si="375"/>
        <v>#REF!</v>
      </c>
      <c r="GG311" s="6" t="e">
        <f t="shared" si="375"/>
        <v>#REF!</v>
      </c>
      <c r="GH311" s="6" t="e">
        <f t="shared" si="375"/>
        <v>#REF!</v>
      </c>
    </row>
    <row r="312" spans="1:190" x14ac:dyDescent="0.3">
      <c r="A312">
        <f t="shared" si="372"/>
        <v>308</v>
      </c>
      <c r="B312">
        <f t="shared" si="321"/>
        <v>471</v>
      </c>
      <c r="C312" s="64" t="e">
        <f>BO312*EXP('Capital Market Assumptions'!#REF!+'Capital Market Assumptions'!#REF!*'Random Draws'!B311)</f>
        <v>#REF!</v>
      </c>
      <c r="D312" s="64" t="e">
        <f>BP312*EXP('Capital Market Assumptions'!#REF!+'Capital Market Assumptions'!#REF!*'Random Draws'!C311)</f>
        <v>#REF!</v>
      </c>
      <c r="E312" s="64" t="e">
        <f>BQ312*EXP('Capital Market Assumptions'!#REF!+'Capital Market Assumptions'!#REF!*'Random Draws'!D311)</f>
        <v>#REF!</v>
      </c>
      <c r="F312" s="64" t="e">
        <f>BR312*EXP('Capital Market Assumptions'!#REF!+'Capital Market Assumptions'!#REF!*'Random Draws'!E311)</f>
        <v>#REF!</v>
      </c>
      <c r="G312" s="64" t="e">
        <f>BS312*EXP('Capital Market Assumptions'!#REF!+'Capital Market Assumptions'!#REF!*'Random Draws'!F311)</f>
        <v>#REF!</v>
      </c>
      <c r="H312" s="6" t="e">
        <f>BT312*EXP('Capital Market Assumptions'!$B$41+'Capital Market Assumptions'!$B$42*'Random Draws'!G311)</f>
        <v>#REF!</v>
      </c>
      <c r="I312" s="6" t="e">
        <f>BU312*EXP('Capital Market Assumptions'!$B$41+'Capital Market Assumptions'!$B$42*'Random Draws'!H311)</f>
        <v>#REF!</v>
      </c>
      <c r="J312" s="6" t="e">
        <f>BV312*EXP('Capital Market Assumptions'!$B$41+'Capital Market Assumptions'!$B$42*'Random Draws'!I311)</f>
        <v>#REF!</v>
      </c>
      <c r="K312" s="6" t="e">
        <f>BW312*EXP('Capital Market Assumptions'!$B$41+'Capital Market Assumptions'!$B$42*'Random Draws'!J311)</f>
        <v>#REF!</v>
      </c>
      <c r="L312" s="6" t="e">
        <f>BX312*EXP('Capital Market Assumptions'!$B$41+'Capital Market Assumptions'!$B$42*'Random Draws'!K311)</f>
        <v>#REF!</v>
      </c>
      <c r="M312" s="6" t="e">
        <f>BY312*EXP('Capital Market Assumptions'!$B$41+'Capital Market Assumptions'!$B$42*'Random Draws'!L311)</f>
        <v>#REF!</v>
      </c>
      <c r="N312" s="6" t="e">
        <f>BZ312*EXP('Capital Market Assumptions'!$B$41+'Capital Market Assumptions'!$B$42*'Random Draws'!M311)</f>
        <v>#REF!</v>
      </c>
      <c r="O312" s="6" t="e">
        <f>CA312*EXP('Capital Market Assumptions'!$B$41+'Capital Market Assumptions'!$B$42*'Random Draws'!N311)</f>
        <v>#REF!</v>
      </c>
      <c r="P312" s="6" t="e">
        <f>CB312*EXP('Capital Market Assumptions'!$B$41+'Capital Market Assumptions'!$B$42*'Random Draws'!O311)</f>
        <v>#REF!</v>
      </c>
      <c r="Q312" s="6" t="e">
        <f>CC312*EXP('Capital Market Assumptions'!$B$41+'Capital Market Assumptions'!$B$42*'Random Draws'!P311)</f>
        <v>#REF!</v>
      </c>
      <c r="R312" s="6" t="e">
        <f>CD312*EXP('Capital Market Assumptions'!$B$41+'Capital Market Assumptions'!$B$42*'Random Draws'!Q311)</f>
        <v>#REF!</v>
      </c>
      <c r="S312" s="6" t="e">
        <f>CE312*EXP('Capital Market Assumptions'!$B$41+'Capital Market Assumptions'!$B$42*'Random Draws'!R311)</f>
        <v>#REF!</v>
      </c>
      <c r="T312" s="6" t="e">
        <f>CF312*EXP('Capital Market Assumptions'!$B$41+'Capital Market Assumptions'!$B$42*'Random Draws'!S311)</f>
        <v>#REF!</v>
      </c>
      <c r="U312" s="6" t="e">
        <f>CG312*EXP('Capital Market Assumptions'!$B$41+'Capital Market Assumptions'!$B$42*'Random Draws'!T311)</f>
        <v>#REF!</v>
      </c>
      <c r="V312" s="6" t="e">
        <f>CH312*EXP('Capital Market Assumptions'!$B$41+'Capital Market Assumptions'!$B$42*'Random Draws'!U311)</f>
        <v>#REF!</v>
      </c>
      <c r="W312" s="6" t="e">
        <f>CI312*EXP('Capital Market Assumptions'!$B$41+'Capital Market Assumptions'!$B$42*'Random Draws'!V311)</f>
        <v>#REF!</v>
      </c>
      <c r="X312" s="6" t="e">
        <f>CJ312*EXP('Capital Market Assumptions'!$B$41+'Capital Market Assumptions'!$B$42*'Random Draws'!W311)</f>
        <v>#REF!</v>
      </c>
      <c r="Y312" s="6" t="e">
        <f>CK312*EXP('Capital Market Assumptions'!$B$41+'Capital Market Assumptions'!$B$42*'Random Draws'!X311)</f>
        <v>#REF!</v>
      </c>
      <c r="Z312" s="6" t="e">
        <f>CL312*EXP('Capital Market Assumptions'!$B$41+'Capital Market Assumptions'!$B$42*'Random Draws'!Y311)</f>
        <v>#REF!</v>
      </c>
      <c r="AA312" s="6" t="e">
        <f>CM312*EXP('Capital Market Assumptions'!$B$41+'Capital Market Assumptions'!$B$42*'Random Draws'!Z311)</f>
        <v>#REF!</v>
      </c>
      <c r="AB312" s="6" t="e">
        <f>CN312*EXP('Capital Market Assumptions'!$B$41+'Capital Market Assumptions'!$B$42*'Random Draws'!AA311)</f>
        <v>#REF!</v>
      </c>
      <c r="AC312" s="6" t="e">
        <f>CO312*EXP('Capital Market Assumptions'!$B$41+'Capital Market Assumptions'!$B$42*'Random Draws'!AB311)</f>
        <v>#REF!</v>
      </c>
      <c r="AD312" s="6" t="e">
        <f>CP312*EXP('Capital Market Assumptions'!$B$41+'Capital Market Assumptions'!$B$42*'Random Draws'!AC311)</f>
        <v>#REF!</v>
      </c>
      <c r="AE312" s="6" t="e">
        <f>CQ312*EXP('Capital Market Assumptions'!$B$41+'Capital Market Assumptions'!$B$42*'Random Draws'!AD311)</f>
        <v>#REF!</v>
      </c>
      <c r="AF312" s="6" t="e">
        <f>CR312*EXP('Capital Market Assumptions'!$B$41+'Capital Market Assumptions'!$B$42*'Random Draws'!AE311)</f>
        <v>#REF!</v>
      </c>
      <c r="AH312">
        <f t="shared" si="322"/>
        <v>4.2999999999999261E-2</v>
      </c>
      <c r="AI312">
        <f t="shared" si="323"/>
        <v>1.0600000000000023</v>
      </c>
      <c r="AJ312">
        <f t="shared" si="324"/>
        <v>2.0930000000000035</v>
      </c>
      <c r="AK312">
        <f t="shared" si="325"/>
        <v>3.1530000000000058</v>
      </c>
      <c r="AL312">
        <f t="shared" si="326"/>
        <v>4.2659999999999911</v>
      </c>
      <c r="AM312">
        <f t="shared" si="327"/>
        <v>5.3020000000000067</v>
      </c>
      <c r="AN312">
        <f t="shared" si="328"/>
        <v>6.3569999999999993</v>
      </c>
      <c r="AO312">
        <f t="shared" si="329"/>
        <v>7.3900000000000006</v>
      </c>
      <c r="AP312">
        <f t="shared" si="330"/>
        <v>8.3549999999999898</v>
      </c>
      <c r="AQ312">
        <f t="shared" si="331"/>
        <v>9.2480000000000047</v>
      </c>
      <c r="AR312">
        <v>9.9540000000000006</v>
      </c>
      <c r="AS312">
        <v>10.536</v>
      </c>
      <c r="AT312">
        <v>11.061999999999999</v>
      </c>
      <c r="AU312">
        <v>11.587</v>
      </c>
      <c r="AV312">
        <v>12.256</v>
      </c>
      <c r="AW312">
        <v>12.815</v>
      </c>
      <c r="AX312">
        <v>13.287000000000001</v>
      </c>
      <c r="AY312">
        <v>13.785</v>
      </c>
      <c r="AZ312">
        <v>14.218999999999999</v>
      </c>
      <c r="BA312">
        <v>14.718999999999999</v>
      </c>
      <c r="BB312" t="e">
        <f>LRP!#REF!</f>
        <v>#REF!</v>
      </c>
      <c r="BC312" t="e">
        <f>LRP!#REF!</f>
        <v>#REF!</v>
      </c>
      <c r="BD312" t="e">
        <f>LRP!#REF!</f>
        <v>#REF!</v>
      </c>
      <c r="BE312" t="e">
        <f>LRP!#REF!</f>
        <v>#REF!</v>
      </c>
      <c r="BF312" t="e">
        <f>LRP!#REF!</f>
        <v>#REF!</v>
      </c>
      <c r="BG312" t="e">
        <f>LRP!#REF!</f>
        <v>#REF!</v>
      </c>
      <c r="BH312" t="e">
        <f>LRP!#REF!</f>
        <v>#REF!</v>
      </c>
      <c r="BI312" t="e">
        <f>LRP!#REF!</f>
        <v>#REF!</v>
      </c>
      <c r="BJ312" t="e">
        <f>LRP!#REF!</f>
        <v>#REF!</v>
      </c>
      <c r="BK312" t="e">
        <f>LRP!#REF!</f>
        <v>#REF!</v>
      </c>
      <c r="BM312">
        <f t="shared" si="388"/>
        <v>471</v>
      </c>
      <c r="BN312">
        <f t="shared" si="388"/>
        <v>471</v>
      </c>
      <c r="BO312">
        <f t="shared" si="388"/>
        <v>471</v>
      </c>
      <c r="BP312" s="6" t="e">
        <f t="shared" si="332"/>
        <v>#REF!</v>
      </c>
      <c r="BQ312" s="6" t="e">
        <f t="shared" si="333"/>
        <v>#REF!</v>
      </c>
      <c r="BR312" s="6" t="e">
        <f t="shared" si="334"/>
        <v>#REF!</v>
      </c>
      <c r="BS312" s="6" t="e">
        <f t="shared" si="335"/>
        <v>#REF!</v>
      </c>
      <c r="BT312" s="6" t="e">
        <f t="shared" si="336"/>
        <v>#REF!</v>
      </c>
      <c r="BU312" s="6" t="e">
        <f t="shared" si="337"/>
        <v>#REF!</v>
      </c>
      <c r="BV312" s="6" t="e">
        <f t="shared" si="338"/>
        <v>#REF!</v>
      </c>
      <c r="BW312" s="6" t="e">
        <f t="shared" si="339"/>
        <v>#REF!</v>
      </c>
      <c r="BX312" s="6" t="e">
        <f t="shared" si="340"/>
        <v>#REF!</v>
      </c>
      <c r="BY312" s="6" t="e">
        <f t="shared" si="341"/>
        <v>#REF!</v>
      </c>
      <c r="BZ312" s="6" t="e">
        <f t="shared" si="342"/>
        <v>#REF!</v>
      </c>
      <c r="CA312" s="6" t="e">
        <f t="shared" si="343"/>
        <v>#REF!</v>
      </c>
      <c r="CB312" s="6" t="e">
        <f t="shared" si="344"/>
        <v>#REF!</v>
      </c>
      <c r="CC312" s="6" t="e">
        <f t="shared" si="345"/>
        <v>#REF!</v>
      </c>
      <c r="CD312" s="6" t="e">
        <f t="shared" si="346"/>
        <v>#REF!</v>
      </c>
      <c r="CE312" s="6" t="e">
        <f t="shared" si="347"/>
        <v>#REF!</v>
      </c>
      <c r="CF312" s="6" t="e">
        <f t="shared" si="348"/>
        <v>#REF!</v>
      </c>
      <c r="CG312" s="6" t="e">
        <f t="shared" si="349"/>
        <v>#REF!</v>
      </c>
      <c r="CH312" s="6" t="e">
        <f t="shared" si="350"/>
        <v>#REF!</v>
      </c>
      <c r="CI312" s="6" t="e">
        <f t="shared" si="351"/>
        <v>#REF!</v>
      </c>
      <c r="CJ312" s="6" t="e">
        <f t="shared" si="381"/>
        <v>#REF!</v>
      </c>
      <c r="CK312" s="6" t="e">
        <f t="shared" si="381"/>
        <v>#REF!</v>
      </c>
      <c r="CL312" s="6" t="e">
        <f t="shared" si="381"/>
        <v>#REF!</v>
      </c>
      <c r="CM312" s="6" t="e">
        <f t="shared" si="381"/>
        <v>#REF!</v>
      </c>
      <c r="CN312" s="6" t="e">
        <f t="shared" si="381"/>
        <v>#REF!</v>
      </c>
      <c r="CO312" s="6" t="e">
        <f t="shared" si="378"/>
        <v>#REF!</v>
      </c>
      <c r="CP312" s="6" t="e">
        <f t="shared" si="378"/>
        <v>#REF!</v>
      </c>
      <c r="CQ312" s="6" t="e">
        <f t="shared" si="378"/>
        <v>#REF!</v>
      </c>
      <c r="CR312" s="6" t="e">
        <f t="shared" si="378"/>
        <v>#REF!</v>
      </c>
      <c r="CS312" s="6" t="e">
        <f t="shared" si="378"/>
        <v>#REF!</v>
      </c>
      <c r="CU312" s="6" t="e">
        <f t="shared" si="352"/>
        <v>#REF!</v>
      </c>
      <c r="CV312" s="6" t="e">
        <f t="shared" si="353"/>
        <v>#REF!</v>
      </c>
      <c r="CW312" s="6" t="e">
        <f t="shared" si="354"/>
        <v>#REF!</v>
      </c>
      <c r="CX312" s="6" t="e">
        <f t="shared" si="355"/>
        <v>#REF!</v>
      </c>
      <c r="CY312" s="6" t="e">
        <f t="shared" si="356"/>
        <v>#REF!</v>
      </c>
      <c r="CZ312" s="6" t="e">
        <f t="shared" si="357"/>
        <v>#REF!</v>
      </c>
      <c r="DA312" s="6" t="e">
        <f t="shared" si="358"/>
        <v>#REF!</v>
      </c>
      <c r="DB312" s="6" t="e">
        <f t="shared" si="359"/>
        <v>#REF!</v>
      </c>
      <c r="DC312" s="6" t="e">
        <f t="shared" si="360"/>
        <v>#REF!</v>
      </c>
      <c r="DD312" s="6" t="e">
        <f t="shared" si="361"/>
        <v>#REF!</v>
      </c>
      <c r="DE312" s="6" t="e">
        <f t="shared" si="362"/>
        <v>#REF!</v>
      </c>
      <c r="DF312" s="6" t="e">
        <f t="shared" si="363"/>
        <v>#REF!</v>
      </c>
      <c r="DG312" s="6" t="e">
        <f t="shared" si="364"/>
        <v>#REF!</v>
      </c>
      <c r="DH312" s="6" t="e">
        <f t="shared" si="365"/>
        <v>#REF!</v>
      </c>
      <c r="DI312" s="6" t="e">
        <f t="shared" si="366"/>
        <v>#REF!</v>
      </c>
      <c r="DJ312" s="6" t="e">
        <f t="shared" si="367"/>
        <v>#REF!</v>
      </c>
      <c r="DK312" s="6" t="e">
        <f t="shared" si="368"/>
        <v>#REF!</v>
      </c>
      <c r="DL312" s="6" t="e">
        <f t="shared" si="369"/>
        <v>#REF!</v>
      </c>
      <c r="DM312" s="6" t="e">
        <f t="shared" si="370"/>
        <v>#REF!</v>
      </c>
      <c r="DN312" s="6" t="e">
        <f t="shared" si="371"/>
        <v>#REF!</v>
      </c>
      <c r="DO312" s="6" t="e">
        <f t="shared" si="382"/>
        <v>#REF!</v>
      </c>
      <c r="DP312" s="6" t="e">
        <f t="shared" si="382"/>
        <v>#REF!</v>
      </c>
      <c r="DQ312" s="6" t="e">
        <f t="shared" si="382"/>
        <v>#REF!</v>
      </c>
      <c r="DR312" s="6" t="e">
        <f t="shared" si="382"/>
        <v>#REF!</v>
      </c>
      <c r="DS312" s="6" t="e">
        <f t="shared" si="382"/>
        <v>#REF!</v>
      </c>
      <c r="DT312" s="6" t="e">
        <f t="shared" si="379"/>
        <v>#REF!</v>
      </c>
      <c r="DU312" s="6" t="e">
        <f t="shared" si="379"/>
        <v>#REF!</v>
      </c>
      <c r="DV312" s="6" t="e">
        <f t="shared" si="379"/>
        <v>#REF!</v>
      </c>
      <c r="DW312" s="6" t="e">
        <f t="shared" si="379"/>
        <v>#REF!</v>
      </c>
      <c r="DX312" s="6" t="e">
        <f t="shared" si="379"/>
        <v>#REF!</v>
      </c>
      <c r="DZ312" s="6" t="e">
        <f t="shared" si="390"/>
        <v>#REF!</v>
      </c>
      <c r="EA312" s="6" t="e">
        <f t="shared" si="390"/>
        <v>#REF!</v>
      </c>
      <c r="EB312" s="6" t="e">
        <f t="shared" si="390"/>
        <v>#REF!</v>
      </c>
      <c r="EC312" s="6" t="e">
        <f t="shared" si="390"/>
        <v>#REF!</v>
      </c>
      <c r="ED312" s="6" t="e">
        <f t="shared" si="390"/>
        <v>#REF!</v>
      </c>
      <c r="EE312" s="6" t="e">
        <f t="shared" si="390"/>
        <v>#REF!</v>
      </c>
      <c r="EF312" s="6" t="e">
        <f t="shared" si="390"/>
        <v>#REF!</v>
      </c>
      <c r="EG312" s="6" t="e">
        <f t="shared" si="390"/>
        <v>#REF!</v>
      </c>
      <c r="EH312" s="6" t="e">
        <f t="shared" si="390"/>
        <v>#REF!</v>
      </c>
      <c r="EI312" s="6" t="e">
        <f t="shared" si="390"/>
        <v>#REF!</v>
      </c>
      <c r="EJ312" s="6" t="e">
        <f t="shared" si="390"/>
        <v>#REF!</v>
      </c>
      <c r="EK312" s="6" t="e">
        <f t="shared" si="390"/>
        <v>#REF!</v>
      </c>
      <c r="EL312" s="6" t="e">
        <f t="shared" si="390"/>
        <v>#REF!</v>
      </c>
      <c r="EM312" s="6" t="e">
        <f t="shared" si="390"/>
        <v>#REF!</v>
      </c>
      <c r="EN312" s="6" t="e">
        <f t="shared" si="390"/>
        <v>#REF!</v>
      </c>
      <c r="EO312" s="6" t="e">
        <f t="shared" si="376"/>
        <v>#REF!</v>
      </c>
      <c r="EP312" s="6" t="e">
        <f t="shared" si="374"/>
        <v>#REF!</v>
      </c>
      <c r="EQ312" s="6" t="e">
        <f t="shared" si="374"/>
        <v>#REF!</v>
      </c>
      <c r="ER312" s="6" t="e">
        <f t="shared" si="374"/>
        <v>#REF!</v>
      </c>
      <c r="ES312" s="6" t="e">
        <f t="shared" si="374"/>
        <v>#REF!</v>
      </c>
      <c r="ET312" s="6" t="e">
        <f t="shared" si="374"/>
        <v>#REF!</v>
      </c>
      <c r="EU312" s="6" t="e">
        <f t="shared" si="387"/>
        <v>#REF!</v>
      </c>
      <c r="EV312" s="6" t="e">
        <f t="shared" si="387"/>
        <v>#REF!</v>
      </c>
      <c r="EW312" s="6" t="e">
        <f t="shared" si="387"/>
        <v>#REF!</v>
      </c>
      <c r="EX312" s="6" t="e">
        <f t="shared" si="387"/>
        <v>#REF!</v>
      </c>
      <c r="EY312" s="6" t="e">
        <f t="shared" si="387"/>
        <v>#REF!</v>
      </c>
      <c r="EZ312" s="6" t="e">
        <f t="shared" si="387"/>
        <v>#REF!</v>
      </c>
      <c r="FA312" s="6" t="e">
        <f t="shared" si="387"/>
        <v>#REF!</v>
      </c>
      <c r="FB312" s="6" t="e">
        <f t="shared" si="387"/>
        <v>#REF!</v>
      </c>
      <c r="FC312" s="6" t="e">
        <f t="shared" si="387"/>
        <v>#REF!</v>
      </c>
      <c r="FE312" s="6" t="e">
        <f t="shared" si="391"/>
        <v>#REF!</v>
      </c>
      <c r="FF312" s="6" t="e">
        <f t="shared" si="391"/>
        <v>#REF!</v>
      </c>
      <c r="FG312" s="6" t="e">
        <f t="shared" si="391"/>
        <v>#REF!</v>
      </c>
      <c r="FH312" s="6" t="e">
        <f t="shared" si="391"/>
        <v>#REF!</v>
      </c>
      <c r="FI312" s="6" t="e">
        <f t="shared" si="389"/>
        <v>#REF!</v>
      </c>
      <c r="FJ312" s="6" t="e">
        <f t="shared" si="389"/>
        <v>#REF!</v>
      </c>
      <c r="FK312" s="6" t="e">
        <f t="shared" si="389"/>
        <v>#REF!</v>
      </c>
      <c r="FL312" s="6" t="e">
        <f t="shared" si="389"/>
        <v>#REF!</v>
      </c>
      <c r="FM312" s="6" t="e">
        <f t="shared" si="389"/>
        <v>#REF!</v>
      </c>
      <c r="FN312" s="6" t="e">
        <f t="shared" si="389"/>
        <v>#REF!</v>
      </c>
      <c r="FO312" s="6" t="e">
        <f t="shared" si="389"/>
        <v>#REF!</v>
      </c>
      <c r="FP312" s="6" t="e">
        <f t="shared" si="389"/>
        <v>#REF!</v>
      </c>
      <c r="FQ312" s="6" t="e">
        <f t="shared" si="389"/>
        <v>#REF!</v>
      </c>
      <c r="FR312" s="6" t="e">
        <f t="shared" si="389"/>
        <v>#REF!</v>
      </c>
      <c r="FS312" s="6" t="e">
        <f t="shared" si="389"/>
        <v>#REF!</v>
      </c>
      <c r="FT312" s="6" t="e">
        <f t="shared" si="386"/>
        <v>#REF!</v>
      </c>
      <c r="FU312" s="6" t="e">
        <f t="shared" si="386"/>
        <v>#REF!</v>
      </c>
      <c r="FV312" s="6" t="e">
        <f t="shared" si="386"/>
        <v>#REF!</v>
      </c>
      <c r="FW312" s="6" t="e">
        <f t="shared" si="386"/>
        <v>#REF!</v>
      </c>
      <c r="FX312" s="6" t="e">
        <f t="shared" si="384"/>
        <v>#REF!</v>
      </c>
      <c r="FY312" s="6" t="e">
        <f t="shared" si="384"/>
        <v>#REF!</v>
      </c>
      <c r="FZ312" s="6" t="e">
        <f t="shared" si="384"/>
        <v>#REF!</v>
      </c>
      <c r="GA312" s="6" t="e">
        <f t="shared" si="384"/>
        <v>#REF!</v>
      </c>
      <c r="GB312" s="6" t="e">
        <f t="shared" si="384"/>
        <v>#REF!</v>
      </c>
      <c r="GC312" s="6" t="e">
        <f t="shared" si="384"/>
        <v>#REF!</v>
      </c>
      <c r="GD312" s="6" t="e">
        <f t="shared" si="375"/>
        <v>#REF!</v>
      </c>
      <c r="GE312" s="6" t="e">
        <f t="shared" si="375"/>
        <v>#REF!</v>
      </c>
      <c r="GF312" s="6" t="e">
        <f t="shared" si="375"/>
        <v>#REF!</v>
      </c>
      <c r="GG312" s="6" t="e">
        <f t="shared" si="375"/>
        <v>#REF!</v>
      </c>
      <c r="GH312" s="6" t="e">
        <f t="shared" si="375"/>
        <v>#REF!</v>
      </c>
    </row>
    <row r="313" spans="1:190" x14ac:dyDescent="0.3">
      <c r="A313">
        <f t="shared" si="372"/>
        <v>309</v>
      </c>
      <c r="B313">
        <f t="shared" si="321"/>
        <v>471</v>
      </c>
      <c r="C313" s="64" t="e">
        <f>BO313*EXP('Capital Market Assumptions'!#REF!+'Capital Market Assumptions'!#REF!*'Random Draws'!B312)</f>
        <v>#REF!</v>
      </c>
      <c r="D313" s="64" t="e">
        <f>BP313*EXP('Capital Market Assumptions'!#REF!+'Capital Market Assumptions'!#REF!*'Random Draws'!C312)</f>
        <v>#REF!</v>
      </c>
      <c r="E313" s="64" t="e">
        <f>BQ313*EXP('Capital Market Assumptions'!#REF!+'Capital Market Assumptions'!#REF!*'Random Draws'!D312)</f>
        <v>#REF!</v>
      </c>
      <c r="F313" s="64" t="e">
        <f>BR313*EXP('Capital Market Assumptions'!#REF!+'Capital Market Assumptions'!#REF!*'Random Draws'!E312)</f>
        <v>#REF!</v>
      </c>
      <c r="G313" s="64" t="e">
        <f>BS313*EXP('Capital Market Assumptions'!#REF!+'Capital Market Assumptions'!#REF!*'Random Draws'!F312)</f>
        <v>#REF!</v>
      </c>
      <c r="H313" s="6" t="e">
        <f>BT313*EXP('Capital Market Assumptions'!$B$41+'Capital Market Assumptions'!$B$42*'Random Draws'!G312)</f>
        <v>#REF!</v>
      </c>
      <c r="I313" s="6" t="e">
        <f>BU313*EXP('Capital Market Assumptions'!$B$41+'Capital Market Assumptions'!$B$42*'Random Draws'!H312)</f>
        <v>#REF!</v>
      </c>
      <c r="J313" s="6" t="e">
        <f>BV313*EXP('Capital Market Assumptions'!$B$41+'Capital Market Assumptions'!$B$42*'Random Draws'!I312)</f>
        <v>#REF!</v>
      </c>
      <c r="K313" s="6" t="e">
        <f>BW313*EXP('Capital Market Assumptions'!$B$41+'Capital Market Assumptions'!$B$42*'Random Draws'!J312)</f>
        <v>#REF!</v>
      </c>
      <c r="L313" s="6" t="e">
        <f>BX313*EXP('Capital Market Assumptions'!$B$41+'Capital Market Assumptions'!$B$42*'Random Draws'!K312)</f>
        <v>#REF!</v>
      </c>
      <c r="M313" s="6" t="e">
        <f>BY313*EXP('Capital Market Assumptions'!$B$41+'Capital Market Assumptions'!$B$42*'Random Draws'!L312)</f>
        <v>#REF!</v>
      </c>
      <c r="N313" s="6" t="e">
        <f>BZ313*EXP('Capital Market Assumptions'!$B$41+'Capital Market Assumptions'!$B$42*'Random Draws'!M312)</f>
        <v>#REF!</v>
      </c>
      <c r="O313" s="6" t="e">
        <f>CA313*EXP('Capital Market Assumptions'!$B$41+'Capital Market Assumptions'!$B$42*'Random Draws'!N312)</f>
        <v>#REF!</v>
      </c>
      <c r="P313" s="6" t="e">
        <f>CB313*EXP('Capital Market Assumptions'!$B$41+'Capital Market Assumptions'!$B$42*'Random Draws'!O312)</f>
        <v>#REF!</v>
      </c>
      <c r="Q313" s="6" t="e">
        <f>CC313*EXP('Capital Market Assumptions'!$B$41+'Capital Market Assumptions'!$B$42*'Random Draws'!P312)</f>
        <v>#REF!</v>
      </c>
      <c r="R313" s="6" t="e">
        <f>CD313*EXP('Capital Market Assumptions'!$B$41+'Capital Market Assumptions'!$B$42*'Random Draws'!Q312)</f>
        <v>#REF!</v>
      </c>
      <c r="S313" s="6" t="e">
        <f>CE313*EXP('Capital Market Assumptions'!$B$41+'Capital Market Assumptions'!$B$42*'Random Draws'!R312)</f>
        <v>#REF!</v>
      </c>
      <c r="T313" s="6" t="e">
        <f>CF313*EXP('Capital Market Assumptions'!$B$41+'Capital Market Assumptions'!$B$42*'Random Draws'!S312)</f>
        <v>#REF!</v>
      </c>
      <c r="U313" s="6" t="e">
        <f>CG313*EXP('Capital Market Assumptions'!$B$41+'Capital Market Assumptions'!$B$42*'Random Draws'!T312)</f>
        <v>#REF!</v>
      </c>
      <c r="V313" s="6" t="e">
        <f>CH313*EXP('Capital Market Assumptions'!$B$41+'Capital Market Assumptions'!$B$42*'Random Draws'!U312)</f>
        <v>#REF!</v>
      </c>
      <c r="W313" s="6" t="e">
        <f>CI313*EXP('Capital Market Assumptions'!$B$41+'Capital Market Assumptions'!$B$42*'Random Draws'!V312)</f>
        <v>#REF!</v>
      </c>
      <c r="X313" s="6" t="e">
        <f>CJ313*EXP('Capital Market Assumptions'!$B$41+'Capital Market Assumptions'!$B$42*'Random Draws'!W312)</f>
        <v>#REF!</v>
      </c>
      <c r="Y313" s="6" t="e">
        <f>CK313*EXP('Capital Market Assumptions'!$B$41+'Capital Market Assumptions'!$B$42*'Random Draws'!X312)</f>
        <v>#REF!</v>
      </c>
      <c r="Z313" s="6" t="e">
        <f>CL313*EXP('Capital Market Assumptions'!$B$41+'Capital Market Assumptions'!$B$42*'Random Draws'!Y312)</f>
        <v>#REF!</v>
      </c>
      <c r="AA313" s="6" t="e">
        <f>CM313*EXP('Capital Market Assumptions'!$B$41+'Capital Market Assumptions'!$B$42*'Random Draws'!Z312)</f>
        <v>#REF!</v>
      </c>
      <c r="AB313" s="6" t="e">
        <f>CN313*EXP('Capital Market Assumptions'!$B$41+'Capital Market Assumptions'!$B$42*'Random Draws'!AA312)</f>
        <v>#REF!</v>
      </c>
      <c r="AC313" s="6" t="e">
        <f>CO313*EXP('Capital Market Assumptions'!$B$41+'Capital Market Assumptions'!$B$42*'Random Draws'!AB312)</f>
        <v>#REF!</v>
      </c>
      <c r="AD313" s="6" t="e">
        <f>CP313*EXP('Capital Market Assumptions'!$B$41+'Capital Market Assumptions'!$B$42*'Random Draws'!AC312)</f>
        <v>#REF!</v>
      </c>
      <c r="AE313" s="6" t="e">
        <f>CQ313*EXP('Capital Market Assumptions'!$B$41+'Capital Market Assumptions'!$B$42*'Random Draws'!AD312)</f>
        <v>#REF!</v>
      </c>
      <c r="AF313" s="6" t="e">
        <f>CR313*EXP('Capital Market Assumptions'!$B$41+'Capital Market Assumptions'!$B$42*'Random Draws'!AE312)</f>
        <v>#REF!</v>
      </c>
      <c r="AH313">
        <f t="shared" si="322"/>
        <v>4.2999999999999261E-2</v>
      </c>
      <c r="AI313">
        <f t="shared" si="323"/>
        <v>1.0600000000000023</v>
      </c>
      <c r="AJ313">
        <f t="shared" si="324"/>
        <v>2.0930000000000035</v>
      </c>
      <c r="AK313">
        <f t="shared" si="325"/>
        <v>3.1530000000000058</v>
      </c>
      <c r="AL313">
        <f t="shared" si="326"/>
        <v>4.2659999999999911</v>
      </c>
      <c r="AM313">
        <f t="shared" si="327"/>
        <v>5.3020000000000067</v>
      </c>
      <c r="AN313">
        <f t="shared" si="328"/>
        <v>6.3569999999999993</v>
      </c>
      <c r="AO313">
        <f t="shared" si="329"/>
        <v>7.3900000000000006</v>
      </c>
      <c r="AP313">
        <f t="shared" si="330"/>
        <v>8.3549999999999898</v>
      </c>
      <c r="AQ313">
        <f t="shared" si="331"/>
        <v>9.2480000000000047</v>
      </c>
      <c r="AR313">
        <v>9.9540000000000006</v>
      </c>
      <c r="AS313">
        <v>10.536</v>
      </c>
      <c r="AT313">
        <v>11.061999999999999</v>
      </c>
      <c r="AU313">
        <v>11.587</v>
      </c>
      <c r="AV313">
        <v>12.256</v>
      </c>
      <c r="AW313">
        <v>12.815</v>
      </c>
      <c r="AX313">
        <v>13.287000000000001</v>
      </c>
      <c r="AY313">
        <v>13.785</v>
      </c>
      <c r="AZ313">
        <v>14.218999999999999</v>
      </c>
      <c r="BA313">
        <v>14.718999999999999</v>
      </c>
      <c r="BB313" t="e">
        <f>LRP!#REF!</f>
        <v>#REF!</v>
      </c>
      <c r="BC313" t="e">
        <f>LRP!#REF!</f>
        <v>#REF!</v>
      </c>
      <c r="BD313" t="e">
        <f>LRP!#REF!</f>
        <v>#REF!</v>
      </c>
      <c r="BE313" t="e">
        <f>LRP!#REF!</f>
        <v>#REF!</v>
      </c>
      <c r="BF313" t="e">
        <f>LRP!#REF!</f>
        <v>#REF!</v>
      </c>
      <c r="BG313" t="e">
        <f>LRP!#REF!</f>
        <v>#REF!</v>
      </c>
      <c r="BH313" t="e">
        <f>LRP!#REF!</f>
        <v>#REF!</v>
      </c>
      <c r="BI313" t="e">
        <f>LRP!#REF!</f>
        <v>#REF!</v>
      </c>
      <c r="BJ313" t="e">
        <f>LRP!#REF!</f>
        <v>#REF!</v>
      </c>
      <c r="BK313" t="e">
        <f>LRP!#REF!</f>
        <v>#REF!</v>
      </c>
      <c r="BM313">
        <f t="shared" si="388"/>
        <v>471</v>
      </c>
      <c r="BN313">
        <f t="shared" si="388"/>
        <v>471</v>
      </c>
      <c r="BO313">
        <f t="shared" si="388"/>
        <v>471</v>
      </c>
      <c r="BP313" s="6" t="e">
        <f t="shared" si="332"/>
        <v>#REF!</v>
      </c>
      <c r="BQ313" s="6" t="e">
        <f t="shared" si="333"/>
        <v>#REF!</v>
      </c>
      <c r="BR313" s="6" t="e">
        <f t="shared" si="334"/>
        <v>#REF!</v>
      </c>
      <c r="BS313" s="6" t="e">
        <f t="shared" si="335"/>
        <v>#REF!</v>
      </c>
      <c r="BT313" s="6" t="e">
        <f t="shared" si="336"/>
        <v>#REF!</v>
      </c>
      <c r="BU313" s="6" t="e">
        <f t="shared" si="337"/>
        <v>#REF!</v>
      </c>
      <c r="BV313" s="6" t="e">
        <f t="shared" si="338"/>
        <v>#REF!</v>
      </c>
      <c r="BW313" s="6" t="e">
        <f t="shared" si="339"/>
        <v>#REF!</v>
      </c>
      <c r="BX313" s="6" t="e">
        <f t="shared" si="340"/>
        <v>#REF!</v>
      </c>
      <c r="BY313" s="6" t="e">
        <f t="shared" si="341"/>
        <v>#REF!</v>
      </c>
      <c r="BZ313" s="6" t="e">
        <f t="shared" si="342"/>
        <v>#REF!</v>
      </c>
      <c r="CA313" s="6" t="e">
        <f t="shared" si="343"/>
        <v>#REF!</v>
      </c>
      <c r="CB313" s="6" t="e">
        <f t="shared" si="344"/>
        <v>#REF!</v>
      </c>
      <c r="CC313" s="6" t="e">
        <f t="shared" si="345"/>
        <v>#REF!</v>
      </c>
      <c r="CD313" s="6" t="e">
        <f t="shared" si="346"/>
        <v>#REF!</v>
      </c>
      <c r="CE313" s="6" t="e">
        <f t="shared" si="347"/>
        <v>#REF!</v>
      </c>
      <c r="CF313" s="6" t="e">
        <f t="shared" si="348"/>
        <v>#REF!</v>
      </c>
      <c r="CG313" s="6" t="e">
        <f t="shared" si="349"/>
        <v>#REF!</v>
      </c>
      <c r="CH313" s="6" t="e">
        <f t="shared" si="350"/>
        <v>#REF!</v>
      </c>
      <c r="CI313" s="6" t="e">
        <f t="shared" si="351"/>
        <v>#REF!</v>
      </c>
      <c r="CJ313" s="6" t="e">
        <f t="shared" si="381"/>
        <v>#REF!</v>
      </c>
      <c r="CK313" s="6" t="e">
        <f t="shared" si="381"/>
        <v>#REF!</v>
      </c>
      <c r="CL313" s="6" t="e">
        <f t="shared" si="381"/>
        <v>#REF!</v>
      </c>
      <c r="CM313" s="6" t="e">
        <f t="shared" si="381"/>
        <v>#REF!</v>
      </c>
      <c r="CN313" s="6" t="e">
        <f t="shared" si="381"/>
        <v>#REF!</v>
      </c>
      <c r="CO313" s="6" t="e">
        <f t="shared" si="378"/>
        <v>#REF!</v>
      </c>
      <c r="CP313" s="6" t="e">
        <f t="shared" si="378"/>
        <v>#REF!</v>
      </c>
      <c r="CQ313" s="6" t="e">
        <f t="shared" si="378"/>
        <v>#REF!</v>
      </c>
      <c r="CR313" s="6" t="e">
        <f t="shared" si="378"/>
        <v>#REF!</v>
      </c>
      <c r="CS313" s="6" t="e">
        <f t="shared" si="378"/>
        <v>#REF!</v>
      </c>
      <c r="CU313" s="6" t="e">
        <f t="shared" si="352"/>
        <v>#REF!</v>
      </c>
      <c r="CV313" s="6" t="e">
        <f t="shared" si="353"/>
        <v>#REF!</v>
      </c>
      <c r="CW313" s="6" t="e">
        <f t="shared" si="354"/>
        <v>#REF!</v>
      </c>
      <c r="CX313" s="6" t="e">
        <f t="shared" si="355"/>
        <v>#REF!</v>
      </c>
      <c r="CY313" s="6" t="e">
        <f t="shared" si="356"/>
        <v>#REF!</v>
      </c>
      <c r="CZ313" s="6" t="e">
        <f t="shared" si="357"/>
        <v>#REF!</v>
      </c>
      <c r="DA313" s="6" t="e">
        <f t="shared" si="358"/>
        <v>#REF!</v>
      </c>
      <c r="DB313" s="6" t="e">
        <f t="shared" si="359"/>
        <v>#REF!</v>
      </c>
      <c r="DC313" s="6" t="e">
        <f t="shared" si="360"/>
        <v>#REF!</v>
      </c>
      <c r="DD313" s="6" t="e">
        <f t="shared" si="361"/>
        <v>#REF!</v>
      </c>
      <c r="DE313" s="6" t="e">
        <f t="shared" si="362"/>
        <v>#REF!</v>
      </c>
      <c r="DF313" s="6" t="e">
        <f t="shared" si="363"/>
        <v>#REF!</v>
      </c>
      <c r="DG313" s="6" t="e">
        <f t="shared" si="364"/>
        <v>#REF!</v>
      </c>
      <c r="DH313" s="6" t="e">
        <f t="shared" si="365"/>
        <v>#REF!</v>
      </c>
      <c r="DI313" s="6" t="e">
        <f t="shared" si="366"/>
        <v>#REF!</v>
      </c>
      <c r="DJ313" s="6" t="e">
        <f t="shared" si="367"/>
        <v>#REF!</v>
      </c>
      <c r="DK313" s="6" t="e">
        <f t="shared" si="368"/>
        <v>#REF!</v>
      </c>
      <c r="DL313" s="6" t="e">
        <f t="shared" si="369"/>
        <v>#REF!</v>
      </c>
      <c r="DM313" s="6" t="e">
        <f t="shared" si="370"/>
        <v>#REF!</v>
      </c>
      <c r="DN313" s="6" t="e">
        <f t="shared" si="371"/>
        <v>#REF!</v>
      </c>
      <c r="DO313" s="6" t="e">
        <f t="shared" si="382"/>
        <v>#REF!</v>
      </c>
      <c r="DP313" s="6" t="e">
        <f t="shared" si="382"/>
        <v>#REF!</v>
      </c>
      <c r="DQ313" s="6" t="e">
        <f t="shared" si="382"/>
        <v>#REF!</v>
      </c>
      <c r="DR313" s="6" t="e">
        <f t="shared" si="382"/>
        <v>#REF!</v>
      </c>
      <c r="DS313" s="6" t="e">
        <f t="shared" si="382"/>
        <v>#REF!</v>
      </c>
      <c r="DT313" s="6" t="e">
        <f t="shared" si="379"/>
        <v>#REF!</v>
      </c>
      <c r="DU313" s="6" t="e">
        <f t="shared" si="379"/>
        <v>#REF!</v>
      </c>
      <c r="DV313" s="6" t="e">
        <f t="shared" si="379"/>
        <v>#REF!</v>
      </c>
      <c r="DW313" s="6" t="e">
        <f t="shared" si="379"/>
        <v>#REF!</v>
      </c>
      <c r="DX313" s="6" t="e">
        <f t="shared" si="379"/>
        <v>#REF!</v>
      </c>
      <c r="DZ313" s="6" t="e">
        <f t="shared" si="390"/>
        <v>#REF!</v>
      </c>
      <c r="EA313" s="6" t="e">
        <f t="shared" si="390"/>
        <v>#REF!</v>
      </c>
      <c r="EB313" s="6" t="e">
        <f t="shared" si="390"/>
        <v>#REF!</v>
      </c>
      <c r="EC313" s="6" t="e">
        <f t="shared" si="390"/>
        <v>#REF!</v>
      </c>
      <c r="ED313" s="6" t="e">
        <f t="shared" si="390"/>
        <v>#REF!</v>
      </c>
      <c r="EE313" s="6" t="e">
        <f t="shared" si="390"/>
        <v>#REF!</v>
      </c>
      <c r="EF313" s="6" t="e">
        <f t="shared" si="390"/>
        <v>#REF!</v>
      </c>
      <c r="EG313" s="6" t="e">
        <f t="shared" si="390"/>
        <v>#REF!</v>
      </c>
      <c r="EH313" s="6" t="e">
        <f t="shared" si="390"/>
        <v>#REF!</v>
      </c>
      <c r="EI313" s="6" t="e">
        <f t="shared" si="390"/>
        <v>#REF!</v>
      </c>
      <c r="EJ313" s="6" t="e">
        <f t="shared" si="390"/>
        <v>#REF!</v>
      </c>
      <c r="EK313" s="6" t="e">
        <f t="shared" si="390"/>
        <v>#REF!</v>
      </c>
      <c r="EL313" s="6" t="e">
        <f t="shared" si="390"/>
        <v>#REF!</v>
      </c>
      <c r="EM313" s="6" t="e">
        <f t="shared" si="390"/>
        <v>#REF!</v>
      </c>
      <c r="EN313" s="6" t="e">
        <f t="shared" si="390"/>
        <v>#REF!</v>
      </c>
      <c r="EO313" s="6" t="e">
        <f t="shared" si="376"/>
        <v>#REF!</v>
      </c>
      <c r="EP313" s="6" t="e">
        <f t="shared" si="374"/>
        <v>#REF!</v>
      </c>
      <c r="EQ313" s="6" t="e">
        <f t="shared" si="374"/>
        <v>#REF!</v>
      </c>
      <c r="ER313" s="6" t="e">
        <f t="shared" si="374"/>
        <v>#REF!</v>
      </c>
      <c r="ES313" s="6" t="e">
        <f t="shared" si="374"/>
        <v>#REF!</v>
      </c>
      <c r="ET313" s="6" t="e">
        <f t="shared" si="374"/>
        <v>#REF!</v>
      </c>
      <c r="EU313" s="6" t="e">
        <f t="shared" si="387"/>
        <v>#REF!</v>
      </c>
      <c r="EV313" s="6" t="e">
        <f t="shared" si="387"/>
        <v>#REF!</v>
      </c>
      <c r="EW313" s="6" t="e">
        <f t="shared" si="387"/>
        <v>#REF!</v>
      </c>
      <c r="EX313" s="6" t="e">
        <f t="shared" si="387"/>
        <v>#REF!</v>
      </c>
      <c r="EY313" s="6" t="e">
        <f t="shared" si="387"/>
        <v>#REF!</v>
      </c>
      <c r="EZ313" s="6" t="e">
        <f t="shared" si="387"/>
        <v>#REF!</v>
      </c>
      <c r="FA313" s="6" t="e">
        <f t="shared" si="387"/>
        <v>#REF!</v>
      </c>
      <c r="FB313" s="6" t="e">
        <f t="shared" si="387"/>
        <v>#REF!</v>
      </c>
      <c r="FC313" s="6" t="e">
        <f t="shared" si="387"/>
        <v>#REF!</v>
      </c>
      <c r="FE313" s="6" t="e">
        <f t="shared" si="391"/>
        <v>#REF!</v>
      </c>
      <c r="FF313" s="6" t="e">
        <f t="shared" si="391"/>
        <v>#REF!</v>
      </c>
      <c r="FG313" s="6" t="e">
        <f t="shared" si="391"/>
        <v>#REF!</v>
      </c>
      <c r="FH313" s="6" t="e">
        <f t="shared" si="391"/>
        <v>#REF!</v>
      </c>
      <c r="FI313" s="6" t="e">
        <f t="shared" si="389"/>
        <v>#REF!</v>
      </c>
      <c r="FJ313" s="6" t="e">
        <f t="shared" si="389"/>
        <v>#REF!</v>
      </c>
      <c r="FK313" s="6" t="e">
        <f t="shared" si="389"/>
        <v>#REF!</v>
      </c>
      <c r="FL313" s="6" t="e">
        <f t="shared" si="389"/>
        <v>#REF!</v>
      </c>
      <c r="FM313" s="6" t="e">
        <f t="shared" si="389"/>
        <v>#REF!</v>
      </c>
      <c r="FN313" s="6" t="e">
        <f t="shared" si="389"/>
        <v>#REF!</v>
      </c>
      <c r="FO313" s="6" t="e">
        <f t="shared" si="389"/>
        <v>#REF!</v>
      </c>
      <c r="FP313" s="6" t="e">
        <f t="shared" si="389"/>
        <v>#REF!</v>
      </c>
      <c r="FQ313" s="6" t="e">
        <f t="shared" si="389"/>
        <v>#REF!</v>
      </c>
      <c r="FR313" s="6" t="e">
        <f t="shared" si="389"/>
        <v>#REF!</v>
      </c>
      <c r="FS313" s="6" t="e">
        <f t="shared" si="389"/>
        <v>#REF!</v>
      </c>
      <c r="FT313" s="6" t="e">
        <f t="shared" si="386"/>
        <v>#REF!</v>
      </c>
      <c r="FU313" s="6" t="e">
        <f t="shared" si="386"/>
        <v>#REF!</v>
      </c>
      <c r="FV313" s="6" t="e">
        <f t="shared" si="386"/>
        <v>#REF!</v>
      </c>
      <c r="FW313" s="6" t="e">
        <f t="shared" si="386"/>
        <v>#REF!</v>
      </c>
      <c r="FX313" s="6" t="e">
        <f t="shared" si="384"/>
        <v>#REF!</v>
      </c>
      <c r="FY313" s="6" t="e">
        <f t="shared" si="384"/>
        <v>#REF!</v>
      </c>
      <c r="FZ313" s="6" t="e">
        <f t="shared" si="384"/>
        <v>#REF!</v>
      </c>
      <c r="GA313" s="6" t="e">
        <f t="shared" si="384"/>
        <v>#REF!</v>
      </c>
      <c r="GB313" s="6" t="e">
        <f t="shared" si="384"/>
        <v>#REF!</v>
      </c>
      <c r="GC313" s="6" t="e">
        <f t="shared" si="384"/>
        <v>#REF!</v>
      </c>
      <c r="GD313" s="6" t="e">
        <f t="shared" si="375"/>
        <v>#REF!</v>
      </c>
      <c r="GE313" s="6" t="e">
        <f t="shared" si="375"/>
        <v>#REF!</v>
      </c>
      <c r="GF313" s="6" t="e">
        <f t="shared" si="375"/>
        <v>#REF!</v>
      </c>
      <c r="GG313" s="6" t="e">
        <f t="shared" si="375"/>
        <v>#REF!</v>
      </c>
      <c r="GH313" s="6" t="e">
        <f t="shared" si="375"/>
        <v>#REF!</v>
      </c>
    </row>
    <row r="314" spans="1:190" x14ac:dyDescent="0.3">
      <c r="A314">
        <f t="shared" si="372"/>
        <v>310</v>
      </c>
      <c r="B314">
        <f t="shared" si="321"/>
        <v>471</v>
      </c>
      <c r="C314" s="64" t="e">
        <f>BO314*EXP('Capital Market Assumptions'!#REF!+'Capital Market Assumptions'!#REF!*'Random Draws'!B313)</f>
        <v>#REF!</v>
      </c>
      <c r="D314" s="64" t="e">
        <f>BP314*EXP('Capital Market Assumptions'!#REF!+'Capital Market Assumptions'!#REF!*'Random Draws'!C313)</f>
        <v>#REF!</v>
      </c>
      <c r="E314" s="64" t="e">
        <f>BQ314*EXP('Capital Market Assumptions'!#REF!+'Capital Market Assumptions'!#REF!*'Random Draws'!D313)</f>
        <v>#REF!</v>
      </c>
      <c r="F314" s="64" t="e">
        <f>BR314*EXP('Capital Market Assumptions'!#REF!+'Capital Market Assumptions'!#REF!*'Random Draws'!E313)</f>
        <v>#REF!</v>
      </c>
      <c r="G314" s="64" t="e">
        <f>BS314*EXP('Capital Market Assumptions'!#REF!+'Capital Market Assumptions'!#REF!*'Random Draws'!F313)</f>
        <v>#REF!</v>
      </c>
      <c r="H314" s="6" t="e">
        <f>BT314*EXP('Capital Market Assumptions'!$B$41+'Capital Market Assumptions'!$B$42*'Random Draws'!G313)</f>
        <v>#REF!</v>
      </c>
      <c r="I314" s="6" t="e">
        <f>BU314*EXP('Capital Market Assumptions'!$B$41+'Capital Market Assumptions'!$B$42*'Random Draws'!H313)</f>
        <v>#REF!</v>
      </c>
      <c r="J314" s="6" t="e">
        <f>BV314*EXP('Capital Market Assumptions'!$B$41+'Capital Market Assumptions'!$B$42*'Random Draws'!I313)</f>
        <v>#REF!</v>
      </c>
      <c r="K314" s="6" t="e">
        <f>BW314*EXP('Capital Market Assumptions'!$B$41+'Capital Market Assumptions'!$B$42*'Random Draws'!J313)</f>
        <v>#REF!</v>
      </c>
      <c r="L314" s="6" t="e">
        <f>BX314*EXP('Capital Market Assumptions'!$B$41+'Capital Market Assumptions'!$B$42*'Random Draws'!K313)</f>
        <v>#REF!</v>
      </c>
      <c r="M314" s="6" t="e">
        <f>BY314*EXP('Capital Market Assumptions'!$B$41+'Capital Market Assumptions'!$B$42*'Random Draws'!L313)</f>
        <v>#REF!</v>
      </c>
      <c r="N314" s="6" t="e">
        <f>BZ314*EXP('Capital Market Assumptions'!$B$41+'Capital Market Assumptions'!$B$42*'Random Draws'!M313)</f>
        <v>#REF!</v>
      </c>
      <c r="O314" s="6" t="e">
        <f>CA314*EXP('Capital Market Assumptions'!$B$41+'Capital Market Assumptions'!$B$42*'Random Draws'!N313)</f>
        <v>#REF!</v>
      </c>
      <c r="P314" s="6" t="e">
        <f>CB314*EXP('Capital Market Assumptions'!$B$41+'Capital Market Assumptions'!$B$42*'Random Draws'!O313)</f>
        <v>#REF!</v>
      </c>
      <c r="Q314" s="6" t="e">
        <f>CC314*EXP('Capital Market Assumptions'!$B$41+'Capital Market Assumptions'!$B$42*'Random Draws'!P313)</f>
        <v>#REF!</v>
      </c>
      <c r="R314" s="6" t="e">
        <f>CD314*EXP('Capital Market Assumptions'!$B$41+'Capital Market Assumptions'!$B$42*'Random Draws'!Q313)</f>
        <v>#REF!</v>
      </c>
      <c r="S314" s="6" t="e">
        <f>CE314*EXP('Capital Market Assumptions'!$B$41+'Capital Market Assumptions'!$B$42*'Random Draws'!R313)</f>
        <v>#REF!</v>
      </c>
      <c r="T314" s="6" t="e">
        <f>CF314*EXP('Capital Market Assumptions'!$B$41+'Capital Market Assumptions'!$B$42*'Random Draws'!S313)</f>
        <v>#REF!</v>
      </c>
      <c r="U314" s="6" t="e">
        <f>CG314*EXP('Capital Market Assumptions'!$B$41+'Capital Market Assumptions'!$B$42*'Random Draws'!T313)</f>
        <v>#REF!</v>
      </c>
      <c r="V314" s="6" t="e">
        <f>CH314*EXP('Capital Market Assumptions'!$B$41+'Capital Market Assumptions'!$B$42*'Random Draws'!U313)</f>
        <v>#REF!</v>
      </c>
      <c r="W314" s="6" t="e">
        <f>CI314*EXP('Capital Market Assumptions'!$B$41+'Capital Market Assumptions'!$B$42*'Random Draws'!V313)</f>
        <v>#REF!</v>
      </c>
      <c r="X314" s="6" t="e">
        <f>CJ314*EXP('Capital Market Assumptions'!$B$41+'Capital Market Assumptions'!$B$42*'Random Draws'!W313)</f>
        <v>#REF!</v>
      </c>
      <c r="Y314" s="6" t="e">
        <f>CK314*EXP('Capital Market Assumptions'!$B$41+'Capital Market Assumptions'!$B$42*'Random Draws'!X313)</f>
        <v>#REF!</v>
      </c>
      <c r="Z314" s="6" t="e">
        <f>CL314*EXP('Capital Market Assumptions'!$B$41+'Capital Market Assumptions'!$B$42*'Random Draws'!Y313)</f>
        <v>#REF!</v>
      </c>
      <c r="AA314" s="6" t="e">
        <f>CM314*EXP('Capital Market Assumptions'!$B$41+'Capital Market Assumptions'!$B$42*'Random Draws'!Z313)</f>
        <v>#REF!</v>
      </c>
      <c r="AB314" s="6" t="e">
        <f>CN314*EXP('Capital Market Assumptions'!$B$41+'Capital Market Assumptions'!$B$42*'Random Draws'!AA313)</f>
        <v>#REF!</v>
      </c>
      <c r="AC314" s="6" t="e">
        <f>CO314*EXP('Capital Market Assumptions'!$B$41+'Capital Market Assumptions'!$B$42*'Random Draws'!AB313)</f>
        <v>#REF!</v>
      </c>
      <c r="AD314" s="6" t="e">
        <f>CP314*EXP('Capital Market Assumptions'!$B$41+'Capital Market Assumptions'!$B$42*'Random Draws'!AC313)</f>
        <v>#REF!</v>
      </c>
      <c r="AE314" s="6" t="e">
        <f>CQ314*EXP('Capital Market Assumptions'!$B$41+'Capital Market Assumptions'!$B$42*'Random Draws'!AD313)</f>
        <v>#REF!</v>
      </c>
      <c r="AF314" s="6" t="e">
        <f>CR314*EXP('Capital Market Assumptions'!$B$41+'Capital Market Assumptions'!$B$42*'Random Draws'!AE313)</f>
        <v>#REF!</v>
      </c>
      <c r="AH314">
        <f t="shared" si="322"/>
        <v>4.2999999999999261E-2</v>
      </c>
      <c r="AI314">
        <f t="shared" si="323"/>
        <v>1.0600000000000023</v>
      </c>
      <c r="AJ314">
        <f t="shared" si="324"/>
        <v>2.0930000000000035</v>
      </c>
      <c r="AK314">
        <f t="shared" si="325"/>
        <v>3.1530000000000058</v>
      </c>
      <c r="AL314">
        <f t="shared" si="326"/>
        <v>4.2659999999999911</v>
      </c>
      <c r="AM314">
        <f t="shared" si="327"/>
        <v>5.3020000000000067</v>
      </c>
      <c r="AN314">
        <f t="shared" si="328"/>
        <v>6.3569999999999993</v>
      </c>
      <c r="AO314">
        <f t="shared" si="329"/>
        <v>7.3900000000000006</v>
      </c>
      <c r="AP314">
        <f t="shared" si="330"/>
        <v>8.3549999999999898</v>
      </c>
      <c r="AQ314">
        <f t="shared" si="331"/>
        <v>9.2480000000000047</v>
      </c>
      <c r="AR314">
        <v>9.9540000000000006</v>
      </c>
      <c r="AS314">
        <v>10.536</v>
      </c>
      <c r="AT314">
        <v>11.061999999999999</v>
      </c>
      <c r="AU314">
        <v>11.587</v>
      </c>
      <c r="AV314">
        <v>12.256</v>
      </c>
      <c r="AW314">
        <v>12.815</v>
      </c>
      <c r="AX314">
        <v>13.287000000000001</v>
      </c>
      <c r="AY314">
        <v>13.785</v>
      </c>
      <c r="AZ314">
        <v>14.218999999999999</v>
      </c>
      <c r="BA314">
        <v>14.718999999999999</v>
      </c>
      <c r="BB314" t="e">
        <f>LRP!#REF!</f>
        <v>#REF!</v>
      </c>
      <c r="BC314" t="e">
        <f>LRP!#REF!</f>
        <v>#REF!</v>
      </c>
      <c r="BD314" t="e">
        <f>LRP!#REF!</f>
        <v>#REF!</v>
      </c>
      <c r="BE314" t="e">
        <f>LRP!#REF!</f>
        <v>#REF!</v>
      </c>
      <c r="BF314" t="e">
        <f>LRP!#REF!</f>
        <v>#REF!</v>
      </c>
      <c r="BG314" t="e">
        <f>LRP!#REF!</f>
        <v>#REF!</v>
      </c>
      <c r="BH314" t="e">
        <f>LRP!#REF!</f>
        <v>#REF!</v>
      </c>
      <c r="BI314" t="e">
        <f>LRP!#REF!</f>
        <v>#REF!</v>
      </c>
      <c r="BJ314" t="e">
        <f>LRP!#REF!</f>
        <v>#REF!</v>
      </c>
      <c r="BK314" t="e">
        <f>LRP!#REF!</f>
        <v>#REF!</v>
      </c>
      <c r="BM314">
        <f t="shared" si="388"/>
        <v>471</v>
      </c>
      <c r="BN314">
        <f t="shared" si="388"/>
        <v>471</v>
      </c>
      <c r="BO314">
        <f t="shared" si="388"/>
        <v>471</v>
      </c>
      <c r="BP314" s="6" t="e">
        <f t="shared" si="332"/>
        <v>#REF!</v>
      </c>
      <c r="BQ314" s="6" t="e">
        <f t="shared" si="333"/>
        <v>#REF!</v>
      </c>
      <c r="BR314" s="6" t="e">
        <f t="shared" si="334"/>
        <v>#REF!</v>
      </c>
      <c r="BS314" s="6" t="e">
        <f t="shared" si="335"/>
        <v>#REF!</v>
      </c>
      <c r="BT314" s="6" t="e">
        <f t="shared" si="336"/>
        <v>#REF!</v>
      </c>
      <c r="BU314" s="6" t="e">
        <f t="shared" si="337"/>
        <v>#REF!</v>
      </c>
      <c r="BV314" s="6" t="e">
        <f t="shared" si="338"/>
        <v>#REF!</v>
      </c>
      <c r="BW314" s="6" t="e">
        <f t="shared" si="339"/>
        <v>#REF!</v>
      </c>
      <c r="BX314" s="6" t="e">
        <f t="shared" si="340"/>
        <v>#REF!</v>
      </c>
      <c r="BY314" s="6" t="e">
        <f t="shared" si="341"/>
        <v>#REF!</v>
      </c>
      <c r="BZ314" s="6" t="e">
        <f t="shared" si="342"/>
        <v>#REF!</v>
      </c>
      <c r="CA314" s="6" t="e">
        <f t="shared" si="343"/>
        <v>#REF!</v>
      </c>
      <c r="CB314" s="6" t="e">
        <f t="shared" si="344"/>
        <v>#REF!</v>
      </c>
      <c r="CC314" s="6" t="e">
        <f t="shared" si="345"/>
        <v>#REF!</v>
      </c>
      <c r="CD314" s="6" t="e">
        <f t="shared" si="346"/>
        <v>#REF!</v>
      </c>
      <c r="CE314" s="6" t="e">
        <f t="shared" si="347"/>
        <v>#REF!</v>
      </c>
      <c r="CF314" s="6" t="e">
        <f t="shared" si="348"/>
        <v>#REF!</v>
      </c>
      <c r="CG314" s="6" t="e">
        <f t="shared" si="349"/>
        <v>#REF!</v>
      </c>
      <c r="CH314" s="6" t="e">
        <f t="shared" si="350"/>
        <v>#REF!</v>
      </c>
      <c r="CI314" s="6" t="e">
        <f t="shared" si="351"/>
        <v>#REF!</v>
      </c>
      <c r="CJ314" s="6" t="e">
        <f t="shared" si="381"/>
        <v>#REF!</v>
      </c>
      <c r="CK314" s="6" t="e">
        <f t="shared" si="381"/>
        <v>#REF!</v>
      </c>
      <c r="CL314" s="6" t="e">
        <f t="shared" si="381"/>
        <v>#REF!</v>
      </c>
      <c r="CM314" s="6" t="e">
        <f t="shared" si="381"/>
        <v>#REF!</v>
      </c>
      <c r="CN314" s="6" t="e">
        <f t="shared" si="381"/>
        <v>#REF!</v>
      </c>
      <c r="CO314" s="6" t="e">
        <f t="shared" si="378"/>
        <v>#REF!</v>
      </c>
      <c r="CP314" s="6" t="e">
        <f t="shared" si="378"/>
        <v>#REF!</v>
      </c>
      <c r="CQ314" s="6" t="e">
        <f t="shared" si="378"/>
        <v>#REF!</v>
      </c>
      <c r="CR314" s="6" t="e">
        <f t="shared" si="378"/>
        <v>#REF!</v>
      </c>
      <c r="CS314" s="6" t="e">
        <f t="shared" si="378"/>
        <v>#REF!</v>
      </c>
      <c r="CU314" s="6" t="e">
        <f t="shared" si="352"/>
        <v>#REF!</v>
      </c>
      <c r="CV314" s="6" t="e">
        <f t="shared" si="353"/>
        <v>#REF!</v>
      </c>
      <c r="CW314" s="6" t="e">
        <f t="shared" si="354"/>
        <v>#REF!</v>
      </c>
      <c r="CX314" s="6" t="e">
        <f t="shared" si="355"/>
        <v>#REF!</v>
      </c>
      <c r="CY314" s="6" t="e">
        <f t="shared" si="356"/>
        <v>#REF!</v>
      </c>
      <c r="CZ314" s="6" t="e">
        <f t="shared" si="357"/>
        <v>#REF!</v>
      </c>
      <c r="DA314" s="6" t="e">
        <f t="shared" si="358"/>
        <v>#REF!</v>
      </c>
      <c r="DB314" s="6" t="e">
        <f t="shared" si="359"/>
        <v>#REF!</v>
      </c>
      <c r="DC314" s="6" t="e">
        <f t="shared" si="360"/>
        <v>#REF!</v>
      </c>
      <c r="DD314" s="6" t="e">
        <f t="shared" si="361"/>
        <v>#REF!</v>
      </c>
      <c r="DE314" s="6" t="e">
        <f t="shared" si="362"/>
        <v>#REF!</v>
      </c>
      <c r="DF314" s="6" t="e">
        <f t="shared" si="363"/>
        <v>#REF!</v>
      </c>
      <c r="DG314" s="6" t="e">
        <f t="shared" si="364"/>
        <v>#REF!</v>
      </c>
      <c r="DH314" s="6" t="e">
        <f t="shared" si="365"/>
        <v>#REF!</v>
      </c>
      <c r="DI314" s="6" t="e">
        <f t="shared" si="366"/>
        <v>#REF!</v>
      </c>
      <c r="DJ314" s="6" t="e">
        <f t="shared" si="367"/>
        <v>#REF!</v>
      </c>
      <c r="DK314" s="6" t="e">
        <f t="shared" si="368"/>
        <v>#REF!</v>
      </c>
      <c r="DL314" s="6" t="e">
        <f t="shared" si="369"/>
        <v>#REF!</v>
      </c>
      <c r="DM314" s="6" t="e">
        <f t="shared" si="370"/>
        <v>#REF!</v>
      </c>
      <c r="DN314" s="6" t="e">
        <f t="shared" si="371"/>
        <v>#REF!</v>
      </c>
      <c r="DO314" s="6" t="e">
        <f t="shared" si="382"/>
        <v>#REF!</v>
      </c>
      <c r="DP314" s="6" t="e">
        <f t="shared" si="382"/>
        <v>#REF!</v>
      </c>
      <c r="DQ314" s="6" t="e">
        <f t="shared" si="382"/>
        <v>#REF!</v>
      </c>
      <c r="DR314" s="6" t="e">
        <f t="shared" si="382"/>
        <v>#REF!</v>
      </c>
      <c r="DS314" s="6" t="e">
        <f t="shared" si="382"/>
        <v>#REF!</v>
      </c>
      <c r="DT314" s="6" t="e">
        <f t="shared" si="379"/>
        <v>#REF!</v>
      </c>
      <c r="DU314" s="6" t="e">
        <f t="shared" si="379"/>
        <v>#REF!</v>
      </c>
      <c r="DV314" s="6" t="e">
        <f t="shared" si="379"/>
        <v>#REF!</v>
      </c>
      <c r="DW314" s="6" t="e">
        <f t="shared" si="379"/>
        <v>#REF!</v>
      </c>
      <c r="DX314" s="6" t="e">
        <f t="shared" si="379"/>
        <v>#REF!</v>
      </c>
      <c r="DZ314" s="6" t="e">
        <f t="shared" si="390"/>
        <v>#REF!</v>
      </c>
      <c r="EA314" s="6" t="e">
        <f t="shared" si="390"/>
        <v>#REF!</v>
      </c>
      <c r="EB314" s="6" t="e">
        <f t="shared" si="390"/>
        <v>#REF!</v>
      </c>
      <c r="EC314" s="6" t="e">
        <f t="shared" si="390"/>
        <v>#REF!</v>
      </c>
      <c r="ED314" s="6" t="e">
        <f t="shared" si="390"/>
        <v>#REF!</v>
      </c>
      <c r="EE314" s="6" t="e">
        <f t="shared" si="390"/>
        <v>#REF!</v>
      </c>
      <c r="EF314" s="6" t="e">
        <f t="shared" si="390"/>
        <v>#REF!</v>
      </c>
      <c r="EG314" s="6" t="e">
        <f t="shared" si="390"/>
        <v>#REF!</v>
      </c>
      <c r="EH314" s="6" t="e">
        <f t="shared" si="390"/>
        <v>#REF!</v>
      </c>
      <c r="EI314" s="6" t="e">
        <f t="shared" si="390"/>
        <v>#REF!</v>
      </c>
      <c r="EJ314" s="6" t="e">
        <f t="shared" si="390"/>
        <v>#REF!</v>
      </c>
      <c r="EK314" s="6" t="e">
        <f t="shared" si="390"/>
        <v>#REF!</v>
      </c>
      <c r="EL314" s="6" t="e">
        <f t="shared" si="390"/>
        <v>#REF!</v>
      </c>
      <c r="EM314" s="6" t="e">
        <f t="shared" si="390"/>
        <v>#REF!</v>
      </c>
      <c r="EN314" s="6" t="e">
        <f t="shared" si="390"/>
        <v>#REF!</v>
      </c>
      <c r="EO314" s="6" t="e">
        <f t="shared" si="376"/>
        <v>#REF!</v>
      </c>
      <c r="EP314" s="6" t="e">
        <f t="shared" si="374"/>
        <v>#REF!</v>
      </c>
      <c r="EQ314" s="6" t="e">
        <f t="shared" si="374"/>
        <v>#REF!</v>
      </c>
      <c r="ER314" s="6" t="e">
        <f t="shared" si="374"/>
        <v>#REF!</v>
      </c>
      <c r="ES314" s="6" t="e">
        <f t="shared" si="374"/>
        <v>#REF!</v>
      </c>
      <c r="ET314" s="6" t="e">
        <f t="shared" si="374"/>
        <v>#REF!</v>
      </c>
      <c r="EU314" s="6" t="e">
        <f t="shared" si="387"/>
        <v>#REF!</v>
      </c>
      <c r="EV314" s="6" t="e">
        <f t="shared" si="387"/>
        <v>#REF!</v>
      </c>
      <c r="EW314" s="6" t="e">
        <f t="shared" si="387"/>
        <v>#REF!</v>
      </c>
      <c r="EX314" s="6" t="e">
        <f t="shared" si="387"/>
        <v>#REF!</v>
      </c>
      <c r="EY314" s="6" t="e">
        <f t="shared" si="387"/>
        <v>#REF!</v>
      </c>
      <c r="EZ314" s="6" t="e">
        <f t="shared" si="387"/>
        <v>#REF!</v>
      </c>
      <c r="FA314" s="6" t="e">
        <f t="shared" si="387"/>
        <v>#REF!</v>
      </c>
      <c r="FB314" s="6" t="e">
        <f t="shared" si="387"/>
        <v>#REF!</v>
      </c>
      <c r="FC314" s="6" t="e">
        <f t="shared" si="387"/>
        <v>#REF!</v>
      </c>
      <c r="FE314" s="6" t="e">
        <f t="shared" si="391"/>
        <v>#REF!</v>
      </c>
      <c r="FF314" s="6" t="e">
        <f t="shared" si="391"/>
        <v>#REF!</v>
      </c>
      <c r="FG314" s="6" t="e">
        <f t="shared" si="391"/>
        <v>#REF!</v>
      </c>
      <c r="FH314" s="6" t="e">
        <f t="shared" si="391"/>
        <v>#REF!</v>
      </c>
      <c r="FI314" s="6" t="e">
        <f t="shared" si="389"/>
        <v>#REF!</v>
      </c>
      <c r="FJ314" s="6" t="e">
        <f t="shared" si="389"/>
        <v>#REF!</v>
      </c>
      <c r="FK314" s="6" t="e">
        <f t="shared" si="389"/>
        <v>#REF!</v>
      </c>
      <c r="FL314" s="6" t="e">
        <f t="shared" si="389"/>
        <v>#REF!</v>
      </c>
      <c r="FM314" s="6" t="e">
        <f t="shared" si="389"/>
        <v>#REF!</v>
      </c>
      <c r="FN314" s="6" t="e">
        <f t="shared" si="389"/>
        <v>#REF!</v>
      </c>
      <c r="FO314" s="6" t="e">
        <f t="shared" si="389"/>
        <v>#REF!</v>
      </c>
      <c r="FP314" s="6" t="e">
        <f t="shared" si="389"/>
        <v>#REF!</v>
      </c>
      <c r="FQ314" s="6" t="e">
        <f t="shared" si="389"/>
        <v>#REF!</v>
      </c>
      <c r="FR314" s="6" t="e">
        <f t="shared" si="389"/>
        <v>#REF!</v>
      </c>
      <c r="FS314" s="6" t="e">
        <f t="shared" si="389"/>
        <v>#REF!</v>
      </c>
      <c r="FT314" s="6" t="e">
        <f t="shared" si="386"/>
        <v>#REF!</v>
      </c>
      <c r="FU314" s="6" t="e">
        <f t="shared" si="386"/>
        <v>#REF!</v>
      </c>
      <c r="FV314" s="6" t="e">
        <f t="shared" si="386"/>
        <v>#REF!</v>
      </c>
      <c r="FW314" s="6" t="e">
        <f t="shared" si="386"/>
        <v>#REF!</v>
      </c>
      <c r="FX314" s="6" t="e">
        <f t="shared" si="384"/>
        <v>#REF!</v>
      </c>
      <c r="FY314" s="6" t="e">
        <f t="shared" si="384"/>
        <v>#REF!</v>
      </c>
      <c r="FZ314" s="6" t="e">
        <f t="shared" si="384"/>
        <v>#REF!</v>
      </c>
      <c r="GA314" s="6" t="e">
        <f t="shared" si="384"/>
        <v>#REF!</v>
      </c>
      <c r="GB314" s="6" t="e">
        <f t="shared" si="384"/>
        <v>#REF!</v>
      </c>
      <c r="GC314" s="6" t="e">
        <f t="shared" si="384"/>
        <v>#REF!</v>
      </c>
      <c r="GD314" s="6" t="e">
        <f t="shared" si="375"/>
        <v>#REF!</v>
      </c>
      <c r="GE314" s="6" t="e">
        <f t="shared" si="375"/>
        <v>#REF!</v>
      </c>
      <c r="GF314" s="6" t="e">
        <f t="shared" si="375"/>
        <v>#REF!</v>
      </c>
      <c r="GG314" s="6" t="e">
        <f t="shared" si="375"/>
        <v>#REF!</v>
      </c>
      <c r="GH314" s="6" t="e">
        <f t="shared" si="375"/>
        <v>#REF!</v>
      </c>
    </row>
    <row r="315" spans="1:190" x14ac:dyDescent="0.3">
      <c r="A315">
        <f t="shared" si="372"/>
        <v>311</v>
      </c>
      <c r="B315">
        <f t="shared" si="321"/>
        <v>471</v>
      </c>
      <c r="C315" s="64" t="e">
        <f>BO315*EXP('Capital Market Assumptions'!#REF!+'Capital Market Assumptions'!#REF!*'Random Draws'!B314)</f>
        <v>#REF!</v>
      </c>
      <c r="D315" s="64" t="e">
        <f>BP315*EXP('Capital Market Assumptions'!#REF!+'Capital Market Assumptions'!#REF!*'Random Draws'!C314)</f>
        <v>#REF!</v>
      </c>
      <c r="E315" s="64" t="e">
        <f>BQ315*EXP('Capital Market Assumptions'!#REF!+'Capital Market Assumptions'!#REF!*'Random Draws'!D314)</f>
        <v>#REF!</v>
      </c>
      <c r="F315" s="64" t="e">
        <f>BR315*EXP('Capital Market Assumptions'!#REF!+'Capital Market Assumptions'!#REF!*'Random Draws'!E314)</f>
        <v>#REF!</v>
      </c>
      <c r="G315" s="64" t="e">
        <f>BS315*EXP('Capital Market Assumptions'!#REF!+'Capital Market Assumptions'!#REF!*'Random Draws'!F314)</f>
        <v>#REF!</v>
      </c>
      <c r="H315" s="6" t="e">
        <f>BT315*EXP('Capital Market Assumptions'!$B$41+'Capital Market Assumptions'!$B$42*'Random Draws'!G314)</f>
        <v>#REF!</v>
      </c>
      <c r="I315" s="6" t="e">
        <f>BU315*EXP('Capital Market Assumptions'!$B$41+'Capital Market Assumptions'!$B$42*'Random Draws'!H314)</f>
        <v>#REF!</v>
      </c>
      <c r="J315" s="6" t="e">
        <f>BV315*EXP('Capital Market Assumptions'!$B$41+'Capital Market Assumptions'!$B$42*'Random Draws'!I314)</f>
        <v>#REF!</v>
      </c>
      <c r="K315" s="6" t="e">
        <f>BW315*EXP('Capital Market Assumptions'!$B$41+'Capital Market Assumptions'!$B$42*'Random Draws'!J314)</f>
        <v>#REF!</v>
      </c>
      <c r="L315" s="6" t="e">
        <f>BX315*EXP('Capital Market Assumptions'!$B$41+'Capital Market Assumptions'!$B$42*'Random Draws'!K314)</f>
        <v>#REF!</v>
      </c>
      <c r="M315" s="6" t="e">
        <f>BY315*EXP('Capital Market Assumptions'!$B$41+'Capital Market Assumptions'!$B$42*'Random Draws'!L314)</f>
        <v>#REF!</v>
      </c>
      <c r="N315" s="6" t="e">
        <f>BZ315*EXP('Capital Market Assumptions'!$B$41+'Capital Market Assumptions'!$B$42*'Random Draws'!M314)</f>
        <v>#REF!</v>
      </c>
      <c r="O315" s="6" t="e">
        <f>CA315*EXP('Capital Market Assumptions'!$B$41+'Capital Market Assumptions'!$B$42*'Random Draws'!N314)</f>
        <v>#REF!</v>
      </c>
      <c r="P315" s="6" t="e">
        <f>CB315*EXP('Capital Market Assumptions'!$B$41+'Capital Market Assumptions'!$B$42*'Random Draws'!O314)</f>
        <v>#REF!</v>
      </c>
      <c r="Q315" s="6" t="e">
        <f>CC315*EXP('Capital Market Assumptions'!$B$41+'Capital Market Assumptions'!$B$42*'Random Draws'!P314)</f>
        <v>#REF!</v>
      </c>
      <c r="R315" s="6" t="e">
        <f>CD315*EXP('Capital Market Assumptions'!$B$41+'Capital Market Assumptions'!$B$42*'Random Draws'!Q314)</f>
        <v>#REF!</v>
      </c>
      <c r="S315" s="6" t="e">
        <f>CE315*EXP('Capital Market Assumptions'!$B$41+'Capital Market Assumptions'!$B$42*'Random Draws'!R314)</f>
        <v>#REF!</v>
      </c>
      <c r="T315" s="6" t="e">
        <f>CF315*EXP('Capital Market Assumptions'!$B$41+'Capital Market Assumptions'!$B$42*'Random Draws'!S314)</f>
        <v>#REF!</v>
      </c>
      <c r="U315" s="6" t="e">
        <f>CG315*EXP('Capital Market Assumptions'!$B$41+'Capital Market Assumptions'!$B$42*'Random Draws'!T314)</f>
        <v>#REF!</v>
      </c>
      <c r="V315" s="6" t="e">
        <f>CH315*EXP('Capital Market Assumptions'!$B$41+'Capital Market Assumptions'!$B$42*'Random Draws'!U314)</f>
        <v>#REF!</v>
      </c>
      <c r="W315" s="6" t="e">
        <f>CI315*EXP('Capital Market Assumptions'!$B$41+'Capital Market Assumptions'!$B$42*'Random Draws'!V314)</f>
        <v>#REF!</v>
      </c>
      <c r="X315" s="6" t="e">
        <f>CJ315*EXP('Capital Market Assumptions'!$B$41+'Capital Market Assumptions'!$B$42*'Random Draws'!W314)</f>
        <v>#REF!</v>
      </c>
      <c r="Y315" s="6" t="e">
        <f>CK315*EXP('Capital Market Assumptions'!$B$41+'Capital Market Assumptions'!$B$42*'Random Draws'!X314)</f>
        <v>#REF!</v>
      </c>
      <c r="Z315" s="6" t="e">
        <f>CL315*EXP('Capital Market Assumptions'!$B$41+'Capital Market Assumptions'!$B$42*'Random Draws'!Y314)</f>
        <v>#REF!</v>
      </c>
      <c r="AA315" s="6" t="e">
        <f>CM315*EXP('Capital Market Assumptions'!$B$41+'Capital Market Assumptions'!$B$42*'Random Draws'!Z314)</f>
        <v>#REF!</v>
      </c>
      <c r="AB315" s="6" t="e">
        <f>CN315*EXP('Capital Market Assumptions'!$B$41+'Capital Market Assumptions'!$B$42*'Random Draws'!AA314)</f>
        <v>#REF!</v>
      </c>
      <c r="AC315" s="6" t="e">
        <f>CO315*EXP('Capital Market Assumptions'!$B$41+'Capital Market Assumptions'!$B$42*'Random Draws'!AB314)</f>
        <v>#REF!</v>
      </c>
      <c r="AD315" s="6" t="e">
        <f>CP315*EXP('Capital Market Assumptions'!$B$41+'Capital Market Assumptions'!$B$42*'Random Draws'!AC314)</f>
        <v>#REF!</v>
      </c>
      <c r="AE315" s="6" t="e">
        <f>CQ315*EXP('Capital Market Assumptions'!$B$41+'Capital Market Assumptions'!$B$42*'Random Draws'!AD314)</f>
        <v>#REF!</v>
      </c>
      <c r="AF315" s="6" t="e">
        <f>CR315*EXP('Capital Market Assumptions'!$B$41+'Capital Market Assumptions'!$B$42*'Random Draws'!AE314)</f>
        <v>#REF!</v>
      </c>
      <c r="AH315">
        <f t="shared" si="322"/>
        <v>4.2999999999999261E-2</v>
      </c>
      <c r="AI315">
        <f t="shared" si="323"/>
        <v>1.0600000000000023</v>
      </c>
      <c r="AJ315">
        <f t="shared" si="324"/>
        <v>2.0930000000000035</v>
      </c>
      <c r="AK315">
        <f t="shared" si="325"/>
        <v>3.1530000000000058</v>
      </c>
      <c r="AL315">
        <f t="shared" si="326"/>
        <v>4.2659999999999911</v>
      </c>
      <c r="AM315">
        <f t="shared" si="327"/>
        <v>5.3020000000000067</v>
      </c>
      <c r="AN315">
        <f t="shared" si="328"/>
        <v>6.3569999999999993</v>
      </c>
      <c r="AO315">
        <f t="shared" si="329"/>
        <v>7.3900000000000006</v>
      </c>
      <c r="AP315">
        <f t="shared" si="330"/>
        <v>8.3549999999999898</v>
      </c>
      <c r="AQ315">
        <f t="shared" si="331"/>
        <v>9.2480000000000047</v>
      </c>
      <c r="AR315">
        <v>9.9540000000000006</v>
      </c>
      <c r="AS315">
        <v>10.536</v>
      </c>
      <c r="AT315">
        <v>11.061999999999999</v>
      </c>
      <c r="AU315">
        <v>11.587</v>
      </c>
      <c r="AV315">
        <v>12.256</v>
      </c>
      <c r="AW315">
        <v>12.815</v>
      </c>
      <c r="AX315">
        <v>13.287000000000001</v>
      </c>
      <c r="AY315">
        <v>13.785</v>
      </c>
      <c r="AZ315">
        <v>14.218999999999999</v>
      </c>
      <c r="BA315">
        <v>14.718999999999999</v>
      </c>
      <c r="BB315" t="e">
        <f>LRP!#REF!</f>
        <v>#REF!</v>
      </c>
      <c r="BC315" t="e">
        <f>LRP!#REF!</f>
        <v>#REF!</v>
      </c>
      <c r="BD315" t="e">
        <f>LRP!#REF!</f>
        <v>#REF!</v>
      </c>
      <c r="BE315" t="e">
        <f>LRP!#REF!</f>
        <v>#REF!</v>
      </c>
      <c r="BF315" t="e">
        <f>LRP!#REF!</f>
        <v>#REF!</v>
      </c>
      <c r="BG315" t="e">
        <f>LRP!#REF!</f>
        <v>#REF!</v>
      </c>
      <c r="BH315" t="e">
        <f>LRP!#REF!</f>
        <v>#REF!</v>
      </c>
      <c r="BI315" t="e">
        <f>LRP!#REF!</f>
        <v>#REF!</v>
      </c>
      <c r="BJ315" t="e">
        <f>LRP!#REF!</f>
        <v>#REF!</v>
      </c>
      <c r="BK315" t="e">
        <f>LRP!#REF!</f>
        <v>#REF!</v>
      </c>
      <c r="BM315">
        <f t="shared" si="388"/>
        <v>471</v>
      </c>
      <c r="BN315">
        <f t="shared" si="388"/>
        <v>471</v>
      </c>
      <c r="BO315">
        <f t="shared" si="388"/>
        <v>471</v>
      </c>
      <c r="BP315" s="6" t="e">
        <f t="shared" si="332"/>
        <v>#REF!</v>
      </c>
      <c r="BQ315" s="6" t="e">
        <f t="shared" si="333"/>
        <v>#REF!</v>
      </c>
      <c r="BR315" s="6" t="e">
        <f t="shared" si="334"/>
        <v>#REF!</v>
      </c>
      <c r="BS315" s="6" t="e">
        <f t="shared" si="335"/>
        <v>#REF!</v>
      </c>
      <c r="BT315" s="6" t="e">
        <f t="shared" si="336"/>
        <v>#REF!</v>
      </c>
      <c r="BU315" s="6" t="e">
        <f t="shared" si="337"/>
        <v>#REF!</v>
      </c>
      <c r="BV315" s="6" t="e">
        <f t="shared" si="338"/>
        <v>#REF!</v>
      </c>
      <c r="BW315" s="6" t="e">
        <f t="shared" si="339"/>
        <v>#REF!</v>
      </c>
      <c r="BX315" s="6" t="e">
        <f t="shared" si="340"/>
        <v>#REF!</v>
      </c>
      <c r="BY315" s="6" t="e">
        <f t="shared" si="341"/>
        <v>#REF!</v>
      </c>
      <c r="BZ315" s="6" t="e">
        <f t="shared" si="342"/>
        <v>#REF!</v>
      </c>
      <c r="CA315" s="6" t="e">
        <f t="shared" si="343"/>
        <v>#REF!</v>
      </c>
      <c r="CB315" s="6" t="e">
        <f t="shared" si="344"/>
        <v>#REF!</v>
      </c>
      <c r="CC315" s="6" t="e">
        <f t="shared" si="345"/>
        <v>#REF!</v>
      </c>
      <c r="CD315" s="6" t="e">
        <f t="shared" si="346"/>
        <v>#REF!</v>
      </c>
      <c r="CE315" s="6" t="e">
        <f t="shared" si="347"/>
        <v>#REF!</v>
      </c>
      <c r="CF315" s="6" t="e">
        <f t="shared" si="348"/>
        <v>#REF!</v>
      </c>
      <c r="CG315" s="6" t="e">
        <f t="shared" si="349"/>
        <v>#REF!</v>
      </c>
      <c r="CH315" s="6" t="e">
        <f t="shared" si="350"/>
        <v>#REF!</v>
      </c>
      <c r="CI315" s="6" t="e">
        <f t="shared" si="351"/>
        <v>#REF!</v>
      </c>
      <c r="CJ315" s="6" t="e">
        <f t="shared" si="381"/>
        <v>#REF!</v>
      </c>
      <c r="CK315" s="6" t="e">
        <f t="shared" si="381"/>
        <v>#REF!</v>
      </c>
      <c r="CL315" s="6" t="e">
        <f t="shared" si="381"/>
        <v>#REF!</v>
      </c>
      <c r="CM315" s="6" t="e">
        <f t="shared" si="381"/>
        <v>#REF!</v>
      </c>
      <c r="CN315" s="6" t="e">
        <f t="shared" si="381"/>
        <v>#REF!</v>
      </c>
      <c r="CO315" s="6" t="e">
        <f t="shared" si="378"/>
        <v>#REF!</v>
      </c>
      <c r="CP315" s="6" t="e">
        <f t="shared" si="378"/>
        <v>#REF!</v>
      </c>
      <c r="CQ315" s="6" t="e">
        <f t="shared" si="378"/>
        <v>#REF!</v>
      </c>
      <c r="CR315" s="6" t="e">
        <f t="shared" si="378"/>
        <v>#REF!</v>
      </c>
      <c r="CS315" s="6" t="e">
        <f t="shared" si="378"/>
        <v>#REF!</v>
      </c>
      <c r="CU315" s="6" t="e">
        <f t="shared" si="352"/>
        <v>#REF!</v>
      </c>
      <c r="CV315" s="6" t="e">
        <f t="shared" si="353"/>
        <v>#REF!</v>
      </c>
      <c r="CW315" s="6" t="e">
        <f t="shared" si="354"/>
        <v>#REF!</v>
      </c>
      <c r="CX315" s="6" t="e">
        <f t="shared" si="355"/>
        <v>#REF!</v>
      </c>
      <c r="CY315" s="6" t="e">
        <f t="shared" si="356"/>
        <v>#REF!</v>
      </c>
      <c r="CZ315" s="6" t="e">
        <f t="shared" si="357"/>
        <v>#REF!</v>
      </c>
      <c r="DA315" s="6" t="e">
        <f t="shared" si="358"/>
        <v>#REF!</v>
      </c>
      <c r="DB315" s="6" t="e">
        <f t="shared" si="359"/>
        <v>#REF!</v>
      </c>
      <c r="DC315" s="6" t="e">
        <f t="shared" si="360"/>
        <v>#REF!</v>
      </c>
      <c r="DD315" s="6" t="e">
        <f t="shared" si="361"/>
        <v>#REF!</v>
      </c>
      <c r="DE315" s="6" t="e">
        <f t="shared" si="362"/>
        <v>#REF!</v>
      </c>
      <c r="DF315" s="6" t="e">
        <f t="shared" si="363"/>
        <v>#REF!</v>
      </c>
      <c r="DG315" s="6" t="e">
        <f t="shared" si="364"/>
        <v>#REF!</v>
      </c>
      <c r="DH315" s="6" t="e">
        <f t="shared" si="365"/>
        <v>#REF!</v>
      </c>
      <c r="DI315" s="6" t="e">
        <f t="shared" si="366"/>
        <v>#REF!</v>
      </c>
      <c r="DJ315" s="6" t="e">
        <f t="shared" si="367"/>
        <v>#REF!</v>
      </c>
      <c r="DK315" s="6" t="e">
        <f t="shared" si="368"/>
        <v>#REF!</v>
      </c>
      <c r="DL315" s="6" t="e">
        <f t="shared" si="369"/>
        <v>#REF!</v>
      </c>
      <c r="DM315" s="6" t="e">
        <f t="shared" si="370"/>
        <v>#REF!</v>
      </c>
      <c r="DN315" s="6" t="e">
        <f t="shared" si="371"/>
        <v>#REF!</v>
      </c>
      <c r="DO315" s="6" t="e">
        <f t="shared" si="382"/>
        <v>#REF!</v>
      </c>
      <c r="DP315" s="6" t="e">
        <f t="shared" si="382"/>
        <v>#REF!</v>
      </c>
      <c r="DQ315" s="6" t="e">
        <f t="shared" si="382"/>
        <v>#REF!</v>
      </c>
      <c r="DR315" s="6" t="e">
        <f t="shared" si="382"/>
        <v>#REF!</v>
      </c>
      <c r="DS315" s="6" t="e">
        <f t="shared" si="382"/>
        <v>#REF!</v>
      </c>
      <c r="DT315" s="6" t="e">
        <f t="shared" si="379"/>
        <v>#REF!</v>
      </c>
      <c r="DU315" s="6" t="e">
        <f t="shared" si="379"/>
        <v>#REF!</v>
      </c>
      <c r="DV315" s="6" t="e">
        <f t="shared" si="379"/>
        <v>#REF!</v>
      </c>
      <c r="DW315" s="6" t="e">
        <f t="shared" si="379"/>
        <v>#REF!</v>
      </c>
      <c r="DX315" s="6" t="e">
        <f t="shared" si="379"/>
        <v>#REF!</v>
      </c>
      <c r="DZ315" s="6" t="e">
        <f t="shared" si="390"/>
        <v>#REF!</v>
      </c>
      <c r="EA315" s="6" t="e">
        <f t="shared" si="390"/>
        <v>#REF!</v>
      </c>
      <c r="EB315" s="6" t="e">
        <f t="shared" si="390"/>
        <v>#REF!</v>
      </c>
      <c r="EC315" s="6" t="e">
        <f t="shared" si="390"/>
        <v>#REF!</v>
      </c>
      <c r="ED315" s="6" t="e">
        <f t="shared" si="390"/>
        <v>#REF!</v>
      </c>
      <c r="EE315" s="6" t="e">
        <f t="shared" si="390"/>
        <v>#REF!</v>
      </c>
      <c r="EF315" s="6" t="e">
        <f t="shared" si="390"/>
        <v>#REF!</v>
      </c>
      <c r="EG315" s="6" t="e">
        <f t="shared" si="390"/>
        <v>#REF!</v>
      </c>
      <c r="EH315" s="6" t="e">
        <f t="shared" si="390"/>
        <v>#REF!</v>
      </c>
      <c r="EI315" s="6" t="e">
        <f t="shared" si="390"/>
        <v>#REF!</v>
      </c>
      <c r="EJ315" s="6" t="e">
        <f t="shared" si="390"/>
        <v>#REF!</v>
      </c>
      <c r="EK315" s="6" t="e">
        <f t="shared" si="390"/>
        <v>#REF!</v>
      </c>
      <c r="EL315" s="6" t="e">
        <f t="shared" si="390"/>
        <v>#REF!</v>
      </c>
      <c r="EM315" s="6" t="e">
        <f t="shared" si="390"/>
        <v>#REF!</v>
      </c>
      <c r="EN315" s="6" t="e">
        <f t="shared" si="390"/>
        <v>#REF!</v>
      </c>
      <c r="EO315" s="6" t="e">
        <f t="shared" si="376"/>
        <v>#REF!</v>
      </c>
      <c r="EP315" s="6" t="e">
        <f t="shared" si="374"/>
        <v>#REF!</v>
      </c>
      <c r="EQ315" s="6" t="e">
        <f t="shared" si="374"/>
        <v>#REF!</v>
      </c>
      <c r="ER315" s="6" t="e">
        <f t="shared" si="374"/>
        <v>#REF!</v>
      </c>
      <c r="ES315" s="6" t="e">
        <f t="shared" si="374"/>
        <v>#REF!</v>
      </c>
      <c r="ET315" s="6" t="e">
        <f t="shared" si="374"/>
        <v>#REF!</v>
      </c>
      <c r="EU315" s="6" t="e">
        <f t="shared" si="387"/>
        <v>#REF!</v>
      </c>
      <c r="EV315" s="6" t="e">
        <f t="shared" si="387"/>
        <v>#REF!</v>
      </c>
      <c r="EW315" s="6" t="e">
        <f t="shared" si="387"/>
        <v>#REF!</v>
      </c>
      <c r="EX315" s="6" t="e">
        <f t="shared" si="387"/>
        <v>#REF!</v>
      </c>
      <c r="EY315" s="6" t="e">
        <f t="shared" si="387"/>
        <v>#REF!</v>
      </c>
      <c r="EZ315" s="6" t="e">
        <f t="shared" si="387"/>
        <v>#REF!</v>
      </c>
      <c r="FA315" s="6" t="e">
        <f t="shared" si="387"/>
        <v>#REF!</v>
      </c>
      <c r="FB315" s="6" t="e">
        <f t="shared" si="387"/>
        <v>#REF!</v>
      </c>
      <c r="FC315" s="6" t="e">
        <f t="shared" si="387"/>
        <v>#REF!</v>
      </c>
      <c r="FE315" s="6" t="e">
        <f t="shared" si="391"/>
        <v>#REF!</v>
      </c>
      <c r="FF315" s="6" t="e">
        <f t="shared" si="391"/>
        <v>#REF!</v>
      </c>
      <c r="FG315" s="6" t="e">
        <f t="shared" si="391"/>
        <v>#REF!</v>
      </c>
      <c r="FH315" s="6" t="e">
        <f t="shared" si="391"/>
        <v>#REF!</v>
      </c>
      <c r="FI315" s="6" t="e">
        <f t="shared" si="389"/>
        <v>#REF!</v>
      </c>
      <c r="FJ315" s="6" t="e">
        <f t="shared" si="389"/>
        <v>#REF!</v>
      </c>
      <c r="FK315" s="6" t="e">
        <f t="shared" si="389"/>
        <v>#REF!</v>
      </c>
      <c r="FL315" s="6" t="e">
        <f t="shared" si="389"/>
        <v>#REF!</v>
      </c>
      <c r="FM315" s="6" t="e">
        <f t="shared" si="389"/>
        <v>#REF!</v>
      </c>
      <c r="FN315" s="6" t="e">
        <f t="shared" si="389"/>
        <v>#REF!</v>
      </c>
      <c r="FO315" s="6" t="e">
        <f t="shared" si="389"/>
        <v>#REF!</v>
      </c>
      <c r="FP315" s="6" t="e">
        <f t="shared" si="389"/>
        <v>#REF!</v>
      </c>
      <c r="FQ315" s="6" t="e">
        <f t="shared" si="389"/>
        <v>#REF!</v>
      </c>
      <c r="FR315" s="6" t="e">
        <f t="shared" si="389"/>
        <v>#REF!</v>
      </c>
      <c r="FS315" s="6" t="e">
        <f t="shared" si="389"/>
        <v>#REF!</v>
      </c>
      <c r="FT315" s="6" t="e">
        <f t="shared" si="386"/>
        <v>#REF!</v>
      </c>
      <c r="FU315" s="6" t="e">
        <f t="shared" si="386"/>
        <v>#REF!</v>
      </c>
      <c r="FV315" s="6" t="e">
        <f t="shared" si="386"/>
        <v>#REF!</v>
      </c>
      <c r="FW315" s="6" t="e">
        <f t="shared" si="386"/>
        <v>#REF!</v>
      </c>
      <c r="FX315" s="6" t="e">
        <f t="shared" si="384"/>
        <v>#REF!</v>
      </c>
      <c r="FY315" s="6" t="e">
        <f t="shared" si="384"/>
        <v>#REF!</v>
      </c>
      <c r="FZ315" s="6" t="e">
        <f t="shared" si="384"/>
        <v>#REF!</v>
      </c>
      <c r="GA315" s="6" t="e">
        <f t="shared" si="384"/>
        <v>#REF!</v>
      </c>
      <c r="GB315" s="6" t="e">
        <f t="shared" si="384"/>
        <v>#REF!</v>
      </c>
      <c r="GC315" s="6" t="e">
        <f t="shared" si="384"/>
        <v>#REF!</v>
      </c>
      <c r="GD315" s="6" t="e">
        <f t="shared" si="375"/>
        <v>#REF!</v>
      </c>
      <c r="GE315" s="6" t="e">
        <f t="shared" si="375"/>
        <v>#REF!</v>
      </c>
      <c r="GF315" s="6" t="e">
        <f t="shared" si="375"/>
        <v>#REF!</v>
      </c>
      <c r="GG315" s="6" t="e">
        <f t="shared" si="375"/>
        <v>#REF!</v>
      </c>
      <c r="GH315" s="6" t="e">
        <f t="shared" si="375"/>
        <v>#REF!</v>
      </c>
    </row>
    <row r="316" spans="1:190" x14ac:dyDescent="0.3">
      <c r="A316">
        <f t="shared" si="372"/>
        <v>312</v>
      </c>
      <c r="B316">
        <f t="shared" si="321"/>
        <v>471</v>
      </c>
      <c r="C316" s="64" t="e">
        <f>BO316*EXP('Capital Market Assumptions'!#REF!+'Capital Market Assumptions'!#REF!*'Random Draws'!B315)</f>
        <v>#REF!</v>
      </c>
      <c r="D316" s="64" t="e">
        <f>BP316*EXP('Capital Market Assumptions'!#REF!+'Capital Market Assumptions'!#REF!*'Random Draws'!C315)</f>
        <v>#REF!</v>
      </c>
      <c r="E316" s="64" t="e">
        <f>BQ316*EXP('Capital Market Assumptions'!#REF!+'Capital Market Assumptions'!#REF!*'Random Draws'!D315)</f>
        <v>#REF!</v>
      </c>
      <c r="F316" s="64" t="e">
        <f>BR316*EXP('Capital Market Assumptions'!#REF!+'Capital Market Assumptions'!#REF!*'Random Draws'!E315)</f>
        <v>#REF!</v>
      </c>
      <c r="G316" s="64" t="e">
        <f>BS316*EXP('Capital Market Assumptions'!#REF!+'Capital Market Assumptions'!#REF!*'Random Draws'!F315)</f>
        <v>#REF!</v>
      </c>
      <c r="H316" s="6" t="e">
        <f>BT316*EXP('Capital Market Assumptions'!$B$41+'Capital Market Assumptions'!$B$42*'Random Draws'!G315)</f>
        <v>#REF!</v>
      </c>
      <c r="I316" s="6" t="e">
        <f>BU316*EXP('Capital Market Assumptions'!$B$41+'Capital Market Assumptions'!$B$42*'Random Draws'!H315)</f>
        <v>#REF!</v>
      </c>
      <c r="J316" s="6" t="e">
        <f>BV316*EXP('Capital Market Assumptions'!$B$41+'Capital Market Assumptions'!$B$42*'Random Draws'!I315)</f>
        <v>#REF!</v>
      </c>
      <c r="K316" s="6" t="e">
        <f>BW316*EXP('Capital Market Assumptions'!$B$41+'Capital Market Assumptions'!$B$42*'Random Draws'!J315)</f>
        <v>#REF!</v>
      </c>
      <c r="L316" s="6" t="e">
        <f>BX316*EXP('Capital Market Assumptions'!$B$41+'Capital Market Assumptions'!$B$42*'Random Draws'!K315)</f>
        <v>#REF!</v>
      </c>
      <c r="M316" s="6" t="e">
        <f>BY316*EXP('Capital Market Assumptions'!$B$41+'Capital Market Assumptions'!$B$42*'Random Draws'!L315)</f>
        <v>#REF!</v>
      </c>
      <c r="N316" s="6" t="e">
        <f>BZ316*EXP('Capital Market Assumptions'!$B$41+'Capital Market Assumptions'!$B$42*'Random Draws'!M315)</f>
        <v>#REF!</v>
      </c>
      <c r="O316" s="6" t="e">
        <f>CA316*EXP('Capital Market Assumptions'!$B$41+'Capital Market Assumptions'!$B$42*'Random Draws'!N315)</f>
        <v>#REF!</v>
      </c>
      <c r="P316" s="6" t="e">
        <f>CB316*EXP('Capital Market Assumptions'!$B$41+'Capital Market Assumptions'!$B$42*'Random Draws'!O315)</f>
        <v>#REF!</v>
      </c>
      <c r="Q316" s="6" t="e">
        <f>CC316*EXP('Capital Market Assumptions'!$B$41+'Capital Market Assumptions'!$B$42*'Random Draws'!P315)</f>
        <v>#REF!</v>
      </c>
      <c r="R316" s="6" t="e">
        <f>CD316*EXP('Capital Market Assumptions'!$B$41+'Capital Market Assumptions'!$B$42*'Random Draws'!Q315)</f>
        <v>#REF!</v>
      </c>
      <c r="S316" s="6" t="e">
        <f>CE316*EXP('Capital Market Assumptions'!$B$41+'Capital Market Assumptions'!$B$42*'Random Draws'!R315)</f>
        <v>#REF!</v>
      </c>
      <c r="T316" s="6" t="e">
        <f>CF316*EXP('Capital Market Assumptions'!$B$41+'Capital Market Assumptions'!$B$42*'Random Draws'!S315)</f>
        <v>#REF!</v>
      </c>
      <c r="U316" s="6" t="e">
        <f>CG316*EXP('Capital Market Assumptions'!$B$41+'Capital Market Assumptions'!$B$42*'Random Draws'!T315)</f>
        <v>#REF!</v>
      </c>
      <c r="V316" s="6" t="e">
        <f>CH316*EXP('Capital Market Assumptions'!$B$41+'Capital Market Assumptions'!$B$42*'Random Draws'!U315)</f>
        <v>#REF!</v>
      </c>
      <c r="W316" s="6" t="e">
        <f>CI316*EXP('Capital Market Assumptions'!$B$41+'Capital Market Assumptions'!$B$42*'Random Draws'!V315)</f>
        <v>#REF!</v>
      </c>
      <c r="X316" s="6" t="e">
        <f>CJ316*EXP('Capital Market Assumptions'!$B$41+'Capital Market Assumptions'!$B$42*'Random Draws'!W315)</f>
        <v>#REF!</v>
      </c>
      <c r="Y316" s="6" t="e">
        <f>CK316*EXP('Capital Market Assumptions'!$B$41+'Capital Market Assumptions'!$B$42*'Random Draws'!X315)</f>
        <v>#REF!</v>
      </c>
      <c r="Z316" s="6" t="e">
        <f>CL316*EXP('Capital Market Assumptions'!$B$41+'Capital Market Assumptions'!$B$42*'Random Draws'!Y315)</f>
        <v>#REF!</v>
      </c>
      <c r="AA316" s="6" t="e">
        <f>CM316*EXP('Capital Market Assumptions'!$B$41+'Capital Market Assumptions'!$B$42*'Random Draws'!Z315)</f>
        <v>#REF!</v>
      </c>
      <c r="AB316" s="6" t="e">
        <f>CN316*EXP('Capital Market Assumptions'!$B$41+'Capital Market Assumptions'!$B$42*'Random Draws'!AA315)</f>
        <v>#REF!</v>
      </c>
      <c r="AC316" s="6" t="e">
        <f>CO316*EXP('Capital Market Assumptions'!$B$41+'Capital Market Assumptions'!$B$42*'Random Draws'!AB315)</f>
        <v>#REF!</v>
      </c>
      <c r="AD316" s="6" t="e">
        <f>CP316*EXP('Capital Market Assumptions'!$B$41+'Capital Market Assumptions'!$B$42*'Random Draws'!AC315)</f>
        <v>#REF!</v>
      </c>
      <c r="AE316" s="6" t="e">
        <f>CQ316*EXP('Capital Market Assumptions'!$B$41+'Capital Market Assumptions'!$B$42*'Random Draws'!AD315)</f>
        <v>#REF!</v>
      </c>
      <c r="AF316" s="6" t="e">
        <f>CR316*EXP('Capital Market Assumptions'!$B$41+'Capital Market Assumptions'!$B$42*'Random Draws'!AE315)</f>
        <v>#REF!</v>
      </c>
      <c r="AH316">
        <f t="shared" si="322"/>
        <v>4.2999999999999261E-2</v>
      </c>
      <c r="AI316">
        <f t="shared" si="323"/>
        <v>1.0600000000000023</v>
      </c>
      <c r="AJ316">
        <f t="shared" si="324"/>
        <v>2.0930000000000035</v>
      </c>
      <c r="AK316">
        <f t="shared" si="325"/>
        <v>3.1530000000000058</v>
      </c>
      <c r="AL316">
        <f t="shared" si="326"/>
        <v>4.2659999999999911</v>
      </c>
      <c r="AM316">
        <f t="shared" si="327"/>
        <v>5.3020000000000067</v>
      </c>
      <c r="AN316">
        <f t="shared" si="328"/>
        <v>6.3569999999999993</v>
      </c>
      <c r="AO316">
        <f t="shared" si="329"/>
        <v>7.3900000000000006</v>
      </c>
      <c r="AP316">
        <f t="shared" si="330"/>
        <v>8.3549999999999898</v>
      </c>
      <c r="AQ316">
        <f t="shared" si="331"/>
        <v>9.2480000000000047</v>
      </c>
      <c r="AR316">
        <v>9.9540000000000006</v>
      </c>
      <c r="AS316">
        <v>10.536</v>
      </c>
      <c r="AT316">
        <v>11.061999999999999</v>
      </c>
      <c r="AU316">
        <v>11.587</v>
      </c>
      <c r="AV316">
        <v>12.256</v>
      </c>
      <c r="AW316">
        <v>12.815</v>
      </c>
      <c r="AX316">
        <v>13.287000000000001</v>
      </c>
      <c r="AY316">
        <v>13.785</v>
      </c>
      <c r="AZ316">
        <v>14.218999999999999</v>
      </c>
      <c r="BA316">
        <v>14.718999999999999</v>
      </c>
      <c r="BB316" t="e">
        <f>LRP!#REF!</f>
        <v>#REF!</v>
      </c>
      <c r="BC316" t="e">
        <f>LRP!#REF!</f>
        <v>#REF!</v>
      </c>
      <c r="BD316" t="e">
        <f>LRP!#REF!</f>
        <v>#REF!</v>
      </c>
      <c r="BE316" t="e">
        <f>LRP!#REF!</f>
        <v>#REF!</v>
      </c>
      <c r="BF316" t="e">
        <f>LRP!#REF!</f>
        <v>#REF!</v>
      </c>
      <c r="BG316" t="e">
        <f>LRP!#REF!</f>
        <v>#REF!</v>
      </c>
      <c r="BH316" t="e">
        <f>LRP!#REF!</f>
        <v>#REF!</v>
      </c>
      <c r="BI316" t="e">
        <f>LRP!#REF!</f>
        <v>#REF!</v>
      </c>
      <c r="BJ316" t="e">
        <f>LRP!#REF!</f>
        <v>#REF!</v>
      </c>
      <c r="BK316" t="e">
        <f>LRP!#REF!</f>
        <v>#REF!</v>
      </c>
      <c r="BM316">
        <f t="shared" si="388"/>
        <v>471</v>
      </c>
      <c r="BN316">
        <f t="shared" si="388"/>
        <v>471</v>
      </c>
      <c r="BO316">
        <f t="shared" si="388"/>
        <v>471</v>
      </c>
      <c r="BP316" s="6" t="e">
        <f t="shared" si="332"/>
        <v>#REF!</v>
      </c>
      <c r="BQ316" s="6" t="e">
        <f t="shared" si="333"/>
        <v>#REF!</v>
      </c>
      <c r="BR316" s="6" t="e">
        <f t="shared" si="334"/>
        <v>#REF!</v>
      </c>
      <c r="BS316" s="6" t="e">
        <f t="shared" si="335"/>
        <v>#REF!</v>
      </c>
      <c r="BT316" s="6" t="e">
        <f t="shared" si="336"/>
        <v>#REF!</v>
      </c>
      <c r="BU316" s="6" t="e">
        <f t="shared" si="337"/>
        <v>#REF!</v>
      </c>
      <c r="BV316" s="6" t="e">
        <f t="shared" si="338"/>
        <v>#REF!</v>
      </c>
      <c r="BW316" s="6" t="e">
        <f t="shared" si="339"/>
        <v>#REF!</v>
      </c>
      <c r="BX316" s="6" t="e">
        <f t="shared" si="340"/>
        <v>#REF!</v>
      </c>
      <c r="BY316" s="6" t="e">
        <f t="shared" si="341"/>
        <v>#REF!</v>
      </c>
      <c r="BZ316" s="6" t="e">
        <f t="shared" si="342"/>
        <v>#REF!</v>
      </c>
      <c r="CA316" s="6" t="e">
        <f t="shared" si="343"/>
        <v>#REF!</v>
      </c>
      <c r="CB316" s="6" t="e">
        <f t="shared" si="344"/>
        <v>#REF!</v>
      </c>
      <c r="CC316" s="6" t="e">
        <f t="shared" si="345"/>
        <v>#REF!</v>
      </c>
      <c r="CD316" s="6" t="e">
        <f t="shared" si="346"/>
        <v>#REF!</v>
      </c>
      <c r="CE316" s="6" t="e">
        <f t="shared" si="347"/>
        <v>#REF!</v>
      </c>
      <c r="CF316" s="6" t="e">
        <f t="shared" si="348"/>
        <v>#REF!</v>
      </c>
      <c r="CG316" s="6" t="e">
        <f t="shared" si="349"/>
        <v>#REF!</v>
      </c>
      <c r="CH316" s="6" t="e">
        <f t="shared" si="350"/>
        <v>#REF!</v>
      </c>
      <c r="CI316" s="6" t="e">
        <f t="shared" si="351"/>
        <v>#REF!</v>
      </c>
      <c r="CJ316" s="6" t="e">
        <f t="shared" si="381"/>
        <v>#REF!</v>
      </c>
      <c r="CK316" s="6" t="e">
        <f t="shared" si="381"/>
        <v>#REF!</v>
      </c>
      <c r="CL316" s="6" t="e">
        <f t="shared" si="381"/>
        <v>#REF!</v>
      </c>
      <c r="CM316" s="6" t="e">
        <f t="shared" si="381"/>
        <v>#REF!</v>
      </c>
      <c r="CN316" s="6" t="e">
        <f t="shared" si="381"/>
        <v>#REF!</v>
      </c>
      <c r="CO316" s="6" t="e">
        <f t="shared" si="378"/>
        <v>#REF!</v>
      </c>
      <c r="CP316" s="6" t="e">
        <f t="shared" si="378"/>
        <v>#REF!</v>
      </c>
      <c r="CQ316" s="6" t="e">
        <f t="shared" si="378"/>
        <v>#REF!</v>
      </c>
      <c r="CR316" s="6" t="e">
        <f t="shared" si="378"/>
        <v>#REF!</v>
      </c>
      <c r="CS316" s="6" t="e">
        <f t="shared" si="378"/>
        <v>#REF!</v>
      </c>
      <c r="CU316" s="6" t="e">
        <f t="shared" si="352"/>
        <v>#REF!</v>
      </c>
      <c r="CV316" s="6" t="e">
        <f t="shared" si="353"/>
        <v>#REF!</v>
      </c>
      <c r="CW316" s="6" t="e">
        <f t="shared" si="354"/>
        <v>#REF!</v>
      </c>
      <c r="CX316" s="6" t="e">
        <f t="shared" si="355"/>
        <v>#REF!</v>
      </c>
      <c r="CY316" s="6" t="e">
        <f t="shared" si="356"/>
        <v>#REF!</v>
      </c>
      <c r="CZ316" s="6" t="e">
        <f t="shared" si="357"/>
        <v>#REF!</v>
      </c>
      <c r="DA316" s="6" t="e">
        <f t="shared" si="358"/>
        <v>#REF!</v>
      </c>
      <c r="DB316" s="6" t="e">
        <f t="shared" si="359"/>
        <v>#REF!</v>
      </c>
      <c r="DC316" s="6" t="e">
        <f t="shared" si="360"/>
        <v>#REF!</v>
      </c>
      <c r="DD316" s="6" t="e">
        <f t="shared" si="361"/>
        <v>#REF!</v>
      </c>
      <c r="DE316" s="6" t="e">
        <f t="shared" si="362"/>
        <v>#REF!</v>
      </c>
      <c r="DF316" s="6" t="e">
        <f t="shared" si="363"/>
        <v>#REF!</v>
      </c>
      <c r="DG316" s="6" t="e">
        <f t="shared" si="364"/>
        <v>#REF!</v>
      </c>
      <c r="DH316" s="6" t="e">
        <f t="shared" si="365"/>
        <v>#REF!</v>
      </c>
      <c r="DI316" s="6" t="e">
        <f t="shared" si="366"/>
        <v>#REF!</v>
      </c>
      <c r="DJ316" s="6" t="e">
        <f t="shared" si="367"/>
        <v>#REF!</v>
      </c>
      <c r="DK316" s="6" t="e">
        <f t="shared" si="368"/>
        <v>#REF!</v>
      </c>
      <c r="DL316" s="6" t="e">
        <f t="shared" si="369"/>
        <v>#REF!</v>
      </c>
      <c r="DM316" s="6" t="e">
        <f t="shared" si="370"/>
        <v>#REF!</v>
      </c>
      <c r="DN316" s="6" t="e">
        <f t="shared" si="371"/>
        <v>#REF!</v>
      </c>
      <c r="DO316" s="6" t="e">
        <f t="shared" si="382"/>
        <v>#REF!</v>
      </c>
      <c r="DP316" s="6" t="e">
        <f t="shared" si="382"/>
        <v>#REF!</v>
      </c>
      <c r="DQ316" s="6" t="e">
        <f t="shared" si="382"/>
        <v>#REF!</v>
      </c>
      <c r="DR316" s="6" t="e">
        <f t="shared" si="382"/>
        <v>#REF!</v>
      </c>
      <c r="DS316" s="6" t="e">
        <f t="shared" si="382"/>
        <v>#REF!</v>
      </c>
      <c r="DT316" s="6" t="e">
        <f t="shared" si="379"/>
        <v>#REF!</v>
      </c>
      <c r="DU316" s="6" t="e">
        <f t="shared" si="379"/>
        <v>#REF!</v>
      </c>
      <c r="DV316" s="6" t="e">
        <f t="shared" si="379"/>
        <v>#REF!</v>
      </c>
      <c r="DW316" s="6" t="e">
        <f t="shared" si="379"/>
        <v>#REF!</v>
      </c>
      <c r="DX316" s="6" t="e">
        <f t="shared" si="379"/>
        <v>#REF!</v>
      </c>
      <c r="DZ316" s="6" t="e">
        <f t="shared" si="390"/>
        <v>#REF!</v>
      </c>
      <c r="EA316" s="6" t="e">
        <f t="shared" si="390"/>
        <v>#REF!</v>
      </c>
      <c r="EB316" s="6" t="e">
        <f t="shared" si="390"/>
        <v>#REF!</v>
      </c>
      <c r="EC316" s="6" t="e">
        <f t="shared" si="390"/>
        <v>#REF!</v>
      </c>
      <c r="ED316" s="6" t="e">
        <f t="shared" si="390"/>
        <v>#REF!</v>
      </c>
      <c r="EE316" s="6" t="e">
        <f t="shared" si="390"/>
        <v>#REF!</v>
      </c>
      <c r="EF316" s="6" t="e">
        <f t="shared" si="390"/>
        <v>#REF!</v>
      </c>
      <c r="EG316" s="6" t="e">
        <f t="shared" si="390"/>
        <v>#REF!</v>
      </c>
      <c r="EH316" s="6" t="e">
        <f t="shared" si="390"/>
        <v>#REF!</v>
      </c>
      <c r="EI316" s="6" t="e">
        <f t="shared" si="390"/>
        <v>#REF!</v>
      </c>
      <c r="EJ316" s="6" t="e">
        <f t="shared" si="390"/>
        <v>#REF!</v>
      </c>
      <c r="EK316" s="6" t="e">
        <f t="shared" si="390"/>
        <v>#REF!</v>
      </c>
      <c r="EL316" s="6" t="e">
        <f t="shared" si="390"/>
        <v>#REF!</v>
      </c>
      <c r="EM316" s="6" t="e">
        <f t="shared" si="390"/>
        <v>#REF!</v>
      </c>
      <c r="EN316" s="6" t="e">
        <f t="shared" si="390"/>
        <v>#REF!</v>
      </c>
      <c r="EO316" s="6" t="e">
        <f t="shared" si="376"/>
        <v>#REF!</v>
      </c>
      <c r="EP316" s="6" t="e">
        <f t="shared" si="374"/>
        <v>#REF!</v>
      </c>
      <c r="EQ316" s="6" t="e">
        <f t="shared" si="374"/>
        <v>#REF!</v>
      </c>
      <c r="ER316" s="6" t="e">
        <f t="shared" si="374"/>
        <v>#REF!</v>
      </c>
      <c r="ES316" s="6" t="e">
        <f t="shared" si="374"/>
        <v>#REF!</v>
      </c>
      <c r="ET316" s="6" t="e">
        <f t="shared" si="374"/>
        <v>#REF!</v>
      </c>
      <c r="EU316" s="6" t="e">
        <f t="shared" si="387"/>
        <v>#REF!</v>
      </c>
      <c r="EV316" s="6" t="e">
        <f t="shared" si="387"/>
        <v>#REF!</v>
      </c>
      <c r="EW316" s="6" t="e">
        <f t="shared" si="387"/>
        <v>#REF!</v>
      </c>
      <c r="EX316" s="6" t="e">
        <f t="shared" si="387"/>
        <v>#REF!</v>
      </c>
      <c r="EY316" s="6" t="e">
        <f t="shared" si="387"/>
        <v>#REF!</v>
      </c>
      <c r="EZ316" s="6" t="e">
        <f t="shared" si="387"/>
        <v>#REF!</v>
      </c>
      <c r="FA316" s="6" t="e">
        <f t="shared" si="387"/>
        <v>#REF!</v>
      </c>
      <c r="FB316" s="6" t="e">
        <f t="shared" si="387"/>
        <v>#REF!</v>
      </c>
      <c r="FC316" s="6" t="e">
        <f t="shared" si="387"/>
        <v>#REF!</v>
      </c>
      <c r="FE316" s="6" t="e">
        <f t="shared" si="391"/>
        <v>#REF!</v>
      </c>
      <c r="FF316" s="6" t="e">
        <f t="shared" si="391"/>
        <v>#REF!</v>
      </c>
      <c r="FG316" s="6" t="e">
        <f t="shared" si="391"/>
        <v>#REF!</v>
      </c>
      <c r="FH316" s="6" t="e">
        <f t="shared" si="391"/>
        <v>#REF!</v>
      </c>
      <c r="FI316" s="6" t="e">
        <f t="shared" si="389"/>
        <v>#REF!</v>
      </c>
      <c r="FJ316" s="6" t="e">
        <f t="shared" si="389"/>
        <v>#REF!</v>
      </c>
      <c r="FK316" s="6" t="e">
        <f t="shared" si="389"/>
        <v>#REF!</v>
      </c>
      <c r="FL316" s="6" t="e">
        <f t="shared" si="389"/>
        <v>#REF!</v>
      </c>
      <c r="FM316" s="6" t="e">
        <f t="shared" si="389"/>
        <v>#REF!</v>
      </c>
      <c r="FN316" s="6" t="e">
        <f t="shared" si="389"/>
        <v>#REF!</v>
      </c>
      <c r="FO316" s="6" t="e">
        <f t="shared" si="389"/>
        <v>#REF!</v>
      </c>
      <c r="FP316" s="6" t="e">
        <f t="shared" si="389"/>
        <v>#REF!</v>
      </c>
      <c r="FQ316" s="6" t="e">
        <f t="shared" si="389"/>
        <v>#REF!</v>
      </c>
      <c r="FR316" s="6" t="e">
        <f t="shared" si="389"/>
        <v>#REF!</v>
      </c>
      <c r="FS316" s="6" t="e">
        <f t="shared" si="389"/>
        <v>#REF!</v>
      </c>
      <c r="FT316" s="6" t="e">
        <f t="shared" si="386"/>
        <v>#REF!</v>
      </c>
      <c r="FU316" s="6" t="e">
        <f t="shared" si="386"/>
        <v>#REF!</v>
      </c>
      <c r="FV316" s="6" t="e">
        <f t="shared" si="386"/>
        <v>#REF!</v>
      </c>
      <c r="FW316" s="6" t="e">
        <f t="shared" si="386"/>
        <v>#REF!</v>
      </c>
      <c r="FX316" s="6" t="e">
        <f t="shared" si="384"/>
        <v>#REF!</v>
      </c>
      <c r="FY316" s="6" t="e">
        <f t="shared" si="384"/>
        <v>#REF!</v>
      </c>
      <c r="FZ316" s="6" t="e">
        <f t="shared" si="384"/>
        <v>#REF!</v>
      </c>
      <c r="GA316" s="6" t="e">
        <f t="shared" si="384"/>
        <v>#REF!</v>
      </c>
      <c r="GB316" s="6" t="e">
        <f t="shared" si="384"/>
        <v>#REF!</v>
      </c>
      <c r="GC316" s="6" t="e">
        <f t="shared" si="384"/>
        <v>#REF!</v>
      </c>
      <c r="GD316" s="6" t="e">
        <f t="shared" si="375"/>
        <v>#REF!</v>
      </c>
      <c r="GE316" s="6" t="e">
        <f t="shared" si="375"/>
        <v>#REF!</v>
      </c>
      <c r="GF316" s="6" t="e">
        <f t="shared" si="375"/>
        <v>#REF!</v>
      </c>
      <c r="GG316" s="6" t="e">
        <f t="shared" si="375"/>
        <v>#REF!</v>
      </c>
      <c r="GH316" s="6" t="e">
        <f t="shared" si="375"/>
        <v>#REF!</v>
      </c>
    </row>
    <row r="317" spans="1:190" x14ac:dyDescent="0.3">
      <c r="A317">
        <f t="shared" si="372"/>
        <v>313</v>
      </c>
      <c r="B317">
        <f t="shared" si="321"/>
        <v>471</v>
      </c>
      <c r="C317" s="64" t="e">
        <f>BO317*EXP('Capital Market Assumptions'!#REF!+'Capital Market Assumptions'!#REF!*'Random Draws'!B316)</f>
        <v>#REF!</v>
      </c>
      <c r="D317" s="64" t="e">
        <f>BP317*EXP('Capital Market Assumptions'!#REF!+'Capital Market Assumptions'!#REF!*'Random Draws'!C316)</f>
        <v>#REF!</v>
      </c>
      <c r="E317" s="64" t="e">
        <f>BQ317*EXP('Capital Market Assumptions'!#REF!+'Capital Market Assumptions'!#REF!*'Random Draws'!D316)</f>
        <v>#REF!</v>
      </c>
      <c r="F317" s="64" t="e">
        <f>BR317*EXP('Capital Market Assumptions'!#REF!+'Capital Market Assumptions'!#REF!*'Random Draws'!E316)</f>
        <v>#REF!</v>
      </c>
      <c r="G317" s="64" t="e">
        <f>BS317*EXP('Capital Market Assumptions'!#REF!+'Capital Market Assumptions'!#REF!*'Random Draws'!F316)</f>
        <v>#REF!</v>
      </c>
      <c r="H317" s="6" t="e">
        <f>BT317*EXP('Capital Market Assumptions'!$B$41+'Capital Market Assumptions'!$B$42*'Random Draws'!G316)</f>
        <v>#REF!</v>
      </c>
      <c r="I317" s="6" t="e">
        <f>BU317*EXP('Capital Market Assumptions'!$B$41+'Capital Market Assumptions'!$B$42*'Random Draws'!H316)</f>
        <v>#REF!</v>
      </c>
      <c r="J317" s="6" t="e">
        <f>BV317*EXP('Capital Market Assumptions'!$B$41+'Capital Market Assumptions'!$B$42*'Random Draws'!I316)</f>
        <v>#REF!</v>
      </c>
      <c r="K317" s="6" t="e">
        <f>BW317*EXP('Capital Market Assumptions'!$B$41+'Capital Market Assumptions'!$B$42*'Random Draws'!J316)</f>
        <v>#REF!</v>
      </c>
      <c r="L317" s="6" t="e">
        <f>BX317*EXP('Capital Market Assumptions'!$B$41+'Capital Market Assumptions'!$B$42*'Random Draws'!K316)</f>
        <v>#REF!</v>
      </c>
      <c r="M317" s="6" t="e">
        <f>BY317*EXP('Capital Market Assumptions'!$B$41+'Capital Market Assumptions'!$B$42*'Random Draws'!L316)</f>
        <v>#REF!</v>
      </c>
      <c r="N317" s="6" t="e">
        <f>BZ317*EXP('Capital Market Assumptions'!$B$41+'Capital Market Assumptions'!$B$42*'Random Draws'!M316)</f>
        <v>#REF!</v>
      </c>
      <c r="O317" s="6" t="e">
        <f>CA317*EXP('Capital Market Assumptions'!$B$41+'Capital Market Assumptions'!$B$42*'Random Draws'!N316)</f>
        <v>#REF!</v>
      </c>
      <c r="P317" s="6" t="e">
        <f>CB317*EXP('Capital Market Assumptions'!$B$41+'Capital Market Assumptions'!$B$42*'Random Draws'!O316)</f>
        <v>#REF!</v>
      </c>
      <c r="Q317" s="6" t="e">
        <f>CC317*EXP('Capital Market Assumptions'!$B$41+'Capital Market Assumptions'!$B$42*'Random Draws'!P316)</f>
        <v>#REF!</v>
      </c>
      <c r="R317" s="6" t="e">
        <f>CD317*EXP('Capital Market Assumptions'!$B$41+'Capital Market Assumptions'!$B$42*'Random Draws'!Q316)</f>
        <v>#REF!</v>
      </c>
      <c r="S317" s="6" t="e">
        <f>CE317*EXP('Capital Market Assumptions'!$B$41+'Capital Market Assumptions'!$B$42*'Random Draws'!R316)</f>
        <v>#REF!</v>
      </c>
      <c r="T317" s="6" t="e">
        <f>CF317*EXP('Capital Market Assumptions'!$B$41+'Capital Market Assumptions'!$B$42*'Random Draws'!S316)</f>
        <v>#REF!</v>
      </c>
      <c r="U317" s="6" t="e">
        <f>CG317*EXP('Capital Market Assumptions'!$B$41+'Capital Market Assumptions'!$B$42*'Random Draws'!T316)</f>
        <v>#REF!</v>
      </c>
      <c r="V317" s="6" t="e">
        <f>CH317*EXP('Capital Market Assumptions'!$B$41+'Capital Market Assumptions'!$B$42*'Random Draws'!U316)</f>
        <v>#REF!</v>
      </c>
      <c r="W317" s="6" t="e">
        <f>CI317*EXP('Capital Market Assumptions'!$B$41+'Capital Market Assumptions'!$B$42*'Random Draws'!V316)</f>
        <v>#REF!</v>
      </c>
      <c r="X317" s="6" t="e">
        <f>CJ317*EXP('Capital Market Assumptions'!$B$41+'Capital Market Assumptions'!$B$42*'Random Draws'!W316)</f>
        <v>#REF!</v>
      </c>
      <c r="Y317" s="6" t="e">
        <f>CK317*EXP('Capital Market Assumptions'!$B$41+'Capital Market Assumptions'!$B$42*'Random Draws'!X316)</f>
        <v>#REF!</v>
      </c>
      <c r="Z317" s="6" t="e">
        <f>CL317*EXP('Capital Market Assumptions'!$B$41+'Capital Market Assumptions'!$B$42*'Random Draws'!Y316)</f>
        <v>#REF!</v>
      </c>
      <c r="AA317" s="6" t="e">
        <f>CM317*EXP('Capital Market Assumptions'!$B$41+'Capital Market Assumptions'!$B$42*'Random Draws'!Z316)</f>
        <v>#REF!</v>
      </c>
      <c r="AB317" s="6" t="e">
        <f>CN317*EXP('Capital Market Assumptions'!$B$41+'Capital Market Assumptions'!$B$42*'Random Draws'!AA316)</f>
        <v>#REF!</v>
      </c>
      <c r="AC317" s="6" t="e">
        <f>CO317*EXP('Capital Market Assumptions'!$B$41+'Capital Market Assumptions'!$B$42*'Random Draws'!AB316)</f>
        <v>#REF!</v>
      </c>
      <c r="AD317" s="6" t="e">
        <f>CP317*EXP('Capital Market Assumptions'!$B$41+'Capital Market Assumptions'!$B$42*'Random Draws'!AC316)</f>
        <v>#REF!</v>
      </c>
      <c r="AE317" s="6" t="e">
        <f>CQ317*EXP('Capital Market Assumptions'!$B$41+'Capital Market Assumptions'!$B$42*'Random Draws'!AD316)</f>
        <v>#REF!</v>
      </c>
      <c r="AF317" s="6" t="e">
        <f>CR317*EXP('Capital Market Assumptions'!$B$41+'Capital Market Assumptions'!$B$42*'Random Draws'!AE316)</f>
        <v>#REF!</v>
      </c>
      <c r="AH317">
        <f t="shared" si="322"/>
        <v>4.2999999999999261E-2</v>
      </c>
      <c r="AI317">
        <f t="shared" si="323"/>
        <v>1.0600000000000023</v>
      </c>
      <c r="AJ317">
        <f t="shared" si="324"/>
        <v>2.0930000000000035</v>
      </c>
      <c r="AK317">
        <f t="shared" si="325"/>
        <v>3.1530000000000058</v>
      </c>
      <c r="AL317">
        <f t="shared" si="326"/>
        <v>4.2659999999999911</v>
      </c>
      <c r="AM317">
        <f t="shared" si="327"/>
        <v>5.3020000000000067</v>
      </c>
      <c r="AN317">
        <f t="shared" si="328"/>
        <v>6.3569999999999993</v>
      </c>
      <c r="AO317">
        <f t="shared" si="329"/>
        <v>7.3900000000000006</v>
      </c>
      <c r="AP317">
        <f t="shared" si="330"/>
        <v>8.3549999999999898</v>
      </c>
      <c r="AQ317">
        <f t="shared" si="331"/>
        <v>9.2480000000000047</v>
      </c>
      <c r="AR317">
        <v>9.9540000000000006</v>
      </c>
      <c r="AS317">
        <v>10.536</v>
      </c>
      <c r="AT317">
        <v>11.061999999999999</v>
      </c>
      <c r="AU317">
        <v>11.587</v>
      </c>
      <c r="AV317">
        <v>12.256</v>
      </c>
      <c r="AW317">
        <v>12.815</v>
      </c>
      <c r="AX317">
        <v>13.287000000000001</v>
      </c>
      <c r="AY317">
        <v>13.785</v>
      </c>
      <c r="AZ317">
        <v>14.218999999999999</v>
      </c>
      <c r="BA317">
        <v>14.718999999999999</v>
      </c>
      <c r="BB317" t="e">
        <f>LRP!#REF!</f>
        <v>#REF!</v>
      </c>
      <c r="BC317" t="e">
        <f>LRP!#REF!</f>
        <v>#REF!</v>
      </c>
      <c r="BD317" t="e">
        <f>LRP!#REF!</f>
        <v>#REF!</v>
      </c>
      <c r="BE317" t="e">
        <f>LRP!#REF!</f>
        <v>#REF!</v>
      </c>
      <c r="BF317" t="e">
        <f>LRP!#REF!</f>
        <v>#REF!</v>
      </c>
      <c r="BG317" t="e">
        <f>LRP!#REF!</f>
        <v>#REF!</v>
      </c>
      <c r="BH317" t="e">
        <f>LRP!#REF!</f>
        <v>#REF!</v>
      </c>
      <c r="BI317" t="e">
        <f>LRP!#REF!</f>
        <v>#REF!</v>
      </c>
      <c r="BJ317" t="e">
        <f>LRP!#REF!</f>
        <v>#REF!</v>
      </c>
      <c r="BK317" t="e">
        <f>LRP!#REF!</f>
        <v>#REF!</v>
      </c>
      <c r="BM317">
        <f t="shared" si="388"/>
        <v>471</v>
      </c>
      <c r="BN317">
        <f t="shared" si="388"/>
        <v>471</v>
      </c>
      <c r="BO317">
        <f t="shared" si="388"/>
        <v>471</v>
      </c>
      <c r="BP317" s="6" t="e">
        <f t="shared" si="332"/>
        <v>#REF!</v>
      </c>
      <c r="BQ317" s="6" t="e">
        <f t="shared" si="333"/>
        <v>#REF!</v>
      </c>
      <c r="BR317" s="6" t="e">
        <f t="shared" si="334"/>
        <v>#REF!</v>
      </c>
      <c r="BS317" s="6" t="e">
        <f t="shared" si="335"/>
        <v>#REF!</v>
      </c>
      <c r="BT317" s="6" t="e">
        <f t="shared" si="336"/>
        <v>#REF!</v>
      </c>
      <c r="BU317" s="6" t="e">
        <f t="shared" si="337"/>
        <v>#REF!</v>
      </c>
      <c r="BV317" s="6" t="e">
        <f t="shared" si="338"/>
        <v>#REF!</v>
      </c>
      <c r="BW317" s="6" t="e">
        <f t="shared" si="339"/>
        <v>#REF!</v>
      </c>
      <c r="BX317" s="6" t="e">
        <f t="shared" si="340"/>
        <v>#REF!</v>
      </c>
      <c r="BY317" s="6" t="e">
        <f t="shared" si="341"/>
        <v>#REF!</v>
      </c>
      <c r="BZ317" s="6" t="e">
        <f t="shared" si="342"/>
        <v>#REF!</v>
      </c>
      <c r="CA317" s="6" t="e">
        <f t="shared" si="343"/>
        <v>#REF!</v>
      </c>
      <c r="CB317" s="6" t="e">
        <f t="shared" si="344"/>
        <v>#REF!</v>
      </c>
      <c r="CC317" s="6" t="e">
        <f t="shared" si="345"/>
        <v>#REF!</v>
      </c>
      <c r="CD317" s="6" t="e">
        <f t="shared" si="346"/>
        <v>#REF!</v>
      </c>
      <c r="CE317" s="6" t="e">
        <f t="shared" si="347"/>
        <v>#REF!</v>
      </c>
      <c r="CF317" s="6" t="e">
        <f t="shared" si="348"/>
        <v>#REF!</v>
      </c>
      <c r="CG317" s="6" t="e">
        <f t="shared" si="349"/>
        <v>#REF!</v>
      </c>
      <c r="CH317" s="6" t="e">
        <f t="shared" si="350"/>
        <v>#REF!</v>
      </c>
      <c r="CI317" s="6" t="e">
        <f t="shared" si="351"/>
        <v>#REF!</v>
      </c>
      <c r="CJ317" s="6" t="e">
        <f t="shared" si="381"/>
        <v>#REF!</v>
      </c>
      <c r="CK317" s="6" t="e">
        <f t="shared" si="381"/>
        <v>#REF!</v>
      </c>
      <c r="CL317" s="6" t="e">
        <f t="shared" si="381"/>
        <v>#REF!</v>
      </c>
      <c r="CM317" s="6" t="e">
        <f t="shared" si="381"/>
        <v>#REF!</v>
      </c>
      <c r="CN317" s="6" t="e">
        <f t="shared" si="381"/>
        <v>#REF!</v>
      </c>
      <c r="CO317" s="6" t="e">
        <f t="shared" si="378"/>
        <v>#REF!</v>
      </c>
      <c r="CP317" s="6" t="e">
        <f t="shared" si="378"/>
        <v>#REF!</v>
      </c>
      <c r="CQ317" s="6" t="e">
        <f t="shared" si="378"/>
        <v>#REF!</v>
      </c>
      <c r="CR317" s="6" t="e">
        <f t="shared" si="378"/>
        <v>#REF!</v>
      </c>
      <c r="CS317" s="6" t="e">
        <f t="shared" si="378"/>
        <v>#REF!</v>
      </c>
      <c r="CU317" s="6" t="e">
        <f t="shared" si="352"/>
        <v>#REF!</v>
      </c>
      <c r="CV317" s="6" t="e">
        <f t="shared" si="353"/>
        <v>#REF!</v>
      </c>
      <c r="CW317" s="6" t="e">
        <f t="shared" si="354"/>
        <v>#REF!</v>
      </c>
      <c r="CX317" s="6" t="e">
        <f t="shared" si="355"/>
        <v>#REF!</v>
      </c>
      <c r="CY317" s="6" t="e">
        <f t="shared" si="356"/>
        <v>#REF!</v>
      </c>
      <c r="CZ317" s="6" t="e">
        <f t="shared" si="357"/>
        <v>#REF!</v>
      </c>
      <c r="DA317" s="6" t="e">
        <f t="shared" si="358"/>
        <v>#REF!</v>
      </c>
      <c r="DB317" s="6" t="e">
        <f t="shared" si="359"/>
        <v>#REF!</v>
      </c>
      <c r="DC317" s="6" t="e">
        <f t="shared" si="360"/>
        <v>#REF!</v>
      </c>
      <c r="DD317" s="6" t="e">
        <f t="shared" si="361"/>
        <v>#REF!</v>
      </c>
      <c r="DE317" s="6" t="e">
        <f t="shared" si="362"/>
        <v>#REF!</v>
      </c>
      <c r="DF317" s="6" t="e">
        <f t="shared" si="363"/>
        <v>#REF!</v>
      </c>
      <c r="DG317" s="6" t="e">
        <f t="shared" si="364"/>
        <v>#REF!</v>
      </c>
      <c r="DH317" s="6" t="e">
        <f t="shared" si="365"/>
        <v>#REF!</v>
      </c>
      <c r="DI317" s="6" t="e">
        <f t="shared" si="366"/>
        <v>#REF!</v>
      </c>
      <c r="DJ317" s="6" t="e">
        <f t="shared" si="367"/>
        <v>#REF!</v>
      </c>
      <c r="DK317" s="6" t="e">
        <f t="shared" si="368"/>
        <v>#REF!</v>
      </c>
      <c r="DL317" s="6" t="e">
        <f t="shared" si="369"/>
        <v>#REF!</v>
      </c>
      <c r="DM317" s="6" t="e">
        <f t="shared" si="370"/>
        <v>#REF!</v>
      </c>
      <c r="DN317" s="6" t="e">
        <f t="shared" si="371"/>
        <v>#REF!</v>
      </c>
      <c r="DO317" s="6" t="e">
        <f t="shared" si="382"/>
        <v>#REF!</v>
      </c>
      <c r="DP317" s="6" t="e">
        <f t="shared" si="382"/>
        <v>#REF!</v>
      </c>
      <c r="DQ317" s="6" t="e">
        <f t="shared" si="382"/>
        <v>#REF!</v>
      </c>
      <c r="DR317" s="6" t="e">
        <f t="shared" si="382"/>
        <v>#REF!</v>
      </c>
      <c r="DS317" s="6" t="e">
        <f t="shared" si="382"/>
        <v>#REF!</v>
      </c>
      <c r="DT317" s="6" t="e">
        <f t="shared" si="379"/>
        <v>#REF!</v>
      </c>
      <c r="DU317" s="6" t="e">
        <f t="shared" si="379"/>
        <v>#REF!</v>
      </c>
      <c r="DV317" s="6" t="e">
        <f t="shared" si="379"/>
        <v>#REF!</v>
      </c>
      <c r="DW317" s="6" t="e">
        <f t="shared" si="379"/>
        <v>#REF!</v>
      </c>
      <c r="DX317" s="6" t="e">
        <f t="shared" si="379"/>
        <v>#REF!</v>
      </c>
      <c r="DZ317" s="6" t="e">
        <f t="shared" si="390"/>
        <v>#REF!</v>
      </c>
      <c r="EA317" s="6" t="e">
        <f t="shared" si="390"/>
        <v>#REF!</v>
      </c>
      <c r="EB317" s="6" t="e">
        <f t="shared" si="390"/>
        <v>#REF!</v>
      </c>
      <c r="EC317" s="6" t="e">
        <f t="shared" si="390"/>
        <v>#REF!</v>
      </c>
      <c r="ED317" s="6" t="e">
        <f t="shared" si="390"/>
        <v>#REF!</v>
      </c>
      <c r="EE317" s="6" t="e">
        <f t="shared" si="390"/>
        <v>#REF!</v>
      </c>
      <c r="EF317" s="6" t="e">
        <f t="shared" si="390"/>
        <v>#REF!</v>
      </c>
      <c r="EG317" s="6" t="e">
        <f t="shared" si="390"/>
        <v>#REF!</v>
      </c>
      <c r="EH317" s="6" t="e">
        <f t="shared" si="390"/>
        <v>#REF!</v>
      </c>
      <c r="EI317" s="6" t="e">
        <f t="shared" si="390"/>
        <v>#REF!</v>
      </c>
      <c r="EJ317" s="6" t="e">
        <f t="shared" si="390"/>
        <v>#REF!</v>
      </c>
      <c r="EK317" s="6" t="e">
        <f t="shared" si="390"/>
        <v>#REF!</v>
      </c>
      <c r="EL317" s="6" t="e">
        <f t="shared" si="390"/>
        <v>#REF!</v>
      </c>
      <c r="EM317" s="6" t="e">
        <f t="shared" si="390"/>
        <v>#REF!</v>
      </c>
      <c r="EN317" s="6" t="e">
        <f t="shared" si="390"/>
        <v>#REF!</v>
      </c>
      <c r="EO317" s="6" t="e">
        <f t="shared" si="376"/>
        <v>#REF!</v>
      </c>
      <c r="EP317" s="6" t="e">
        <f t="shared" si="374"/>
        <v>#REF!</v>
      </c>
      <c r="EQ317" s="6" t="e">
        <f t="shared" si="374"/>
        <v>#REF!</v>
      </c>
      <c r="ER317" s="6" t="e">
        <f t="shared" si="374"/>
        <v>#REF!</v>
      </c>
      <c r="ES317" s="6" t="e">
        <f t="shared" si="374"/>
        <v>#REF!</v>
      </c>
      <c r="ET317" s="6" t="e">
        <f t="shared" si="374"/>
        <v>#REF!</v>
      </c>
      <c r="EU317" s="6" t="e">
        <f t="shared" si="387"/>
        <v>#REF!</v>
      </c>
      <c r="EV317" s="6" t="e">
        <f t="shared" si="387"/>
        <v>#REF!</v>
      </c>
      <c r="EW317" s="6" t="e">
        <f t="shared" si="387"/>
        <v>#REF!</v>
      </c>
      <c r="EX317" s="6" t="e">
        <f t="shared" si="387"/>
        <v>#REF!</v>
      </c>
      <c r="EY317" s="6" t="e">
        <f t="shared" si="387"/>
        <v>#REF!</v>
      </c>
      <c r="EZ317" s="6" t="e">
        <f t="shared" si="387"/>
        <v>#REF!</v>
      </c>
      <c r="FA317" s="6" t="e">
        <f t="shared" si="387"/>
        <v>#REF!</v>
      </c>
      <c r="FB317" s="6" t="e">
        <f t="shared" si="387"/>
        <v>#REF!</v>
      </c>
      <c r="FC317" s="6" t="e">
        <f t="shared" si="387"/>
        <v>#REF!</v>
      </c>
      <c r="FE317" s="6" t="e">
        <f t="shared" si="391"/>
        <v>#REF!</v>
      </c>
      <c r="FF317" s="6" t="e">
        <f t="shared" si="391"/>
        <v>#REF!</v>
      </c>
      <c r="FG317" s="6" t="e">
        <f t="shared" si="391"/>
        <v>#REF!</v>
      </c>
      <c r="FH317" s="6" t="e">
        <f t="shared" si="391"/>
        <v>#REF!</v>
      </c>
      <c r="FI317" s="6" t="e">
        <f t="shared" si="389"/>
        <v>#REF!</v>
      </c>
      <c r="FJ317" s="6" t="e">
        <f t="shared" si="389"/>
        <v>#REF!</v>
      </c>
      <c r="FK317" s="6" t="e">
        <f t="shared" si="389"/>
        <v>#REF!</v>
      </c>
      <c r="FL317" s="6" t="e">
        <f t="shared" si="389"/>
        <v>#REF!</v>
      </c>
      <c r="FM317" s="6" t="e">
        <f t="shared" si="389"/>
        <v>#REF!</v>
      </c>
      <c r="FN317" s="6" t="e">
        <f t="shared" si="389"/>
        <v>#REF!</v>
      </c>
      <c r="FO317" s="6" t="e">
        <f t="shared" si="389"/>
        <v>#REF!</v>
      </c>
      <c r="FP317" s="6" t="e">
        <f t="shared" si="389"/>
        <v>#REF!</v>
      </c>
      <c r="FQ317" s="6" t="e">
        <f t="shared" si="389"/>
        <v>#REF!</v>
      </c>
      <c r="FR317" s="6" t="e">
        <f t="shared" si="389"/>
        <v>#REF!</v>
      </c>
      <c r="FS317" s="6" t="e">
        <f t="shared" si="389"/>
        <v>#REF!</v>
      </c>
      <c r="FT317" s="6" t="e">
        <f t="shared" si="386"/>
        <v>#REF!</v>
      </c>
      <c r="FU317" s="6" t="e">
        <f t="shared" si="386"/>
        <v>#REF!</v>
      </c>
      <c r="FV317" s="6" t="e">
        <f t="shared" si="386"/>
        <v>#REF!</v>
      </c>
      <c r="FW317" s="6" t="e">
        <f t="shared" si="386"/>
        <v>#REF!</v>
      </c>
      <c r="FX317" s="6" t="e">
        <f t="shared" si="384"/>
        <v>#REF!</v>
      </c>
      <c r="FY317" s="6" t="e">
        <f t="shared" si="384"/>
        <v>#REF!</v>
      </c>
      <c r="FZ317" s="6" t="e">
        <f t="shared" si="384"/>
        <v>#REF!</v>
      </c>
      <c r="GA317" s="6" t="e">
        <f t="shared" si="384"/>
        <v>#REF!</v>
      </c>
      <c r="GB317" s="6" t="e">
        <f t="shared" si="384"/>
        <v>#REF!</v>
      </c>
      <c r="GC317" s="6" t="e">
        <f t="shared" si="384"/>
        <v>#REF!</v>
      </c>
      <c r="GD317" s="6" t="e">
        <f t="shared" si="375"/>
        <v>#REF!</v>
      </c>
      <c r="GE317" s="6" t="e">
        <f t="shared" si="375"/>
        <v>#REF!</v>
      </c>
      <c r="GF317" s="6" t="e">
        <f t="shared" si="375"/>
        <v>#REF!</v>
      </c>
      <c r="GG317" s="6" t="e">
        <f t="shared" si="375"/>
        <v>#REF!</v>
      </c>
      <c r="GH317" s="6" t="e">
        <f t="shared" si="375"/>
        <v>#REF!</v>
      </c>
    </row>
    <row r="318" spans="1:190" x14ac:dyDescent="0.3">
      <c r="A318">
        <f t="shared" si="372"/>
        <v>314</v>
      </c>
      <c r="B318">
        <f t="shared" si="321"/>
        <v>471</v>
      </c>
      <c r="C318" s="64" t="e">
        <f>BO318*EXP('Capital Market Assumptions'!#REF!+'Capital Market Assumptions'!#REF!*'Random Draws'!B317)</f>
        <v>#REF!</v>
      </c>
      <c r="D318" s="64" t="e">
        <f>BP318*EXP('Capital Market Assumptions'!#REF!+'Capital Market Assumptions'!#REF!*'Random Draws'!C317)</f>
        <v>#REF!</v>
      </c>
      <c r="E318" s="64" t="e">
        <f>BQ318*EXP('Capital Market Assumptions'!#REF!+'Capital Market Assumptions'!#REF!*'Random Draws'!D317)</f>
        <v>#REF!</v>
      </c>
      <c r="F318" s="64" t="e">
        <f>BR318*EXP('Capital Market Assumptions'!#REF!+'Capital Market Assumptions'!#REF!*'Random Draws'!E317)</f>
        <v>#REF!</v>
      </c>
      <c r="G318" s="64" t="e">
        <f>BS318*EXP('Capital Market Assumptions'!#REF!+'Capital Market Assumptions'!#REF!*'Random Draws'!F317)</f>
        <v>#REF!</v>
      </c>
      <c r="H318" s="6" t="e">
        <f>BT318*EXP('Capital Market Assumptions'!$B$41+'Capital Market Assumptions'!$B$42*'Random Draws'!G317)</f>
        <v>#REF!</v>
      </c>
      <c r="I318" s="6" t="e">
        <f>BU318*EXP('Capital Market Assumptions'!$B$41+'Capital Market Assumptions'!$B$42*'Random Draws'!H317)</f>
        <v>#REF!</v>
      </c>
      <c r="J318" s="6" t="e">
        <f>BV318*EXP('Capital Market Assumptions'!$B$41+'Capital Market Assumptions'!$B$42*'Random Draws'!I317)</f>
        <v>#REF!</v>
      </c>
      <c r="K318" s="6" t="e">
        <f>BW318*EXP('Capital Market Assumptions'!$B$41+'Capital Market Assumptions'!$B$42*'Random Draws'!J317)</f>
        <v>#REF!</v>
      </c>
      <c r="L318" s="6" t="e">
        <f>BX318*EXP('Capital Market Assumptions'!$B$41+'Capital Market Assumptions'!$B$42*'Random Draws'!K317)</f>
        <v>#REF!</v>
      </c>
      <c r="M318" s="6" t="e">
        <f>BY318*EXP('Capital Market Assumptions'!$B$41+'Capital Market Assumptions'!$B$42*'Random Draws'!L317)</f>
        <v>#REF!</v>
      </c>
      <c r="N318" s="6" t="e">
        <f>BZ318*EXP('Capital Market Assumptions'!$B$41+'Capital Market Assumptions'!$B$42*'Random Draws'!M317)</f>
        <v>#REF!</v>
      </c>
      <c r="O318" s="6" t="e">
        <f>CA318*EXP('Capital Market Assumptions'!$B$41+'Capital Market Assumptions'!$B$42*'Random Draws'!N317)</f>
        <v>#REF!</v>
      </c>
      <c r="P318" s="6" t="e">
        <f>CB318*EXP('Capital Market Assumptions'!$B$41+'Capital Market Assumptions'!$B$42*'Random Draws'!O317)</f>
        <v>#REF!</v>
      </c>
      <c r="Q318" s="6" t="e">
        <f>CC318*EXP('Capital Market Assumptions'!$B$41+'Capital Market Assumptions'!$B$42*'Random Draws'!P317)</f>
        <v>#REF!</v>
      </c>
      <c r="R318" s="6" t="e">
        <f>CD318*EXP('Capital Market Assumptions'!$B$41+'Capital Market Assumptions'!$B$42*'Random Draws'!Q317)</f>
        <v>#REF!</v>
      </c>
      <c r="S318" s="6" t="e">
        <f>CE318*EXP('Capital Market Assumptions'!$B$41+'Capital Market Assumptions'!$B$42*'Random Draws'!R317)</f>
        <v>#REF!</v>
      </c>
      <c r="T318" s="6" t="e">
        <f>CF318*EXP('Capital Market Assumptions'!$B$41+'Capital Market Assumptions'!$B$42*'Random Draws'!S317)</f>
        <v>#REF!</v>
      </c>
      <c r="U318" s="6" t="e">
        <f>CG318*EXP('Capital Market Assumptions'!$B$41+'Capital Market Assumptions'!$B$42*'Random Draws'!T317)</f>
        <v>#REF!</v>
      </c>
      <c r="V318" s="6" t="e">
        <f>CH318*EXP('Capital Market Assumptions'!$B$41+'Capital Market Assumptions'!$B$42*'Random Draws'!U317)</f>
        <v>#REF!</v>
      </c>
      <c r="W318" s="6" t="e">
        <f>CI318*EXP('Capital Market Assumptions'!$B$41+'Capital Market Assumptions'!$B$42*'Random Draws'!V317)</f>
        <v>#REF!</v>
      </c>
      <c r="X318" s="6" t="e">
        <f>CJ318*EXP('Capital Market Assumptions'!$B$41+'Capital Market Assumptions'!$B$42*'Random Draws'!W317)</f>
        <v>#REF!</v>
      </c>
      <c r="Y318" s="6" t="e">
        <f>CK318*EXP('Capital Market Assumptions'!$B$41+'Capital Market Assumptions'!$B$42*'Random Draws'!X317)</f>
        <v>#REF!</v>
      </c>
      <c r="Z318" s="6" t="e">
        <f>CL318*EXP('Capital Market Assumptions'!$B$41+'Capital Market Assumptions'!$B$42*'Random Draws'!Y317)</f>
        <v>#REF!</v>
      </c>
      <c r="AA318" s="6" t="e">
        <f>CM318*EXP('Capital Market Assumptions'!$B$41+'Capital Market Assumptions'!$B$42*'Random Draws'!Z317)</f>
        <v>#REF!</v>
      </c>
      <c r="AB318" s="6" t="e">
        <f>CN318*EXP('Capital Market Assumptions'!$B$41+'Capital Market Assumptions'!$B$42*'Random Draws'!AA317)</f>
        <v>#REF!</v>
      </c>
      <c r="AC318" s="6" t="e">
        <f>CO318*EXP('Capital Market Assumptions'!$B$41+'Capital Market Assumptions'!$B$42*'Random Draws'!AB317)</f>
        <v>#REF!</v>
      </c>
      <c r="AD318" s="6" t="e">
        <f>CP318*EXP('Capital Market Assumptions'!$B$41+'Capital Market Assumptions'!$B$42*'Random Draws'!AC317)</f>
        <v>#REF!</v>
      </c>
      <c r="AE318" s="6" t="e">
        <f>CQ318*EXP('Capital Market Assumptions'!$B$41+'Capital Market Assumptions'!$B$42*'Random Draws'!AD317)</f>
        <v>#REF!</v>
      </c>
      <c r="AF318" s="6" t="e">
        <f>CR318*EXP('Capital Market Assumptions'!$B$41+'Capital Market Assumptions'!$B$42*'Random Draws'!AE317)</f>
        <v>#REF!</v>
      </c>
      <c r="AH318">
        <f t="shared" si="322"/>
        <v>4.2999999999999261E-2</v>
      </c>
      <c r="AI318">
        <f t="shared" si="323"/>
        <v>1.0600000000000023</v>
      </c>
      <c r="AJ318">
        <f t="shared" si="324"/>
        <v>2.0930000000000035</v>
      </c>
      <c r="AK318">
        <f t="shared" si="325"/>
        <v>3.1530000000000058</v>
      </c>
      <c r="AL318">
        <f t="shared" si="326"/>
        <v>4.2659999999999911</v>
      </c>
      <c r="AM318">
        <f t="shared" si="327"/>
        <v>5.3020000000000067</v>
      </c>
      <c r="AN318">
        <f t="shared" si="328"/>
        <v>6.3569999999999993</v>
      </c>
      <c r="AO318">
        <f t="shared" si="329"/>
        <v>7.3900000000000006</v>
      </c>
      <c r="AP318">
        <f t="shared" si="330"/>
        <v>8.3549999999999898</v>
      </c>
      <c r="AQ318">
        <f t="shared" si="331"/>
        <v>9.2480000000000047</v>
      </c>
      <c r="AR318">
        <v>9.9540000000000006</v>
      </c>
      <c r="AS318">
        <v>10.536</v>
      </c>
      <c r="AT318">
        <v>11.061999999999999</v>
      </c>
      <c r="AU318">
        <v>11.587</v>
      </c>
      <c r="AV318">
        <v>12.256</v>
      </c>
      <c r="AW318">
        <v>12.815</v>
      </c>
      <c r="AX318">
        <v>13.287000000000001</v>
      </c>
      <c r="AY318">
        <v>13.785</v>
      </c>
      <c r="AZ318">
        <v>14.218999999999999</v>
      </c>
      <c r="BA318">
        <v>14.718999999999999</v>
      </c>
      <c r="BB318" t="e">
        <f>LRP!#REF!</f>
        <v>#REF!</v>
      </c>
      <c r="BC318" t="e">
        <f>LRP!#REF!</f>
        <v>#REF!</v>
      </c>
      <c r="BD318" t="e">
        <f>LRP!#REF!</f>
        <v>#REF!</v>
      </c>
      <c r="BE318" t="e">
        <f>LRP!#REF!</f>
        <v>#REF!</v>
      </c>
      <c r="BF318" t="e">
        <f>LRP!#REF!</f>
        <v>#REF!</v>
      </c>
      <c r="BG318" t="e">
        <f>LRP!#REF!</f>
        <v>#REF!</v>
      </c>
      <c r="BH318" t="e">
        <f>LRP!#REF!</f>
        <v>#REF!</v>
      </c>
      <c r="BI318" t="e">
        <f>LRP!#REF!</f>
        <v>#REF!</v>
      </c>
      <c r="BJ318" t="e">
        <f>LRP!#REF!</f>
        <v>#REF!</v>
      </c>
      <c r="BK318" t="e">
        <f>LRP!#REF!</f>
        <v>#REF!</v>
      </c>
      <c r="BM318">
        <f t="shared" si="388"/>
        <v>471</v>
      </c>
      <c r="BN318">
        <f t="shared" si="388"/>
        <v>471</v>
      </c>
      <c r="BO318">
        <f t="shared" si="388"/>
        <v>471</v>
      </c>
      <c r="BP318" s="6" t="e">
        <f t="shared" si="332"/>
        <v>#REF!</v>
      </c>
      <c r="BQ318" s="6" t="e">
        <f t="shared" si="333"/>
        <v>#REF!</v>
      </c>
      <c r="BR318" s="6" t="e">
        <f t="shared" si="334"/>
        <v>#REF!</v>
      </c>
      <c r="BS318" s="6" t="e">
        <f t="shared" si="335"/>
        <v>#REF!</v>
      </c>
      <c r="BT318" s="6" t="e">
        <f t="shared" si="336"/>
        <v>#REF!</v>
      </c>
      <c r="BU318" s="6" t="e">
        <f t="shared" si="337"/>
        <v>#REF!</v>
      </c>
      <c r="BV318" s="6" t="e">
        <f t="shared" si="338"/>
        <v>#REF!</v>
      </c>
      <c r="BW318" s="6" t="e">
        <f t="shared" si="339"/>
        <v>#REF!</v>
      </c>
      <c r="BX318" s="6" t="e">
        <f t="shared" si="340"/>
        <v>#REF!</v>
      </c>
      <c r="BY318" s="6" t="e">
        <f t="shared" si="341"/>
        <v>#REF!</v>
      </c>
      <c r="BZ318" s="6" t="e">
        <f t="shared" si="342"/>
        <v>#REF!</v>
      </c>
      <c r="CA318" s="6" t="e">
        <f t="shared" si="343"/>
        <v>#REF!</v>
      </c>
      <c r="CB318" s="6" t="e">
        <f t="shared" si="344"/>
        <v>#REF!</v>
      </c>
      <c r="CC318" s="6" t="e">
        <f t="shared" si="345"/>
        <v>#REF!</v>
      </c>
      <c r="CD318" s="6" t="e">
        <f t="shared" si="346"/>
        <v>#REF!</v>
      </c>
      <c r="CE318" s="6" t="e">
        <f t="shared" si="347"/>
        <v>#REF!</v>
      </c>
      <c r="CF318" s="6" t="e">
        <f t="shared" si="348"/>
        <v>#REF!</v>
      </c>
      <c r="CG318" s="6" t="e">
        <f t="shared" si="349"/>
        <v>#REF!</v>
      </c>
      <c r="CH318" s="6" t="e">
        <f t="shared" si="350"/>
        <v>#REF!</v>
      </c>
      <c r="CI318" s="6" t="e">
        <f t="shared" si="351"/>
        <v>#REF!</v>
      </c>
      <c r="CJ318" s="6" t="e">
        <f t="shared" si="381"/>
        <v>#REF!</v>
      </c>
      <c r="CK318" s="6" t="e">
        <f t="shared" si="381"/>
        <v>#REF!</v>
      </c>
      <c r="CL318" s="6" t="e">
        <f t="shared" si="381"/>
        <v>#REF!</v>
      </c>
      <c r="CM318" s="6" t="e">
        <f t="shared" si="381"/>
        <v>#REF!</v>
      </c>
      <c r="CN318" s="6" t="e">
        <f t="shared" si="381"/>
        <v>#REF!</v>
      </c>
      <c r="CO318" s="6" t="e">
        <f t="shared" si="378"/>
        <v>#REF!</v>
      </c>
      <c r="CP318" s="6" t="e">
        <f t="shared" si="378"/>
        <v>#REF!</v>
      </c>
      <c r="CQ318" s="6" t="e">
        <f t="shared" si="378"/>
        <v>#REF!</v>
      </c>
      <c r="CR318" s="6" t="e">
        <f t="shared" si="378"/>
        <v>#REF!</v>
      </c>
      <c r="CS318" s="6" t="e">
        <f t="shared" si="378"/>
        <v>#REF!</v>
      </c>
      <c r="CU318" s="6" t="e">
        <f t="shared" si="352"/>
        <v>#REF!</v>
      </c>
      <c r="CV318" s="6" t="e">
        <f t="shared" si="353"/>
        <v>#REF!</v>
      </c>
      <c r="CW318" s="6" t="e">
        <f t="shared" si="354"/>
        <v>#REF!</v>
      </c>
      <c r="CX318" s="6" t="e">
        <f t="shared" si="355"/>
        <v>#REF!</v>
      </c>
      <c r="CY318" s="6" t="e">
        <f t="shared" si="356"/>
        <v>#REF!</v>
      </c>
      <c r="CZ318" s="6" t="e">
        <f t="shared" si="357"/>
        <v>#REF!</v>
      </c>
      <c r="DA318" s="6" t="e">
        <f t="shared" si="358"/>
        <v>#REF!</v>
      </c>
      <c r="DB318" s="6" t="e">
        <f t="shared" si="359"/>
        <v>#REF!</v>
      </c>
      <c r="DC318" s="6" t="e">
        <f t="shared" si="360"/>
        <v>#REF!</v>
      </c>
      <c r="DD318" s="6" t="e">
        <f t="shared" si="361"/>
        <v>#REF!</v>
      </c>
      <c r="DE318" s="6" t="e">
        <f t="shared" si="362"/>
        <v>#REF!</v>
      </c>
      <c r="DF318" s="6" t="e">
        <f t="shared" si="363"/>
        <v>#REF!</v>
      </c>
      <c r="DG318" s="6" t="e">
        <f t="shared" si="364"/>
        <v>#REF!</v>
      </c>
      <c r="DH318" s="6" t="e">
        <f t="shared" si="365"/>
        <v>#REF!</v>
      </c>
      <c r="DI318" s="6" t="e">
        <f t="shared" si="366"/>
        <v>#REF!</v>
      </c>
      <c r="DJ318" s="6" t="e">
        <f t="shared" si="367"/>
        <v>#REF!</v>
      </c>
      <c r="DK318" s="6" t="e">
        <f t="shared" si="368"/>
        <v>#REF!</v>
      </c>
      <c r="DL318" s="6" t="e">
        <f t="shared" si="369"/>
        <v>#REF!</v>
      </c>
      <c r="DM318" s="6" t="e">
        <f t="shared" si="370"/>
        <v>#REF!</v>
      </c>
      <c r="DN318" s="6" t="e">
        <f t="shared" si="371"/>
        <v>#REF!</v>
      </c>
      <c r="DO318" s="6" t="e">
        <f t="shared" si="382"/>
        <v>#REF!</v>
      </c>
      <c r="DP318" s="6" t="e">
        <f t="shared" si="382"/>
        <v>#REF!</v>
      </c>
      <c r="DQ318" s="6" t="e">
        <f t="shared" si="382"/>
        <v>#REF!</v>
      </c>
      <c r="DR318" s="6" t="e">
        <f t="shared" si="382"/>
        <v>#REF!</v>
      </c>
      <c r="DS318" s="6" t="e">
        <f t="shared" si="382"/>
        <v>#REF!</v>
      </c>
      <c r="DT318" s="6" t="e">
        <f t="shared" si="379"/>
        <v>#REF!</v>
      </c>
      <c r="DU318" s="6" t="e">
        <f t="shared" si="379"/>
        <v>#REF!</v>
      </c>
      <c r="DV318" s="6" t="e">
        <f t="shared" si="379"/>
        <v>#REF!</v>
      </c>
      <c r="DW318" s="6" t="e">
        <f t="shared" si="379"/>
        <v>#REF!</v>
      </c>
      <c r="DX318" s="6" t="e">
        <f t="shared" si="379"/>
        <v>#REF!</v>
      </c>
      <c r="DZ318" s="6" t="e">
        <f t="shared" si="390"/>
        <v>#REF!</v>
      </c>
      <c r="EA318" s="6" t="e">
        <f t="shared" si="390"/>
        <v>#REF!</v>
      </c>
      <c r="EB318" s="6" t="e">
        <f t="shared" si="390"/>
        <v>#REF!</v>
      </c>
      <c r="EC318" s="6" t="e">
        <f t="shared" si="390"/>
        <v>#REF!</v>
      </c>
      <c r="ED318" s="6" t="e">
        <f t="shared" si="390"/>
        <v>#REF!</v>
      </c>
      <c r="EE318" s="6" t="e">
        <f t="shared" si="390"/>
        <v>#REF!</v>
      </c>
      <c r="EF318" s="6" t="e">
        <f t="shared" si="390"/>
        <v>#REF!</v>
      </c>
      <c r="EG318" s="6" t="e">
        <f t="shared" si="390"/>
        <v>#REF!</v>
      </c>
      <c r="EH318" s="6" t="e">
        <f t="shared" si="390"/>
        <v>#REF!</v>
      </c>
      <c r="EI318" s="6" t="e">
        <f t="shared" si="390"/>
        <v>#REF!</v>
      </c>
      <c r="EJ318" s="6" t="e">
        <f t="shared" si="390"/>
        <v>#REF!</v>
      </c>
      <c r="EK318" s="6" t="e">
        <f t="shared" si="390"/>
        <v>#REF!</v>
      </c>
      <c r="EL318" s="6" t="e">
        <f t="shared" si="390"/>
        <v>#REF!</v>
      </c>
      <c r="EM318" s="6" t="e">
        <f t="shared" si="390"/>
        <v>#REF!</v>
      </c>
      <c r="EN318" s="6" t="e">
        <f t="shared" si="390"/>
        <v>#REF!</v>
      </c>
      <c r="EO318" s="6" t="e">
        <f t="shared" si="376"/>
        <v>#REF!</v>
      </c>
      <c r="EP318" s="6" t="e">
        <f t="shared" si="374"/>
        <v>#REF!</v>
      </c>
      <c r="EQ318" s="6" t="e">
        <f t="shared" si="374"/>
        <v>#REF!</v>
      </c>
      <c r="ER318" s="6" t="e">
        <f t="shared" si="374"/>
        <v>#REF!</v>
      </c>
      <c r="ES318" s="6" t="e">
        <f t="shared" si="374"/>
        <v>#REF!</v>
      </c>
      <c r="ET318" s="6" t="e">
        <f t="shared" si="374"/>
        <v>#REF!</v>
      </c>
      <c r="EU318" s="6" t="e">
        <f t="shared" si="387"/>
        <v>#REF!</v>
      </c>
      <c r="EV318" s="6" t="e">
        <f t="shared" si="387"/>
        <v>#REF!</v>
      </c>
      <c r="EW318" s="6" t="e">
        <f t="shared" si="387"/>
        <v>#REF!</v>
      </c>
      <c r="EX318" s="6" t="e">
        <f t="shared" si="387"/>
        <v>#REF!</v>
      </c>
      <c r="EY318" s="6" t="e">
        <f t="shared" si="387"/>
        <v>#REF!</v>
      </c>
      <c r="EZ318" s="6" t="e">
        <f t="shared" si="387"/>
        <v>#REF!</v>
      </c>
      <c r="FA318" s="6" t="e">
        <f t="shared" si="387"/>
        <v>#REF!</v>
      </c>
      <c r="FB318" s="6" t="e">
        <f t="shared" si="387"/>
        <v>#REF!</v>
      </c>
      <c r="FC318" s="6" t="e">
        <f t="shared" si="387"/>
        <v>#REF!</v>
      </c>
      <c r="FE318" s="6" t="e">
        <f t="shared" si="391"/>
        <v>#REF!</v>
      </c>
      <c r="FF318" s="6" t="e">
        <f t="shared" si="391"/>
        <v>#REF!</v>
      </c>
      <c r="FG318" s="6" t="e">
        <f t="shared" si="391"/>
        <v>#REF!</v>
      </c>
      <c r="FH318" s="6" t="e">
        <f t="shared" si="391"/>
        <v>#REF!</v>
      </c>
      <c r="FI318" s="6" t="e">
        <f t="shared" si="389"/>
        <v>#REF!</v>
      </c>
      <c r="FJ318" s="6" t="e">
        <f t="shared" si="389"/>
        <v>#REF!</v>
      </c>
      <c r="FK318" s="6" t="e">
        <f t="shared" si="389"/>
        <v>#REF!</v>
      </c>
      <c r="FL318" s="6" t="e">
        <f t="shared" si="389"/>
        <v>#REF!</v>
      </c>
      <c r="FM318" s="6" t="e">
        <f t="shared" si="389"/>
        <v>#REF!</v>
      </c>
      <c r="FN318" s="6" t="e">
        <f t="shared" si="389"/>
        <v>#REF!</v>
      </c>
      <c r="FO318" s="6" t="e">
        <f t="shared" si="389"/>
        <v>#REF!</v>
      </c>
      <c r="FP318" s="6" t="e">
        <f t="shared" si="389"/>
        <v>#REF!</v>
      </c>
      <c r="FQ318" s="6" t="e">
        <f t="shared" si="389"/>
        <v>#REF!</v>
      </c>
      <c r="FR318" s="6" t="e">
        <f t="shared" si="389"/>
        <v>#REF!</v>
      </c>
      <c r="FS318" s="6" t="e">
        <f t="shared" si="389"/>
        <v>#REF!</v>
      </c>
      <c r="FT318" s="6" t="e">
        <f t="shared" si="386"/>
        <v>#REF!</v>
      </c>
      <c r="FU318" s="6" t="e">
        <f t="shared" si="386"/>
        <v>#REF!</v>
      </c>
      <c r="FV318" s="6" t="e">
        <f t="shared" si="386"/>
        <v>#REF!</v>
      </c>
      <c r="FW318" s="6" t="e">
        <f t="shared" si="386"/>
        <v>#REF!</v>
      </c>
      <c r="FX318" s="6" t="e">
        <f t="shared" si="384"/>
        <v>#REF!</v>
      </c>
      <c r="FY318" s="6" t="e">
        <f t="shared" si="384"/>
        <v>#REF!</v>
      </c>
      <c r="FZ318" s="6" t="e">
        <f t="shared" si="384"/>
        <v>#REF!</v>
      </c>
      <c r="GA318" s="6" t="e">
        <f t="shared" si="384"/>
        <v>#REF!</v>
      </c>
      <c r="GB318" s="6" t="e">
        <f t="shared" si="384"/>
        <v>#REF!</v>
      </c>
      <c r="GC318" s="6" t="e">
        <f t="shared" si="384"/>
        <v>#REF!</v>
      </c>
      <c r="GD318" s="6" t="e">
        <f t="shared" si="375"/>
        <v>#REF!</v>
      </c>
      <c r="GE318" s="6" t="e">
        <f t="shared" si="375"/>
        <v>#REF!</v>
      </c>
      <c r="GF318" s="6" t="e">
        <f t="shared" si="375"/>
        <v>#REF!</v>
      </c>
      <c r="GG318" s="6" t="e">
        <f t="shared" si="375"/>
        <v>#REF!</v>
      </c>
      <c r="GH318" s="6" t="e">
        <f t="shared" si="375"/>
        <v>#REF!</v>
      </c>
    </row>
    <row r="319" spans="1:190" x14ac:dyDescent="0.3">
      <c r="A319">
        <f t="shared" si="372"/>
        <v>315</v>
      </c>
      <c r="B319">
        <f t="shared" si="321"/>
        <v>471</v>
      </c>
      <c r="C319" s="64" t="e">
        <f>BO319*EXP('Capital Market Assumptions'!#REF!+'Capital Market Assumptions'!#REF!*'Random Draws'!B318)</f>
        <v>#REF!</v>
      </c>
      <c r="D319" s="64" t="e">
        <f>BP319*EXP('Capital Market Assumptions'!#REF!+'Capital Market Assumptions'!#REF!*'Random Draws'!C318)</f>
        <v>#REF!</v>
      </c>
      <c r="E319" s="64" t="e">
        <f>BQ319*EXP('Capital Market Assumptions'!#REF!+'Capital Market Assumptions'!#REF!*'Random Draws'!D318)</f>
        <v>#REF!</v>
      </c>
      <c r="F319" s="64" t="e">
        <f>BR319*EXP('Capital Market Assumptions'!#REF!+'Capital Market Assumptions'!#REF!*'Random Draws'!E318)</f>
        <v>#REF!</v>
      </c>
      <c r="G319" s="64" t="e">
        <f>BS319*EXP('Capital Market Assumptions'!#REF!+'Capital Market Assumptions'!#REF!*'Random Draws'!F318)</f>
        <v>#REF!</v>
      </c>
      <c r="H319" s="6" t="e">
        <f>BT319*EXP('Capital Market Assumptions'!$B$41+'Capital Market Assumptions'!$B$42*'Random Draws'!G318)</f>
        <v>#REF!</v>
      </c>
      <c r="I319" s="6" t="e">
        <f>BU319*EXP('Capital Market Assumptions'!$B$41+'Capital Market Assumptions'!$B$42*'Random Draws'!H318)</f>
        <v>#REF!</v>
      </c>
      <c r="J319" s="6" t="e">
        <f>BV319*EXP('Capital Market Assumptions'!$B$41+'Capital Market Assumptions'!$B$42*'Random Draws'!I318)</f>
        <v>#REF!</v>
      </c>
      <c r="K319" s="6" t="e">
        <f>BW319*EXP('Capital Market Assumptions'!$B$41+'Capital Market Assumptions'!$B$42*'Random Draws'!J318)</f>
        <v>#REF!</v>
      </c>
      <c r="L319" s="6" t="e">
        <f>BX319*EXP('Capital Market Assumptions'!$B$41+'Capital Market Assumptions'!$B$42*'Random Draws'!K318)</f>
        <v>#REF!</v>
      </c>
      <c r="M319" s="6" t="e">
        <f>BY319*EXP('Capital Market Assumptions'!$B$41+'Capital Market Assumptions'!$B$42*'Random Draws'!L318)</f>
        <v>#REF!</v>
      </c>
      <c r="N319" s="6" t="e">
        <f>BZ319*EXP('Capital Market Assumptions'!$B$41+'Capital Market Assumptions'!$B$42*'Random Draws'!M318)</f>
        <v>#REF!</v>
      </c>
      <c r="O319" s="6" t="e">
        <f>CA319*EXP('Capital Market Assumptions'!$B$41+'Capital Market Assumptions'!$B$42*'Random Draws'!N318)</f>
        <v>#REF!</v>
      </c>
      <c r="P319" s="6" t="e">
        <f>CB319*EXP('Capital Market Assumptions'!$B$41+'Capital Market Assumptions'!$B$42*'Random Draws'!O318)</f>
        <v>#REF!</v>
      </c>
      <c r="Q319" s="6" t="e">
        <f>CC319*EXP('Capital Market Assumptions'!$B$41+'Capital Market Assumptions'!$B$42*'Random Draws'!P318)</f>
        <v>#REF!</v>
      </c>
      <c r="R319" s="6" t="e">
        <f>CD319*EXP('Capital Market Assumptions'!$B$41+'Capital Market Assumptions'!$B$42*'Random Draws'!Q318)</f>
        <v>#REF!</v>
      </c>
      <c r="S319" s="6" t="e">
        <f>CE319*EXP('Capital Market Assumptions'!$B$41+'Capital Market Assumptions'!$B$42*'Random Draws'!R318)</f>
        <v>#REF!</v>
      </c>
      <c r="T319" s="6" t="e">
        <f>CF319*EXP('Capital Market Assumptions'!$B$41+'Capital Market Assumptions'!$B$42*'Random Draws'!S318)</f>
        <v>#REF!</v>
      </c>
      <c r="U319" s="6" t="e">
        <f>CG319*EXP('Capital Market Assumptions'!$B$41+'Capital Market Assumptions'!$B$42*'Random Draws'!T318)</f>
        <v>#REF!</v>
      </c>
      <c r="V319" s="6" t="e">
        <f>CH319*EXP('Capital Market Assumptions'!$B$41+'Capital Market Assumptions'!$B$42*'Random Draws'!U318)</f>
        <v>#REF!</v>
      </c>
      <c r="W319" s="6" t="e">
        <f>CI319*EXP('Capital Market Assumptions'!$B$41+'Capital Market Assumptions'!$B$42*'Random Draws'!V318)</f>
        <v>#REF!</v>
      </c>
      <c r="X319" s="6" t="e">
        <f>CJ319*EXP('Capital Market Assumptions'!$B$41+'Capital Market Assumptions'!$B$42*'Random Draws'!W318)</f>
        <v>#REF!</v>
      </c>
      <c r="Y319" s="6" t="e">
        <f>CK319*EXP('Capital Market Assumptions'!$B$41+'Capital Market Assumptions'!$B$42*'Random Draws'!X318)</f>
        <v>#REF!</v>
      </c>
      <c r="Z319" s="6" t="e">
        <f>CL319*EXP('Capital Market Assumptions'!$B$41+'Capital Market Assumptions'!$B$42*'Random Draws'!Y318)</f>
        <v>#REF!</v>
      </c>
      <c r="AA319" s="6" t="e">
        <f>CM319*EXP('Capital Market Assumptions'!$B$41+'Capital Market Assumptions'!$B$42*'Random Draws'!Z318)</f>
        <v>#REF!</v>
      </c>
      <c r="AB319" s="6" t="e">
        <f>CN319*EXP('Capital Market Assumptions'!$B$41+'Capital Market Assumptions'!$B$42*'Random Draws'!AA318)</f>
        <v>#REF!</v>
      </c>
      <c r="AC319" s="6" t="e">
        <f>CO319*EXP('Capital Market Assumptions'!$B$41+'Capital Market Assumptions'!$B$42*'Random Draws'!AB318)</f>
        <v>#REF!</v>
      </c>
      <c r="AD319" s="6" t="e">
        <f>CP319*EXP('Capital Market Assumptions'!$B$41+'Capital Market Assumptions'!$B$42*'Random Draws'!AC318)</f>
        <v>#REF!</v>
      </c>
      <c r="AE319" s="6" t="e">
        <f>CQ319*EXP('Capital Market Assumptions'!$B$41+'Capital Market Assumptions'!$B$42*'Random Draws'!AD318)</f>
        <v>#REF!</v>
      </c>
      <c r="AF319" s="6" t="e">
        <f>CR319*EXP('Capital Market Assumptions'!$B$41+'Capital Market Assumptions'!$B$42*'Random Draws'!AE318)</f>
        <v>#REF!</v>
      </c>
      <c r="AH319">
        <f t="shared" si="322"/>
        <v>4.2999999999999261E-2</v>
      </c>
      <c r="AI319">
        <f t="shared" si="323"/>
        <v>1.0600000000000023</v>
      </c>
      <c r="AJ319">
        <f t="shared" si="324"/>
        <v>2.0930000000000035</v>
      </c>
      <c r="AK319">
        <f t="shared" si="325"/>
        <v>3.1530000000000058</v>
      </c>
      <c r="AL319">
        <f t="shared" si="326"/>
        <v>4.2659999999999911</v>
      </c>
      <c r="AM319">
        <f t="shared" si="327"/>
        <v>5.3020000000000067</v>
      </c>
      <c r="AN319">
        <f t="shared" si="328"/>
        <v>6.3569999999999993</v>
      </c>
      <c r="AO319">
        <f t="shared" si="329"/>
        <v>7.3900000000000006</v>
      </c>
      <c r="AP319">
        <f t="shared" si="330"/>
        <v>8.3549999999999898</v>
      </c>
      <c r="AQ319">
        <f t="shared" si="331"/>
        <v>9.2480000000000047</v>
      </c>
      <c r="AR319">
        <v>9.9540000000000006</v>
      </c>
      <c r="AS319">
        <v>10.536</v>
      </c>
      <c r="AT319">
        <v>11.061999999999999</v>
      </c>
      <c r="AU319">
        <v>11.587</v>
      </c>
      <c r="AV319">
        <v>12.256</v>
      </c>
      <c r="AW319">
        <v>12.815</v>
      </c>
      <c r="AX319">
        <v>13.287000000000001</v>
      </c>
      <c r="AY319">
        <v>13.785</v>
      </c>
      <c r="AZ319">
        <v>14.218999999999999</v>
      </c>
      <c r="BA319">
        <v>14.718999999999999</v>
      </c>
      <c r="BB319" t="e">
        <f>LRP!#REF!</f>
        <v>#REF!</v>
      </c>
      <c r="BC319" t="e">
        <f>LRP!#REF!</f>
        <v>#REF!</v>
      </c>
      <c r="BD319" t="e">
        <f>LRP!#REF!</f>
        <v>#REF!</v>
      </c>
      <c r="BE319" t="e">
        <f>LRP!#REF!</f>
        <v>#REF!</v>
      </c>
      <c r="BF319" t="e">
        <f>LRP!#REF!</f>
        <v>#REF!</v>
      </c>
      <c r="BG319" t="e">
        <f>LRP!#REF!</f>
        <v>#REF!</v>
      </c>
      <c r="BH319" t="e">
        <f>LRP!#REF!</f>
        <v>#REF!</v>
      </c>
      <c r="BI319" t="e">
        <f>LRP!#REF!</f>
        <v>#REF!</v>
      </c>
      <c r="BJ319" t="e">
        <f>LRP!#REF!</f>
        <v>#REF!</v>
      </c>
      <c r="BK319" t="e">
        <f>LRP!#REF!</f>
        <v>#REF!</v>
      </c>
      <c r="BM319">
        <f t="shared" si="388"/>
        <v>471</v>
      </c>
      <c r="BN319">
        <f t="shared" si="388"/>
        <v>471</v>
      </c>
      <c r="BO319">
        <f t="shared" si="388"/>
        <v>471</v>
      </c>
      <c r="BP319" s="6" t="e">
        <f t="shared" si="332"/>
        <v>#REF!</v>
      </c>
      <c r="BQ319" s="6" t="e">
        <f t="shared" si="333"/>
        <v>#REF!</v>
      </c>
      <c r="BR319" s="6" t="e">
        <f t="shared" si="334"/>
        <v>#REF!</v>
      </c>
      <c r="BS319" s="6" t="e">
        <f t="shared" si="335"/>
        <v>#REF!</v>
      </c>
      <c r="BT319" s="6" t="e">
        <f t="shared" si="336"/>
        <v>#REF!</v>
      </c>
      <c r="BU319" s="6" t="e">
        <f t="shared" si="337"/>
        <v>#REF!</v>
      </c>
      <c r="BV319" s="6" t="e">
        <f t="shared" si="338"/>
        <v>#REF!</v>
      </c>
      <c r="BW319" s="6" t="e">
        <f t="shared" si="339"/>
        <v>#REF!</v>
      </c>
      <c r="BX319" s="6" t="e">
        <f t="shared" si="340"/>
        <v>#REF!</v>
      </c>
      <c r="BY319" s="6" t="e">
        <f t="shared" si="341"/>
        <v>#REF!</v>
      </c>
      <c r="BZ319" s="6" t="e">
        <f t="shared" si="342"/>
        <v>#REF!</v>
      </c>
      <c r="CA319" s="6" t="e">
        <f t="shared" si="343"/>
        <v>#REF!</v>
      </c>
      <c r="CB319" s="6" t="e">
        <f t="shared" si="344"/>
        <v>#REF!</v>
      </c>
      <c r="CC319" s="6" t="e">
        <f t="shared" si="345"/>
        <v>#REF!</v>
      </c>
      <c r="CD319" s="6" t="e">
        <f t="shared" si="346"/>
        <v>#REF!</v>
      </c>
      <c r="CE319" s="6" t="e">
        <f t="shared" si="347"/>
        <v>#REF!</v>
      </c>
      <c r="CF319" s="6" t="e">
        <f t="shared" si="348"/>
        <v>#REF!</v>
      </c>
      <c r="CG319" s="6" t="e">
        <f t="shared" si="349"/>
        <v>#REF!</v>
      </c>
      <c r="CH319" s="6" t="e">
        <f t="shared" si="350"/>
        <v>#REF!</v>
      </c>
      <c r="CI319" s="6" t="e">
        <f t="shared" si="351"/>
        <v>#REF!</v>
      </c>
      <c r="CJ319" s="6" t="e">
        <f t="shared" si="381"/>
        <v>#REF!</v>
      </c>
      <c r="CK319" s="6" t="e">
        <f t="shared" si="381"/>
        <v>#REF!</v>
      </c>
      <c r="CL319" s="6" t="e">
        <f t="shared" si="381"/>
        <v>#REF!</v>
      </c>
      <c r="CM319" s="6" t="e">
        <f t="shared" si="381"/>
        <v>#REF!</v>
      </c>
      <c r="CN319" s="6" t="e">
        <f t="shared" si="381"/>
        <v>#REF!</v>
      </c>
      <c r="CO319" s="6" t="e">
        <f t="shared" si="378"/>
        <v>#REF!</v>
      </c>
      <c r="CP319" s="6" t="e">
        <f t="shared" si="378"/>
        <v>#REF!</v>
      </c>
      <c r="CQ319" s="6" t="e">
        <f t="shared" si="378"/>
        <v>#REF!</v>
      </c>
      <c r="CR319" s="6" t="e">
        <f t="shared" si="378"/>
        <v>#REF!</v>
      </c>
      <c r="CS319" s="6" t="e">
        <f t="shared" si="378"/>
        <v>#REF!</v>
      </c>
      <c r="CU319" s="6" t="e">
        <f t="shared" si="352"/>
        <v>#REF!</v>
      </c>
      <c r="CV319" s="6" t="e">
        <f t="shared" si="353"/>
        <v>#REF!</v>
      </c>
      <c r="CW319" s="6" t="e">
        <f t="shared" si="354"/>
        <v>#REF!</v>
      </c>
      <c r="CX319" s="6" t="e">
        <f t="shared" si="355"/>
        <v>#REF!</v>
      </c>
      <c r="CY319" s="6" t="e">
        <f t="shared" si="356"/>
        <v>#REF!</v>
      </c>
      <c r="CZ319" s="6" t="e">
        <f t="shared" si="357"/>
        <v>#REF!</v>
      </c>
      <c r="DA319" s="6" t="e">
        <f t="shared" si="358"/>
        <v>#REF!</v>
      </c>
      <c r="DB319" s="6" t="e">
        <f t="shared" si="359"/>
        <v>#REF!</v>
      </c>
      <c r="DC319" s="6" t="e">
        <f t="shared" si="360"/>
        <v>#REF!</v>
      </c>
      <c r="DD319" s="6" t="e">
        <f t="shared" si="361"/>
        <v>#REF!</v>
      </c>
      <c r="DE319" s="6" t="e">
        <f t="shared" si="362"/>
        <v>#REF!</v>
      </c>
      <c r="DF319" s="6" t="e">
        <f t="shared" si="363"/>
        <v>#REF!</v>
      </c>
      <c r="DG319" s="6" t="e">
        <f t="shared" si="364"/>
        <v>#REF!</v>
      </c>
      <c r="DH319" s="6" t="e">
        <f t="shared" si="365"/>
        <v>#REF!</v>
      </c>
      <c r="DI319" s="6" t="e">
        <f t="shared" si="366"/>
        <v>#REF!</v>
      </c>
      <c r="DJ319" s="6" t="e">
        <f t="shared" si="367"/>
        <v>#REF!</v>
      </c>
      <c r="DK319" s="6" t="e">
        <f t="shared" si="368"/>
        <v>#REF!</v>
      </c>
      <c r="DL319" s="6" t="e">
        <f t="shared" si="369"/>
        <v>#REF!</v>
      </c>
      <c r="DM319" s="6" t="e">
        <f t="shared" si="370"/>
        <v>#REF!</v>
      </c>
      <c r="DN319" s="6" t="e">
        <f t="shared" si="371"/>
        <v>#REF!</v>
      </c>
      <c r="DO319" s="6" t="e">
        <f t="shared" si="382"/>
        <v>#REF!</v>
      </c>
      <c r="DP319" s="6" t="e">
        <f t="shared" si="382"/>
        <v>#REF!</v>
      </c>
      <c r="DQ319" s="6" t="e">
        <f t="shared" si="382"/>
        <v>#REF!</v>
      </c>
      <c r="DR319" s="6" t="e">
        <f t="shared" si="382"/>
        <v>#REF!</v>
      </c>
      <c r="DS319" s="6" t="e">
        <f t="shared" si="382"/>
        <v>#REF!</v>
      </c>
      <c r="DT319" s="6" t="e">
        <f t="shared" si="379"/>
        <v>#REF!</v>
      </c>
      <c r="DU319" s="6" t="e">
        <f t="shared" si="379"/>
        <v>#REF!</v>
      </c>
      <c r="DV319" s="6" t="e">
        <f t="shared" si="379"/>
        <v>#REF!</v>
      </c>
      <c r="DW319" s="6" t="e">
        <f t="shared" si="379"/>
        <v>#REF!</v>
      </c>
      <c r="DX319" s="6" t="e">
        <f t="shared" si="379"/>
        <v>#REF!</v>
      </c>
      <c r="DZ319" s="6" t="e">
        <f t="shared" si="390"/>
        <v>#REF!</v>
      </c>
      <c r="EA319" s="6" t="e">
        <f t="shared" si="390"/>
        <v>#REF!</v>
      </c>
      <c r="EB319" s="6" t="e">
        <f t="shared" si="390"/>
        <v>#REF!</v>
      </c>
      <c r="EC319" s="6" t="e">
        <f t="shared" si="390"/>
        <v>#REF!</v>
      </c>
      <c r="ED319" s="6" t="e">
        <f t="shared" si="390"/>
        <v>#REF!</v>
      </c>
      <c r="EE319" s="6" t="e">
        <f t="shared" si="390"/>
        <v>#REF!</v>
      </c>
      <c r="EF319" s="6" t="e">
        <f t="shared" si="390"/>
        <v>#REF!</v>
      </c>
      <c r="EG319" s="6" t="e">
        <f t="shared" si="390"/>
        <v>#REF!</v>
      </c>
      <c r="EH319" s="6" t="e">
        <f t="shared" si="390"/>
        <v>#REF!</v>
      </c>
      <c r="EI319" s="6" t="e">
        <f t="shared" si="390"/>
        <v>#REF!</v>
      </c>
      <c r="EJ319" s="6" t="e">
        <f t="shared" si="390"/>
        <v>#REF!</v>
      </c>
      <c r="EK319" s="6" t="e">
        <f t="shared" si="390"/>
        <v>#REF!</v>
      </c>
      <c r="EL319" s="6" t="e">
        <f t="shared" si="390"/>
        <v>#REF!</v>
      </c>
      <c r="EM319" s="6" t="e">
        <f t="shared" si="390"/>
        <v>#REF!</v>
      </c>
      <c r="EN319" s="6" t="e">
        <f t="shared" si="390"/>
        <v>#REF!</v>
      </c>
      <c r="EO319" s="6" t="e">
        <f t="shared" si="376"/>
        <v>#REF!</v>
      </c>
      <c r="EP319" s="6" t="e">
        <f t="shared" si="374"/>
        <v>#REF!</v>
      </c>
      <c r="EQ319" s="6" t="e">
        <f t="shared" si="374"/>
        <v>#REF!</v>
      </c>
      <c r="ER319" s="6" t="e">
        <f t="shared" si="374"/>
        <v>#REF!</v>
      </c>
      <c r="ES319" s="6" t="e">
        <f t="shared" si="374"/>
        <v>#REF!</v>
      </c>
      <c r="ET319" s="6" t="e">
        <f t="shared" si="374"/>
        <v>#REF!</v>
      </c>
      <c r="EU319" s="6" t="e">
        <f t="shared" si="387"/>
        <v>#REF!</v>
      </c>
      <c r="EV319" s="6" t="e">
        <f t="shared" si="387"/>
        <v>#REF!</v>
      </c>
      <c r="EW319" s="6" t="e">
        <f t="shared" si="387"/>
        <v>#REF!</v>
      </c>
      <c r="EX319" s="6" t="e">
        <f t="shared" si="387"/>
        <v>#REF!</v>
      </c>
      <c r="EY319" s="6" t="e">
        <f t="shared" si="387"/>
        <v>#REF!</v>
      </c>
      <c r="EZ319" s="6" t="e">
        <f t="shared" si="387"/>
        <v>#REF!</v>
      </c>
      <c r="FA319" s="6" t="e">
        <f t="shared" si="387"/>
        <v>#REF!</v>
      </c>
      <c r="FB319" s="6" t="e">
        <f t="shared" si="387"/>
        <v>#REF!</v>
      </c>
      <c r="FC319" s="6" t="e">
        <f t="shared" si="387"/>
        <v>#REF!</v>
      </c>
      <c r="FE319" s="6" t="e">
        <f t="shared" si="391"/>
        <v>#REF!</v>
      </c>
      <c r="FF319" s="6" t="e">
        <f t="shared" si="391"/>
        <v>#REF!</v>
      </c>
      <c r="FG319" s="6" t="e">
        <f t="shared" si="391"/>
        <v>#REF!</v>
      </c>
      <c r="FH319" s="6" t="e">
        <f t="shared" si="391"/>
        <v>#REF!</v>
      </c>
      <c r="FI319" s="6" t="e">
        <f t="shared" si="389"/>
        <v>#REF!</v>
      </c>
      <c r="FJ319" s="6" t="e">
        <f t="shared" si="389"/>
        <v>#REF!</v>
      </c>
      <c r="FK319" s="6" t="e">
        <f t="shared" si="389"/>
        <v>#REF!</v>
      </c>
      <c r="FL319" s="6" t="e">
        <f t="shared" si="389"/>
        <v>#REF!</v>
      </c>
      <c r="FM319" s="6" t="e">
        <f t="shared" si="389"/>
        <v>#REF!</v>
      </c>
      <c r="FN319" s="6" t="e">
        <f t="shared" si="389"/>
        <v>#REF!</v>
      </c>
      <c r="FO319" s="6" t="e">
        <f t="shared" si="389"/>
        <v>#REF!</v>
      </c>
      <c r="FP319" s="6" t="e">
        <f t="shared" si="389"/>
        <v>#REF!</v>
      </c>
      <c r="FQ319" s="6" t="e">
        <f t="shared" si="389"/>
        <v>#REF!</v>
      </c>
      <c r="FR319" s="6" t="e">
        <f t="shared" si="389"/>
        <v>#REF!</v>
      </c>
      <c r="FS319" s="6" t="e">
        <f t="shared" si="389"/>
        <v>#REF!</v>
      </c>
      <c r="FT319" s="6" t="e">
        <f t="shared" si="386"/>
        <v>#REF!</v>
      </c>
      <c r="FU319" s="6" t="e">
        <f t="shared" si="386"/>
        <v>#REF!</v>
      </c>
      <c r="FV319" s="6" t="e">
        <f t="shared" si="386"/>
        <v>#REF!</v>
      </c>
      <c r="FW319" s="6" t="e">
        <f t="shared" si="386"/>
        <v>#REF!</v>
      </c>
      <c r="FX319" s="6" t="e">
        <f t="shared" si="384"/>
        <v>#REF!</v>
      </c>
      <c r="FY319" s="6" t="e">
        <f t="shared" si="384"/>
        <v>#REF!</v>
      </c>
      <c r="FZ319" s="6" t="e">
        <f t="shared" si="384"/>
        <v>#REF!</v>
      </c>
      <c r="GA319" s="6" t="e">
        <f t="shared" si="384"/>
        <v>#REF!</v>
      </c>
      <c r="GB319" s="6" t="e">
        <f t="shared" si="384"/>
        <v>#REF!</v>
      </c>
      <c r="GC319" s="6" t="e">
        <f t="shared" si="384"/>
        <v>#REF!</v>
      </c>
      <c r="GD319" s="6" t="e">
        <f t="shared" si="375"/>
        <v>#REF!</v>
      </c>
      <c r="GE319" s="6" t="e">
        <f t="shared" si="375"/>
        <v>#REF!</v>
      </c>
      <c r="GF319" s="6" t="e">
        <f t="shared" si="375"/>
        <v>#REF!</v>
      </c>
      <c r="GG319" s="6" t="e">
        <f t="shared" si="375"/>
        <v>#REF!</v>
      </c>
      <c r="GH319" s="6" t="e">
        <f t="shared" si="375"/>
        <v>#REF!</v>
      </c>
    </row>
    <row r="320" spans="1:190" x14ac:dyDescent="0.3">
      <c r="A320">
        <f t="shared" si="372"/>
        <v>316</v>
      </c>
      <c r="B320">
        <f t="shared" si="321"/>
        <v>471</v>
      </c>
      <c r="C320" s="64" t="e">
        <f>BO320*EXP('Capital Market Assumptions'!#REF!+'Capital Market Assumptions'!#REF!*'Random Draws'!B319)</f>
        <v>#REF!</v>
      </c>
      <c r="D320" s="64" t="e">
        <f>BP320*EXP('Capital Market Assumptions'!#REF!+'Capital Market Assumptions'!#REF!*'Random Draws'!C319)</f>
        <v>#REF!</v>
      </c>
      <c r="E320" s="64" t="e">
        <f>BQ320*EXP('Capital Market Assumptions'!#REF!+'Capital Market Assumptions'!#REF!*'Random Draws'!D319)</f>
        <v>#REF!</v>
      </c>
      <c r="F320" s="64" t="e">
        <f>BR320*EXP('Capital Market Assumptions'!#REF!+'Capital Market Assumptions'!#REF!*'Random Draws'!E319)</f>
        <v>#REF!</v>
      </c>
      <c r="G320" s="64" t="e">
        <f>BS320*EXP('Capital Market Assumptions'!#REF!+'Capital Market Assumptions'!#REF!*'Random Draws'!F319)</f>
        <v>#REF!</v>
      </c>
      <c r="H320" s="6" t="e">
        <f>BT320*EXP('Capital Market Assumptions'!$B$41+'Capital Market Assumptions'!$B$42*'Random Draws'!G319)</f>
        <v>#REF!</v>
      </c>
      <c r="I320" s="6" t="e">
        <f>BU320*EXP('Capital Market Assumptions'!$B$41+'Capital Market Assumptions'!$B$42*'Random Draws'!H319)</f>
        <v>#REF!</v>
      </c>
      <c r="J320" s="6" t="e">
        <f>BV320*EXP('Capital Market Assumptions'!$B$41+'Capital Market Assumptions'!$B$42*'Random Draws'!I319)</f>
        <v>#REF!</v>
      </c>
      <c r="K320" s="6" t="e">
        <f>BW320*EXP('Capital Market Assumptions'!$B$41+'Capital Market Assumptions'!$B$42*'Random Draws'!J319)</f>
        <v>#REF!</v>
      </c>
      <c r="L320" s="6" t="e">
        <f>BX320*EXP('Capital Market Assumptions'!$B$41+'Capital Market Assumptions'!$B$42*'Random Draws'!K319)</f>
        <v>#REF!</v>
      </c>
      <c r="M320" s="6" t="e">
        <f>BY320*EXP('Capital Market Assumptions'!$B$41+'Capital Market Assumptions'!$B$42*'Random Draws'!L319)</f>
        <v>#REF!</v>
      </c>
      <c r="N320" s="6" t="e">
        <f>BZ320*EXP('Capital Market Assumptions'!$B$41+'Capital Market Assumptions'!$B$42*'Random Draws'!M319)</f>
        <v>#REF!</v>
      </c>
      <c r="O320" s="6" t="e">
        <f>CA320*EXP('Capital Market Assumptions'!$B$41+'Capital Market Assumptions'!$B$42*'Random Draws'!N319)</f>
        <v>#REF!</v>
      </c>
      <c r="P320" s="6" t="e">
        <f>CB320*EXP('Capital Market Assumptions'!$B$41+'Capital Market Assumptions'!$B$42*'Random Draws'!O319)</f>
        <v>#REF!</v>
      </c>
      <c r="Q320" s="6" t="e">
        <f>CC320*EXP('Capital Market Assumptions'!$B$41+'Capital Market Assumptions'!$B$42*'Random Draws'!P319)</f>
        <v>#REF!</v>
      </c>
      <c r="R320" s="6" t="e">
        <f>CD320*EXP('Capital Market Assumptions'!$B$41+'Capital Market Assumptions'!$B$42*'Random Draws'!Q319)</f>
        <v>#REF!</v>
      </c>
      <c r="S320" s="6" t="e">
        <f>CE320*EXP('Capital Market Assumptions'!$B$41+'Capital Market Assumptions'!$B$42*'Random Draws'!R319)</f>
        <v>#REF!</v>
      </c>
      <c r="T320" s="6" t="e">
        <f>CF320*EXP('Capital Market Assumptions'!$B$41+'Capital Market Assumptions'!$B$42*'Random Draws'!S319)</f>
        <v>#REF!</v>
      </c>
      <c r="U320" s="6" t="e">
        <f>CG320*EXP('Capital Market Assumptions'!$B$41+'Capital Market Assumptions'!$B$42*'Random Draws'!T319)</f>
        <v>#REF!</v>
      </c>
      <c r="V320" s="6" t="e">
        <f>CH320*EXP('Capital Market Assumptions'!$B$41+'Capital Market Assumptions'!$B$42*'Random Draws'!U319)</f>
        <v>#REF!</v>
      </c>
      <c r="W320" s="6" t="e">
        <f>CI320*EXP('Capital Market Assumptions'!$B$41+'Capital Market Assumptions'!$B$42*'Random Draws'!V319)</f>
        <v>#REF!</v>
      </c>
      <c r="X320" s="6" t="e">
        <f>CJ320*EXP('Capital Market Assumptions'!$B$41+'Capital Market Assumptions'!$B$42*'Random Draws'!W319)</f>
        <v>#REF!</v>
      </c>
      <c r="Y320" s="6" t="e">
        <f>CK320*EXP('Capital Market Assumptions'!$B$41+'Capital Market Assumptions'!$B$42*'Random Draws'!X319)</f>
        <v>#REF!</v>
      </c>
      <c r="Z320" s="6" t="e">
        <f>CL320*EXP('Capital Market Assumptions'!$B$41+'Capital Market Assumptions'!$B$42*'Random Draws'!Y319)</f>
        <v>#REF!</v>
      </c>
      <c r="AA320" s="6" t="e">
        <f>CM320*EXP('Capital Market Assumptions'!$B$41+'Capital Market Assumptions'!$B$42*'Random Draws'!Z319)</f>
        <v>#REF!</v>
      </c>
      <c r="AB320" s="6" t="e">
        <f>CN320*EXP('Capital Market Assumptions'!$B$41+'Capital Market Assumptions'!$B$42*'Random Draws'!AA319)</f>
        <v>#REF!</v>
      </c>
      <c r="AC320" s="6" t="e">
        <f>CO320*EXP('Capital Market Assumptions'!$B$41+'Capital Market Assumptions'!$B$42*'Random Draws'!AB319)</f>
        <v>#REF!</v>
      </c>
      <c r="AD320" s="6" t="e">
        <f>CP320*EXP('Capital Market Assumptions'!$B$41+'Capital Market Assumptions'!$B$42*'Random Draws'!AC319)</f>
        <v>#REF!</v>
      </c>
      <c r="AE320" s="6" t="e">
        <f>CQ320*EXP('Capital Market Assumptions'!$B$41+'Capital Market Assumptions'!$B$42*'Random Draws'!AD319)</f>
        <v>#REF!</v>
      </c>
      <c r="AF320" s="6" t="e">
        <f>CR320*EXP('Capital Market Assumptions'!$B$41+'Capital Market Assumptions'!$B$42*'Random Draws'!AE319)</f>
        <v>#REF!</v>
      </c>
      <c r="AH320">
        <f t="shared" si="322"/>
        <v>4.2999999999999261E-2</v>
      </c>
      <c r="AI320">
        <f t="shared" si="323"/>
        <v>1.0600000000000023</v>
      </c>
      <c r="AJ320">
        <f t="shared" si="324"/>
        <v>2.0930000000000035</v>
      </c>
      <c r="AK320">
        <f t="shared" si="325"/>
        <v>3.1530000000000058</v>
      </c>
      <c r="AL320">
        <f t="shared" si="326"/>
        <v>4.2659999999999911</v>
      </c>
      <c r="AM320">
        <f t="shared" si="327"/>
        <v>5.3020000000000067</v>
      </c>
      <c r="AN320">
        <f t="shared" si="328"/>
        <v>6.3569999999999993</v>
      </c>
      <c r="AO320">
        <f t="shared" si="329"/>
        <v>7.3900000000000006</v>
      </c>
      <c r="AP320">
        <f t="shared" si="330"/>
        <v>8.3549999999999898</v>
      </c>
      <c r="AQ320">
        <f t="shared" si="331"/>
        <v>9.2480000000000047</v>
      </c>
      <c r="AR320">
        <v>9.9540000000000006</v>
      </c>
      <c r="AS320">
        <v>10.536</v>
      </c>
      <c r="AT320">
        <v>11.061999999999999</v>
      </c>
      <c r="AU320">
        <v>11.587</v>
      </c>
      <c r="AV320">
        <v>12.256</v>
      </c>
      <c r="AW320">
        <v>12.815</v>
      </c>
      <c r="AX320">
        <v>13.287000000000001</v>
      </c>
      <c r="AY320">
        <v>13.785</v>
      </c>
      <c r="AZ320">
        <v>14.218999999999999</v>
      </c>
      <c r="BA320">
        <v>14.718999999999999</v>
      </c>
      <c r="BB320" t="e">
        <f>LRP!#REF!</f>
        <v>#REF!</v>
      </c>
      <c r="BC320" t="e">
        <f>LRP!#REF!</f>
        <v>#REF!</v>
      </c>
      <c r="BD320" t="e">
        <f>LRP!#REF!</f>
        <v>#REF!</v>
      </c>
      <c r="BE320" t="e">
        <f>LRP!#REF!</f>
        <v>#REF!</v>
      </c>
      <c r="BF320" t="e">
        <f>LRP!#REF!</f>
        <v>#REF!</v>
      </c>
      <c r="BG320" t="e">
        <f>LRP!#REF!</f>
        <v>#REF!</v>
      </c>
      <c r="BH320" t="e">
        <f>LRP!#REF!</f>
        <v>#REF!</v>
      </c>
      <c r="BI320" t="e">
        <f>LRP!#REF!</f>
        <v>#REF!</v>
      </c>
      <c r="BJ320" t="e">
        <f>LRP!#REF!</f>
        <v>#REF!</v>
      </c>
      <c r="BK320" t="e">
        <f>LRP!#REF!</f>
        <v>#REF!</v>
      </c>
      <c r="BM320">
        <f t="shared" si="388"/>
        <v>471</v>
      </c>
      <c r="BN320">
        <f t="shared" si="388"/>
        <v>471</v>
      </c>
      <c r="BO320">
        <f t="shared" si="388"/>
        <v>471</v>
      </c>
      <c r="BP320" s="6" t="e">
        <f t="shared" si="332"/>
        <v>#REF!</v>
      </c>
      <c r="BQ320" s="6" t="e">
        <f t="shared" si="333"/>
        <v>#REF!</v>
      </c>
      <c r="BR320" s="6" t="e">
        <f t="shared" si="334"/>
        <v>#REF!</v>
      </c>
      <c r="BS320" s="6" t="e">
        <f t="shared" si="335"/>
        <v>#REF!</v>
      </c>
      <c r="BT320" s="6" t="e">
        <f t="shared" si="336"/>
        <v>#REF!</v>
      </c>
      <c r="BU320" s="6" t="e">
        <f t="shared" si="337"/>
        <v>#REF!</v>
      </c>
      <c r="BV320" s="6" t="e">
        <f t="shared" si="338"/>
        <v>#REF!</v>
      </c>
      <c r="BW320" s="6" t="e">
        <f t="shared" si="339"/>
        <v>#REF!</v>
      </c>
      <c r="BX320" s="6" t="e">
        <f t="shared" si="340"/>
        <v>#REF!</v>
      </c>
      <c r="BY320" s="6" t="e">
        <f t="shared" si="341"/>
        <v>#REF!</v>
      </c>
      <c r="BZ320" s="6" t="e">
        <f t="shared" si="342"/>
        <v>#REF!</v>
      </c>
      <c r="CA320" s="6" t="e">
        <f t="shared" si="343"/>
        <v>#REF!</v>
      </c>
      <c r="CB320" s="6" t="e">
        <f t="shared" si="344"/>
        <v>#REF!</v>
      </c>
      <c r="CC320" s="6" t="e">
        <f t="shared" si="345"/>
        <v>#REF!</v>
      </c>
      <c r="CD320" s="6" t="e">
        <f t="shared" si="346"/>
        <v>#REF!</v>
      </c>
      <c r="CE320" s="6" t="e">
        <f t="shared" si="347"/>
        <v>#REF!</v>
      </c>
      <c r="CF320" s="6" t="e">
        <f t="shared" si="348"/>
        <v>#REF!</v>
      </c>
      <c r="CG320" s="6" t="e">
        <f t="shared" si="349"/>
        <v>#REF!</v>
      </c>
      <c r="CH320" s="6" t="e">
        <f t="shared" si="350"/>
        <v>#REF!</v>
      </c>
      <c r="CI320" s="6" t="e">
        <f t="shared" si="351"/>
        <v>#REF!</v>
      </c>
      <c r="CJ320" s="6" t="e">
        <f t="shared" si="381"/>
        <v>#REF!</v>
      </c>
      <c r="CK320" s="6" t="e">
        <f t="shared" si="381"/>
        <v>#REF!</v>
      </c>
      <c r="CL320" s="6" t="e">
        <f t="shared" si="381"/>
        <v>#REF!</v>
      </c>
      <c r="CM320" s="6" t="e">
        <f t="shared" si="381"/>
        <v>#REF!</v>
      </c>
      <c r="CN320" s="6" t="e">
        <f t="shared" si="381"/>
        <v>#REF!</v>
      </c>
      <c r="CO320" s="6" t="e">
        <f t="shared" si="378"/>
        <v>#REF!</v>
      </c>
      <c r="CP320" s="6" t="e">
        <f t="shared" si="378"/>
        <v>#REF!</v>
      </c>
      <c r="CQ320" s="6" t="e">
        <f t="shared" si="378"/>
        <v>#REF!</v>
      </c>
      <c r="CR320" s="6" t="e">
        <f t="shared" si="378"/>
        <v>#REF!</v>
      </c>
      <c r="CS320" s="6" t="e">
        <f t="shared" si="378"/>
        <v>#REF!</v>
      </c>
      <c r="CU320" s="6" t="e">
        <f t="shared" si="352"/>
        <v>#REF!</v>
      </c>
      <c r="CV320" s="6" t="e">
        <f t="shared" si="353"/>
        <v>#REF!</v>
      </c>
      <c r="CW320" s="6" t="e">
        <f t="shared" si="354"/>
        <v>#REF!</v>
      </c>
      <c r="CX320" s="6" t="e">
        <f t="shared" si="355"/>
        <v>#REF!</v>
      </c>
      <c r="CY320" s="6" t="e">
        <f t="shared" si="356"/>
        <v>#REF!</v>
      </c>
      <c r="CZ320" s="6" t="e">
        <f t="shared" si="357"/>
        <v>#REF!</v>
      </c>
      <c r="DA320" s="6" t="e">
        <f t="shared" si="358"/>
        <v>#REF!</v>
      </c>
      <c r="DB320" s="6" t="e">
        <f t="shared" si="359"/>
        <v>#REF!</v>
      </c>
      <c r="DC320" s="6" t="e">
        <f t="shared" si="360"/>
        <v>#REF!</v>
      </c>
      <c r="DD320" s="6" t="e">
        <f t="shared" si="361"/>
        <v>#REF!</v>
      </c>
      <c r="DE320" s="6" t="e">
        <f t="shared" si="362"/>
        <v>#REF!</v>
      </c>
      <c r="DF320" s="6" t="e">
        <f t="shared" si="363"/>
        <v>#REF!</v>
      </c>
      <c r="DG320" s="6" t="e">
        <f t="shared" si="364"/>
        <v>#REF!</v>
      </c>
      <c r="DH320" s="6" t="e">
        <f t="shared" si="365"/>
        <v>#REF!</v>
      </c>
      <c r="DI320" s="6" t="e">
        <f t="shared" si="366"/>
        <v>#REF!</v>
      </c>
      <c r="DJ320" s="6" t="e">
        <f t="shared" si="367"/>
        <v>#REF!</v>
      </c>
      <c r="DK320" s="6" t="e">
        <f t="shared" si="368"/>
        <v>#REF!</v>
      </c>
      <c r="DL320" s="6" t="e">
        <f t="shared" si="369"/>
        <v>#REF!</v>
      </c>
      <c r="DM320" s="6" t="e">
        <f t="shared" si="370"/>
        <v>#REF!</v>
      </c>
      <c r="DN320" s="6" t="e">
        <f t="shared" si="371"/>
        <v>#REF!</v>
      </c>
      <c r="DO320" s="6" t="e">
        <f t="shared" si="382"/>
        <v>#REF!</v>
      </c>
      <c r="DP320" s="6" t="e">
        <f t="shared" si="382"/>
        <v>#REF!</v>
      </c>
      <c r="DQ320" s="6" t="e">
        <f t="shared" si="382"/>
        <v>#REF!</v>
      </c>
      <c r="DR320" s="6" t="e">
        <f t="shared" si="382"/>
        <v>#REF!</v>
      </c>
      <c r="DS320" s="6" t="e">
        <f t="shared" si="382"/>
        <v>#REF!</v>
      </c>
      <c r="DT320" s="6" t="e">
        <f t="shared" si="379"/>
        <v>#REF!</v>
      </c>
      <c r="DU320" s="6" t="e">
        <f t="shared" si="379"/>
        <v>#REF!</v>
      </c>
      <c r="DV320" s="6" t="e">
        <f t="shared" si="379"/>
        <v>#REF!</v>
      </c>
      <c r="DW320" s="6" t="e">
        <f t="shared" si="379"/>
        <v>#REF!</v>
      </c>
      <c r="DX320" s="6" t="e">
        <f t="shared" si="379"/>
        <v>#REF!</v>
      </c>
      <c r="DZ320" s="6" t="e">
        <f t="shared" si="390"/>
        <v>#REF!</v>
      </c>
      <c r="EA320" s="6" t="e">
        <f t="shared" si="390"/>
        <v>#REF!</v>
      </c>
      <c r="EB320" s="6" t="e">
        <f t="shared" si="390"/>
        <v>#REF!</v>
      </c>
      <c r="EC320" s="6" t="e">
        <f t="shared" si="390"/>
        <v>#REF!</v>
      </c>
      <c r="ED320" s="6" t="e">
        <f t="shared" si="390"/>
        <v>#REF!</v>
      </c>
      <c r="EE320" s="6" t="e">
        <f t="shared" si="390"/>
        <v>#REF!</v>
      </c>
      <c r="EF320" s="6" t="e">
        <f t="shared" si="390"/>
        <v>#REF!</v>
      </c>
      <c r="EG320" s="6" t="e">
        <f t="shared" si="390"/>
        <v>#REF!</v>
      </c>
      <c r="EH320" s="6" t="e">
        <f t="shared" si="390"/>
        <v>#REF!</v>
      </c>
      <c r="EI320" s="6" t="e">
        <f t="shared" si="390"/>
        <v>#REF!</v>
      </c>
      <c r="EJ320" s="6" t="e">
        <f t="shared" si="390"/>
        <v>#REF!</v>
      </c>
      <c r="EK320" s="6" t="e">
        <f t="shared" si="390"/>
        <v>#REF!</v>
      </c>
      <c r="EL320" s="6" t="e">
        <f t="shared" si="390"/>
        <v>#REF!</v>
      </c>
      <c r="EM320" s="6" t="e">
        <f t="shared" si="390"/>
        <v>#REF!</v>
      </c>
      <c r="EN320" s="6" t="e">
        <f t="shared" si="390"/>
        <v>#REF!</v>
      </c>
      <c r="EO320" s="6" t="e">
        <f t="shared" si="376"/>
        <v>#REF!</v>
      </c>
      <c r="EP320" s="6" t="e">
        <f t="shared" si="374"/>
        <v>#REF!</v>
      </c>
      <c r="EQ320" s="6" t="e">
        <f t="shared" si="374"/>
        <v>#REF!</v>
      </c>
      <c r="ER320" s="6" t="e">
        <f t="shared" si="374"/>
        <v>#REF!</v>
      </c>
      <c r="ES320" s="6" t="e">
        <f t="shared" si="374"/>
        <v>#REF!</v>
      </c>
      <c r="ET320" s="6" t="e">
        <f t="shared" si="374"/>
        <v>#REF!</v>
      </c>
      <c r="EU320" s="6" t="e">
        <f t="shared" si="387"/>
        <v>#REF!</v>
      </c>
      <c r="EV320" s="6" t="e">
        <f t="shared" si="387"/>
        <v>#REF!</v>
      </c>
      <c r="EW320" s="6" t="e">
        <f t="shared" si="387"/>
        <v>#REF!</v>
      </c>
      <c r="EX320" s="6" t="e">
        <f t="shared" si="387"/>
        <v>#REF!</v>
      </c>
      <c r="EY320" s="6" t="e">
        <f t="shared" si="387"/>
        <v>#REF!</v>
      </c>
      <c r="EZ320" s="6" t="e">
        <f t="shared" si="387"/>
        <v>#REF!</v>
      </c>
      <c r="FA320" s="6" t="e">
        <f t="shared" si="387"/>
        <v>#REF!</v>
      </c>
      <c r="FB320" s="6" t="e">
        <f t="shared" si="387"/>
        <v>#REF!</v>
      </c>
      <c r="FC320" s="6" t="e">
        <f t="shared" si="387"/>
        <v>#REF!</v>
      </c>
      <c r="FE320" s="6" t="e">
        <f t="shared" si="391"/>
        <v>#REF!</v>
      </c>
      <c r="FF320" s="6" t="e">
        <f t="shared" si="391"/>
        <v>#REF!</v>
      </c>
      <c r="FG320" s="6" t="e">
        <f t="shared" si="391"/>
        <v>#REF!</v>
      </c>
      <c r="FH320" s="6" t="e">
        <f t="shared" si="391"/>
        <v>#REF!</v>
      </c>
      <c r="FI320" s="6" t="e">
        <f t="shared" si="389"/>
        <v>#REF!</v>
      </c>
      <c r="FJ320" s="6" t="e">
        <f t="shared" si="389"/>
        <v>#REF!</v>
      </c>
      <c r="FK320" s="6" t="e">
        <f t="shared" si="389"/>
        <v>#REF!</v>
      </c>
      <c r="FL320" s="6" t="e">
        <f t="shared" si="389"/>
        <v>#REF!</v>
      </c>
      <c r="FM320" s="6" t="e">
        <f t="shared" si="389"/>
        <v>#REF!</v>
      </c>
      <c r="FN320" s="6" t="e">
        <f t="shared" si="389"/>
        <v>#REF!</v>
      </c>
      <c r="FO320" s="6" t="e">
        <f t="shared" si="389"/>
        <v>#REF!</v>
      </c>
      <c r="FP320" s="6" t="e">
        <f t="shared" si="389"/>
        <v>#REF!</v>
      </c>
      <c r="FQ320" s="6" t="e">
        <f t="shared" si="389"/>
        <v>#REF!</v>
      </c>
      <c r="FR320" s="6" t="e">
        <f t="shared" si="389"/>
        <v>#REF!</v>
      </c>
      <c r="FS320" s="6" t="e">
        <f t="shared" si="389"/>
        <v>#REF!</v>
      </c>
      <c r="FT320" s="6" t="e">
        <f t="shared" si="386"/>
        <v>#REF!</v>
      </c>
      <c r="FU320" s="6" t="e">
        <f t="shared" si="386"/>
        <v>#REF!</v>
      </c>
      <c r="FV320" s="6" t="e">
        <f t="shared" si="386"/>
        <v>#REF!</v>
      </c>
      <c r="FW320" s="6" t="e">
        <f t="shared" si="386"/>
        <v>#REF!</v>
      </c>
      <c r="FX320" s="6" t="e">
        <f t="shared" si="384"/>
        <v>#REF!</v>
      </c>
      <c r="FY320" s="6" t="e">
        <f t="shared" si="384"/>
        <v>#REF!</v>
      </c>
      <c r="FZ320" s="6" t="e">
        <f t="shared" si="384"/>
        <v>#REF!</v>
      </c>
      <c r="GA320" s="6" t="e">
        <f t="shared" si="384"/>
        <v>#REF!</v>
      </c>
      <c r="GB320" s="6" t="e">
        <f t="shared" si="384"/>
        <v>#REF!</v>
      </c>
      <c r="GC320" s="6" t="e">
        <f t="shared" si="384"/>
        <v>#REF!</v>
      </c>
      <c r="GD320" s="6" t="e">
        <f t="shared" si="375"/>
        <v>#REF!</v>
      </c>
      <c r="GE320" s="6" t="e">
        <f t="shared" si="375"/>
        <v>#REF!</v>
      </c>
      <c r="GF320" s="6" t="e">
        <f t="shared" si="375"/>
        <v>#REF!</v>
      </c>
      <c r="GG320" s="6" t="e">
        <f t="shared" si="375"/>
        <v>#REF!</v>
      </c>
      <c r="GH320" s="6" t="e">
        <f t="shared" si="375"/>
        <v>#REF!</v>
      </c>
    </row>
    <row r="321" spans="1:190" x14ac:dyDescent="0.3">
      <c r="A321">
        <f t="shared" si="372"/>
        <v>317</v>
      </c>
      <c r="B321">
        <f t="shared" si="321"/>
        <v>471</v>
      </c>
      <c r="C321" s="64" t="e">
        <f>BO321*EXP('Capital Market Assumptions'!#REF!+'Capital Market Assumptions'!#REF!*'Random Draws'!B320)</f>
        <v>#REF!</v>
      </c>
      <c r="D321" s="64" t="e">
        <f>BP321*EXP('Capital Market Assumptions'!#REF!+'Capital Market Assumptions'!#REF!*'Random Draws'!C320)</f>
        <v>#REF!</v>
      </c>
      <c r="E321" s="64" t="e">
        <f>BQ321*EXP('Capital Market Assumptions'!#REF!+'Capital Market Assumptions'!#REF!*'Random Draws'!D320)</f>
        <v>#REF!</v>
      </c>
      <c r="F321" s="64" t="e">
        <f>BR321*EXP('Capital Market Assumptions'!#REF!+'Capital Market Assumptions'!#REF!*'Random Draws'!E320)</f>
        <v>#REF!</v>
      </c>
      <c r="G321" s="64" t="e">
        <f>BS321*EXP('Capital Market Assumptions'!#REF!+'Capital Market Assumptions'!#REF!*'Random Draws'!F320)</f>
        <v>#REF!</v>
      </c>
      <c r="H321" s="6" t="e">
        <f>BT321*EXP('Capital Market Assumptions'!$B$41+'Capital Market Assumptions'!$B$42*'Random Draws'!G320)</f>
        <v>#REF!</v>
      </c>
      <c r="I321" s="6" t="e">
        <f>BU321*EXP('Capital Market Assumptions'!$B$41+'Capital Market Assumptions'!$B$42*'Random Draws'!H320)</f>
        <v>#REF!</v>
      </c>
      <c r="J321" s="6" t="e">
        <f>BV321*EXP('Capital Market Assumptions'!$B$41+'Capital Market Assumptions'!$B$42*'Random Draws'!I320)</f>
        <v>#REF!</v>
      </c>
      <c r="K321" s="6" t="e">
        <f>BW321*EXP('Capital Market Assumptions'!$B$41+'Capital Market Assumptions'!$B$42*'Random Draws'!J320)</f>
        <v>#REF!</v>
      </c>
      <c r="L321" s="6" t="e">
        <f>BX321*EXP('Capital Market Assumptions'!$B$41+'Capital Market Assumptions'!$B$42*'Random Draws'!K320)</f>
        <v>#REF!</v>
      </c>
      <c r="M321" s="6" t="e">
        <f>BY321*EXP('Capital Market Assumptions'!$B$41+'Capital Market Assumptions'!$B$42*'Random Draws'!L320)</f>
        <v>#REF!</v>
      </c>
      <c r="N321" s="6" t="e">
        <f>BZ321*EXP('Capital Market Assumptions'!$B$41+'Capital Market Assumptions'!$B$42*'Random Draws'!M320)</f>
        <v>#REF!</v>
      </c>
      <c r="O321" s="6" t="e">
        <f>CA321*EXP('Capital Market Assumptions'!$B$41+'Capital Market Assumptions'!$B$42*'Random Draws'!N320)</f>
        <v>#REF!</v>
      </c>
      <c r="P321" s="6" t="e">
        <f>CB321*EXP('Capital Market Assumptions'!$B$41+'Capital Market Assumptions'!$B$42*'Random Draws'!O320)</f>
        <v>#REF!</v>
      </c>
      <c r="Q321" s="6" t="e">
        <f>CC321*EXP('Capital Market Assumptions'!$B$41+'Capital Market Assumptions'!$B$42*'Random Draws'!P320)</f>
        <v>#REF!</v>
      </c>
      <c r="R321" s="6" t="e">
        <f>CD321*EXP('Capital Market Assumptions'!$B$41+'Capital Market Assumptions'!$B$42*'Random Draws'!Q320)</f>
        <v>#REF!</v>
      </c>
      <c r="S321" s="6" t="e">
        <f>CE321*EXP('Capital Market Assumptions'!$B$41+'Capital Market Assumptions'!$B$42*'Random Draws'!R320)</f>
        <v>#REF!</v>
      </c>
      <c r="T321" s="6" t="e">
        <f>CF321*EXP('Capital Market Assumptions'!$B$41+'Capital Market Assumptions'!$B$42*'Random Draws'!S320)</f>
        <v>#REF!</v>
      </c>
      <c r="U321" s="6" t="e">
        <f>CG321*EXP('Capital Market Assumptions'!$B$41+'Capital Market Assumptions'!$B$42*'Random Draws'!T320)</f>
        <v>#REF!</v>
      </c>
      <c r="V321" s="6" t="e">
        <f>CH321*EXP('Capital Market Assumptions'!$B$41+'Capital Market Assumptions'!$B$42*'Random Draws'!U320)</f>
        <v>#REF!</v>
      </c>
      <c r="W321" s="6" t="e">
        <f>CI321*EXP('Capital Market Assumptions'!$B$41+'Capital Market Assumptions'!$B$42*'Random Draws'!V320)</f>
        <v>#REF!</v>
      </c>
      <c r="X321" s="6" t="e">
        <f>CJ321*EXP('Capital Market Assumptions'!$B$41+'Capital Market Assumptions'!$B$42*'Random Draws'!W320)</f>
        <v>#REF!</v>
      </c>
      <c r="Y321" s="6" t="e">
        <f>CK321*EXP('Capital Market Assumptions'!$B$41+'Capital Market Assumptions'!$B$42*'Random Draws'!X320)</f>
        <v>#REF!</v>
      </c>
      <c r="Z321" s="6" t="e">
        <f>CL321*EXP('Capital Market Assumptions'!$B$41+'Capital Market Assumptions'!$B$42*'Random Draws'!Y320)</f>
        <v>#REF!</v>
      </c>
      <c r="AA321" s="6" t="e">
        <f>CM321*EXP('Capital Market Assumptions'!$B$41+'Capital Market Assumptions'!$B$42*'Random Draws'!Z320)</f>
        <v>#REF!</v>
      </c>
      <c r="AB321" s="6" t="e">
        <f>CN321*EXP('Capital Market Assumptions'!$B$41+'Capital Market Assumptions'!$B$42*'Random Draws'!AA320)</f>
        <v>#REF!</v>
      </c>
      <c r="AC321" s="6" t="e">
        <f>CO321*EXP('Capital Market Assumptions'!$B$41+'Capital Market Assumptions'!$B$42*'Random Draws'!AB320)</f>
        <v>#REF!</v>
      </c>
      <c r="AD321" s="6" t="e">
        <f>CP321*EXP('Capital Market Assumptions'!$B$41+'Capital Market Assumptions'!$B$42*'Random Draws'!AC320)</f>
        <v>#REF!</v>
      </c>
      <c r="AE321" s="6" t="e">
        <f>CQ321*EXP('Capital Market Assumptions'!$B$41+'Capital Market Assumptions'!$B$42*'Random Draws'!AD320)</f>
        <v>#REF!</v>
      </c>
      <c r="AF321" s="6" t="e">
        <f>CR321*EXP('Capital Market Assumptions'!$B$41+'Capital Market Assumptions'!$B$42*'Random Draws'!AE320)</f>
        <v>#REF!</v>
      </c>
      <c r="AH321">
        <f t="shared" si="322"/>
        <v>4.2999999999999261E-2</v>
      </c>
      <c r="AI321">
        <f t="shared" si="323"/>
        <v>1.0600000000000023</v>
      </c>
      <c r="AJ321">
        <f t="shared" si="324"/>
        <v>2.0930000000000035</v>
      </c>
      <c r="AK321">
        <f t="shared" si="325"/>
        <v>3.1530000000000058</v>
      </c>
      <c r="AL321">
        <f t="shared" si="326"/>
        <v>4.2659999999999911</v>
      </c>
      <c r="AM321">
        <f t="shared" si="327"/>
        <v>5.3020000000000067</v>
      </c>
      <c r="AN321">
        <f t="shared" si="328"/>
        <v>6.3569999999999993</v>
      </c>
      <c r="AO321">
        <f t="shared" si="329"/>
        <v>7.3900000000000006</v>
      </c>
      <c r="AP321">
        <f t="shared" si="330"/>
        <v>8.3549999999999898</v>
      </c>
      <c r="AQ321">
        <f t="shared" si="331"/>
        <v>9.2480000000000047</v>
      </c>
      <c r="AR321">
        <v>9.9540000000000006</v>
      </c>
      <c r="AS321">
        <v>10.536</v>
      </c>
      <c r="AT321">
        <v>11.061999999999999</v>
      </c>
      <c r="AU321">
        <v>11.587</v>
      </c>
      <c r="AV321">
        <v>12.256</v>
      </c>
      <c r="AW321">
        <v>12.815</v>
      </c>
      <c r="AX321">
        <v>13.287000000000001</v>
      </c>
      <c r="AY321">
        <v>13.785</v>
      </c>
      <c r="AZ321">
        <v>14.218999999999999</v>
      </c>
      <c r="BA321">
        <v>14.718999999999999</v>
      </c>
      <c r="BB321" t="e">
        <f>LRP!#REF!</f>
        <v>#REF!</v>
      </c>
      <c r="BC321" t="e">
        <f>LRP!#REF!</f>
        <v>#REF!</v>
      </c>
      <c r="BD321" t="e">
        <f>LRP!#REF!</f>
        <v>#REF!</v>
      </c>
      <c r="BE321" t="e">
        <f>LRP!#REF!</f>
        <v>#REF!</v>
      </c>
      <c r="BF321" t="e">
        <f>LRP!#REF!</f>
        <v>#REF!</v>
      </c>
      <c r="BG321" t="e">
        <f>LRP!#REF!</f>
        <v>#REF!</v>
      </c>
      <c r="BH321" t="e">
        <f>LRP!#REF!</f>
        <v>#REF!</v>
      </c>
      <c r="BI321" t="e">
        <f>LRP!#REF!</f>
        <v>#REF!</v>
      </c>
      <c r="BJ321" t="e">
        <f>LRP!#REF!</f>
        <v>#REF!</v>
      </c>
      <c r="BK321" t="e">
        <f>LRP!#REF!</f>
        <v>#REF!</v>
      </c>
      <c r="BM321">
        <f t="shared" si="388"/>
        <v>471</v>
      </c>
      <c r="BN321">
        <f t="shared" si="388"/>
        <v>471</v>
      </c>
      <c r="BO321">
        <f t="shared" si="388"/>
        <v>471</v>
      </c>
      <c r="BP321" s="6" t="e">
        <f t="shared" si="332"/>
        <v>#REF!</v>
      </c>
      <c r="BQ321" s="6" t="e">
        <f t="shared" si="333"/>
        <v>#REF!</v>
      </c>
      <c r="BR321" s="6" t="e">
        <f t="shared" si="334"/>
        <v>#REF!</v>
      </c>
      <c r="BS321" s="6" t="e">
        <f t="shared" si="335"/>
        <v>#REF!</v>
      </c>
      <c r="BT321" s="6" t="e">
        <f t="shared" si="336"/>
        <v>#REF!</v>
      </c>
      <c r="BU321" s="6" t="e">
        <f t="shared" si="337"/>
        <v>#REF!</v>
      </c>
      <c r="BV321" s="6" t="e">
        <f t="shared" si="338"/>
        <v>#REF!</v>
      </c>
      <c r="BW321" s="6" t="e">
        <f t="shared" si="339"/>
        <v>#REF!</v>
      </c>
      <c r="BX321" s="6" t="e">
        <f t="shared" si="340"/>
        <v>#REF!</v>
      </c>
      <c r="BY321" s="6" t="e">
        <f t="shared" si="341"/>
        <v>#REF!</v>
      </c>
      <c r="BZ321" s="6" t="e">
        <f t="shared" si="342"/>
        <v>#REF!</v>
      </c>
      <c r="CA321" s="6" t="e">
        <f t="shared" si="343"/>
        <v>#REF!</v>
      </c>
      <c r="CB321" s="6" t="e">
        <f t="shared" si="344"/>
        <v>#REF!</v>
      </c>
      <c r="CC321" s="6" t="e">
        <f t="shared" si="345"/>
        <v>#REF!</v>
      </c>
      <c r="CD321" s="6" t="e">
        <f t="shared" si="346"/>
        <v>#REF!</v>
      </c>
      <c r="CE321" s="6" t="e">
        <f t="shared" si="347"/>
        <v>#REF!</v>
      </c>
      <c r="CF321" s="6" t="e">
        <f t="shared" si="348"/>
        <v>#REF!</v>
      </c>
      <c r="CG321" s="6" t="e">
        <f t="shared" si="349"/>
        <v>#REF!</v>
      </c>
      <c r="CH321" s="6" t="e">
        <f t="shared" si="350"/>
        <v>#REF!</v>
      </c>
      <c r="CI321" s="6" t="e">
        <f t="shared" si="351"/>
        <v>#REF!</v>
      </c>
      <c r="CJ321" s="6" t="e">
        <f t="shared" si="381"/>
        <v>#REF!</v>
      </c>
      <c r="CK321" s="6" t="e">
        <f t="shared" si="381"/>
        <v>#REF!</v>
      </c>
      <c r="CL321" s="6" t="e">
        <f t="shared" si="381"/>
        <v>#REF!</v>
      </c>
      <c r="CM321" s="6" t="e">
        <f t="shared" si="381"/>
        <v>#REF!</v>
      </c>
      <c r="CN321" s="6" t="e">
        <f t="shared" si="381"/>
        <v>#REF!</v>
      </c>
      <c r="CO321" s="6" t="e">
        <f t="shared" si="378"/>
        <v>#REF!</v>
      </c>
      <c r="CP321" s="6" t="e">
        <f t="shared" si="378"/>
        <v>#REF!</v>
      </c>
      <c r="CQ321" s="6" t="e">
        <f t="shared" si="378"/>
        <v>#REF!</v>
      </c>
      <c r="CR321" s="6" t="e">
        <f t="shared" si="378"/>
        <v>#REF!</v>
      </c>
      <c r="CS321" s="6" t="e">
        <f t="shared" si="378"/>
        <v>#REF!</v>
      </c>
      <c r="CU321" s="6" t="e">
        <f t="shared" si="352"/>
        <v>#REF!</v>
      </c>
      <c r="CV321" s="6" t="e">
        <f t="shared" si="353"/>
        <v>#REF!</v>
      </c>
      <c r="CW321" s="6" t="e">
        <f t="shared" si="354"/>
        <v>#REF!</v>
      </c>
      <c r="CX321" s="6" t="e">
        <f t="shared" si="355"/>
        <v>#REF!</v>
      </c>
      <c r="CY321" s="6" t="e">
        <f t="shared" si="356"/>
        <v>#REF!</v>
      </c>
      <c r="CZ321" s="6" t="e">
        <f t="shared" si="357"/>
        <v>#REF!</v>
      </c>
      <c r="DA321" s="6" t="e">
        <f t="shared" si="358"/>
        <v>#REF!</v>
      </c>
      <c r="DB321" s="6" t="e">
        <f t="shared" si="359"/>
        <v>#REF!</v>
      </c>
      <c r="DC321" s="6" t="e">
        <f t="shared" si="360"/>
        <v>#REF!</v>
      </c>
      <c r="DD321" s="6" t="e">
        <f t="shared" si="361"/>
        <v>#REF!</v>
      </c>
      <c r="DE321" s="6" t="e">
        <f t="shared" si="362"/>
        <v>#REF!</v>
      </c>
      <c r="DF321" s="6" t="e">
        <f t="shared" si="363"/>
        <v>#REF!</v>
      </c>
      <c r="DG321" s="6" t="e">
        <f t="shared" si="364"/>
        <v>#REF!</v>
      </c>
      <c r="DH321" s="6" t="e">
        <f t="shared" si="365"/>
        <v>#REF!</v>
      </c>
      <c r="DI321" s="6" t="e">
        <f t="shared" si="366"/>
        <v>#REF!</v>
      </c>
      <c r="DJ321" s="6" t="e">
        <f t="shared" si="367"/>
        <v>#REF!</v>
      </c>
      <c r="DK321" s="6" t="e">
        <f t="shared" si="368"/>
        <v>#REF!</v>
      </c>
      <c r="DL321" s="6" t="e">
        <f t="shared" si="369"/>
        <v>#REF!</v>
      </c>
      <c r="DM321" s="6" t="e">
        <f t="shared" si="370"/>
        <v>#REF!</v>
      </c>
      <c r="DN321" s="6" t="e">
        <f t="shared" si="371"/>
        <v>#REF!</v>
      </c>
      <c r="DO321" s="6" t="e">
        <f t="shared" si="382"/>
        <v>#REF!</v>
      </c>
      <c r="DP321" s="6" t="e">
        <f t="shared" si="382"/>
        <v>#REF!</v>
      </c>
      <c r="DQ321" s="6" t="e">
        <f t="shared" si="382"/>
        <v>#REF!</v>
      </c>
      <c r="DR321" s="6" t="e">
        <f t="shared" si="382"/>
        <v>#REF!</v>
      </c>
      <c r="DS321" s="6" t="e">
        <f t="shared" si="382"/>
        <v>#REF!</v>
      </c>
      <c r="DT321" s="6" t="e">
        <f t="shared" si="379"/>
        <v>#REF!</v>
      </c>
      <c r="DU321" s="6" t="e">
        <f t="shared" si="379"/>
        <v>#REF!</v>
      </c>
      <c r="DV321" s="6" t="e">
        <f t="shared" si="379"/>
        <v>#REF!</v>
      </c>
      <c r="DW321" s="6" t="e">
        <f t="shared" si="379"/>
        <v>#REF!</v>
      </c>
      <c r="DX321" s="6" t="e">
        <f t="shared" si="379"/>
        <v>#REF!</v>
      </c>
      <c r="DZ321" s="6" t="e">
        <f t="shared" si="390"/>
        <v>#REF!</v>
      </c>
      <c r="EA321" s="6" t="e">
        <f t="shared" si="390"/>
        <v>#REF!</v>
      </c>
      <c r="EB321" s="6" t="e">
        <f t="shared" si="390"/>
        <v>#REF!</v>
      </c>
      <c r="EC321" s="6" t="e">
        <f t="shared" si="390"/>
        <v>#REF!</v>
      </c>
      <c r="ED321" s="6" t="e">
        <f t="shared" si="390"/>
        <v>#REF!</v>
      </c>
      <c r="EE321" s="6" t="e">
        <f t="shared" si="390"/>
        <v>#REF!</v>
      </c>
      <c r="EF321" s="6" t="e">
        <f t="shared" si="390"/>
        <v>#REF!</v>
      </c>
      <c r="EG321" s="6" t="e">
        <f t="shared" si="390"/>
        <v>#REF!</v>
      </c>
      <c r="EH321" s="6" t="e">
        <f t="shared" si="390"/>
        <v>#REF!</v>
      </c>
      <c r="EI321" s="6" t="e">
        <f t="shared" si="390"/>
        <v>#REF!</v>
      </c>
      <c r="EJ321" s="6" t="e">
        <f t="shared" si="390"/>
        <v>#REF!</v>
      </c>
      <c r="EK321" s="6" t="e">
        <f t="shared" si="390"/>
        <v>#REF!</v>
      </c>
      <c r="EL321" s="6" t="e">
        <f t="shared" si="390"/>
        <v>#REF!</v>
      </c>
      <c r="EM321" s="6" t="e">
        <f t="shared" si="390"/>
        <v>#REF!</v>
      </c>
      <c r="EN321" s="6" t="e">
        <f t="shared" si="390"/>
        <v>#REF!</v>
      </c>
      <c r="EO321" s="6" t="e">
        <f t="shared" si="376"/>
        <v>#REF!</v>
      </c>
      <c r="EP321" s="6" t="e">
        <f t="shared" si="374"/>
        <v>#REF!</v>
      </c>
      <c r="EQ321" s="6" t="e">
        <f t="shared" si="374"/>
        <v>#REF!</v>
      </c>
      <c r="ER321" s="6" t="e">
        <f t="shared" si="374"/>
        <v>#REF!</v>
      </c>
      <c r="ES321" s="6" t="e">
        <f t="shared" si="374"/>
        <v>#REF!</v>
      </c>
      <c r="ET321" s="6" t="e">
        <f t="shared" si="374"/>
        <v>#REF!</v>
      </c>
      <c r="EU321" s="6" t="e">
        <f t="shared" si="387"/>
        <v>#REF!</v>
      </c>
      <c r="EV321" s="6" t="e">
        <f t="shared" si="387"/>
        <v>#REF!</v>
      </c>
      <c r="EW321" s="6" t="e">
        <f t="shared" si="387"/>
        <v>#REF!</v>
      </c>
      <c r="EX321" s="6" t="e">
        <f t="shared" si="387"/>
        <v>#REF!</v>
      </c>
      <c r="EY321" s="6" t="e">
        <f t="shared" si="387"/>
        <v>#REF!</v>
      </c>
      <c r="EZ321" s="6" t="e">
        <f t="shared" si="387"/>
        <v>#REF!</v>
      </c>
      <c r="FA321" s="6" t="e">
        <f t="shared" si="387"/>
        <v>#REF!</v>
      </c>
      <c r="FB321" s="6" t="e">
        <f t="shared" si="387"/>
        <v>#REF!</v>
      </c>
      <c r="FC321" s="6" t="e">
        <f t="shared" si="387"/>
        <v>#REF!</v>
      </c>
      <c r="FE321" s="6" t="e">
        <f t="shared" si="391"/>
        <v>#REF!</v>
      </c>
      <c r="FF321" s="6" t="e">
        <f t="shared" si="391"/>
        <v>#REF!</v>
      </c>
      <c r="FG321" s="6" t="e">
        <f t="shared" si="391"/>
        <v>#REF!</v>
      </c>
      <c r="FH321" s="6" t="e">
        <f t="shared" si="391"/>
        <v>#REF!</v>
      </c>
      <c r="FI321" s="6" t="e">
        <f t="shared" si="389"/>
        <v>#REF!</v>
      </c>
      <c r="FJ321" s="6" t="e">
        <f t="shared" si="389"/>
        <v>#REF!</v>
      </c>
      <c r="FK321" s="6" t="e">
        <f t="shared" si="389"/>
        <v>#REF!</v>
      </c>
      <c r="FL321" s="6" t="e">
        <f t="shared" si="389"/>
        <v>#REF!</v>
      </c>
      <c r="FM321" s="6" t="e">
        <f t="shared" si="389"/>
        <v>#REF!</v>
      </c>
      <c r="FN321" s="6" t="e">
        <f t="shared" si="389"/>
        <v>#REF!</v>
      </c>
      <c r="FO321" s="6" t="e">
        <f t="shared" si="389"/>
        <v>#REF!</v>
      </c>
      <c r="FP321" s="6" t="e">
        <f t="shared" si="389"/>
        <v>#REF!</v>
      </c>
      <c r="FQ321" s="6" t="e">
        <f t="shared" si="389"/>
        <v>#REF!</v>
      </c>
      <c r="FR321" s="6" t="e">
        <f t="shared" si="389"/>
        <v>#REF!</v>
      </c>
      <c r="FS321" s="6" t="e">
        <f t="shared" si="389"/>
        <v>#REF!</v>
      </c>
      <c r="FT321" s="6" t="e">
        <f t="shared" si="386"/>
        <v>#REF!</v>
      </c>
      <c r="FU321" s="6" t="e">
        <f t="shared" si="386"/>
        <v>#REF!</v>
      </c>
      <c r="FV321" s="6" t="e">
        <f t="shared" si="386"/>
        <v>#REF!</v>
      </c>
      <c r="FW321" s="6" t="e">
        <f t="shared" si="386"/>
        <v>#REF!</v>
      </c>
      <c r="FX321" s="6" t="e">
        <f t="shared" si="384"/>
        <v>#REF!</v>
      </c>
      <c r="FY321" s="6" t="e">
        <f t="shared" si="384"/>
        <v>#REF!</v>
      </c>
      <c r="FZ321" s="6" t="e">
        <f t="shared" si="384"/>
        <v>#REF!</v>
      </c>
      <c r="GA321" s="6" t="e">
        <f t="shared" si="384"/>
        <v>#REF!</v>
      </c>
      <c r="GB321" s="6" t="e">
        <f t="shared" si="384"/>
        <v>#REF!</v>
      </c>
      <c r="GC321" s="6" t="e">
        <f t="shared" si="384"/>
        <v>#REF!</v>
      </c>
      <c r="GD321" s="6" t="e">
        <f t="shared" si="384"/>
        <v>#REF!</v>
      </c>
      <c r="GE321" s="6" t="e">
        <f t="shared" si="384"/>
        <v>#REF!</v>
      </c>
      <c r="GF321" s="6" t="e">
        <f t="shared" si="384"/>
        <v>#REF!</v>
      </c>
      <c r="GG321" s="6" t="e">
        <f t="shared" si="384"/>
        <v>#REF!</v>
      </c>
      <c r="GH321" s="6" t="e">
        <f t="shared" si="384"/>
        <v>#REF!</v>
      </c>
    </row>
    <row r="322" spans="1:190" x14ac:dyDescent="0.3">
      <c r="A322">
        <f t="shared" si="372"/>
        <v>318</v>
      </c>
      <c r="B322">
        <f t="shared" si="321"/>
        <v>471</v>
      </c>
      <c r="C322" s="64" t="e">
        <f>BO322*EXP('Capital Market Assumptions'!#REF!+'Capital Market Assumptions'!#REF!*'Random Draws'!B321)</f>
        <v>#REF!</v>
      </c>
      <c r="D322" s="64" t="e">
        <f>BP322*EXP('Capital Market Assumptions'!#REF!+'Capital Market Assumptions'!#REF!*'Random Draws'!C321)</f>
        <v>#REF!</v>
      </c>
      <c r="E322" s="64" t="e">
        <f>BQ322*EXP('Capital Market Assumptions'!#REF!+'Capital Market Assumptions'!#REF!*'Random Draws'!D321)</f>
        <v>#REF!</v>
      </c>
      <c r="F322" s="64" t="e">
        <f>BR322*EXP('Capital Market Assumptions'!#REF!+'Capital Market Assumptions'!#REF!*'Random Draws'!E321)</f>
        <v>#REF!</v>
      </c>
      <c r="G322" s="64" t="e">
        <f>BS322*EXP('Capital Market Assumptions'!#REF!+'Capital Market Assumptions'!#REF!*'Random Draws'!F321)</f>
        <v>#REF!</v>
      </c>
      <c r="H322" s="6" t="e">
        <f>BT322*EXP('Capital Market Assumptions'!$B$41+'Capital Market Assumptions'!$B$42*'Random Draws'!G321)</f>
        <v>#REF!</v>
      </c>
      <c r="I322" s="6" t="e">
        <f>BU322*EXP('Capital Market Assumptions'!$B$41+'Capital Market Assumptions'!$B$42*'Random Draws'!H321)</f>
        <v>#REF!</v>
      </c>
      <c r="J322" s="6" t="e">
        <f>BV322*EXP('Capital Market Assumptions'!$B$41+'Capital Market Assumptions'!$B$42*'Random Draws'!I321)</f>
        <v>#REF!</v>
      </c>
      <c r="K322" s="6" t="e">
        <f>BW322*EXP('Capital Market Assumptions'!$B$41+'Capital Market Assumptions'!$B$42*'Random Draws'!J321)</f>
        <v>#REF!</v>
      </c>
      <c r="L322" s="6" t="e">
        <f>BX322*EXP('Capital Market Assumptions'!$B$41+'Capital Market Assumptions'!$B$42*'Random Draws'!K321)</f>
        <v>#REF!</v>
      </c>
      <c r="M322" s="6" t="e">
        <f>BY322*EXP('Capital Market Assumptions'!$B$41+'Capital Market Assumptions'!$B$42*'Random Draws'!L321)</f>
        <v>#REF!</v>
      </c>
      <c r="N322" s="6" t="e">
        <f>BZ322*EXP('Capital Market Assumptions'!$B$41+'Capital Market Assumptions'!$B$42*'Random Draws'!M321)</f>
        <v>#REF!</v>
      </c>
      <c r="O322" s="6" t="e">
        <f>CA322*EXP('Capital Market Assumptions'!$B$41+'Capital Market Assumptions'!$B$42*'Random Draws'!N321)</f>
        <v>#REF!</v>
      </c>
      <c r="P322" s="6" t="e">
        <f>CB322*EXP('Capital Market Assumptions'!$B$41+'Capital Market Assumptions'!$B$42*'Random Draws'!O321)</f>
        <v>#REF!</v>
      </c>
      <c r="Q322" s="6" t="e">
        <f>CC322*EXP('Capital Market Assumptions'!$B$41+'Capital Market Assumptions'!$B$42*'Random Draws'!P321)</f>
        <v>#REF!</v>
      </c>
      <c r="R322" s="6" t="e">
        <f>CD322*EXP('Capital Market Assumptions'!$B$41+'Capital Market Assumptions'!$B$42*'Random Draws'!Q321)</f>
        <v>#REF!</v>
      </c>
      <c r="S322" s="6" t="e">
        <f>CE322*EXP('Capital Market Assumptions'!$B$41+'Capital Market Assumptions'!$B$42*'Random Draws'!R321)</f>
        <v>#REF!</v>
      </c>
      <c r="T322" s="6" t="e">
        <f>CF322*EXP('Capital Market Assumptions'!$B$41+'Capital Market Assumptions'!$B$42*'Random Draws'!S321)</f>
        <v>#REF!</v>
      </c>
      <c r="U322" s="6" t="e">
        <f>CG322*EXP('Capital Market Assumptions'!$B$41+'Capital Market Assumptions'!$B$42*'Random Draws'!T321)</f>
        <v>#REF!</v>
      </c>
      <c r="V322" s="6" t="e">
        <f>CH322*EXP('Capital Market Assumptions'!$B$41+'Capital Market Assumptions'!$B$42*'Random Draws'!U321)</f>
        <v>#REF!</v>
      </c>
      <c r="W322" s="6" t="e">
        <f>CI322*EXP('Capital Market Assumptions'!$B$41+'Capital Market Assumptions'!$B$42*'Random Draws'!V321)</f>
        <v>#REF!</v>
      </c>
      <c r="X322" s="6" t="e">
        <f>CJ322*EXP('Capital Market Assumptions'!$B$41+'Capital Market Assumptions'!$B$42*'Random Draws'!W321)</f>
        <v>#REF!</v>
      </c>
      <c r="Y322" s="6" t="e">
        <f>CK322*EXP('Capital Market Assumptions'!$B$41+'Capital Market Assumptions'!$B$42*'Random Draws'!X321)</f>
        <v>#REF!</v>
      </c>
      <c r="Z322" s="6" t="e">
        <f>CL322*EXP('Capital Market Assumptions'!$B$41+'Capital Market Assumptions'!$B$42*'Random Draws'!Y321)</f>
        <v>#REF!</v>
      </c>
      <c r="AA322" s="6" t="e">
        <f>CM322*EXP('Capital Market Assumptions'!$B$41+'Capital Market Assumptions'!$B$42*'Random Draws'!Z321)</f>
        <v>#REF!</v>
      </c>
      <c r="AB322" s="6" t="e">
        <f>CN322*EXP('Capital Market Assumptions'!$B$41+'Capital Market Assumptions'!$B$42*'Random Draws'!AA321)</f>
        <v>#REF!</v>
      </c>
      <c r="AC322" s="6" t="e">
        <f>CO322*EXP('Capital Market Assumptions'!$B$41+'Capital Market Assumptions'!$B$42*'Random Draws'!AB321)</f>
        <v>#REF!</v>
      </c>
      <c r="AD322" s="6" t="e">
        <f>CP322*EXP('Capital Market Assumptions'!$B$41+'Capital Market Assumptions'!$B$42*'Random Draws'!AC321)</f>
        <v>#REF!</v>
      </c>
      <c r="AE322" s="6" t="e">
        <f>CQ322*EXP('Capital Market Assumptions'!$B$41+'Capital Market Assumptions'!$B$42*'Random Draws'!AD321)</f>
        <v>#REF!</v>
      </c>
      <c r="AF322" s="6" t="e">
        <f>CR322*EXP('Capital Market Assumptions'!$B$41+'Capital Market Assumptions'!$B$42*'Random Draws'!AE321)</f>
        <v>#REF!</v>
      </c>
      <c r="AH322">
        <f t="shared" si="322"/>
        <v>4.2999999999999261E-2</v>
      </c>
      <c r="AI322">
        <f t="shared" si="323"/>
        <v>1.0600000000000023</v>
      </c>
      <c r="AJ322">
        <f t="shared" si="324"/>
        <v>2.0930000000000035</v>
      </c>
      <c r="AK322">
        <f t="shared" si="325"/>
        <v>3.1530000000000058</v>
      </c>
      <c r="AL322">
        <f t="shared" si="326"/>
        <v>4.2659999999999911</v>
      </c>
      <c r="AM322">
        <f t="shared" si="327"/>
        <v>5.3020000000000067</v>
      </c>
      <c r="AN322">
        <f t="shared" si="328"/>
        <v>6.3569999999999993</v>
      </c>
      <c r="AO322">
        <f t="shared" si="329"/>
        <v>7.3900000000000006</v>
      </c>
      <c r="AP322">
        <f t="shared" si="330"/>
        <v>8.3549999999999898</v>
      </c>
      <c r="AQ322">
        <f t="shared" si="331"/>
        <v>9.2480000000000047</v>
      </c>
      <c r="AR322">
        <v>9.9540000000000006</v>
      </c>
      <c r="AS322">
        <v>10.536</v>
      </c>
      <c r="AT322">
        <v>11.061999999999999</v>
      </c>
      <c r="AU322">
        <v>11.587</v>
      </c>
      <c r="AV322">
        <v>12.256</v>
      </c>
      <c r="AW322">
        <v>12.815</v>
      </c>
      <c r="AX322">
        <v>13.287000000000001</v>
      </c>
      <c r="AY322">
        <v>13.785</v>
      </c>
      <c r="AZ322">
        <v>14.218999999999999</v>
      </c>
      <c r="BA322">
        <v>14.718999999999999</v>
      </c>
      <c r="BB322" t="e">
        <f>LRP!#REF!</f>
        <v>#REF!</v>
      </c>
      <c r="BC322" t="e">
        <f>LRP!#REF!</f>
        <v>#REF!</v>
      </c>
      <c r="BD322" t="e">
        <f>LRP!#REF!</f>
        <v>#REF!</v>
      </c>
      <c r="BE322" t="e">
        <f>LRP!#REF!</f>
        <v>#REF!</v>
      </c>
      <c r="BF322" t="e">
        <f>LRP!#REF!</f>
        <v>#REF!</v>
      </c>
      <c r="BG322" t="e">
        <f>LRP!#REF!</f>
        <v>#REF!</v>
      </c>
      <c r="BH322" t="e">
        <f>LRP!#REF!</f>
        <v>#REF!</v>
      </c>
      <c r="BI322" t="e">
        <f>LRP!#REF!</f>
        <v>#REF!</v>
      </c>
      <c r="BJ322" t="e">
        <f>LRP!#REF!</f>
        <v>#REF!</v>
      </c>
      <c r="BK322" t="e">
        <f>LRP!#REF!</f>
        <v>#REF!</v>
      </c>
      <c r="BM322">
        <f t="shared" si="388"/>
        <v>471</v>
      </c>
      <c r="BN322">
        <f t="shared" si="388"/>
        <v>471</v>
      </c>
      <c r="BO322">
        <f t="shared" si="388"/>
        <v>471</v>
      </c>
      <c r="BP322" s="6" t="e">
        <f t="shared" si="332"/>
        <v>#REF!</v>
      </c>
      <c r="BQ322" s="6" t="e">
        <f t="shared" si="333"/>
        <v>#REF!</v>
      </c>
      <c r="BR322" s="6" t="e">
        <f t="shared" si="334"/>
        <v>#REF!</v>
      </c>
      <c r="BS322" s="6" t="e">
        <f t="shared" si="335"/>
        <v>#REF!</v>
      </c>
      <c r="BT322" s="6" t="e">
        <f t="shared" si="336"/>
        <v>#REF!</v>
      </c>
      <c r="BU322" s="6" t="e">
        <f t="shared" si="337"/>
        <v>#REF!</v>
      </c>
      <c r="BV322" s="6" t="e">
        <f t="shared" si="338"/>
        <v>#REF!</v>
      </c>
      <c r="BW322" s="6" t="e">
        <f t="shared" si="339"/>
        <v>#REF!</v>
      </c>
      <c r="BX322" s="6" t="e">
        <f t="shared" si="340"/>
        <v>#REF!</v>
      </c>
      <c r="BY322" s="6" t="e">
        <f t="shared" si="341"/>
        <v>#REF!</v>
      </c>
      <c r="BZ322" s="6" t="e">
        <f t="shared" si="342"/>
        <v>#REF!</v>
      </c>
      <c r="CA322" s="6" t="e">
        <f t="shared" si="343"/>
        <v>#REF!</v>
      </c>
      <c r="CB322" s="6" t="e">
        <f t="shared" si="344"/>
        <v>#REF!</v>
      </c>
      <c r="CC322" s="6" t="e">
        <f t="shared" si="345"/>
        <v>#REF!</v>
      </c>
      <c r="CD322" s="6" t="e">
        <f t="shared" si="346"/>
        <v>#REF!</v>
      </c>
      <c r="CE322" s="6" t="e">
        <f t="shared" si="347"/>
        <v>#REF!</v>
      </c>
      <c r="CF322" s="6" t="e">
        <f t="shared" si="348"/>
        <v>#REF!</v>
      </c>
      <c r="CG322" s="6" t="e">
        <f t="shared" si="349"/>
        <v>#REF!</v>
      </c>
      <c r="CH322" s="6" t="e">
        <f t="shared" si="350"/>
        <v>#REF!</v>
      </c>
      <c r="CI322" s="6" t="e">
        <f t="shared" si="351"/>
        <v>#REF!</v>
      </c>
      <c r="CJ322" s="6" t="e">
        <f t="shared" si="381"/>
        <v>#REF!</v>
      </c>
      <c r="CK322" s="6" t="e">
        <f t="shared" si="381"/>
        <v>#REF!</v>
      </c>
      <c r="CL322" s="6" t="e">
        <f t="shared" si="381"/>
        <v>#REF!</v>
      </c>
      <c r="CM322" s="6" t="e">
        <f t="shared" si="381"/>
        <v>#REF!</v>
      </c>
      <c r="CN322" s="6" t="e">
        <f t="shared" si="381"/>
        <v>#REF!</v>
      </c>
      <c r="CO322" s="6" t="e">
        <f t="shared" si="378"/>
        <v>#REF!</v>
      </c>
      <c r="CP322" s="6" t="e">
        <f t="shared" si="378"/>
        <v>#REF!</v>
      </c>
      <c r="CQ322" s="6" t="e">
        <f t="shared" si="378"/>
        <v>#REF!</v>
      </c>
      <c r="CR322" s="6" t="e">
        <f t="shared" si="378"/>
        <v>#REF!</v>
      </c>
      <c r="CS322" s="6" t="e">
        <f t="shared" si="378"/>
        <v>#REF!</v>
      </c>
      <c r="CU322" s="6" t="e">
        <f t="shared" si="352"/>
        <v>#REF!</v>
      </c>
      <c r="CV322" s="6" t="e">
        <f t="shared" si="353"/>
        <v>#REF!</v>
      </c>
      <c r="CW322" s="6" t="e">
        <f t="shared" si="354"/>
        <v>#REF!</v>
      </c>
      <c r="CX322" s="6" t="e">
        <f t="shared" si="355"/>
        <v>#REF!</v>
      </c>
      <c r="CY322" s="6" t="e">
        <f t="shared" si="356"/>
        <v>#REF!</v>
      </c>
      <c r="CZ322" s="6" t="e">
        <f t="shared" si="357"/>
        <v>#REF!</v>
      </c>
      <c r="DA322" s="6" t="e">
        <f t="shared" si="358"/>
        <v>#REF!</v>
      </c>
      <c r="DB322" s="6" t="e">
        <f t="shared" si="359"/>
        <v>#REF!</v>
      </c>
      <c r="DC322" s="6" t="e">
        <f t="shared" si="360"/>
        <v>#REF!</v>
      </c>
      <c r="DD322" s="6" t="e">
        <f t="shared" si="361"/>
        <v>#REF!</v>
      </c>
      <c r="DE322" s="6" t="e">
        <f t="shared" si="362"/>
        <v>#REF!</v>
      </c>
      <c r="DF322" s="6" t="e">
        <f t="shared" si="363"/>
        <v>#REF!</v>
      </c>
      <c r="DG322" s="6" t="e">
        <f t="shared" si="364"/>
        <v>#REF!</v>
      </c>
      <c r="DH322" s="6" t="e">
        <f t="shared" si="365"/>
        <v>#REF!</v>
      </c>
      <c r="DI322" s="6" t="e">
        <f t="shared" si="366"/>
        <v>#REF!</v>
      </c>
      <c r="DJ322" s="6" t="e">
        <f t="shared" si="367"/>
        <v>#REF!</v>
      </c>
      <c r="DK322" s="6" t="e">
        <f t="shared" si="368"/>
        <v>#REF!</v>
      </c>
      <c r="DL322" s="6" t="e">
        <f t="shared" si="369"/>
        <v>#REF!</v>
      </c>
      <c r="DM322" s="6" t="e">
        <f t="shared" si="370"/>
        <v>#REF!</v>
      </c>
      <c r="DN322" s="6" t="e">
        <f t="shared" si="371"/>
        <v>#REF!</v>
      </c>
      <c r="DO322" s="6" t="e">
        <f t="shared" si="382"/>
        <v>#REF!</v>
      </c>
      <c r="DP322" s="6" t="e">
        <f t="shared" si="382"/>
        <v>#REF!</v>
      </c>
      <c r="DQ322" s="6" t="e">
        <f t="shared" si="382"/>
        <v>#REF!</v>
      </c>
      <c r="DR322" s="6" t="e">
        <f t="shared" si="382"/>
        <v>#REF!</v>
      </c>
      <c r="DS322" s="6" t="e">
        <f t="shared" si="382"/>
        <v>#REF!</v>
      </c>
      <c r="DT322" s="6" t="e">
        <f t="shared" si="379"/>
        <v>#REF!</v>
      </c>
      <c r="DU322" s="6" t="e">
        <f t="shared" si="379"/>
        <v>#REF!</v>
      </c>
      <c r="DV322" s="6" t="e">
        <f t="shared" si="379"/>
        <v>#REF!</v>
      </c>
      <c r="DW322" s="6" t="e">
        <f t="shared" si="379"/>
        <v>#REF!</v>
      </c>
      <c r="DX322" s="6" t="e">
        <f t="shared" si="379"/>
        <v>#REF!</v>
      </c>
      <c r="DZ322" s="6" t="e">
        <f t="shared" si="390"/>
        <v>#REF!</v>
      </c>
      <c r="EA322" s="6" t="e">
        <f t="shared" si="390"/>
        <v>#REF!</v>
      </c>
      <c r="EB322" s="6" t="e">
        <f t="shared" si="390"/>
        <v>#REF!</v>
      </c>
      <c r="EC322" s="6" t="e">
        <f t="shared" si="390"/>
        <v>#REF!</v>
      </c>
      <c r="ED322" s="6" t="e">
        <f t="shared" si="390"/>
        <v>#REF!</v>
      </c>
      <c r="EE322" s="6" t="e">
        <f t="shared" si="390"/>
        <v>#REF!</v>
      </c>
      <c r="EF322" s="6" t="e">
        <f t="shared" si="390"/>
        <v>#REF!</v>
      </c>
      <c r="EG322" s="6" t="e">
        <f t="shared" si="390"/>
        <v>#REF!</v>
      </c>
      <c r="EH322" s="6" t="e">
        <f t="shared" si="390"/>
        <v>#REF!</v>
      </c>
      <c r="EI322" s="6" t="e">
        <f t="shared" si="390"/>
        <v>#REF!</v>
      </c>
      <c r="EJ322" s="6" t="e">
        <f t="shared" si="390"/>
        <v>#REF!</v>
      </c>
      <c r="EK322" s="6" t="e">
        <f t="shared" si="390"/>
        <v>#REF!</v>
      </c>
      <c r="EL322" s="6" t="e">
        <f t="shared" si="390"/>
        <v>#REF!</v>
      </c>
      <c r="EM322" s="6" t="e">
        <f t="shared" si="390"/>
        <v>#REF!</v>
      </c>
      <c r="EN322" s="6" t="e">
        <f t="shared" si="390"/>
        <v>#REF!</v>
      </c>
      <c r="EO322" s="6" t="e">
        <f t="shared" si="376"/>
        <v>#REF!</v>
      </c>
      <c r="EP322" s="6" t="e">
        <f t="shared" si="374"/>
        <v>#REF!</v>
      </c>
      <c r="EQ322" s="6" t="e">
        <f t="shared" si="374"/>
        <v>#REF!</v>
      </c>
      <c r="ER322" s="6" t="e">
        <f t="shared" si="374"/>
        <v>#REF!</v>
      </c>
      <c r="ES322" s="6" t="e">
        <f t="shared" si="374"/>
        <v>#REF!</v>
      </c>
      <c r="ET322" s="6" t="e">
        <f t="shared" si="374"/>
        <v>#REF!</v>
      </c>
      <c r="EU322" s="6" t="e">
        <f t="shared" si="387"/>
        <v>#REF!</v>
      </c>
      <c r="EV322" s="6" t="e">
        <f t="shared" si="387"/>
        <v>#REF!</v>
      </c>
      <c r="EW322" s="6" t="e">
        <f t="shared" si="387"/>
        <v>#REF!</v>
      </c>
      <c r="EX322" s="6" t="e">
        <f t="shared" si="387"/>
        <v>#REF!</v>
      </c>
      <c r="EY322" s="6" t="e">
        <f t="shared" si="387"/>
        <v>#REF!</v>
      </c>
      <c r="EZ322" s="6" t="e">
        <f t="shared" si="387"/>
        <v>#REF!</v>
      </c>
      <c r="FA322" s="6" t="e">
        <f t="shared" si="387"/>
        <v>#REF!</v>
      </c>
      <c r="FB322" s="6" t="e">
        <f t="shared" si="387"/>
        <v>#REF!</v>
      </c>
      <c r="FC322" s="6" t="e">
        <f t="shared" si="387"/>
        <v>#REF!</v>
      </c>
      <c r="FE322" s="6" t="e">
        <f t="shared" si="391"/>
        <v>#REF!</v>
      </c>
      <c r="FF322" s="6" t="e">
        <f t="shared" si="391"/>
        <v>#REF!</v>
      </c>
      <c r="FG322" s="6" t="e">
        <f t="shared" si="391"/>
        <v>#REF!</v>
      </c>
      <c r="FH322" s="6" t="e">
        <f t="shared" si="391"/>
        <v>#REF!</v>
      </c>
      <c r="FI322" s="6" t="e">
        <f t="shared" si="389"/>
        <v>#REF!</v>
      </c>
      <c r="FJ322" s="6" t="e">
        <f t="shared" si="389"/>
        <v>#REF!</v>
      </c>
      <c r="FK322" s="6" t="e">
        <f t="shared" si="389"/>
        <v>#REF!</v>
      </c>
      <c r="FL322" s="6" t="e">
        <f t="shared" si="389"/>
        <v>#REF!</v>
      </c>
      <c r="FM322" s="6" t="e">
        <f t="shared" si="389"/>
        <v>#REF!</v>
      </c>
      <c r="FN322" s="6" t="e">
        <f t="shared" si="389"/>
        <v>#REF!</v>
      </c>
      <c r="FO322" s="6" t="e">
        <f t="shared" si="389"/>
        <v>#REF!</v>
      </c>
      <c r="FP322" s="6" t="e">
        <f t="shared" si="389"/>
        <v>#REF!</v>
      </c>
      <c r="FQ322" s="6" t="e">
        <f t="shared" si="389"/>
        <v>#REF!</v>
      </c>
      <c r="FR322" s="6" t="e">
        <f t="shared" si="389"/>
        <v>#REF!</v>
      </c>
      <c r="FS322" s="6" t="e">
        <f t="shared" si="389"/>
        <v>#REF!</v>
      </c>
      <c r="FT322" s="6" t="e">
        <f t="shared" si="386"/>
        <v>#REF!</v>
      </c>
      <c r="FU322" s="6" t="e">
        <f t="shared" si="386"/>
        <v>#REF!</v>
      </c>
      <c r="FV322" s="6" t="e">
        <f t="shared" si="386"/>
        <v>#REF!</v>
      </c>
      <c r="FW322" s="6" t="e">
        <f t="shared" si="386"/>
        <v>#REF!</v>
      </c>
      <c r="FX322" s="6" t="e">
        <f t="shared" si="384"/>
        <v>#REF!</v>
      </c>
      <c r="FY322" s="6" t="e">
        <f t="shared" si="384"/>
        <v>#REF!</v>
      </c>
      <c r="FZ322" s="6" t="e">
        <f t="shared" si="384"/>
        <v>#REF!</v>
      </c>
      <c r="GA322" s="6" t="e">
        <f t="shared" si="384"/>
        <v>#REF!</v>
      </c>
      <c r="GB322" s="6" t="e">
        <f t="shared" si="384"/>
        <v>#REF!</v>
      </c>
      <c r="GC322" s="6" t="e">
        <f t="shared" si="384"/>
        <v>#REF!</v>
      </c>
      <c r="GD322" s="6" t="e">
        <f t="shared" si="384"/>
        <v>#REF!</v>
      </c>
      <c r="GE322" s="6" t="e">
        <f t="shared" si="384"/>
        <v>#REF!</v>
      </c>
      <c r="GF322" s="6" t="e">
        <f t="shared" si="384"/>
        <v>#REF!</v>
      </c>
      <c r="GG322" s="6" t="e">
        <f t="shared" si="384"/>
        <v>#REF!</v>
      </c>
      <c r="GH322" s="6" t="e">
        <f t="shared" si="384"/>
        <v>#REF!</v>
      </c>
    </row>
    <row r="323" spans="1:190" x14ac:dyDescent="0.3">
      <c r="A323">
        <f t="shared" si="372"/>
        <v>319</v>
      </c>
      <c r="B323">
        <f t="shared" si="321"/>
        <v>471</v>
      </c>
      <c r="C323" s="64" t="e">
        <f>BO323*EXP('Capital Market Assumptions'!#REF!+'Capital Market Assumptions'!#REF!*'Random Draws'!B322)</f>
        <v>#REF!</v>
      </c>
      <c r="D323" s="64" t="e">
        <f>BP323*EXP('Capital Market Assumptions'!#REF!+'Capital Market Assumptions'!#REF!*'Random Draws'!C322)</f>
        <v>#REF!</v>
      </c>
      <c r="E323" s="64" t="e">
        <f>BQ323*EXP('Capital Market Assumptions'!#REF!+'Capital Market Assumptions'!#REF!*'Random Draws'!D322)</f>
        <v>#REF!</v>
      </c>
      <c r="F323" s="64" t="e">
        <f>BR323*EXP('Capital Market Assumptions'!#REF!+'Capital Market Assumptions'!#REF!*'Random Draws'!E322)</f>
        <v>#REF!</v>
      </c>
      <c r="G323" s="64" t="e">
        <f>BS323*EXP('Capital Market Assumptions'!#REF!+'Capital Market Assumptions'!#REF!*'Random Draws'!F322)</f>
        <v>#REF!</v>
      </c>
      <c r="H323" s="6" t="e">
        <f>BT323*EXP('Capital Market Assumptions'!$B$41+'Capital Market Assumptions'!$B$42*'Random Draws'!G322)</f>
        <v>#REF!</v>
      </c>
      <c r="I323" s="6" t="e">
        <f>BU323*EXP('Capital Market Assumptions'!$B$41+'Capital Market Assumptions'!$B$42*'Random Draws'!H322)</f>
        <v>#REF!</v>
      </c>
      <c r="J323" s="6" t="e">
        <f>BV323*EXP('Capital Market Assumptions'!$B$41+'Capital Market Assumptions'!$B$42*'Random Draws'!I322)</f>
        <v>#REF!</v>
      </c>
      <c r="K323" s="6" t="e">
        <f>BW323*EXP('Capital Market Assumptions'!$B$41+'Capital Market Assumptions'!$B$42*'Random Draws'!J322)</f>
        <v>#REF!</v>
      </c>
      <c r="L323" s="6" t="e">
        <f>BX323*EXP('Capital Market Assumptions'!$B$41+'Capital Market Assumptions'!$B$42*'Random Draws'!K322)</f>
        <v>#REF!</v>
      </c>
      <c r="M323" s="6" t="e">
        <f>BY323*EXP('Capital Market Assumptions'!$B$41+'Capital Market Assumptions'!$B$42*'Random Draws'!L322)</f>
        <v>#REF!</v>
      </c>
      <c r="N323" s="6" t="e">
        <f>BZ323*EXP('Capital Market Assumptions'!$B$41+'Capital Market Assumptions'!$B$42*'Random Draws'!M322)</f>
        <v>#REF!</v>
      </c>
      <c r="O323" s="6" t="e">
        <f>CA323*EXP('Capital Market Assumptions'!$B$41+'Capital Market Assumptions'!$B$42*'Random Draws'!N322)</f>
        <v>#REF!</v>
      </c>
      <c r="P323" s="6" t="e">
        <f>CB323*EXP('Capital Market Assumptions'!$B$41+'Capital Market Assumptions'!$B$42*'Random Draws'!O322)</f>
        <v>#REF!</v>
      </c>
      <c r="Q323" s="6" t="e">
        <f>CC323*EXP('Capital Market Assumptions'!$B$41+'Capital Market Assumptions'!$B$42*'Random Draws'!P322)</f>
        <v>#REF!</v>
      </c>
      <c r="R323" s="6" t="e">
        <f>CD323*EXP('Capital Market Assumptions'!$B$41+'Capital Market Assumptions'!$B$42*'Random Draws'!Q322)</f>
        <v>#REF!</v>
      </c>
      <c r="S323" s="6" t="e">
        <f>CE323*EXP('Capital Market Assumptions'!$B$41+'Capital Market Assumptions'!$B$42*'Random Draws'!R322)</f>
        <v>#REF!</v>
      </c>
      <c r="T323" s="6" t="e">
        <f>CF323*EXP('Capital Market Assumptions'!$B$41+'Capital Market Assumptions'!$B$42*'Random Draws'!S322)</f>
        <v>#REF!</v>
      </c>
      <c r="U323" s="6" t="e">
        <f>CG323*EXP('Capital Market Assumptions'!$B$41+'Capital Market Assumptions'!$B$42*'Random Draws'!T322)</f>
        <v>#REF!</v>
      </c>
      <c r="V323" s="6" t="e">
        <f>CH323*EXP('Capital Market Assumptions'!$B$41+'Capital Market Assumptions'!$B$42*'Random Draws'!U322)</f>
        <v>#REF!</v>
      </c>
      <c r="W323" s="6" t="e">
        <f>CI323*EXP('Capital Market Assumptions'!$B$41+'Capital Market Assumptions'!$B$42*'Random Draws'!V322)</f>
        <v>#REF!</v>
      </c>
      <c r="X323" s="6" t="e">
        <f>CJ323*EXP('Capital Market Assumptions'!$B$41+'Capital Market Assumptions'!$B$42*'Random Draws'!W322)</f>
        <v>#REF!</v>
      </c>
      <c r="Y323" s="6" t="e">
        <f>CK323*EXP('Capital Market Assumptions'!$B$41+'Capital Market Assumptions'!$B$42*'Random Draws'!X322)</f>
        <v>#REF!</v>
      </c>
      <c r="Z323" s="6" t="e">
        <f>CL323*EXP('Capital Market Assumptions'!$B$41+'Capital Market Assumptions'!$B$42*'Random Draws'!Y322)</f>
        <v>#REF!</v>
      </c>
      <c r="AA323" s="6" t="e">
        <f>CM323*EXP('Capital Market Assumptions'!$B$41+'Capital Market Assumptions'!$B$42*'Random Draws'!Z322)</f>
        <v>#REF!</v>
      </c>
      <c r="AB323" s="6" t="e">
        <f>CN323*EXP('Capital Market Assumptions'!$B$41+'Capital Market Assumptions'!$B$42*'Random Draws'!AA322)</f>
        <v>#REF!</v>
      </c>
      <c r="AC323" s="6" t="e">
        <f>CO323*EXP('Capital Market Assumptions'!$B$41+'Capital Market Assumptions'!$B$42*'Random Draws'!AB322)</f>
        <v>#REF!</v>
      </c>
      <c r="AD323" s="6" t="e">
        <f>CP323*EXP('Capital Market Assumptions'!$B$41+'Capital Market Assumptions'!$B$42*'Random Draws'!AC322)</f>
        <v>#REF!</v>
      </c>
      <c r="AE323" s="6" t="e">
        <f>CQ323*EXP('Capital Market Assumptions'!$B$41+'Capital Market Assumptions'!$B$42*'Random Draws'!AD322)</f>
        <v>#REF!</v>
      </c>
      <c r="AF323" s="6" t="e">
        <f>CR323*EXP('Capital Market Assumptions'!$B$41+'Capital Market Assumptions'!$B$42*'Random Draws'!AE322)</f>
        <v>#REF!</v>
      </c>
      <c r="AH323">
        <f t="shared" si="322"/>
        <v>4.2999999999999261E-2</v>
      </c>
      <c r="AI323">
        <f t="shared" si="323"/>
        <v>1.0600000000000023</v>
      </c>
      <c r="AJ323">
        <f t="shared" si="324"/>
        <v>2.0930000000000035</v>
      </c>
      <c r="AK323">
        <f t="shared" si="325"/>
        <v>3.1530000000000058</v>
      </c>
      <c r="AL323">
        <f t="shared" si="326"/>
        <v>4.2659999999999911</v>
      </c>
      <c r="AM323">
        <f t="shared" si="327"/>
        <v>5.3020000000000067</v>
      </c>
      <c r="AN323">
        <f t="shared" si="328"/>
        <v>6.3569999999999993</v>
      </c>
      <c r="AO323">
        <f t="shared" si="329"/>
        <v>7.3900000000000006</v>
      </c>
      <c r="AP323">
        <f t="shared" si="330"/>
        <v>8.3549999999999898</v>
      </c>
      <c r="AQ323">
        <f t="shared" si="331"/>
        <v>9.2480000000000047</v>
      </c>
      <c r="AR323">
        <v>9.9540000000000006</v>
      </c>
      <c r="AS323">
        <v>10.536</v>
      </c>
      <c r="AT323">
        <v>11.061999999999999</v>
      </c>
      <c r="AU323">
        <v>11.587</v>
      </c>
      <c r="AV323">
        <v>12.256</v>
      </c>
      <c r="AW323">
        <v>12.815</v>
      </c>
      <c r="AX323">
        <v>13.287000000000001</v>
      </c>
      <c r="AY323">
        <v>13.785</v>
      </c>
      <c r="AZ323">
        <v>14.218999999999999</v>
      </c>
      <c r="BA323">
        <v>14.718999999999999</v>
      </c>
      <c r="BB323" t="e">
        <f>LRP!#REF!</f>
        <v>#REF!</v>
      </c>
      <c r="BC323" t="e">
        <f>LRP!#REF!</f>
        <v>#REF!</v>
      </c>
      <c r="BD323" t="e">
        <f>LRP!#REF!</f>
        <v>#REF!</v>
      </c>
      <c r="BE323" t="e">
        <f>LRP!#REF!</f>
        <v>#REF!</v>
      </c>
      <c r="BF323" t="e">
        <f>LRP!#REF!</f>
        <v>#REF!</v>
      </c>
      <c r="BG323" t="e">
        <f>LRP!#REF!</f>
        <v>#REF!</v>
      </c>
      <c r="BH323" t="e">
        <f>LRP!#REF!</f>
        <v>#REF!</v>
      </c>
      <c r="BI323" t="e">
        <f>LRP!#REF!</f>
        <v>#REF!</v>
      </c>
      <c r="BJ323" t="e">
        <f>LRP!#REF!</f>
        <v>#REF!</v>
      </c>
      <c r="BK323" t="e">
        <f>LRP!#REF!</f>
        <v>#REF!</v>
      </c>
      <c r="BM323">
        <f t="shared" si="388"/>
        <v>471</v>
      </c>
      <c r="BN323">
        <f t="shared" si="388"/>
        <v>471</v>
      </c>
      <c r="BO323">
        <f t="shared" si="388"/>
        <v>471</v>
      </c>
      <c r="BP323" s="6" t="e">
        <f t="shared" si="332"/>
        <v>#REF!</v>
      </c>
      <c r="BQ323" s="6" t="e">
        <f t="shared" si="333"/>
        <v>#REF!</v>
      </c>
      <c r="BR323" s="6" t="e">
        <f t="shared" si="334"/>
        <v>#REF!</v>
      </c>
      <c r="BS323" s="6" t="e">
        <f t="shared" si="335"/>
        <v>#REF!</v>
      </c>
      <c r="BT323" s="6" t="e">
        <f t="shared" si="336"/>
        <v>#REF!</v>
      </c>
      <c r="BU323" s="6" t="e">
        <f t="shared" si="337"/>
        <v>#REF!</v>
      </c>
      <c r="BV323" s="6" t="e">
        <f t="shared" si="338"/>
        <v>#REF!</v>
      </c>
      <c r="BW323" s="6" t="e">
        <f t="shared" si="339"/>
        <v>#REF!</v>
      </c>
      <c r="BX323" s="6" t="e">
        <f t="shared" si="340"/>
        <v>#REF!</v>
      </c>
      <c r="BY323" s="6" t="e">
        <f t="shared" si="341"/>
        <v>#REF!</v>
      </c>
      <c r="BZ323" s="6" t="e">
        <f t="shared" si="342"/>
        <v>#REF!</v>
      </c>
      <c r="CA323" s="6" t="e">
        <f t="shared" si="343"/>
        <v>#REF!</v>
      </c>
      <c r="CB323" s="6" t="e">
        <f t="shared" si="344"/>
        <v>#REF!</v>
      </c>
      <c r="CC323" s="6" t="e">
        <f t="shared" si="345"/>
        <v>#REF!</v>
      </c>
      <c r="CD323" s="6" t="e">
        <f t="shared" si="346"/>
        <v>#REF!</v>
      </c>
      <c r="CE323" s="6" t="e">
        <f t="shared" si="347"/>
        <v>#REF!</v>
      </c>
      <c r="CF323" s="6" t="e">
        <f t="shared" si="348"/>
        <v>#REF!</v>
      </c>
      <c r="CG323" s="6" t="e">
        <f t="shared" si="349"/>
        <v>#REF!</v>
      </c>
      <c r="CH323" s="6" t="e">
        <f t="shared" si="350"/>
        <v>#REF!</v>
      </c>
      <c r="CI323" s="6" t="e">
        <f t="shared" si="351"/>
        <v>#REF!</v>
      </c>
      <c r="CJ323" s="6" t="e">
        <f t="shared" si="381"/>
        <v>#REF!</v>
      </c>
      <c r="CK323" s="6" t="e">
        <f t="shared" si="381"/>
        <v>#REF!</v>
      </c>
      <c r="CL323" s="6" t="e">
        <f t="shared" si="381"/>
        <v>#REF!</v>
      </c>
      <c r="CM323" s="6" t="e">
        <f t="shared" si="381"/>
        <v>#REF!</v>
      </c>
      <c r="CN323" s="6" t="e">
        <f t="shared" si="381"/>
        <v>#REF!</v>
      </c>
      <c r="CO323" s="6" t="e">
        <f t="shared" si="378"/>
        <v>#REF!</v>
      </c>
      <c r="CP323" s="6" t="e">
        <f t="shared" si="378"/>
        <v>#REF!</v>
      </c>
      <c r="CQ323" s="6" t="e">
        <f t="shared" si="378"/>
        <v>#REF!</v>
      </c>
      <c r="CR323" s="6" t="e">
        <f t="shared" si="378"/>
        <v>#REF!</v>
      </c>
      <c r="CS323" s="6" t="e">
        <f t="shared" si="378"/>
        <v>#REF!</v>
      </c>
      <c r="CU323" s="6" t="e">
        <f t="shared" si="352"/>
        <v>#REF!</v>
      </c>
      <c r="CV323" s="6" t="e">
        <f t="shared" si="353"/>
        <v>#REF!</v>
      </c>
      <c r="CW323" s="6" t="e">
        <f t="shared" si="354"/>
        <v>#REF!</v>
      </c>
      <c r="CX323" s="6" t="e">
        <f t="shared" si="355"/>
        <v>#REF!</v>
      </c>
      <c r="CY323" s="6" t="e">
        <f t="shared" si="356"/>
        <v>#REF!</v>
      </c>
      <c r="CZ323" s="6" t="e">
        <f t="shared" si="357"/>
        <v>#REF!</v>
      </c>
      <c r="DA323" s="6" t="e">
        <f t="shared" si="358"/>
        <v>#REF!</v>
      </c>
      <c r="DB323" s="6" t="e">
        <f t="shared" si="359"/>
        <v>#REF!</v>
      </c>
      <c r="DC323" s="6" t="e">
        <f t="shared" si="360"/>
        <v>#REF!</v>
      </c>
      <c r="DD323" s="6" t="e">
        <f t="shared" si="361"/>
        <v>#REF!</v>
      </c>
      <c r="DE323" s="6" t="e">
        <f t="shared" si="362"/>
        <v>#REF!</v>
      </c>
      <c r="DF323" s="6" t="e">
        <f t="shared" si="363"/>
        <v>#REF!</v>
      </c>
      <c r="DG323" s="6" t="e">
        <f t="shared" si="364"/>
        <v>#REF!</v>
      </c>
      <c r="DH323" s="6" t="e">
        <f t="shared" si="365"/>
        <v>#REF!</v>
      </c>
      <c r="DI323" s="6" t="e">
        <f t="shared" si="366"/>
        <v>#REF!</v>
      </c>
      <c r="DJ323" s="6" t="e">
        <f t="shared" si="367"/>
        <v>#REF!</v>
      </c>
      <c r="DK323" s="6" t="e">
        <f t="shared" si="368"/>
        <v>#REF!</v>
      </c>
      <c r="DL323" s="6" t="e">
        <f t="shared" si="369"/>
        <v>#REF!</v>
      </c>
      <c r="DM323" s="6" t="e">
        <f t="shared" si="370"/>
        <v>#REF!</v>
      </c>
      <c r="DN323" s="6" t="e">
        <f t="shared" si="371"/>
        <v>#REF!</v>
      </c>
      <c r="DO323" s="6" t="e">
        <f t="shared" si="382"/>
        <v>#REF!</v>
      </c>
      <c r="DP323" s="6" t="e">
        <f t="shared" si="382"/>
        <v>#REF!</v>
      </c>
      <c r="DQ323" s="6" t="e">
        <f t="shared" si="382"/>
        <v>#REF!</v>
      </c>
      <c r="DR323" s="6" t="e">
        <f t="shared" si="382"/>
        <v>#REF!</v>
      </c>
      <c r="DS323" s="6" t="e">
        <f t="shared" si="382"/>
        <v>#REF!</v>
      </c>
      <c r="DT323" s="6" t="e">
        <f t="shared" si="379"/>
        <v>#REF!</v>
      </c>
      <c r="DU323" s="6" t="e">
        <f t="shared" si="379"/>
        <v>#REF!</v>
      </c>
      <c r="DV323" s="6" t="e">
        <f t="shared" si="379"/>
        <v>#REF!</v>
      </c>
      <c r="DW323" s="6" t="e">
        <f t="shared" si="379"/>
        <v>#REF!</v>
      </c>
      <c r="DX323" s="6" t="e">
        <f t="shared" si="379"/>
        <v>#REF!</v>
      </c>
      <c r="DZ323" s="6" t="e">
        <f t="shared" ref="DZ323:EO339" si="392">IF(CU323&lt;_xlfn.PERCENTILE.INC(CU$5:CU$1004, 0.01), CU323, 0)</f>
        <v>#REF!</v>
      </c>
      <c r="EA323" s="6" t="e">
        <f t="shared" si="392"/>
        <v>#REF!</v>
      </c>
      <c r="EB323" s="6" t="e">
        <f t="shared" si="392"/>
        <v>#REF!</v>
      </c>
      <c r="EC323" s="6" t="e">
        <f t="shared" si="392"/>
        <v>#REF!</v>
      </c>
      <c r="ED323" s="6" t="e">
        <f t="shared" si="392"/>
        <v>#REF!</v>
      </c>
      <c r="EE323" s="6" t="e">
        <f t="shared" si="392"/>
        <v>#REF!</v>
      </c>
      <c r="EF323" s="6" t="e">
        <f t="shared" si="392"/>
        <v>#REF!</v>
      </c>
      <c r="EG323" s="6" t="e">
        <f t="shared" si="392"/>
        <v>#REF!</v>
      </c>
      <c r="EH323" s="6" t="e">
        <f t="shared" si="392"/>
        <v>#REF!</v>
      </c>
      <c r="EI323" s="6" t="e">
        <f t="shared" si="392"/>
        <v>#REF!</v>
      </c>
      <c r="EJ323" s="6" t="e">
        <f t="shared" si="392"/>
        <v>#REF!</v>
      </c>
      <c r="EK323" s="6" t="e">
        <f t="shared" si="392"/>
        <v>#REF!</v>
      </c>
      <c r="EL323" s="6" t="e">
        <f t="shared" si="392"/>
        <v>#REF!</v>
      </c>
      <c r="EM323" s="6" t="e">
        <f t="shared" si="392"/>
        <v>#REF!</v>
      </c>
      <c r="EN323" s="6" t="e">
        <f t="shared" si="392"/>
        <v>#REF!</v>
      </c>
      <c r="EO323" s="6" t="e">
        <f t="shared" si="376"/>
        <v>#REF!</v>
      </c>
      <c r="EP323" s="6" t="e">
        <f t="shared" si="374"/>
        <v>#REF!</v>
      </c>
      <c r="EQ323" s="6" t="e">
        <f t="shared" si="374"/>
        <v>#REF!</v>
      </c>
      <c r="ER323" s="6" t="e">
        <f t="shared" si="374"/>
        <v>#REF!</v>
      </c>
      <c r="ES323" s="6" t="e">
        <f t="shared" si="374"/>
        <v>#REF!</v>
      </c>
      <c r="ET323" s="6" t="e">
        <f t="shared" si="374"/>
        <v>#REF!</v>
      </c>
      <c r="EU323" s="6" t="e">
        <f t="shared" si="387"/>
        <v>#REF!</v>
      </c>
      <c r="EV323" s="6" t="e">
        <f t="shared" si="387"/>
        <v>#REF!</v>
      </c>
      <c r="EW323" s="6" t="e">
        <f t="shared" si="387"/>
        <v>#REF!</v>
      </c>
      <c r="EX323" s="6" t="e">
        <f t="shared" si="387"/>
        <v>#REF!</v>
      </c>
      <c r="EY323" s="6" t="e">
        <f t="shared" si="387"/>
        <v>#REF!</v>
      </c>
      <c r="EZ323" s="6" t="e">
        <f t="shared" si="387"/>
        <v>#REF!</v>
      </c>
      <c r="FA323" s="6" t="e">
        <f t="shared" si="387"/>
        <v>#REF!</v>
      </c>
      <c r="FB323" s="6" t="e">
        <f t="shared" si="387"/>
        <v>#REF!</v>
      </c>
      <c r="FC323" s="6" t="e">
        <f t="shared" si="387"/>
        <v>#REF!</v>
      </c>
      <c r="FE323" s="6" t="e">
        <f t="shared" si="391"/>
        <v>#REF!</v>
      </c>
      <c r="FF323" s="6" t="e">
        <f t="shared" si="391"/>
        <v>#REF!</v>
      </c>
      <c r="FG323" s="6" t="e">
        <f t="shared" si="391"/>
        <v>#REF!</v>
      </c>
      <c r="FH323" s="6" t="e">
        <f t="shared" si="391"/>
        <v>#REF!</v>
      </c>
      <c r="FI323" s="6" t="e">
        <f t="shared" si="389"/>
        <v>#REF!</v>
      </c>
      <c r="FJ323" s="6" t="e">
        <f t="shared" si="389"/>
        <v>#REF!</v>
      </c>
      <c r="FK323" s="6" t="e">
        <f t="shared" si="389"/>
        <v>#REF!</v>
      </c>
      <c r="FL323" s="6" t="e">
        <f t="shared" si="389"/>
        <v>#REF!</v>
      </c>
      <c r="FM323" s="6" t="e">
        <f t="shared" si="389"/>
        <v>#REF!</v>
      </c>
      <c r="FN323" s="6" t="e">
        <f t="shared" si="389"/>
        <v>#REF!</v>
      </c>
      <c r="FO323" s="6" t="e">
        <f t="shared" si="389"/>
        <v>#REF!</v>
      </c>
      <c r="FP323" s="6" t="e">
        <f t="shared" si="389"/>
        <v>#REF!</v>
      </c>
      <c r="FQ323" s="6" t="e">
        <f t="shared" si="389"/>
        <v>#REF!</v>
      </c>
      <c r="FR323" s="6" t="e">
        <f t="shared" si="389"/>
        <v>#REF!</v>
      </c>
      <c r="FS323" s="6" t="e">
        <f t="shared" si="389"/>
        <v>#REF!</v>
      </c>
      <c r="FT323" s="6" t="e">
        <f t="shared" si="386"/>
        <v>#REF!</v>
      </c>
      <c r="FU323" s="6" t="e">
        <f t="shared" si="386"/>
        <v>#REF!</v>
      </c>
      <c r="FV323" s="6" t="e">
        <f t="shared" si="386"/>
        <v>#REF!</v>
      </c>
      <c r="FW323" s="6" t="e">
        <f t="shared" si="386"/>
        <v>#REF!</v>
      </c>
      <c r="FX323" s="6" t="e">
        <f t="shared" si="384"/>
        <v>#REF!</v>
      </c>
      <c r="FY323" s="6" t="e">
        <f t="shared" si="384"/>
        <v>#REF!</v>
      </c>
      <c r="FZ323" s="6" t="e">
        <f t="shared" si="384"/>
        <v>#REF!</v>
      </c>
      <c r="GA323" s="6" t="e">
        <f t="shared" si="384"/>
        <v>#REF!</v>
      </c>
      <c r="GB323" s="6" t="e">
        <f t="shared" si="384"/>
        <v>#REF!</v>
      </c>
      <c r="GC323" s="6" t="e">
        <f t="shared" si="384"/>
        <v>#REF!</v>
      </c>
      <c r="GD323" s="6" t="e">
        <f t="shared" si="384"/>
        <v>#REF!</v>
      </c>
      <c r="GE323" s="6" t="e">
        <f t="shared" si="384"/>
        <v>#REF!</v>
      </c>
      <c r="GF323" s="6" t="e">
        <f t="shared" si="384"/>
        <v>#REF!</v>
      </c>
      <c r="GG323" s="6" t="e">
        <f t="shared" si="384"/>
        <v>#REF!</v>
      </c>
      <c r="GH323" s="6" t="e">
        <f t="shared" si="384"/>
        <v>#REF!</v>
      </c>
    </row>
    <row r="324" spans="1:190" x14ac:dyDescent="0.3">
      <c r="A324">
        <f t="shared" si="372"/>
        <v>320</v>
      </c>
      <c r="B324">
        <f t="shared" si="321"/>
        <v>471</v>
      </c>
      <c r="C324" s="64" t="e">
        <f>BO324*EXP('Capital Market Assumptions'!#REF!+'Capital Market Assumptions'!#REF!*'Random Draws'!B323)</f>
        <v>#REF!</v>
      </c>
      <c r="D324" s="64" t="e">
        <f>BP324*EXP('Capital Market Assumptions'!#REF!+'Capital Market Assumptions'!#REF!*'Random Draws'!C323)</f>
        <v>#REF!</v>
      </c>
      <c r="E324" s="64" t="e">
        <f>BQ324*EXP('Capital Market Assumptions'!#REF!+'Capital Market Assumptions'!#REF!*'Random Draws'!D323)</f>
        <v>#REF!</v>
      </c>
      <c r="F324" s="64" t="e">
        <f>BR324*EXP('Capital Market Assumptions'!#REF!+'Capital Market Assumptions'!#REF!*'Random Draws'!E323)</f>
        <v>#REF!</v>
      </c>
      <c r="G324" s="64" t="e">
        <f>BS324*EXP('Capital Market Assumptions'!#REF!+'Capital Market Assumptions'!#REF!*'Random Draws'!F323)</f>
        <v>#REF!</v>
      </c>
      <c r="H324" s="6" t="e">
        <f>BT324*EXP('Capital Market Assumptions'!$B$41+'Capital Market Assumptions'!$B$42*'Random Draws'!G323)</f>
        <v>#REF!</v>
      </c>
      <c r="I324" s="6" t="e">
        <f>BU324*EXP('Capital Market Assumptions'!$B$41+'Capital Market Assumptions'!$B$42*'Random Draws'!H323)</f>
        <v>#REF!</v>
      </c>
      <c r="J324" s="6" t="e">
        <f>BV324*EXP('Capital Market Assumptions'!$B$41+'Capital Market Assumptions'!$B$42*'Random Draws'!I323)</f>
        <v>#REF!</v>
      </c>
      <c r="K324" s="6" t="e">
        <f>BW324*EXP('Capital Market Assumptions'!$B$41+'Capital Market Assumptions'!$B$42*'Random Draws'!J323)</f>
        <v>#REF!</v>
      </c>
      <c r="L324" s="6" t="e">
        <f>BX324*EXP('Capital Market Assumptions'!$B$41+'Capital Market Assumptions'!$B$42*'Random Draws'!K323)</f>
        <v>#REF!</v>
      </c>
      <c r="M324" s="6" t="e">
        <f>BY324*EXP('Capital Market Assumptions'!$B$41+'Capital Market Assumptions'!$B$42*'Random Draws'!L323)</f>
        <v>#REF!</v>
      </c>
      <c r="N324" s="6" t="e">
        <f>BZ324*EXP('Capital Market Assumptions'!$B$41+'Capital Market Assumptions'!$B$42*'Random Draws'!M323)</f>
        <v>#REF!</v>
      </c>
      <c r="O324" s="6" t="e">
        <f>CA324*EXP('Capital Market Assumptions'!$B$41+'Capital Market Assumptions'!$B$42*'Random Draws'!N323)</f>
        <v>#REF!</v>
      </c>
      <c r="P324" s="6" t="e">
        <f>CB324*EXP('Capital Market Assumptions'!$B$41+'Capital Market Assumptions'!$B$42*'Random Draws'!O323)</f>
        <v>#REF!</v>
      </c>
      <c r="Q324" s="6" t="e">
        <f>CC324*EXP('Capital Market Assumptions'!$B$41+'Capital Market Assumptions'!$B$42*'Random Draws'!P323)</f>
        <v>#REF!</v>
      </c>
      <c r="R324" s="6" t="e">
        <f>CD324*EXP('Capital Market Assumptions'!$B$41+'Capital Market Assumptions'!$B$42*'Random Draws'!Q323)</f>
        <v>#REF!</v>
      </c>
      <c r="S324" s="6" t="e">
        <f>CE324*EXP('Capital Market Assumptions'!$B$41+'Capital Market Assumptions'!$B$42*'Random Draws'!R323)</f>
        <v>#REF!</v>
      </c>
      <c r="T324" s="6" t="e">
        <f>CF324*EXP('Capital Market Assumptions'!$B$41+'Capital Market Assumptions'!$B$42*'Random Draws'!S323)</f>
        <v>#REF!</v>
      </c>
      <c r="U324" s="6" t="e">
        <f>CG324*EXP('Capital Market Assumptions'!$B$41+'Capital Market Assumptions'!$B$42*'Random Draws'!T323)</f>
        <v>#REF!</v>
      </c>
      <c r="V324" s="6" t="e">
        <f>CH324*EXP('Capital Market Assumptions'!$B$41+'Capital Market Assumptions'!$B$42*'Random Draws'!U323)</f>
        <v>#REF!</v>
      </c>
      <c r="W324" s="6" t="e">
        <f>CI324*EXP('Capital Market Assumptions'!$B$41+'Capital Market Assumptions'!$B$42*'Random Draws'!V323)</f>
        <v>#REF!</v>
      </c>
      <c r="X324" s="6" t="e">
        <f>CJ324*EXP('Capital Market Assumptions'!$B$41+'Capital Market Assumptions'!$B$42*'Random Draws'!W323)</f>
        <v>#REF!</v>
      </c>
      <c r="Y324" s="6" t="e">
        <f>CK324*EXP('Capital Market Assumptions'!$B$41+'Capital Market Assumptions'!$B$42*'Random Draws'!X323)</f>
        <v>#REF!</v>
      </c>
      <c r="Z324" s="6" t="e">
        <f>CL324*EXP('Capital Market Assumptions'!$B$41+'Capital Market Assumptions'!$B$42*'Random Draws'!Y323)</f>
        <v>#REF!</v>
      </c>
      <c r="AA324" s="6" t="e">
        <f>CM324*EXP('Capital Market Assumptions'!$B$41+'Capital Market Assumptions'!$B$42*'Random Draws'!Z323)</f>
        <v>#REF!</v>
      </c>
      <c r="AB324" s="6" t="e">
        <f>CN324*EXP('Capital Market Assumptions'!$B$41+'Capital Market Assumptions'!$B$42*'Random Draws'!AA323)</f>
        <v>#REF!</v>
      </c>
      <c r="AC324" s="6" t="e">
        <f>CO324*EXP('Capital Market Assumptions'!$B$41+'Capital Market Assumptions'!$B$42*'Random Draws'!AB323)</f>
        <v>#REF!</v>
      </c>
      <c r="AD324" s="6" t="e">
        <f>CP324*EXP('Capital Market Assumptions'!$B$41+'Capital Market Assumptions'!$B$42*'Random Draws'!AC323)</f>
        <v>#REF!</v>
      </c>
      <c r="AE324" s="6" t="e">
        <f>CQ324*EXP('Capital Market Assumptions'!$B$41+'Capital Market Assumptions'!$B$42*'Random Draws'!AD323)</f>
        <v>#REF!</v>
      </c>
      <c r="AF324" s="6" t="e">
        <f>CR324*EXP('Capital Market Assumptions'!$B$41+'Capital Market Assumptions'!$B$42*'Random Draws'!AE323)</f>
        <v>#REF!</v>
      </c>
      <c r="AH324">
        <f t="shared" si="322"/>
        <v>4.2999999999999261E-2</v>
      </c>
      <c r="AI324">
        <f t="shared" si="323"/>
        <v>1.0600000000000023</v>
      </c>
      <c r="AJ324">
        <f t="shared" si="324"/>
        <v>2.0930000000000035</v>
      </c>
      <c r="AK324">
        <f t="shared" si="325"/>
        <v>3.1530000000000058</v>
      </c>
      <c r="AL324">
        <f t="shared" si="326"/>
        <v>4.2659999999999911</v>
      </c>
      <c r="AM324">
        <f t="shared" si="327"/>
        <v>5.3020000000000067</v>
      </c>
      <c r="AN324">
        <f t="shared" si="328"/>
        <v>6.3569999999999993</v>
      </c>
      <c r="AO324">
        <f t="shared" si="329"/>
        <v>7.3900000000000006</v>
      </c>
      <c r="AP324">
        <f t="shared" si="330"/>
        <v>8.3549999999999898</v>
      </c>
      <c r="AQ324">
        <f t="shared" si="331"/>
        <v>9.2480000000000047</v>
      </c>
      <c r="AR324">
        <v>9.9540000000000006</v>
      </c>
      <c r="AS324">
        <v>10.536</v>
      </c>
      <c r="AT324">
        <v>11.061999999999999</v>
      </c>
      <c r="AU324">
        <v>11.587</v>
      </c>
      <c r="AV324">
        <v>12.256</v>
      </c>
      <c r="AW324">
        <v>12.815</v>
      </c>
      <c r="AX324">
        <v>13.287000000000001</v>
      </c>
      <c r="AY324">
        <v>13.785</v>
      </c>
      <c r="AZ324">
        <v>14.218999999999999</v>
      </c>
      <c r="BA324">
        <v>14.718999999999999</v>
      </c>
      <c r="BB324" t="e">
        <f>LRP!#REF!</f>
        <v>#REF!</v>
      </c>
      <c r="BC324" t="e">
        <f>LRP!#REF!</f>
        <v>#REF!</v>
      </c>
      <c r="BD324" t="e">
        <f>LRP!#REF!</f>
        <v>#REF!</v>
      </c>
      <c r="BE324" t="e">
        <f>LRP!#REF!</f>
        <v>#REF!</v>
      </c>
      <c r="BF324" t="e">
        <f>LRP!#REF!</f>
        <v>#REF!</v>
      </c>
      <c r="BG324" t="e">
        <f>LRP!#REF!</f>
        <v>#REF!</v>
      </c>
      <c r="BH324" t="e">
        <f>LRP!#REF!</f>
        <v>#REF!</v>
      </c>
      <c r="BI324" t="e">
        <f>LRP!#REF!</f>
        <v>#REF!</v>
      </c>
      <c r="BJ324" t="e">
        <f>LRP!#REF!</f>
        <v>#REF!</v>
      </c>
      <c r="BK324" t="e">
        <f>LRP!#REF!</f>
        <v>#REF!</v>
      </c>
      <c r="BM324">
        <f t="shared" si="388"/>
        <v>471</v>
      </c>
      <c r="BN324">
        <f t="shared" si="388"/>
        <v>471</v>
      </c>
      <c r="BO324">
        <f t="shared" si="388"/>
        <v>471</v>
      </c>
      <c r="BP324" s="6" t="e">
        <f t="shared" si="332"/>
        <v>#REF!</v>
      </c>
      <c r="BQ324" s="6" t="e">
        <f t="shared" si="333"/>
        <v>#REF!</v>
      </c>
      <c r="BR324" s="6" t="e">
        <f t="shared" si="334"/>
        <v>#REF!</v>
      </c>
      <c r="BS324" s="6" t="e">
        <f t="shared" si="335"/>
        <v>#REF!</v>
      </c>
      <c r="BT324" s="6" t="e">
        <f t="shared" si="336"/>
        <v>#REF!</v>
      </c>
      <c r="BU324" s="6" t="e">
        <f t="shared" si="337"/>
        <v>#REF!</v>
      </c>
      <c r="BV324" s="6" t="e">
        <f t="shared" si="338"/>
        <v>#REF!</v>
      </c>
      <c r="BW324" s="6" t="e">
        <f t="shared" si="339"/>
        <v>#REF!</v>
      </c>
      <c r="BX324" s="6" t="e">
        <f t="shared" si="340"/>
        <v>#REF!</v>
      </c>
      <c r="BY324" s="6" t="e">
        <f t="shared" si="341"/>
        <v>#REF!</v>
      </c>
      <c r="BZ324" s="6" t="e">
        <f t="shared" si="342"/>
        <v>#REF!</v>
      </c>
      <c r="CA324" s="6" t="e">
        <f t="shared" si="343"/>
        <v>#REF!</v>
      </c>
      <c r="CB324" s="6" t="e">
        <f t="shared" si="344"/>
        <v>#REF!</v>
      </c>
      <c r="CC324" s="6" t="e">
        <f t="shared" si="345"/>
        <v>#REF!</v>
      </c>
      <c r="CD324" s="6" t="e">
        <f t="shared" si="346"/>
        <v>#REF!</v>
      </c>
      <c r="CE324" s="6" t="e">
        <f t="shared" si="347"/>
        <v>#REF!</v>
      </c>
      <c r="CF324" s="6" t="e">
        <f t="shared" si="348"/>
        <v>#REF!</v>
      </c>
      <c r="CG324" s="6" t="e">
        <f t="shared" si="349"/>
        <v>#REF!</v>
      </c>
      <c r="CH324" s="6" t="e">
        <f t="shared" si="350"/>
        <v>#REF!</v>
      </c>
      <c r="CI324" s="6" t="e">
        <f t="shared" si="351"/>
        <v>#REF!</v>
      </c>
      <c r="CJ324" s="6" t="e">
        <f t="shared" si="381"/>
        <v>#REF!</v>
      </c>
      <c r="CK324" s="6" t="e">
        <f t="shared" si="381"/>
        <v>#REF!</v>
      </c>
      <c r="CL324" s="6" t="e">
        <f t="shared" si="381"/>
        <v>#REF!</v>
      </c>
      <c r="CM324" s="6" t="e">
        <f t="shared" si="381"/>
        <v>#REF!</v>
      </c>
      <c r="CN324" s="6" t="e">
        <f t="shared" si="381"/>
        <v>#REF!</v>
      </c>
      <c r="CO324" s="6" t="e">
        <f t="shared" si="378"/>
        <v>#REF!</v>
      </c>
      <c r="CP324" s="6" t="e">
        <f t="shared" si="378"/>
        <v>#REF!</v>
      </c>
      <c r="CQ324" s="6" t="e">
        <f t="shared" si="378"/>
        <v>#REF!</v>
      </c>
      <c r="CR324" s="6" t="e">
        <f t="shared" si="378"/>
        <v>#REF!</v>
      </c>
      <c r="CS324" s="6" t="e">
        <f t="shared" si="378"/>
        <v>#REF!</v>
      </c>
      <c r="CU324" s="6" t="e">
        <f t="shared" si="352"/>
        <v>#REF!</v>
      </c>
      <c r="CV324" s="6" t="e">
        <f t="shared" si="353"/>
        <v>#REF!</v>
      </c>
      <c r="CW324" s="6" t="e">
        <f t="shared" si="354"/>
        <v>#REF!</v>
      </c>
      <c r="CX324" s="6" t="e">
        <f t="shared" si="355"/>
        <v>#REF!</v>
      </c>
      <c r="CY324" s="6" t="e">
        <f t="shared" si="356"/>
        <v>#REF!</v>
      </c>
      <c r="CZ324" s="6" t="e">
        <f t="shared" si="357"/>
        <v>#REF!</v>
      </c>
      <c r="DA324" s="6" t="e">
        <f t="shared" si="358"/>
        <v>#REF!</v>
      </c>
      <c r="DB324" s="6" t="e">
        <f t="shared" si="359"/>
        <v>#REF!</v>
      </c>
      <c r="DC324" s="6" t="e">
        <f t="shared" si="360"/>
        <v>#REF!</v>
      </c>
      <c r="DD324" s="6" t="e">
        <f t="shared" si="361"/>
        <v>#REF!</v>
      </c>
      <c r="DE324" s="6" t="e">
        <f t="shared" si="362"/>
        <v>#REF!</v>
      </c>
      <c r="DF324" s="6" t="e">
        <f t="shared" si="363"/>
        <v>#REF!</v>
      </c>
      <c r="DG324" s="6" t="e">
        <f t="shared" si="364"/>
        <v>#REF!</v>
      </c>
      <c r="DH324" s="6" t="e">
        <f t="shared" si="365"/>
        <v>#REF!</v>
      </c>
      <c r="DI324" s="6" t="e">
        <f t="shared" si="366"/>
        <v>#REF!</v>
      </c>
      <c r="DJ324" s="6" t="e">
        <f t="shared" si="367"/>
        <v>#REF!</v>
      </c>
      <c r="DK324" s="6" t="e">
        <f t="shared" si="368"/>
        <v>#REF!</v>
      </c>
      <c r="DL324" s="6" t="e">
        <f t="shared" si="369"/>
        <v>#REF!</v>
      </c>
      <c r="DM324" s="6" t="e">
        <f t="shared" si="370"/>
        <v>#REF!</v>
      </c>
      <c r="DN324" s="6" t="e">
        <f t="shared" si="371"/>
        <v>#REF!</v>
      </c>
      <c r="DO324" s="6" t="e">
        <f t="shared" si="382"/>
        <v>#REF!</v>
      </c>
      <c r="DP324" s="6" t="e">
        <f t="shared" si="382"/>
        <v>#REF!</v>
      </c>
      <c r="DQ324" s="6" t="e">
        <f t="shared" si="382"/>
        <v>#REF!</v>
      </c>
      <c r="DR324" s="6" t="e">
        <f t="shared" si="382"/>
        <v>#REF!</v>
      </c>
      <c r="DS324" s="6" t="e">
        <f t="shared" si="382"/>
        <v>#REF!</v>
      </c>
      <c r="DT324" s="6" t="e">
        <f t="shared" si="379"/>
        <v>#REF!</v>
      </c>
      <c r="DU324" s="6" t="e">
        <f t="shared" si="379"/>
        <v>#REF!</v>
      </c>
      <c r="DV324" s="6" t="e">
        <f t="shared" si="379"/>
        <v>#REF!</v>
      </c>
      <c r="DW324" s="6" t="e">
        <f t="shared" si="379"/>
        <v>#REF!</v>
      </c>
      <c r="DX324" s="6" t="e">
        <f t="shared" si="379"/>
        <v>#REF!</v>
      </c>
      <c r="DZ324" s="6" t="e">
        <f t="shared" si="392"/>
        <v>#REF!</v>
      </c>
      <c r="EA324" s="6" t="e">
        <f t="shared" si="392"/>
        <v>#REF!</v>
      </c>
      <c r="EB324" s="6" t="e">
        <f t="shared" si="392"/>
        <v>#REF!</v>
      </c>
      <c r="EC324" s="6" t="e">
        <f t="shared" si="392"/>
        <v>#REF!</v>
      </c>
      <c r="ED324" s="6" t="e">
        <f t="shared" si="392"/>
        <v>#REF!</v>
      </c>
      <c r="EE324" s="6" t="e">
        <f t="shared" si="392"/>
        <v>#REF!</v>
      </c>
      <c r="EF324" s="6" t="e">
        <f t="shared" si="392"/>
        <v>#REF!</v>
      </c>
      <c r="EG324" s="6" t="e">
        <f t="shared" si="392"/>
        <v>#REF!</v>
      </c>
      <c r="EH324" s="6" t="e">
        <f t="shared" si="392"/>
        <v>#REF!</v>
      </c>
      <c r="EI324" s="6" t="e">
        <f t="shared" si="392"/>
        <v>#REF!</v>
      </c>
      <c r="EJ324" s="6" t="e">
        <f t="shared" si="392"/>
        <v>#REF!</v>
      </c>
      <c r="EK324" s="6" t="e">
        <f t="shared" si="392"/>
        <v>#REF!</v>
      </c>
      <c r="EL324" s="6" t="e">
        <f t="shared" si="392"/>
        <v>#REF!</v>
      </c>
      <c r="EM324" s="6" t="e">
        <f t="shared" si="392"/>
        <v>#REF!</v>
      </c>
      <c r="EN324" s="6" t="e">
        <f t="shared" si="392"/>
        <v>#REF!</v>
      </c>
      <c r="EO324" s="6" t="e">
        <f t="shared" si="376"/>
        <v>#REF!</v>
      </c>
      <c r="EP324" s="6" t="e">
        <f t="shared" si="374"/>
        <v>#REF!</v>
      </c>
      <c r="EQ324" s="6" t="e">
        <f t="shared" si="374"/>
        <v>#REF!</v>
      </c>
      <c r="ER324" s="6" t="e">
        <f t="shared" si="374"/>
        <v>#REF!</v>
      </c>
      <c r="ES324" s="6" t="e">
        <f t="shared" si="374"/>
        <v>#REF!</v>
      </c>
      <c r="ET324" s="6" t="e">
        <f t="shared" si="374"/>
        <v>#REF!</v>
      </c>
      <c r="EU324" s="6" t="e">
        <f t="shared" si="387"/>
        <v>#REF!</v>
      </c>
      <c r="EV324" s="6" t="e">
        <f t="shared" si="387"/>
        <v>#REF!</v>
      </c>
      <c r="EW324" s="6" t="e">
        <f t="shared" si="387"/>
        <v>#REF!</v>
      </c>
      <c r="EX324" s="6" t="e">
        <f t="shared" si="387"/>
        <v>#REF!</v>
      </c>
      <c r="EY324" s="6" t="e">
        <f t="shared" si="387"/>
        <v>#REF!</v>
      </c>
      <c r="EZ324" s="6" t="e">
        <f t="shared" si="387"/>
        <v>#REF!</v>
      </c>
      <c r="FA324" s="6" t="e">
        <f t="shared" si="387"/>
        <v>#REF!</v>
      </c>
      <c r="FB324" s="6" t="e">
        <f t="shared" si="387"/>
        <v>#REF!</v>
      </c>
      <c r="FC324" s="6" t="e">
        <f t="shared" si="387"/>
        <v>#REF!</v>
      </c>
      <c r="FE324" s="6" t="e">
        <f t="shared" si="391"/>
        <v>#REF!</v>
      </c>
      <c r="FF324" s="6" t="e">
        <f t="shared" si="391"/>
        <v>#REF!</v>
      </c>
      <c r="FG324" s="6" t="e">
        <f t="shared" si="391"/>
        <v>#REF!</v>
      </c>
      <c r="FH324" s="6" t="e">
        <f t="shared" si="391"/>
        <v>#REF!</v>
      </c>
      <c r="FI324" s="6" t="e">
        <f t="shared" si="389"/>
        <v>#REF!</v>
      </c>
      <c r="FJ324" s="6" t="e">
        <f t="shared" si="389"/>
        <v>#REF!</v>
      </c>
      <c r="FK324" s="6" t="e">
        <f t="shared" si="389"/>
        <v>#REF!</v>
      </c>
      <c r="FL324" s="6" t="e">
        <f t="shared" si="389"/>
        <v>#REF!</v>
      </c>
      <c r="FM324" s="6" t="e">
        <f t="shared" si="389"/>
        <v>#REF!</v>
      </c>
      <c r="FN324" s="6" t="e">
        <f t="shared" si="389"/>
        <v>#REF!</v>
      </c>
      <c r="FO324" s="6" t="e">
        <f t="shared" si="389"/>
        <v>#REF!</v>
      </c>
      <c r="FP324" s="6" t="e">
        <f t="shared" si="389"/>
        <v>#REF!</v>
      </c>
      <c r="FQ324" s="6" t="e">
        <f t="shared" si="389"/>
        <v>#REF!</v>
      </c>
      <c r="FR324" s="6" t="e">
        <f t="shared" si="389"/>
        <v>#REF!</v>
      </c>
      <c r="FS324" s="6" t="e">
        <f t="shared" si="389"/>
        <v>#REF!</v>
      </c>
      <c r="FT324" s="6" t="e">
        <f t="shared" si="386"/>
        <v>#REF!</v>
      </c>
      <c r="FU324" s="6" t="e">
        <f t="shared" si="386"/>
        <v>#REF!</v>
      </c>
      <c r="FV324" s="6" t="e">
        <f t="shared" si="386"/>
        <v>#REF!</v>
      </c>
      <c r="FW324" s="6" t="e">
        <f t="shared" si="386"/>
        <v>#REF!</v>
      </c>
      <c r="FX324" s="6" t="e">
        <f t="shared" si="384"/>
        <v>#REF!</v>
      </c>
      <c r="FY324" s="6" t="e">
        <f t="shared" si="384"/>
        <v>#REF!</v>
      </c>
      <c r="FZ324" s="6" t="e">
        <f t="shared" si="384"/>
        <v>#REF!</v>
      </c>
      <c r="GA324" s="6" t="e">
        <f t="shared" si="384"/>
        <v>#REF!</v>
      </c>
      <c r="GB324" s="6" t="e">
        <f t="shared" si="384"/>
        <v>#REF!</v>
      </c>
      <c r="GC324" s="6" t="e">
        <f t="shared" si="384"/>
        <v>#REF!</v>
      </c>
      <c r="GD324" s="6" t="e">
        <f t="shared" si="384"/>
        <v>#REF!</v>
      </c>
      <c r="GE324" s="6" t="e">
        <f t="shared" si="384"/>
        <v>#REF!</v>
      </c>
      <c r="GF324" s="6" t="e">
        <f t="shared" si="384"/>
        <v>#REF!</v>
      </c>
      <c r="GG324" s="6" t="e">
        <f t="shared" si="384"/>
        <v>#REF!</v>
      </c>
      <c r="GH324" s="6" t="e">
        <f t="shared" si="384"/>
        <v>#REF!</v>
      </c>
    </row>
    <row r="325" spans="1:190" x14ac:dyDescent="0.3">
      <c r="A325">
        <f t="shared" si="372"/>
        <v>321</v>
      </c>
      <c r="B325">
        <f t="shared" ref="B325:B388" si="393">initial_value</f>
        <v>471</v>
      </c>
      <c r="C325" s="64" t="e">
        <f>BO325*EXP('Capital Market Assumptions'!#REF!+'Capital Market Assumptions'!#REF!*'Random Draws'!B324)</f>
        <v>#REF!</v>
      </c>
      <c r="D325" s="64" t="e">
        <f>BP325*EXP('Capital Market Assumptions'!#REF!+'Capital Market Assumptions'!#REF!*'Random Draws'!C324)</f>
        <v>#REF!</v>
      </c>
      <c r="E325" s="64" t="e">
        <f>BQ325*EXP('Capital Market Assumptions'!#REF!+'Capital Market Assumptions'!#REF!*'Random Draws'!D324)</f>
        <v>#REF!</v>
      </c>
      <c r="F325" s="64" t="e">
        <f>BR325*EXP('Capital Market Assumptions'!#REF!+'Capital Market Assumptions'!#REF!*'Random Draws'!E324)</f>
        <v>#REF!</v>
      </c>
      <c r="G325" s="64" t="e">
        <f>BS325*EXP('Capital Market Assumptions'!#REF!+'Capital Market Assumptions'!#REF!*'Random Draws'!F324)</f>
        <v>#REF!</v>
      </c>
      <c r="H325" s="6" t="e">
        <f>BT325*EXP('Capital Market Assumptions'!$B$41+'Capital Market Assumptions'!$B$42*'Random Draws'!G324)</f>
        <v>#REF!</v>
      </c>
      <c r="I325" s="6" t="e">
        <f>BU325*EXP('Capital Market Assumptions'!$B$41+'Capital Market Assumptions'!$B$42*'Random Draws'!H324)</f>
        <v>#REF!</v>
      </c>
      <c r="J325" s="6" t="e">
        <f>BV325*EXP('Capital Market Assumptions'!$B$41+'Capital Market Assumptions'!$B$42*'Random Draws'!I324)</f>
        <v>#REF!</v>
      </c>
      <c r="K325" s="6" t="e">
        <f>BW325*EXP('Capital Market Assumptions'!$B$41+'Capital Market Assumptions'!$B$42*'Random Draws'!J324)</f>
        <v>#REF!</v>
      </c>
      <c r="L325" s="6" t="e">
        <f>BX325*EXP('Capital Market Assumptions'!$B$41+'Capital Market Assumptions'!$B$42*'Random Draws'!K324)</f>
        <v>#REF!</v>
      </c>
      <c r="M325" s="6" t="e">
        <f>BY325*EXP('Capital Market Assumptions'!$B$41+'Capital Market Assumptions'!$B$42*'Random Draws'!L324)</f>
        <v>#REF!</v>
      </c>
      <c r="N325" s="6" t="e">
        <f>BZ325*EXP('Capital Market Assumptions'!$B$41+'Capital Market Assumptions'!$B$42*'Random Draws'!M324)</f>
        <v>#REF!</v>
      </c>
      <c r="O325" s="6" t="e">
        <f>CA325*EXP('Capital Market Assumptions'!$B$41+'Capital Market Assumptions'!$B$42*'Random Draws'!N324)</f>
        <v>#REF!</v>
      </c>
      <c r="P325" s="6" t="e">
        <f>CB325*EXP('Capital Market Assumptions'!$B$41+'Capital Market Assumptions'!$B$42*'Random Draws'!O324)</f>
        <v>#REF!</v>
      </c>
      <c r="Q325" s="6" t="e">
        <f>CC325*EXP('Capital Market Assumptions'!$B$41+'Capital Market Assumptions'!$B$42*'Random Draws'!P324)</f>
        <v>#REF!</v>
      </c>
      <c r="R325" s="6" t="e">
        <f>CD325*EXP('Capital Market Assumptions'!$B$41+'Capital Market Assumptions'!$B$42*'Random Draws'!Q324)</f>
        <v>#REF!</v>
      </c>
      <c r="S325" s="6" t="e">
        <f>CE325*EXP('Capital Market Assumptions'!$B$41+'Capital Market Assumptions'!$B$42*'Random Draws'!R324)</f>
        <v>#REF!</v>
      </c>
      <c r="T325" s="6" t="e">
        <f>CF325*EXP('Capital Market Assumptions'!$B$41+'Capital Market Assumptions'!$B$42*'Random Draws'!S324)</f>
        <v>#REF!</v>
      </c>
      <c r="U325" s="6" t="e">
        <f>CG325*EXP('Capital Market Assumptions'!$B$41+'Capital Market Assumptions'!$B$42*'Random Draws'!T324)</f>
        <v>#REF!</v>
      </c>
      <c r="V325" s="6" t="e">
        <f>CH325*EXP('Capital Market Assumptions'!$B$41+'Capital Market Assumptions'!$B$42*'Random Draws'!U324)</f>
        <v>#REF!</v>
      </c>
      <c r="W325" s="6" t="e">
        <f>CI325*EXP('Capital Market Assumptions'!$B$41+'Capital Market Assumptions'!$B$42*'Random Draws'!V324)</f>
        <v>#REF!</v>
      </c>
      <c r="X325" s="6" t="e">
        <f>CJ325*EXP('Capital Market Assumptions'!$B$41+'Capital Market Assumptions'!$B$42*'Random Draws'!W324)</f>
        <v>#REF!</v>
      </c>
      <c r="Y325" s="6" t="e">
        <f>CK325*EXP('Capital Market Assumptions'!$B$41+'Capital Market Assumptions'!$B$42*'Random Draws'!X324)</f>
        <v>#REF!</v>
      </c>
      <c r="Z325" s="6" t="e">
        <f>CL325*EXP('Capital Market Assumptions'!$B$41+'Capital Market Assumptions'!$B$42*'Random Draws'!Y324)</f>
        <v>#REF!</v>
      </c>
      <c r="AA325" s="6" t="e">
        <f>CM325*EXP('Capital Market Assumptions'!$B$41+'Capital Market Assumptions'!$B$42*'Random Draws'!Z324)</f>
        <v>#REF!</v>
      </c>
      <c r="AB325" s="6" t="e">
        <f>CN325*EXP('Capital Market Assumptions'!$B$41+'Capital Market Assumptions'!$B$42*'Random Draws'!AA324)</f>
        <v>#REF!</v>
      </c>
      <c r="AC325" s="6" t="e">
        <f>CO325*EXP('Capital Market Assumptions'!$B$41+'Capital Market Assumptions'!$B$42*'Random Draws'!AB324)</f>
        <v>#REF!</v>
      </c>
      <c r="AD325" s="6" t="e">
        <f>CP325*EXP('Capital Market Assumptions'!$B$41+'Capital Market Assumptions'!$B$42*'Random Draws'!AC324)</f>
        <v>#REF!</v>
      </c>
      <c r="AE325" s="6" t="e">
        <f>CQ325*EXP('Capital Market Assumptions'!$B$41+'Capital Market Assumptions'!$B$42*'Random Draws'!AD324)</f>
        <v>#REF!</v>
      </c>
      <c r="AF325" s="6" t="e">
        <f>CR325*EXP('Capital Market Assumptions'!$B$41+'Capital Market Assumptions'!$B$42*'Random Draws'!AE324)</f>
        <v>#REF!</v>
      </c>
      <c r="AH325">
        <f t="shared" si="322"/>
        <v>4.2999999999999261E-2</v>
      </c>
      <c r="AI325">
        <f t="shared" si="323"/>
        <v>1.0600000000000023</v>
      </c>
      <c r="AJ325">
        <f t="shared" si="324"/>
        <v>2.0930000000000035</v>
      </c>
      <c r="AK325">
        <f t="shared" si="325"/>
        <v>3.1530000000000058</v>
      </c>
      <c r="AL325">
        <f t="shared" si="326"/>
        <v>4.2659999999999911</v>
      </c>
      <c r="AM325">
        <f t="shared" si="327"/>
        <v>5.3020000000000067</v>
      </c>
      <c r="AN325">
        <f t="shared" si="328"/>
        <v>6.3569999999999993</v>
      </c>
      <c r="AO325">
        <f t="shared" si="329"/>
        <v>7.3900000000000006</v>
      </c>
      <c r="AP325">
        <f t="shared" si="330"/>
        <v>8.3549999999999898</v>
      </c>
      <c r="AQ325">
        <f t="shared" si="331"/>
        <v>9.2480000000000047</v>
      </c>
      <c r="AR325">
        <v>9.9540000000000006</v>
      </c>
      <c r="AS325">
        <v>10.536</v>
      </c>
      <c r="AT325">
        <v>11.061999999999999</v>
      </c>
      <c r="AU325">
        <v>11.587</v>
      </c>
      <c r="AV325">
        <v>12.256</v>
      </c>
      <c r="AW325">
        <v>12.815</v>
      </c>
      <c r="AX325">
        <v>13.287000000000001</v>
      </c>
      <c r="AY325">
        <v>13.785</v>
      </c>
      <c r="AZ325">
        <v>14.218999999999999</v>
      </c>
      <c r="BA325">
        <v>14.718999999999999</v>
      </c>
      <c r="BB325" t="e">
        <f>LRP!#REF!</f>
        <v>#REF!</v>
      </c>
      <c r="BC325" t="e">
        <f>LRP!#REF!</f>
        <v>#REF!</v>
      </c>
      <c r="BD325" t="e">
        <f>LRP!#REF!</f>
        <v>#REF!</v>
      </c>
      <c r="BE325" t="e">
        <f>LRP!#REF!</f>
        <v>#REF!</v>
      </c>
      <c r="BF325" t="e">
        <f>LRP!#REF!</f>
        <v>#REF!</v>
      </c>
      <c r="BG325" t="e">
        <f>LRP!#REF!</f>
        <v>#REF!</v>
      </c>
      <c r="BH325" t="e">
        <f>LRP!#REF!</f>
        <v>#REF!</v>
      </c>
      <c r="BI325" t="e">
        <f>LRP!#REF!</f>
        <v>#REF!</v>
      </c>
      <c r="BJ325" t="e">
        <f>LRP!#REF!</f>
        <v>#REF!</v>
      </c>
      <c r="BK325" t="e">
        <f>LRP!#REF!</f>
        <v>#REF!</v>
      </c>
      <c r="BM325">
        <f t="shared" ref="BM325:BO344" si="394">initial_value</f>
        <v>471</v>
      </c>
      <c r="BN325">
        <f t="shared" si="394"/>
        <v>471</v>
      </c>
      <c r="BO325">
        <f t="shared" si="394"/>
        <v>471</v>
      </c>
      <c r="BP325" s="6" t="e">
        <f t="shared" si="332"/>
        <v>#REF!</v>
      </c>
      <c r="BQ325" s="6" t="e">
        <f t="shared" si="333"/>
        <v>#REF!</v>
      </c>
      <c r="BR325" s="6" t="e">
        <f t="shared" si="334"/>
        <v>#REF!</v>
      </c>
      <c r="BS325" s="6" t="e">
        <f t="shared" si="335"/>
        <v>#REF!</v>
      </c>
      <c r="BT325" s="6" t="e">
        <f t="shared" si="336"/>
        <v>#REF!</v>
      </c>
      <c r="BU325" s="6" t="e">
        <f t="shared" si="337"/>
        <v>#REF!</v>
      </c>
      <c r="BV325" s="6" t="e">
        <f t="shared" si="338"/>
        <v>#REF!</v>
      </c>
      <c r="BW325" s="6" t="e">
        <f t="shared" si="339"/>
        <v>#REF!</v>
      </c>
      <c r="BX325" s="6" t="e">
        <f t="shared" si="340"/>
        <v>#REF!</v>
      </c>
      <c r="BY325" s="6" t="e">
        <f t="shared" si="341"/>
        <v>#REF!</v>
      </c>
      <c r="BZ325" s="6" t="e">
        <f t="shared" si="342"/>
        <v>#REF!</v>
      </c>
      <c r="CA325" s="6" t="e">
        <f t="shared" si="343"/>
        <v>#REF!</v>
      </c>
      <c r="CB325" s="6" t="e">
        <f t="shared" si="344"/>
        <v>#REF!</v>
      </c>
      <c r="CC325" s="6" t="e">
        <f t="shared" si="345"/>
        <v>#REF!</v>
      </c>
      <c r="CD325" s="6" t="e">
        <f t="shared" si="346"/>
        <v>#REF!</v>
      </c>
      <c r="CE325" s="6" t="e">
        <f t="shared" si="347"/>
        <v>#REF!</v>
      </c>
      <c r="CF325" s="6" t="e">
        <f t="shared" si="348"/>
        <v>#REF!</v>
      </c>
      <c r="CG325" s="6" t="e">
        <f t="shared" si="349"/>
        <v>#REF!</v>
      </c>
      <c r="CH325" s="6" t="e">
        <f t="shared" si="350"/>
        <v>#REF!</v>
      </c>
      <c r="CI325" s="6" t="e">
        <f t="shared" si="351"/>
        <v>#REF!</v>
      </c>
      <c r="CJ325" s="6" t="e">
        <f t="shared" si="381"/>
        <v>#REF!</v>
      </c>
      <c r="CK325" s="6" t="e">
        <f t="shared" si="381"/>
        <v>#REF!</v>
      </c>
      <c r="CL325" s="6" t="e">
        <f t="shared" si="381"/>
        <v>#REF!</v>
      </c>
      <c r="CM325" s="6" t="e">
        <f t="shared" si="381"/>
        <v>#REF!</v>
      </c>
      <c r="CN325" s="6" t="e">
        <f t="shared" si="381"/>
        <v>#REF!</v>
      </c>
      <c r="CO325" s="6" t="e">
        <f t="shared" ref="CO325:CS375" si="395">MAX(AB325-BG325,0)</f>
        <v>#REF!</v>
      </c>
      <c r="CP325" s="6" t="e">
        <f t="shared" si="395"/>
        <v>#REF!</v>
      </c>
      <c r="CQ325" s="6" t="e">
        <f t="shared" si="395"/>
        <v>#REF!</v>
      </c>
      <c r="CR325" s="6" t="e">
        <f t="shared" si="395"/>
        <v>#REF!</v>
      </c>
      <c r="CS325" s="6" t="e">
        <f t="shared" si="395"/>
        <v>#REF!</v>
      </c>
      <c r="CU325" s="6" t="e">
        <f t="shared" si="352"/>
        <v>#REF!</v>
      </c>
      <c r="CV325" s="6" t="e">
        <f t="shared" si="353"/>
        <v>#REF!</v>
      </c>
      <c r="CW325" s="6" t="e">
        <f t="shared" si="354"/>
        <v>#REF!</v>
      </c>
      <c r="CX325" s="6" t="e">
        <f t="shared" si="355"/>
        <v>#REF!</v>
      </c>
      <c r="CY325" s="6" t="e">
        <f t="shared" si="356"/>
        <v>#REF!</v>
      </c>
      <c r="CZ325" s="6" t="e">
        <f t="shared" si="357"/>
        <v>#REF!</v>
      </c>
      <c r="DA325" s="6" t="e">
        <f t="shared" si="358"/>
        <v>#REF!</v>
      </c>
      <c r="DB325" s="6" t="e">
        <f t="shared" si="359"/>
        <v>#REF!</v>
      </c>
      <c r="DC325" s="6" t="e">
        <f t="shared" si="360"/>
        <v>#REF!</v>
      </c>
      <c r="DD325" s="6" t="e">
        <f t="shared" si="361"/>
        <v>#REF!</v>
      </c>
      <c r="DE325" s="6" t="e">
        <f t="shared" si="362"/>
        <v>#REF!</v>
      </c>
      <c r="DF325" s="6" t="e">
        <f t="shared" si="363"/>
        <v>#REF!</v>
      </c>
      <c r="DG325" s="6" t="e">
        <f t="shared" si="364"/>
        <v>#REF!</v>
      </c>
      <c r="DH325" s="6" t="e">
        <f t="shared" si="365"/>
        <v>#REF!</v>
      </c>
      <c r="DI325" s="6" t="e">
        <f t="shared" si="366"/>
        <v>#REF!</v>
      </c>
      <c r="DJ325" s="6" t="e">
        <f t="shared" si="367"/>
        <v>#REF!</v>
      </c>
      <c r="DK325" s="6" t="e">
        <f t="shared" si="368"/>
        <v>#REF!</v>
      </c>
      <c r="DL325" s="6" t="e">
        <f t="shared" si="369"/>
        <v>#REF!</v>
      </c>
      <c r="DM325" s="6" t="e">
        <f t="shared" si="370"/>
        <v>#REF!</v>
      </c>
      <c r="DN325" s="6" t="e">
        <f t="shared" si="371"/>
        <v>#REF!</v>
      </c>
      <c r="DO325" s="6" t="e">
        <f t="shared" si="382"/>
        <v>#REF!</v>
      </c>
      <c r="DP325" s="6" t="e">
        <f t="shared" si="382"/>
        <v>#REF!</v>
      </c>
      <c r="DQ325" s="6" t="e">
        <f t="shared" si="382"/>
        <v>#REF!</v>
      </c>
      <c r="DR325" s="6" t="e">
        <f t="shared" si="382"/>
        <v>#REF!</v>
      </c>
      <c r="DS325" s="6" t="e">
        <f t="shared" si="382"/>
        <v>#REF!</v>
      </c>
      <c r="DT325" s="6" t="e">
        <f t="shared" ref="DT325:DX375" si="396">CO325-$BO325</f>
        <v>#REF!</v>
      </c>
      <c r="DU325" s="6" t="e">
        <f t="shared" si="396"/>
        <v>#REF!</v>
      </c>
      <c r="DV325" s="6" t="e">
        <f t="shared" si="396"/>
        <v>#REF!</v>
      </c>
      <c r="DW325" s="6" t="e">
        <f t="shared" si="396"/>
        <v>#REF!</v>
      </c>
      <c r="DX325" s="6" t="e">
        <f t="shared" si="396"/>
        <v>#REF!</v>
      </c>
      <c r="DZ325" s="6" t="e">
        <f t="shared" si="392"/>
        <v>#REF!</v>
      </c>
      <c r="EA325" s="6" t="e">
        <f t="shared" si="392"/>
        <v>#REF!</v>
      </c>
      <c r="EB325" s="6" t="e">
        <f t="shared" si="392"/>
        <v>#REF!</v>
      </c>
      <c r="EC325" s="6" t="e">
        <f t="shared" si="392"/>
        <v>#REF!</v>
      </c>
      <c r="ED325" s="6" t="e">
        <f t="shared" si="392"/>
        <v>#REF!</v>
      </c>
      <c r="EE325" s="6" t="e">
        <f t="shared" si="392"/>
        <v>#REF!</v>
      </c>
      <c r="EF325" s="6" t="e">
        <f t="shared" si="392"/>
        <v>#REF!</v>
      </c>
      <c r="EG325" s="6" t="e">
        <f t="shared" si="392"/>
        <v>#REF!</v>
      </c>
      <c r="EH325" s="6" t="e">
        <f t="shared" si="392"/>
        <v>#REF!</v>
      </c>
      <c r="EI325" s="6" t="e">
        <f t="shared" si="392"/>
        <v>#REF!</v>
      </c>
      <c r="EJ325" s="6" t="e">
        <f t="shared" si="392"/>
        <v>#REF!</v>
      </c>
      <c r="EK325" s="6" t="e">
        <f t="shared" si="392"/>
        <v>#REF!</v>
      </c>
      <c r="EL325" s="6" t="e">
        <f t="shared" si="392"/>
        <v>#REF!</v>
      </c>
      <c r="EM325" s="6" t="e">
        <f t="shared" si="392"/>
        <v>#REF!</v>
      </c>
      <c r="EN325" s="6" t="e">
        <f t="shared" si="392"/>
        <v>#REF!</v>
      </c>
      <c r="EO325" s="6" t="e">
        <f t="shared" si="376"/>
        <v>#REF!</v>
      </c>
      <c r="EP325" s="6" t="e">
        <f t="shared" si="374"/>
        <v>#REF!</v>
      </c>
      <c r="EQ325" s="6" t="e">
        <f t="shared" si="374"/>
        <v>#REF!</v>
      </c>
      <c r="ER325" s="6" t="e">
        <f t="shared" si="374"/>
        <v>#REF!</v>
      </c>
      <c r="ES325" s="6" t="e">
        <f t="shared" si="374"/>
        <v>#REF!</v>
      </c>
      <c r="ET325" s="6" t="e">
        <f t="shared" si="374"/>
        <v>#REF!</v>
      </c>
      <c r="EU325" s="6" t="e">
        <f t="shared" si="387"/>
        <v>#REF!</v>
      </c>
      <c r="EV325" s="6" t="e">
        <f t="shared" si="387"/>
        <v>#REF!</v>
      </c>
      <c r="EW325" s="6" t="e">
        <f t="shared" si="387"/>
        <v>#REF!</v>
      </c>
      <c r="EX325" s="6" t="e">
        <f t="shared" si="387"/>
        <v>#REF!</v>
      </c>
      <c r="EY325" s="6" t="e">
        <f t="shared" si="387"/>
        <v>#REF!</v>
      </c>
      <c r="EZ325" s="6" t="e">
        <f t="shared" si="387"/>
        <v>#REF!</v>
      </c>
      <c r="FA325" s="6" t="e">
        <f t="shared" si="387"/>
        <v>#REF!</v>
      </c>
      <c r="FB325" s="6" t="e">
        <f t="shared" si="387"/>
        <v>#REF!</v>
      </c>
      <c r="FC325" s="6" t="e">
        <f t="shared" si="387"/>
        <v>#REF!</v>
      </c>
      <c r="FE325" s="6" t="e">
        <f t="shared" si="391"/>
        <v>#REF!</v>
      </c>
      <c r="FF325" s="6" t="e">
        <f t="shared" si="391"/>
        <v>#REF!</v>
      </c>
      <c r="FG325" s="6" t="e">
        <f t="shared" si="391"/>
        <v>#REF!</v>
      </c>
      <c r="FH325" s="6" t="e">
        <f t="shared" si="391"/>
        <v>#REF!</v>
      </c>
      <c r="FI325" s="6" t="e">
        <f t="shared" si="389"/>
        <v>#REF!</v>
      </c>
      <c r="FJ325" s="6" t="e">
        <f t="shared" si="389"/>
        <v>#REF!</v>
      </c>
      <c r="FK325" s="6" t="e">
        <f t="shared" si="389"/>
        <v>#REF!</v>
      </c>
      <c r="FL325" s="6" t="e">
        <f t="shared" si="389"/>
        <v>#REF!</v>
      </c>
      <c r="FM325" s="6" t="e">
        <f t="shared" si="389"/>
        <v>#REF!</v>
      </c>
      <c r="FN325" s="6" t="e">
        <f t="shared" si="389"/>
        <v>#REF!</v>
      </c>
      <c r="FO325" s="6" t="e">
        <f t="shared" si="389"/>
        <v>#REF!</v>
      </c>
      <c r="FP325" s="6" t="e">
        <f t="shared" si="389"/>
        <v>#REF!</v>
      </c>
      <c r="FQ325" s="6" t="e">
        <f t="shared" si="389"/>
        <v>#REF!</v>
      </c>
      <c r="FR325" s="6" t="e">
        <f t="shared" si="389"/>
        <v>#REF!</v>
      </c>
      <c r="FS325" s="6" t="e">
        <f t="shared" si="389"/>
        <v>#REF!</v>
      </c>
      <c r="FT325" s="6" t="e">
        <f t="shared" si="386"/>
        <v>#REF!</v>
      </c>
      <c r="FU325" s="6" t="e">
        <f t="shared" si="386"/>
        <v>#REF!</v>
      </c>
      <c r="FV325" s="6" t="e">
        <f t="shared" si="386"/>
        <v>#REF!</v>
      </c>
      <c r="FW325" s="6" t="e">
        <f t="shared" si="386"/>
        <v>#REF!</v>
      </c>
      <c r="FX325" s="6" t="e">
        <f t="shared" si="384"/>
        <v>#REF!</v>
      </c>
      <c r="FY325" s="6" t="e">
        <f t="shared" si="384"/>
        <v>#REF!</v>
      </c>
      <c r="FZ325" s="6" t="e">
        <f t="shared" si="384"/>
        <v>#REF!</v>
      </c>
      <c r="GA325" s="6" t="e">
        <f t="shared" si="384"/>
        <v>#REF!</v>
      </c>
      <c r="GB325" s="6" t="e">
        <f t="shared" si="384"/>
        <v>#REF!</v>
      </c>
      <c r="GC325" s="6" t="e">
        <f t="shared" si="384"/>
        <v>#REF!</v>
      </c>
      <c r="GD325" s="6" t="e">
        <f t="shared" si="384"/>
        <v>#REF!</v>
      </c>
      <c r="GE325" s="6" t="e">
        <f t="shared" ref="GE325:GH388" si="397">IF(CP325&lt;&gt;0,LN(CP325)," ")</f>
        <v>#REF!</v>
      </c>
      <c r="GF325" s="6" t="e">
        <f t="shared" si="397"/>
        <v>#REF!</v>
      </c>
      <c r="GG325" s="6" t="e">
        <f t="shared" si="397"/>
        <v>#REF!</v>
      </c>
      <c r="GH325" s="6" t="e">
        <f t="shared" si="397"/>
        <v>#REF!</v>
      </c>
    </row>
    <row r="326" spans="1:190" x14ac:dyDescent="0.3">
      <c r="A326">
        <f t="shared" si="372"/>
        <v>322</v>
      </c>
      <c r="B326">
        <f t="shared" si="393"/>
        <v>471</v>
      </c>
      <c r="C326" s="64" t="e">
        <f>BO326*EXP('Capital Market Assumptions'!#REF!+'Capital Market Assumptions'!#REF!*'Random Draws'!B325)</f>
        <v>#REF!</v>
      </c>
      <c r="D326" s="64" t="e">
        <f>BP326*EXP('Capital Market Assumptions'!#REF!+'Capital Market Assumptions'!#REF!*'Random Draws'!C325)</f>
        <v>#REF!</v>
      </c>
      <c r="E326" s="64" t="e">
        <f>BQ326*EXP('Capital Market Assumptions'!#REF!+'Capital Market Assumptions'!#REF!*'Random Draws'!D325)</f>
        <v>#REF!</v>
      </c>
      <c r="F326" s="64" t="e">
        <f>BR326*EXP('Capital Market Assumptions'!#REF!+'Capital Market Assumptions'!#REF!*'Random Draws'!E325)</f>
        <v>#REF!</v>
      </c>
      <c r="G326" s="64" t="e">
        <f>BS326*EXP('Capital Market Assumptions'!#REF!+'Capital Market Assumptions'!#REF!*'Random Draws'!F325)</f>
        <v>#REF!</v>
      </c>
      <c r="H326" s="6" t="e">
        <f>BT326*EXP('Capital Market Assumptions'!$B$41+'Capital Market Assumptions'!$B$42*'Random Draws'!G325)</f>
        <v>#REF!</v>
      </c>
      <c r="I326" s="6" t="e">
        <f>BU326*EXP('Capital Market Assumptions'!$B$41+'Capital Market Assumptions'!$B$42*'Random Draws'!H325)</f>
        <v>#REF!</v>
      </c>
      <c r="J326" s="6" t="e">
        <f>BV326*EXP('Capital Market Assumptions'!$B$41+'Capital Market Assumptions'!$B$42*'Random Draws'!I325)</f>
        <v>#REF!</v>
      </c>
      <c r="K326" s="6" t="e">
        <f>BW326*EXP('Capital Market Assumptions'!$B$41+'Capital Market Assumptions'!$B$42*'Random Draws'!J325)</f>
        <v>#REF!</v>
      </c>
      <c r="L326" s="6" t="e">
        <f>BX326*EXP('Capital Market Assumptions'!$B$41+'Capital Market Assumptions'!$B$42*'Random Draws'!K325)</f>
        <v>#REF!</v>
      </c>
      <c r="M326" s="6" t="e">
        <f>BY326*EXP('Capital Market Assumptions'!$B$41+'Capital Market Assumptions'!$B$42*'Random Draws'!L325)</f>
        <v>#REF!</v>
      </c>
      <c r="N326" s="6" t="e">
        <f>BZ326*EXP('Capital Market Assumptions'!$B$41+'Capital Market Assumptions'!$B$42*'Random Draws'!M325)</f>
        <v>#REF!</v>
      </c>
      <c r="O326" s="6" t="e">
        <f>CA326*EXP('Capital Market Assumptions'!$B$41+'Capital Market Assumptions'!$B$42*'Random Draws'!N325)</f>
        <v>#REF!</v>
      </c>
      <c r="P326" s="6" t="e">
        <f>CB326*EXP('Capital Market Assumptions'!$B$41+'Capital Market Assumptions'!$B$42*'Random Draws'!O325)</f>
        <v>#REF!</v>
      </c>
      <c r="Q326" s="6" t="e">
        <f>CC326*EXP('Capital Market Assumptions'!$B$41+'Capital Market Assumptions'!$B$42*'Random Draws'!P325)</f>
        <v>#REF!</v>
      </c>
      <c r="R326" s="6" t="e">
        <f>CD326*EXP('Capital Market Assumptions'!$B$41+'Capital Market Assumptions'!$B$42*'Random Draws'!Q325)</f>
        <v>#REF!</v>
      </c>
      <c r="S326" s="6" t="e">
        <f>CE326*EXP('Capital Market Assumptions'!$B$41+'Capital Market Assumptions'!$B$42*'Random Draws'!R325)</f>
        <v>#REF!</v>
      </c>
      <c r="T326" s="6" t="e">
        <f>CF326*EXP('Capital Market Assumptions'!$B$41+'Capital Market Assumptions'!$B$42*'Random Draws'!S325)</f>
        <v>#REF!</v>
      </c>
      <c r="U326" s="6" t="e">
        <f>CG326*EXP('Capital Market Assumptions'!$B$41+'Capital Market Assumptions'!$B$42*'Random Draws'!T325)</f>
        <v>#REF!</v>
      </c>
      <c r="V326" s="6" t="e">
        <f>CH326*EXP('Capital Market Assumptions'!$B$41+'Capital Market Assumptions'!$B$42*'Random Draws'!U325)</f>
        <v>#REF!</v>
      </c>
      <c r="W326" s="6" t="e">
        <f>CI326*EXP('Capital Market Assumptions'!$B$41+'Capital Market Assumptions'!$B$42*'Random Draws'!V325)</f>
        <v>#REF!</v>
      </c>
      <c r="X326" s="6" t="e">
        <f>CJ326*EXP('Capital Market Assumptions'!$B$41+'Capital Market Assumptions'!$B$42*'Random Draws'!W325)</f>
        <v>#REF!</v>
      </c>
      <c r="Y326" s="6" t="e">
        <f>CK326*EXP('Capital Market Assumptions'!$B$41+'Capital Market Assumptions'!$B$42*'Random Draws'!X325)</f>
        <v>#REF!</v>
      </c>
      <c r="Z326" s="6" t="e">
        <f>CL326*EXP('Capital Market Assumptions'!$B$41+'Capital Market Assumptions'!$B$42*'Random Draws'!Y325)</f>
        <v>#REF!</v>
      </c>
      <c r="AA326" s="6" t="e">
        <f>CM326*EXP('Capital Market Assumptions'!$B$41+'Capital Market Assumptions'!$B$42*'Random Draws'!Z325)</f>
        <v>#REF!</v>
      </c>
      <c r="AB326" s="6" t="e">
        <f>CN326*EXP('Capital Market Assumptions'!$B$41+'Capital Market Assumptions'!$B$42*'Random Draws'!AA325)</f>
        <v>#REF!</v>
      </c>
      <c r="AC326" s="6" t="e">
        <f>CO326*EXP('Capital Market Assumptions'!$B$41+'Capital Market Assumptions'!$B$42*'Random Draws'!AB325)</f>
        <v>#REF!</v>
      </c>
      <c r="AD326" s="6" t="e">
        <f>CP326*EXP('Capital Market Assumptions'!$B$41+'Capital Market Assumptions'!$B$42*'Random Draws'!AC325)</f>
        <v>#REF!</v>
      </c>
      <c r="AE326" s="6" t="e">
        <f>CQ326*EXP('Capital Market Assumptions'!$B$41+'Capital Market Assumptions'!$B$42*'Random Draws'!AD325)</f>
        <v>#REF!</v>
      </c>
      <c r="AF326" s="6" t="e">
        <f>CR326*EXP('Capital Market Assumptions'!$B$41+'Capital Market Assumptions'!$B$42*'Random Draws'!AE325)</f>
        <v>#REF!</v>
      </c>
      <c r="AH326">
        <f t="shared" ref="AH326:AH389" si="398">58.007-57.964</f>
        <v>4.2999999999999261E-2</v>
      </c>
      <c r="AI326">
        <f t="shared" ref="AI326:AI389" si="399">61.188-60.128</f>
        <v>1.0600000000000023</v>
      </c>
      <c r="AJ326">
        <f t="shared" ref="AJ326:AJ389" si="400">64.551-62.458</f>
        <v>2.0930000000000035</v>
      </c>
      <c r="AK326">
        <f t="shared" ref="AK326:AK389" si="401">68.052-64.899</f>
        <v>3.1530000000000058</v>
      </c>
      <c r="AL326">
        <f t="shared" ref="AL326:AL389" si="402">71.648-67.382</f>
        <v>4.2659999999999911</v>
      </c>
      <c r="AM326">
        <f t="shared" ref="AM326:AM389" si="403">75.305-70.003</f>
        <v>5.3020000000000067</v>
      </c>
      <c r="AN326">
        <f t="shared" ref="AN326:AN389" si="404">79.039-72.682</f>
        <v>6.3569999999999993</v>
      </c>
      <c r="AO326">
        <f t="shared" ref="AO326:AO389" si="405">82.867-75.477</f>
        <v>7.3900000000000006</v>
      </c>
      <c r="AP326">
        <f t="shared" ref="AP326:AP389" si="406">86.752-78.397</f>
        <v>8.3549999999999898</v>
      </c>
      <c r="AQ326">
        <f t="shared" ref="AQ326:AQ389" si="407">90.667-81.419</f>
        <v>9.2480000000000047</v>
      </c>
      <c r="AR326">
        <v>9.9540000000000006</v>
      </c>
      <c r="AS326">
        <v>10.536</v>
      </c>
      <c r="AT326">
        <v>11.061999999999999</v>
      </c>
      <c r="AU326">
        <v>11.587</v>
      </c>
      <c r="AV326">
        <v>12.256</v>
      </c>
      <c r="AW326">
        <v>12.815</v>
      </c>
      <c r="AX326">
        <v>13.287000000000001</v>
      </c>
      <c r="AY326">
        <v>13.785</v>
      </c>
      <c r="AZ326">
        <v>14.218999999999999</v>
      </c>
      <c r="BA326">
        <v>14.718999999999999</v>
      </c>
      <c r="BB326" t="e">
        <f>LRP!#REF!</f>
        <v>#REF!</v>
      </c>
      <c r="BC326" t="e">
        <f>LRP!#REF!</f>
        <v>#REF!</v>
      </c>
      <c r="BD326" t="e">
        <f>LRP!#REF!</f>
        <v>#REF!</v>
      </c>
      <c r="BE326" t="e">
        <f>LRP!#REF!</f>
        <v>#REF!</v>
      </c>
      <c r="BF326" t="e">
        <f>LRP!#REF!</f>
        <v>#REF!</v>
      </c>
      <c r="BG326" t="e">
        <f>LRP!#REF!</f>
        <v>#REF!</v>
      </c>
      <c r="BH326" t="e">
        <f>LRP!#REF!</f>
        <v>#REF!</v>
      </c>
      <c r="BI326" t="e">
        <f>LRP!#REF!</f>
        <v>#REF!</v>
      </c>
      <c r="BJ326" t="e">
        <f>LRP!#REF!</f>
        <v>#REF!</v>
      </c>
      <c r="BK326" t="e">
        <f>LRP!#REF!</f>
        <v>#REF!</v>
      </c>
      <c r="BM326">
        <f t="shared" si="394"/>
        <v>471</v>
      </c>
      <c r="BN326">
        <f t="shared" si="394"/>
        <v>471</v>
      </c>
      <c r="BO326">
        <f t="shared" si="394"/>
        <v>471</v>
      </c>
      <c r="BP326" s="6" t="e">
        <f t="shared" ref="BP326:BP389" si="408">MAX(C326-AH326,0)</f>
        <v>#REF!</v>
      </c>
      <c r="BQ326" s="6" t="e">
        <f t="shared" ref="BQ326:BQ389" si="409">MAX(D326-AI326,0)</f>
        <v>#REF!</v>
      </c>
      <c r="BR326" s="6" t="e">
        <f t="shared" ref="BR326:BR389" si="410">MAX(E326-AJ326,0)</f>
        <v>#REF!</v>
      </c>
      <c r="BS326" s="6" t="e">
        <f t="shared" ref="BS326:BS389" si="411">MAX(F326-AK326,0)</f>
        <v>#REF!</v>
      </c>
      <c r="BT326" s="6" t="e">
        <f t="shared" ref="BT326:BT389" si="412">MAX(G326-AL326,0)</f>
        <v>#REF!</v>
      </c>
      <c r="BU326" s="6" t="e">
        <f t="shared" ref="BU326:BU389" si="413">MAX(H326-AM326,0)</f>
        <v>#REF!</v>
      </c>
      <c r="BV326" s="6" t="e">
        <f t="shared" ref="BV326:BV389" si="414">MAX(I326-AN326,0)</f>
        <v>#REF!</v>
      </c>
      <c r="BW326" s="6" t="e">
        <f t="shared" ref="BW326:BW389" si="415">MAX(J326-AO326,0)</f>
        <v>#REF!</v>
      </c>
      <c r="BX326" s="6" t="e">
        <f t="shared" ref="BX326:BX389" si="416">MAX(K326-AP326,0)</f>
        <v>#REF!</v>
      </c>
      <c r="BY326" s="6" t="e">
        <f t="shared" ref="BY326:BY389" si="417">MAX(L326-AQ326,0)</f>
        <v>#REF!</v>
      </c>
      <c r="BZ326" s="6" t="e">
        <f t="shared" ref="BZ326:BZ389" si="418">MAX(M326-AR326,0)</f>
        <v>#REF!</v>
      </c>
      <c r="CA326" s="6" t="e">
        <f t="shared" ref="CA326:CA389" si="419">MAX(N326-AS326,0)</f>
        <v>#REF!</v>
      </c>
      <c r="CB326" s="6" t="e">
        <f t="shared" ref="CB326:CB389" si="420">MAX(O326-AT326,0)</f>
        <v>#REF!</v>
      </c>
      <c r="CC326" s="6" t="e">
        <f t="shared" ref="CC326:CC389" si="421">MAX(P326-AU326,0)</f>
        <v>#REF!</v>
      </c>
      <c r="CD326" s="6" t="e">
        <f t="shared" ref="CD326:CD389" si="422">MAX(Q326-AV326,0)</f>
        <v>#REF!</v>
      </c>
      <c r="CE326" s="6" t="e">
        <f t="shared" ref="CE326:CE389" si="423">MAX(R326-AW326,0)</f>
        <v>#REF!</v>
      </c>
      <c r="CF326" s="6" t="e">
        <f t="shared" ref="CF326:CF389" si="424">MAX(S326-AX326,0)</f>
        <v>#REF!</v>
      </c>
      <c r="CG326" s="6" t="e">
        <f t="shared" ref="CG326:CG389" si="425">MAX(T326-AY326,0)</f>
        <v>#REF!</v>
      </c>
      <c r="CH326" s="6" t="e">
        <f t="shared" ref="CH326:CH389" si="426">MAX(U326-AZ326,0)</f>
        <v>#REF!</v>
      </c>
      <c r="CI326" s="6" t="e">
        <f t="shared" ref="CI326:CI389" si="427">MAX(V326-BA326,0)</f>
        <v>#REF!</v>
      </c>
      <c r="CJ326" s="6" t="e">
        <f t="shared" ref="CJ326:CN376" si="428">MAX(W326-BB326,0)</f>
        <v>#REF!</v>
      </c>
      <c r="CK326" s="6" t="e">
        <f t="shared" si="428"/>
        <v>#REF!</v>
      </c>
      <c r="CL326" s="6" t="e">
        <f t="shared" si="428"/>
        <v>#REF!</v>
      </c>
      <c r="CM326" s="6" t="e">
        <f t="shared" si="428"/>
        <v>#REF!</v>
      </c>
      <c r="CN326" s="6" t="e">
        <f t="shared" si="428"/>
        <v>#REF!</v>
      </c>
      <c r="CO326" s="6" t="e">
        <f t="shared" si="395"/>
        <v>#REF!</v>
      </c>
      <c r="CP326" s="6" t="e">
        <f t="shared" si="395"/>
        <v>#REF!</v>
      </c>
      <c r="CQ326" s="6" t="e">
        <f t="shared" si="395"/>
        <v>#REF!</v>
      </c>
      <c r="CR326" s="6" t="e">
        <f t="shared" si="395"/>
        <v>#REF!</v>
      </c>
      <c r="CS326" s="6" t="e">
        <f t="shared" si="395"/>
        <v>#REF!</v>
      </c>
      <c r="CU326" s="6" t="e">
        <f t="shared" ref="CU326:CU389" si="429">BP326-$BO326</f>
        <v>#REF!</v>
      </c>
      <c r="CV326" s="6" t="e">
        <f t="shared" ref="CV326:CV389" si="430">BQ326-$BO326</f>
        <v>#REF!</v>
      </c>
      <c r="CW326" s="6" t="e">
        <f t="shared" ref="CW326:CW389" si="431">BR326-$BO326</f>
        <v>#REF!</v>
      </c>
      <c r="CX326" s="6" t="e">
        <f t="shared" ref="CX326:CX389" si="432">BS326-$BO326</f>
        <v>#REF!</v>
      </c>
      <c r="CY326" s="6" t="e">
        <f t="shared" ref="CY326:CY389" si="433">BT326-$BO326</f>
        <v>#REF!</v>
      </c>
      <c r="CZ326" s="6" t="e">
        <f t="shared" ref="CZ326:CZ389" si="434">BU326-$BO326</f>
        <v>#REF!</v>
      </c>
      <c r="DA326" s="6" t="e">
        <f t="shared" ref="DA326:DA389" si="435">BV326-$BO326</f>
        <v>#REF!</v>
      </c>
      <c r="DB326" s="6" t="e">
        <f t="shared" ref="DB326:DB389" si="436">BW326-$BO326</f>
        <v>#REF!</v>
      </c>
      <c r="DC326" s="6" t="e">
        <f t="shared" ref="DC326:DC389" si="437">BX326-$BO326</f>
        <v>#REF!</v>
      </c>
      <c r="DD326" s="6" t="e">
        <f t="shared" ref="DD326:DD389" si="438">BY326-$BO326</f>
        <v>#REF!</v>
      </c>
      <c r="DE326" s="6" t="e">
        <f t="shared" ref="DE326:DE389" si="439">BZ326-$BO326</f>
        <v>#REF!</v>
      </c>
      <c r="DF326" s="6" t="e">
        <f t="shared" ref="DF326:DF389" si="440">CA326-$BO326</f>
        <v>#REF!</v>
      </c>
      <c r="DG326" s="6" t="e">
        <f t="shared" ref="DG326:DG389" si="441">CB326-$BO326</f>
        <v>#REF!</v>
      </c>
      <c r="DH326" s="6" t="e">
        <f t="shared" ref="DH326:DH389" si="442">CC326-$BO326</f>
        <v>#REF!</v>
      </c>
      <c r="DI326" s="6" t="e">
        <f t="shared" ref="DI326:DI389" si="443">CD326-$BO326</f>
        <v>#REF!</v>
      </c>
      <c r="DJ326" s="6" t="e">
        <f t="shared" ref="DJ326:DJ389" si="444">CE326-$BO326</f>
        <v>#REF!</v>
      </c>
      <c r="DK326" s="6" t="e">
        <f t="shared" ref="DK326:DK389" si="445">CF326-$BO326</f>
        <v>#REF!</v>
      </c>
      <c r="DL326" s="6" t="e">
        <f t="shared" ref="DL326:DL389" si="446">CG326-$BO326</f>
        <v>#REF!</v>
      </c>
      <c r="DM326" s="6" t="e">
        <f t="shared" ref="DM326:DM389" si="447">CH326-$BO326</f>
        <v>#REF!</v>
      </c>
      <c r="DN326" s="6" t="e">
        <f t="shared" ref="DN326:DN389" si="448">CI326-$BO326</f>
        <v>#REF!</v>
      </c>
      <c r="DO326" s="6" t="e">
        <f t="shared" ref="DO326:DS376" si="449">CJ326-$BO326</f>
        <v>#REF!</v>
      </c>
      <c r="DP326" s="6" t="e">
        <f t="shared" si="449"/>
        <v>#REF!</v>
      </c>
      <c r="DQ326" s="6" t="e">
        <f t="shared" si="449"/>
        <v>#REF!</v>
      </c>
      <c r="DR326" s="6" t="e">
        <f t="shared" si="449"/>
        <v>#REF!</v>
      </c>
      <c r="DS326" s="6" t="e">
        <f t="shared" si="449"/>
        <v>#REF!</v>
      </c>
      <c r="DT326" s="6" t="e">
        <f t="shared" si="396"/>
        <v>#REF!</v>
      </c>
      <c r="DU326" s="6" t="e">
        <f t="shared" si="396"/>
        <v>#REF!</v>
      </c>
      <c r="DV326" s="6" t="e">
        <f t="shared" si="396"/>
        <v>#REF!</v>
      </c>
      <c r="DW326" s="6" t="e">
        <f t="shared" si="396"/>
        <v>#REF!</v>
      </c>
      <c r="DX326" s="6" t="e">
        <f t="shared" si="396"/>
        <v>#REF!</v>
      </c>
      <c r="DZ326" s="6" t="e">
        <f t="shared" si="392"/>
        <v>#REF!</v>
      </c>
      <c r="EA326" s="6" t="e">
        <f t="shared" si="392"/>
        <v>#REF!</v>
      </c>
      <c r="EB326" s="6" t="e">
        <f t="shared" si="392"/>
        <v>#REF!</v>
      </c>
      <c r="EC326" s="6" t="e">
        <f t="shared" si="392"/>
        <v>#REF!</v>
      </c>
      <c r="ED326" s="6" t="e">
        <f t="shared" si="392"/>
        <v>#REF!</v>
      </c>
      <c r="EE326" s="6" t="e">
        <f t="shared" si="392"/>
        <v>#REF!</v>
      </c>
      <c r="EF326" s="6" t="e">
        <f t="shared" si="392"/>
        <v>#REF!</v>
      </c>
      <c r="EG326" s="6" t="e">
        <f t="shared" si="392"/>
        <v>#REF!</v>
      </c>
      <c r="EH326" s="6" t="e">
        <f t="shared" si="392"/>
        <v>#REF!</v>
      </c>
      <c r="EI326" s="6" t="e">
        <f t="shared" si="392"/>
        <v>#REF!</v>
      </c>
      <c r="EJ326" s="6" t="e">
        <f t="shared" si="392"/>
        <v>#REF!</v>
      </c>
      <c r="EK326" s="6" t="e">
        <f t="shared" si="392"/>
        <v>#REF!</v>
      </c>
      <c r="EL326" s="6" t="e">
        <f t="shared" si="392"/>
        <v>#REF!</v>
      </c>
      <c r="EM326" s="6" t="e">
        <f t="shared" si="392"/>
        <v>#REF!</v>
      </c>
      <c r="EN326" s="6" t="e">
        <f t="shared" si="392"/>
        <v>#REF!</v>
      </c>
      <c r="EO326" s="6" t="e">
        <f t="shared" si="376"/>
        <v>#REF!</v>
      </c>
      <c r="EP326" s="6" t="e">
        <f t="shared" si="376"/>
        <v>#REF!</v>
      </c>
      <c r="EQ326" s="6" t="e">
        <f t="shared" si="376"/>
        <v>#REF!</v>
      </c>
      <c r="ER326" s="6" t="e">
        <f t="shared" si="376"/>
        <v>#REF!</v>
      </c>
      <c r="ES326" s="6" t="e">
        <f t="shared" si="376"/>
        <v>#REF!</v>
      </c>
      <c r="ET326" s="6" t="e">
        <f t="shared" si="376"/>
        <v>#REF!</v>
      </c>
      <c r="EU326" s="6" t="e">
        <f t="shared" si="387"/>
        <v>#REF!</v>
      </c>
      <c r="EV326" s="6" t="e">
        <f t="shared" si="387"/>
        <v>#REF!</v>
      </c>
      <c r="EW326" s="6" t="e">
        <f t="shared" si="387"/>
        <v>#REF!</v>
      </c>
      <c r="EX326" s="6" t="e">
        <f t="shared" si="387"/>
        <v>#REF!</v>
      </c>
      <c r="EY326" s="6" t="e">
        <f t="shared" si="387"/>
        <v>#REF!</v>
      </c>
      <c r="EZ326" s="6" t="e">
        <f t="shared" si="387"/>
        <v>#REF!</v>
      </c>
      <c r="FA326" s="6" t="e">
        <f t="shared" si="387"/>
        <v>#REF!</v>
      </c>
      <c r="FB326" s="6" t="e">
        <f t="shared" si="387"/>
        <v>#REF!</v>
      </c>
      <c r="FC326" s="6" t="e">
        <f t="shared" si="387"/>
        <v>#REF!</v>
      </c>
      <c r="FE326" s="6" t="e">
        <f t="shared" si="391"/>
        <v>#REF!</v>
      </c>
      <c r="FF326" s="6" t="e">
        <f t="shared" si="391"/>
        <v>#REF!</v>
      </c>
      <c r="FG326" s="6" t="e">
        <f t="shared" si="391"/>
        <v>#REF!</v>
      </c>
      <c r="FH326" s="6" t="e">
        <f t="shared" si="391"/>
        <v>#REF!</v>
      </c>
      <c r="FI326" s="6" t="e">
        <f t="shared" si="389"/>
        <v>#REF!</v>
      </c>
      <c r="FJ326" s="6" t="e">
        <f t="shared" si="389"/>
        <v>#REF!</v>
      </c>
      <c r="FK326" s="6" t="e">
        <f t="shared" si="389"/>
        <v>#REF!</v>
      </c>
      <c r="FL326" s="6" t="e">
        <f t="shared" si="389"/>
        <v>#REF!</v>
      </c>
      <c r="FM326" s="6" t="e">
        <f t="shared" si="389"/>
        <v>#REF!</v>
      </c>
      <c r="FN326" s="6" t="e">
        <f t="shared" si="389"/>
        <v>#REF!</v>
      </c>
      <c r="FO326" s="6" t="e">
        <f t="shared" si="389"/>
        <v>#REF!</v>
      </c>
      <c r="FP326" s="6" t="e">
        <f t="shared" si="389"/>
        <v>#REF!</v>
      </c>
      <c r="FQ326" s="6" t="e">
        <f t="shared" si="389"/>
        <v>#REF!</v>
      </c>
      <c r="FR326" s="6" t="e">
        <f t="shared" si="389"/>
        <v>#REF!</v>
      </c>
      <c r="FS326" s="6" t="e">
        <f t="shared" si="389"/>
        <v>#REF!</v>
      </c>
      <c r="FT326" s="6" t="e">
        <f t="shared" si="386"/>
        <v>#REF!</v>
      </c>
      <c r="FU326" s="6" t="e">
        <f t="shared" si="386"/>
        <v>#REF!</v>
      </c>
      <c r="FV326" s="6" t="e">
        <f t="shared" si="386"/>
        <v>#REF!</v>
      </c>
      <c r="FW326" s="6" t="e">
        <f t="shared" si="386"/>
        <v>#REF!</v>
      </c>
      <c r="FX326" s="6" t="e">
        <f t="shared" si="386"/>
        <v>#REF!</v>
      </c>
      <c r="FY326" s="6" t="e">
        <f t="shared" si="386"/>
        <v>#REF!</v>
      </c>
      <c r="FZ326" s="6" t="e">
        <f t="shared" si="386"/>
        <v>#REF!</v>
      </c>
      <c r="GA326" s="6" t="e">
        <f t="shared" si="386"/>
        <v>#REF!</v>
      </c>
      <c r="GB326" s="6" t="e">
        <f t="shared" si="386"/>
        <v>#REF!</v>
      </c>
      <c r="GC326" s="6" t="e">
        <f t="shared" si="386"/>
        <v>#REF!</v>
      </c>
      <c r="GD326" s="6" t="e">
        <f t="shared" si="386"/>
        <v>#REF!</v>
      </c>
      <c r="GE326" s="6" t="e">
        <f t="shared" si="397"/>
        <v>#REF!</v>
      </c>
      <c r="GF326" s="6" t="e">
        <f t="shared" si="397"/>
        <v>#REF!</v>
      </c>
      <c r="GG326" s="6" t="e">
        <f t="shared" si="397"/>
        <v>#REF!</v>
      </c>
      <c r="GH326" s="6" t="e">
        <f t="shared" si="397"/>
        <v>#REF!</v>
      </c>
    </row>
    <row r="327" spans="1:190" x14ac:dyDescent="0.3">
      <c r="A327">
        <f t="shared" ref="A327:A390" si="450">1+A326</f>
        <v>323</v>
      </c>
      <c r="B327">
        <f t="shared" si="393"/>
        <v>471</v>
      </c>
      <c r="C327" s="64" t="e">
        <f>BO327*EXP('Capital Market Assumptions'!#REF!+'Capital Market Assumptions'!#REF!*'Random Draws'!B326)</f>
        <v>#REF!</v>
      </c>
      <c r="D327" s="64" t="e">
        <f>BP327*EXP('Capital Market Assumptions'!#REF!+'Capital Market Assumptions'!#REF!*'Random Draws'!C326)</f>
        <v>#REF!</v>
      </c>
      <c r="E327" s="64" t="e">
        <f>BQ327*EXP('Capital Market Assumptions'!#REF!+'Capital Market Assumptions'!#REF!*'Random Draws'!D326)</f>
        <v>#REF!</v>
      </c>
      <c r="F327" s="64" t="e">
        <f>BR327*EXP('Capital Market Assumptions'!#REF!+'Capital Market Assumptions'!#REF!*'Random Draws'!E326)</f>
        <v>#REF!</v>
      </c>
      <c r="G327" s="64" t="e">
        <f>BS327*EXP('Capital Market Assumptions'!#REF!+'Capital Market Assumptions'!#REF!*'Random Draws'!F326)</f>
        <v>#REF!</v>
      </c>
      <c r="H327" s="6" t="e">
        <f>BT327*EXP('Capital Market Assumptions'!$B$41+'Capital Market Assumptions'!$B$42*'Random Draws'!G326)</f>
        <v>#REF!</v>
      </c>
      <c r="I327" s="6" t="e">
        <f>BU327*EXP('Capital Market Assumptions'!$B$41+'Capital Market Assumptions'!$B$42*'Random Draws'!H326)</f>
        <v>#REF!</v>
      </c>
      <c r="J327" s="6" t="e">
        <f>BV327*EXP('Capital Market Assumptions'!$B$41+'Capital Market Assumptions'!$B$42*'Random Draws'!I326)</f>
        <v>#REF!</v>
      </c>
      <c r="K327" s="6" t="e">
        <f>BW327*EXP('Capital Market Assumptions'!$B$41+'Capital Market Assumptions'!$B$42*'Random Draws'!J326)</f>
        <v>#REF!</v>
      </c>
      <c r="L327" s="6" t="e">
        <f>BX327*EXP('Capital Market Assumptions'!$B$41+'Capital Market Assumptions'!$B$42*'Random Draws'!K326)</f>
        <v>#REF!</v>
      </c>
      <c r="M327" s="6" t="e">
        <f>BY327*EXP('Capital Market Assumptions'!$B$41+'Capital Market Assumptions'!$B$42*'Random Draws'!L326)</f>
        <v>#REF!</v>
      </c>
      <c r="N327" s="6" t="e">
        <f>BZ327*EXP('Capital Market Assumptions'!$B$41+'Capital Market Assumptions'!$B$42*'Random Draws'!M326)</f>
        <v>#REF!</v>
      </c>
      <c r="O327" s="6" t="e">
        <f>CA327*EXP('Capital Market Assumptions'!$B$41+'Capital Market Assumptions'!$B$42*'Random Draws'!N326)</f>
        <v>#REF!</v>
      </c>
      <c r="P327" s="6" t="e">
        <f>CB327*EXP('Capital Market Assumptions'!$B$41+'Capital Market Assumptions'!$B$42*'Random Draws'!O326)</f>
        <v>#REF!</v>
      </c>
      <c r="Q327" s="6" t="e">
        <f>CC327*EXP('Capital Market Assumptions'!$B$41+'Capital Market Assumptions'!$B$42*'Random Draws'!P326)</f>
        <v>#REF!</v>
      </c>
      <c r="R327" s="6" t="e">
        <f>CD327*EXP('Capital Market Assumptions'!$B$41+'Capital Market Assumptions'!$B$42*'Random Draws'!Q326)</f>
        <v>#REF!</v>
      </c>
      <c r="S327" s="6" t="e">
        <f>CE327*EXP('Capital Market Assumptions'!$B$41+'Capital Market Assumptions'!$B$42*'Random Draws'!R326)</f>
        <v>#REF!</v>
      </c>
      <c r="T327" s="6" t="e">
        <f>CF327*EXP('Capital Market Assumptions'!$B$41+'Capital Market Assumptions'!$B$42*'Random Draws'!S326)</f>
        <v>#REF!</v>
      </c>
      <c r="U327" s="6" t="e">
        <f>CG327*EXP('Capital Market Assumptions'!$B$41+'Capital Market Assumptions'!$B$42*'Random Draws'!T326)</f>
        <v>#REF!</v>
      </c>
      <c r="V327" s="6" t="e">
        <f>CH327*EXP('Capital Market Assumptions'!$B$41+'Capital Market Assumptions'!$B$42*'Random Draws'!U326)</f>
        <v>#REF!</v>
      </c>
      <c r="W327" s="6" t="e">
        <f>CI327*EXP('Capital Market Assumptions'!$B$41+'Capital Market Assumptions'!$B$42*'Random Draws'!V326)</f>
        <v>#REF!</v>
      </c>
      <c r="X327" s="6" t="e">
        <f>CJ327*EXP('Capital Market Assumptions'!$B$41+'Capital Market Assumptions'!$B$42*'Random Draws'!W326)</f>
        <v>#REF!</v>
      </c>
      <c r="Y327" s="6" t="e">
        <f>CK327*EXP('Capital Market Assumptions'!$B$41+'Capital Market Assumptions'!$B$42*'Random Draws'!X326)</f>
        <v>#REF!</v>
      </c>
      <c r="Z327" s="6" t="e">
        <f>CL327*EXP('Capital Market Assumptions'!$B$41+'Capital Market Assumptions'!$B$42*'Random Draws'!Y326)</f>
        <v>#REF!</v>
      </c>
      <c r="AA327" s="6" t="e">
        <f>CM327*EXP('Capital Market Assumptions'!$B$41+'Capital Market Assumptions'!$B$42*'Random Draws'!Z326)</f>
        <v>#REF!</v>
      </c>
      <c r="AB327" s="6" t="e">
        <f>CN327*EXP('Capital Market Assumptions'!$B$41+'Capital Market Assumptions'!$B$42*'Random Draws'!AA326)</f>
        <v>#REF!</v>
      </c>
      <c r="AC327" s="6" t="e">
        <f>CO327*EXP('Capital Market Assumptions'!$B$41+'Capital Market Assumptions'!$B$42*'Random Draws'!AB326)</f>
        <v>#REF!</v>
      </c>
      <c r="AD327" s="6" t="e">
        <f>CP327*EXP('Capital Market Assumptions'!$B$41+'Capital Market Assumptions'!$B$42*'Random Draws'!AC326)</f>
        <v>#REF!</v>
      </c>
      <c r="AE327" s="6" t="e">
        <f>CQ327*EXP('Capital Market Assumptions'!$B$41+'Capital Market Assumptions'!$B$42*'Random Draws'!AD326)</f>
        <v>#REF!</v>
      </c>
      <c r="AF327" s="6" t="e">
        <f>CR327*EXP('Capital Market Assumptions'!$B$41+'Capital Market Assumptions'!$B$42*'Random Draws'!AE326)</f>
        <v>#REF!</v>
      </c>
      <c r="AH327">
        <f t="shared" si="398"/>
        <v>4.2999999999999261E-2</v>
      </c>
      <c r="AI327">
        <f t="shared" si="399"/>
        <v>1.0600000000000023</v>
      </c>
      <c r="AJ327">
        <f t="shared" si="400"/>
        <v>2.0930000000000035</v>
      </c>
      <c r="AK327">
        <f t="shared" si="401"/>
        <v>3.1530000000000058</v>
      </c>
      <c r="AL327">
        <f t="shared" si="402"/>
        <v>4.2659999999999911</v>
      </c>
      <c r="AM327">
        <f t="shared" si="403"/>
        <v>5.3020000000000067</v>
      </c>
      <c r="AN327">
        <f t="shared" si="404"/>
        <v>6.3569999999999993</v>
      </c>
      <c r="AO327">
        <f t="shared" si="405"/>
        <v>7.3900000000000006</v>
      </c>
      <c r="AP327">
        <f t="shared" si="406"/>
        <v>8.3549999999999898</v>
      </c>
      <c r="AQ327">
        <f t="shared" si="407"/>
        <v>9.2480000000000047</v>
      </c>
      <c r="AR327">
        <v>9.9540000000000006</v>
      </c>
      <c r="AS327">
        <v>10.536</v>
      </c>
      <c r="AT327">
        <v>11.061999999999999</v>
      </c>
      <c r="AU327">
        <v>11.587</v>
      </c>
      <c r="AV327">
        <v>12.256</v>
      </c>
      <c r="AW327">
        <v>12.815</v>
      </c>
      <c r="AX327">
        <v>13.287000000000001</v>
      </c>
      <c r="AY327">
        <v>13.785</v>
      </c>
      <c r="AZ327">
        <v>14.218999999999999</v>
      </c>
      <c r="BA327">
        <v>14.718999999999999</v>
      </c>
      <c r="BB327" t="e">
        <f>LRP!#REF!</f>
        <v>#REF!</v>
      </c>
      <c r="BC327" t="e">
        <f>LRP!#REF!</f>
        <v>#REF!</v>
      </c>
      <c r="BD327" t="e">
        <f>LRP!#REF!</f>
        <v>#REF!</v>
      </c>
      <c r="BE327" t="e">
        <f>LRP!#REF!</f>
        <v>#REF!</v>
      </c>
      <c r="BF327" t="e">
        <f>LRP!#REF!</f>
        <v>#REF!</v>
      </c>
      <c r="BG327" t="e">
        <f>LRP!#REF!</f>
        <v>#REF!</v>
      </c>
      <c r="BH327" t="e">
        <f>LRP!#REF!</f>
        <v>#REF!</v>
      </c>
      <c r="BI327" t="e">
        <f>LRP!#REF!</f>
        <v>#REF!</v>
      </c>
      <c r="BJ327" t="e">
        <f>LRP!#REF!</f>
        <v>#REF!</v>
      </c>
      <c r="BK327" t="e">
        <f>LRP!#REF!</f>
        <v>#REF!</v>
      </c>
      <c r="BM327">
        <f t="shared" si="394"/>
        <v>471</v>
      </c>
      <c r="BN327">
        <f t="shared" si="394"/>
        <v>471</v>
      </c>
      <c r="BO327">
        <f t="shared" si="394"/>
        <v>471</v>
      </c>
      <c r="BP327" s="6" t="e">
        <f t="shared" si="408"/>
        <v>#REF!</v>
      </c>
      <c r="BQ327" s="6" t="e">
        <f t="shared" si="409"/>
        <v>#REF!</v>
      </c>
      <c r="BR327" s="6" t="e">
        <f t="shared" si="410"/>
        <v>#REF!</v>
      </c>
      <c r="BS327" s="6" t="e">
        <f t="shared" si="411"/>
        <v>#REF!</v>
      </c>
      <c r="BT327" s="6" t="e">
        <f t="shared" si="412"/>
        <v>#REF!</v>
      </c>
      <c r="BU327" s="6" t="e">
        <f t="shared" si="413"/>
        <v>#REF!</v>
      </c>
      <c r="BV327" s="6" t="e">
        <f t="shared" si="414"/>
        <v>#REF!</v>
      </c>
      <c r="BW327" s="6" t="e">
        <f t="shared" si="415"/>
        <v>#REF!</v>
      </c>
      <c r="BX327" s="6" t="e">
        <f t="shared" si="416"/>
        <v>#REF!</v>
      </c>
      <c r="BY327" s="6" t="e">
        <f t="shared" si="417"/>
        <v>#REF!</v>
      </c>
      <c r="BZ327" s="6" t="e">
        <f t="shared" si="418"/>
        <v>#REF!</v>
      </c>
      <c r="CA327" s="6" t="e">
        <f t="shared" si="419"/>
        <v>#REF!</v>
      </c>
      <c r="CB327" s="6" t="e">
        <f t="shared" si="420"/>
        <v>#REF!</v>
      </c>
      <c r="CC327" s="6" t="e">
        <f t="shared" si="421"/>
        <v>#REF!</v>
      </c>
      <c r="CD327" s="6" t="e">
        <f t="shared" si="422"/>
        <v>#REF!</v>
      </c>
      <c r="CE327" s="6" t="e">
        <f t="shared" si="423"/>
        <v>#REF!</v>
      </c>
      <c r="CF327" s="6" t="e">
        <f t="shared" si="424"/>
        <v>#REF!</v>
      </c>
      <c r="CG327" s="6" t="e">
        <f t="shared" si="425"/>
        <v>#REF!</v>
      </c>
      <c r="CH327" s="6" t="e">
        <f t="shared" si="426"/>
        <v>#REF!</v>
      </c>
      <c r="CI327" s="6" t="e">
        <f t="shared" si="427"/>
        <v>#REF!</v>
      </c>
      <c r="CJ327" s="6" t="e">
        <f t="shared" si="428"/>
        <v>#REF!</v>
      </c>
      <c r="CK327" s="6" t="e">
        <f t="shared" si="428"/>
        <v>#REF!</v>
      </c>
      <c r="CL327" s="6" t="e">
        <f t="shared" si="428"/>
        <v>#REF!</v>
      </c>
      <c r="CM327" s="6" t="e">
        <f t="shared" si="428"/>
        <v>#REF!</v>
      </c>
      <c r="CN327" s="6" t="e">
        <f t="shared" si="428"/>
        <v>#REF!</v>
      </c>
      <c r="CO327" s="6" t="e">
        <f t="shared" si="395"/>
        <v>#REF!</v>
      </c>
      <c r="CP327" s="6" t="e">
        <f t="shared" si="395"/>
        <v>#REF!</v>
      </c>
      <c r="CQ327" s="6" t="e">
        <f t="shared" si="395"/>
        <v>#REF!</v>
      </c>
      <c r="CR327" s="6" t="e">
        <f t="shared" si="395"/>
        <v>#REF!</v>
      </c>
      <c r="CS327" s="6" t="e">
        <f t="shared" si="395"/>
        <v>#REF!</v>
      </c>
      <c r="CU327" s="6" t="e">
        <f t="shared" si="429"/>
        <v>#REF!</v>
      </c>
      <c r="CV327" s="6" t="e">
        <f t="shared" si="430"/>
        <v>#REF!</v>
      </c>
      <c r="CW327" s="6" t="e">
        <f t="shared" si="431"/>
        <v>#REF!</v>
      </c>
      <c r="CX327" s="6" t="e">
        <f t="shared" si="432"/>
        <v>#REF!</v>
      </c>
      <c r="CY327" s="6" t="e">
        <f t="shared" si="433"/>
        <v>#REF!</v>
      </c>
      <c r="CZ327" s="6" t="e">
        <f t="shared" si="434"/>
        <v>#REF!</v>
      </c>
      <c r="DA327" s="6" t="e">
        <f t="shared" si="435"/>
        <v>#REF!</v>
      </c>
      <c r="DB327" s="6" t="e">
        <f t="shared" si="436"/>
        <v>#REF!</v>
      </c>
      <c r="DC327" s="6" t="e">
        <f t="shared" si="437"/>
        <v>#REF!</v>
      </c>
      <c r="DD327" s="6" t="e">
        <f t="shared" si="438"/>
        <v>#REF!</v>
      </c>
      <c r="DE327" s="6" t="e">
        <f t="shared" si="439"/>
        <v>#REF!</v>
      </c>
      <c r="DF327" s="6" t="e">
        <f t="shared" si="440"/>
        <v>#REF!</v>
      </c>
      <c r="DG327" s="6" t="e">
        <f t="shared" si="441"/>
        <v>#REF!</v>
      </c>
      <c r="DH327" s="6" t="e">
        <f t="shared" si="442"/>
        <v>#REF!</v>
      </c>
      <c r="DI327" s="6" t="e">
        <f t="shared" si="443"/>
        <v>#REF!</v>
      </c>
      <c r="DJ327" s="6" t="e">
        <f t="shared" si="444"/>
        <v>#REF!</v>
      </c>
      <c r="DK327" s="6" t="e">
        <f t="shared" si="445"/>
        <v>#REF!</v>
      </c>
      <c r="DL327" s="6" t="e">
        <f t="shared" si="446"/>
        <v>#REF!</v>
      </c>
      <c r="DM327" s="6" t="e">
        <f t="shared" si="447"/>
        <v>#REF!</v>
      </c>
      <c r="DN327" s="6" t="e">
        <f t="shared" si="448"/>
        <v>#REF!</v>
      </c>
      <c r="DO327" s="6" t="e">
        <f t="shared" si="449"/>
        <v>#REF!</v>
      </c>
      <c r="DP327" s="6" t="e">
        <f t="shared" si="449"/>
        <v>#REF!</v>
      </c>
      <c r="DQ327" s="6" t="e">
        <f t="shared" si="449"/>
        <v>#REF!</v>
      </c>
      <c r="DR327" s="6" t="e">
        <f t="shared" si="449"/>
        <v>#REF!</v>
      </c>
      <c r="DS327" s="6" t="e">
        <f t="shared" si="449"/>
        <v>#REF!</v>
      </c>
      <c r="DT327" s="6" t="e">
        <f t="shared" si="396"/>
        <v>#REF!</v>
      </c>
      <c r="DU327" s="6" t="e">
        <f t="shared" si="396"/>
        <v>#REF!</v>
      </c>
      <c r="DV327" s="6" t="e">
        <f t="shared" si="396"/>
        <v>#REF!</v>
      </c>
      <c r="DW327" s="6" t="e">
        <f t="shared" si="396"/>
        <v>#REF!</v>
      </c>
      <c r="DX327" s="6" t="e">
        <f t="shared" si="396"/>
        <v>#REF!</v>
      </c>
      <c r="DZ327" s="6" t="e">
        <f t="shared" si="392"/>
        <v>#REF!</v>
      </c>
      <c r="EA327" s="6" t="e">
        <f t="shared" si="392"/>
        <v>#REF!</v>
      </c>
      <c r="EB327" s="6" t="e">
        <f t="shared" si="392"/>
        <v>#REF!</v>
      </c>
      <c r="EC327" s="6" t="e">
        <f t="shared" si="392"/>
        <v>#REF!</v>
      </c>
      <c r="ED327" s="6" t="e">
        <f t="shared" si="392"/>
        <v>#REF!</v>
      </c>
      <c r="EE327" s="6" t="e">
        <f t="shared" si="392"/>
        <v>#REF!</v>
      </c>
      <c r="EF327" s="6" t="e">
        <f t="shared" si="392"/>
        <v>#REF!</v>
      </c>
      <c r="EG327" s="6" t="e">
        <f t="shared" si="392"/>
        <v>#REF!</v>
      </c>
      <c r="EH327" s="6" t="e">
        <f t="shared" si="392"/>
        <v>#REF!</v>
      </c>
      <c r="EI327" s="6" t="e">
        <f t="shared" si="392"/>
        <v>#REF!</v>
      </c>
      <c r="EJ327" s="6" t="e">
        <f t="shared" si="392"/>
        <v>#REF!</v>
      </c>
      <c r="EK327" s="6" t="e">
        <f t="shared" si="392"/>
        <v>#REF!</v>
      </c>
      <c r="EL327" s="6" t="e">
        <f t="shared" si="392"/>
        <v>#REF!</v>
      </c>
      <c r="EM327" s="6" t="e">
        <f t="shared" si="392"/>
        <v>#REF!</v>
      </c>
      <c r="EN327" s="6" t="e">
        <f t="shared" si="392"/>
        <v>#REF!</v>
      </c>
      <c r="EO327" s="6" t="e">
        <f t="shared" si="376"/>
        <v>#REF!</v>
      </c>
      <c r="EP327" s="6" t="e">
        <f t="shared" si="376"/>
        <v>#REF!</v>
      </c>
      <c r="EQ327" s="6" t="e">
        <f t="shared" si="376"/>
        <v>#REF!</v>
      </c>
      <c r="ER327" s="6" t="e">
        <f t="shared" si="376"/>
        <v>#REF!</v>
      </c>
      <c r="ES327" s="6" t="e">
        <f t="shared" si="376"/>
        <v>#REF!</v>
      </c>
      <c r="ET327" s="6" t="e">
        <f t="shared" si="376"/>
        <v>#REF!</v>
      </c>
      <c r="EU327" s="6" t="e">
        <f t="shared" si="387"/>
        <v>#REF!</v>
      </c>
      <c r="EV327" s="6" t="e">
        <f t="shared" si="387"/>
        <v>#REF!</v>
      </c>
      <c r="EW327" s="6" t="e">
        <f t="shared" si="387"/>
        <v>#REF!</v>
      </c>
      <c r="EX327" s="6" t="e">
        <f t="shared" si="387"/>
        <v>#REF!</v>
      </c>
      <c r="EY327" s="6" t="e">
        <f t="shared" si="387"/>
        <v>#REF!</v>
      </c>
      <c r="EZ327" s="6" t="e">
        <f t="shared" si="387"/>
        <v>#REF!</v>
      </c>
      <c r="FA327" s="6" t="e">
        <f t="shared" si="387"/>
        <v>#REF!</v>
      </c>
      <c r="FB327" s="6" t="e">
        <f t="shared" si="387"/>
        <v>#REF!</v>
      </c>
      <c r="FC327" s="6" t="e">
        <f t="shared" si="387"/>
        <v>#REF!</v>
      </c>
      <c r="FE327" s="6" t="e">
        <f t="shared" si="391"/>
        <v>#REF!</v>
      </c>
      <c r="FF327" s="6" t="e">
        <f t="shared" si="391"/>
        <v>#REF!</v>
      </c>
      <c r="FG327" s="6" t="e">
        <f t="shared" si="391"/>
        <v>#REF!</v>
      </c>
      <c r="FH327" s="6" t="e">
        <f t="shared" si="391"/>
        <v>#REF!</v>
      </c>
      <c r="FI327" s="6" t="e">
        <f t="shared" si="389"/>
        <v>#REF!</v>
      </c>
      <c r="FJ327" s="6" t="e">
        <f t="shared" si="389"/>
        <v>#REF!</v>
      </c>
      <c r="FK327" s="6" t="e">
        <f t="shared" si="389"/>
        <v>#REF!</v>
      </c>
      <c r="FL327" s="6" t="e">
        <f t="shared" si="389"/>
        <v>#REF!</v>
      </c>
      <c r="FM327" s="6" t="e">
        <f t="shared" si="389"/>
        <v>#REF!</v>
      </c>
      <c r="FN327" s="6" t="e">
        <f t="shared" si="389"/>
        <v>#REF!</v>
      </c>
      <c r="FO327" s="6" t="e">
        <f t="shared" si="389"/>
        <v>#REF!</v>
      </c>
      <c r="FP327" s="6" t="e">
        <f t="shared" si="389"/>
        <v>#REF!</v>
      </c>
      <c r="FQ327" s="6" t="e">
        <f t="shared" si="389"/>
        <v>#REF!</v>
      </c>
      <c r="FR327" s="6" t="e">
        <f t="shared" si="389"/>
        <v>#REF!</v>
      </c>
      <c r="FS327" s="6" t="e">
        <f t="shared" si="389"/>
        <v>#REF!</v>
      </c>
      <c r="FT327" s="6" t="e">
        <f t="shared" si="386"/>
        <v>#REF!</v>
      </c>
      <c r="FU327" s="6" t="e">
        <f t="shared" si="386"/>
        <v>#REF!</v>
      </c>
      <c r="FV327" s="6" t="e">
        <f t="shared" si="386"/>
        <v>#REF!</v>
      </c>
      <c r="FW327" s="6" t="e">
        <f t="shared" si="386"/>
        <v>#REF!</v>
      </c>
      <c r="FX327" s="6" t="e">
        <f t="shared" si="386"/>
        <v>#REF!</v>
      </c>
      <c r="FY327" s="6" t="e">
        <f t="shared" si="386"/>
        <v>#REF!</v>
      </c>
      <c r="FZ327" s="6" t="e">
        <f t="shared" si="386"/>
        <v>#REF!</v>
      </c>
      <c r="GA327" s="6" t="e">
        <f t="shared" si="386"/>
        <v>#REF!</v>
      </c>
      <c r="GB327" s="6" t="e">
        <f t="shared" si="386"/>
        <v>#REF!</v>
      </c>
      <c r="GC327" s="6" t="e">
        <f t="shared" si="386"/>
        <v>#REF!</v>
      </c>
      <c r="GD327" s="6" t="e">
        <f t="shared" si="386"/>
        <v>#REF!</v>
      </c>
      <c r="GE327" s="6" t="e">
        <f t="shared" si="397"/>
        <v>#REF!</v>
      </c>
      <c r="GF327" s="6" t="e">
        <f t="shared" si="397"/>
        <v>#REF!</v>
      </c>
      <c r="GG327" s="6" t="e">
        <f t="shared" si="397"/>
        <v>#REF!</v>
      </c>
      <c r="GH327" s="6" t="e">
        <f t="shared" si="397"/>
        <v>#REF!</v>
      </c>
    </row>
    <row r="328" spans="1:190" x14ac:dyDescent="0.3">
      <c r="A328">
        <f t="shared" si="450"/>
        <v>324</v>
      </c>
      <c r="B328">
        <f t="shared" si="393"/>
        <v>471</v>
      </c>
      <c r="C328" s="64" t="e">
        <f>BO328*EXP('Capital Market Assumptions'!#REF!+'Capital Market Assumptions'!#REF!*'Random Draws'!B327)</f>
        <v>#REF!</v>
      </c>
      <c r="D328" s="64" t="e">
        <f>BP328*EXP('Capital Market Assumptions'!#REF!+'Capital Market Assumptions'!#REF!*'Random Draws'!C327)</f>
        <v>#REF!</v>
      </c>
      <c r="E328" s="64" t="e">
        <f>BQ328*EXP('Capital Market Assumptions'!#REF!+'Capital Market Assumptions'!#REF!*'Random Draws'!D327)</f>
        <v>#REF!</v>
      </c>
      <c r="F328" s="64" t="e">
        <f>BR328*EXP('Capital Market Assumptions'!#REF!+'Capital Market Assumptions'!#REF!*'Random Draws'!E327)</f>
        <v>#REF!</v>
      </c>
      <c r="G328" s="64" t="e">
        <f>BS328*EXP('Capital Market Assumptions'!#REF!+'Capital Market Assumptions'!#REF!*'Random Draws'!F327)</f>
        <v>#REF!</v>
      </c>
      <c r="H328" s="6" t="e">
        <f>BT328*EXP('Capital Market Assumptions'!$B$41+'Capital Market Assumptions'!$B$42*'Random Draws'!G327)</f>
        <v>#REF!</v>
      </c>
      <c r="I328" s="6" t="e">
        <f>BU328*EXP('Capital Market Assumptions'!$B$41+'Capital Market Assumptions'!$B$42*'Random Draws'!H327)</f>
        <v>#REF!</v>
      </c>
      <c r="J328" s="6" t="e">
        <f>BV328*EXP('Capital Market Assumptions'!$B$41+'Capital Market Assumptions'!$B$42*'Random Draws'!I327)</f>
        <v>#REF!</v>
      </c>
      <c r="K328" s="6" t="e">
        <f>BW328*EXP('Capital Market Assumptions'!$B$41+'Capital Market Assumptions'!$B$42*'Random Draws'!J327)</f>
        <v>#REF!</v>
      </c>
      <c r="L328" s="6" t="e">
        <f>BX328*EXP('Capital Market Assumptions'!$B$41+'Capital Market Assumptions'!$B$42*'Random Draws'!K327)</f>
        <v>#REF!</v>
      </c>
      <c r="M328" s="6" t="e">
        <f>BY328*EXP('Capital Market Assumptions'!$B$41+'Capital Market Assumptions'!$B$42*'Random Draws'!L327)</f>
        <v>#REF!</v>
      </c>
      <c r="N328" s="6" t="e">
        <f>BZ328*EXP('Capital Market Assumptions'!$B$41+'Capital Market Assumptions'!$B$42*'Random Draws'!M327)</f>
        <v>#REF!</v>
      </c>
      <c r="O328" s="6" t="e">
        <f>CA328*EXP('Capital Market Assumptions'!$B$41+'Capital Market Assumptions'!$B$42*'Random Draws'!N327)</f>
        <v>#REF!</v>
      </c>
      <c r="P328" s="6" t="e">
        <f>CB328*EXP('Capital Market Assumptions'!$B$41+'Capital Market Assumptions'!$B$42*'Random Draws'!O327)</f>
        <v>#REF!</v>
      </c>
      <c r="Q328" s="6" t="e">
        <f>CC328*EXP('Capital Market Assumptions'!$B$41+'Capital Market Assumptions'!$B$42*'Random Draws'!P327)</f>
        <v>#REF!</v>
      </c>
      <c r="R328" s="6" t="e">
        <f>CD328*EXP('Capital Market Assumptions'!$B$41+'Capital Market Assumptions'!$B$42*'Random Draws'!Q327)</f>
        <v>#REF!</v>
      </c>
      <c r="S328" s="6" t="e">
        <f>CE328*EXP('Capital Market Assumptions'!$B$41+'Capital Market Assumptions'!$B$42*'Random Draws'!R327)</f>
        <v>#REF!</v>
      </c>
      <c r="T328" s="6" t="e">
        <f>CF328*EXP('Capital Market Assumptions'!$B$41+'Capital Market Assumptions'!$B$42*'Random Draws'!S327)</f>
        <v>#REF!</v>
      </c>
      <c r="U328" s="6" t="e">
        <f>CG328*EXP('Capital Market Assumptions'!$B$41+'Capital Market Assumptions'!$B$42*'Random Draws'!T327)</f>
        <v>#REF!</v>
      </c>
      <c r="V328" s="6" t="e">
        <f>CH328*EXP('Capital Market Assumptions'!$B$41+'Capital Market Assumptions'!$B$42*'Random Draws'!U327)</f>
        <v>#REF!</v>
      </c>
      <c r="W328" s="6" t="e">
        <f>CI328*EXP('Capital Market Assumptions'!$B$41+'Capital Market Assumptions'!$B$42*'Random Draws'!V327)</f>
        <v>#REF!</v>
      </c>
      <c r="X328" s="6" t="e">
        <f>CJ328*EXP('Capital Market Assumptions'!$B$41+'Capital Market Assumptions'!$B$42*'Random Draws'!W327)</f>
        <v>#REF!</v>
      </c>
      <c r="Y328" s="6" t="e">
        <f>CK328*EXP('Capital Market Assumptions'!$B$41+'Capital Market Assumptions'!$B$42*'Random Draws'!X327)</f>
        <v>#REF!</v>
      </c>
      <c r="Z328" s="6" t="e">
        <f>CL328*EXP('Capital Market Assumptions'!$B$41+'Capital Market Assumptions'!$B$42*'Random Draws'!Y327)</f>
        <v>#REF!</v>
      </c>
      <c r="AA328" s="6" t="e">
        <f>CM328*EXP('Capital Market Assumptions'!$B$41+'Capital Market Assumptions'!$B$42*'Random Draws'!Z327)</f>
        <v>#REF!</v>
      </c>
      <c r="AB328" s="6" t="e">
        <f>CN328*EXP('Capital Market Assumptions'!$B$41+'Capital Market Assumptions'!$B$42*'Random Draws'!AA327)</f>
        <v>#REF!</v>
      </c>
      <c r="AC328" s="6" t="e">
        <f>CO328*EXP('Capital Market Assumptions'!$B$41+'Capital Market Assumptions'!$B$42*'Random Draws'!AB327)</f>
        <v>#REF!</v>
      </c>
      <c r="AD328" s="6" t="e">
        <f>CP328*EXP('Capital Market Assumptions'!$B$41+'Capital Market Assumptions'!$B$42*'Random Draws'!AC327)</f>
        <v>#REF!</v>
      </c>
      <c r="AE328" s="6" t="e">
        <f>CQ328*EXP('Capital Market Assumptions'!$B$41+'Capital Market Assumptions'!$B$42*'Random Draws'!AD327)</f>
        <v>#REF!</v>
      </c>
      <c r="AF328" s="6" t="e">
        <f>CR328*EXP('Capital Market Assumptions'!$B$41+'Capital Market Assumptions'!$B$42*'Random Draws'!AE327)</f>
        <v>#REF!</v>
      </c>
      <c r="AH328">
        <f t="shared" si="398"/>
        <v>4.2999999999999261E-2</v>
      </c>
      <c r="AI328">
        <f t="shared" si="399"/>
        <v>1.0600000000000023</v>
      </c>
      <c r="AJ328">
        <f t="shared" si="400"/>
        <v>2.0930000000000035</v>
      </c>
      <c r="AK328">
        <f t="shared" si="401"/>
        <v>3.1530000000000058</v>
      </c>
      <c r="AL328">
        <f t="shared" si="402"/>
        <v>4.2659999999999911</v>
      </c>
      <c r="AM328">
        <f t="shared" si="403"/>
        <v>5.3020000000000067</v>
      </c>
      <c r="AN328">
        <f t="shared" si="404"/>
        <v>6.3569999999999993</v>
      </c>
      <c r="AO328">
        <f t="shared" si="405"/>
        <v>7.3900000000000006</v>
      </c>
      <c r="AP328">
        <f t="shared" si="406"/>
        <v>8.3549999999999898</v>
      </c>
      <c r="AQ328">
        <f t="shared" si="407"/>
        <v>9.2480000000000047</v>
      </c>
      <c r="AR328">
        <v>9.9540000000000006</v>
      </c>
      <c r="AS328">
        <v>10.536</v>
      </c>
      <c r="AT328">
        <v>11.061999999999999</v>
      </c>
      <c r="AU328">
        <v>11.587</v>
      </c>
      <c r="AV328">
        <v>12.256</v>
      </c>
      <c r="AW328">
        <v>12.815</v>
      </c>
      <c r="AX328">
        <v>13.287000000000001</v>
      </c>
      <c r="AY328">
        <v>13.785</v>
      </c>
      <c r="AZ328">
        <v>14.218999999999999</v>
      </c>
      <c r="BA328">
        <v>14.718999999999999</v>
      </c>
      <c r="BB328" t="e">
        <f>LRP!#REF!</f>
        <v>#REF!</v>
      </c>
      <c r="BC328" t="e">
        <f>LRP!#REF!</f>
        <v>#REF!</v>
      </c>
      <c r="BD328" t="e">
        <f>LRP!#REF!</f>
        <v>#REF!</v>
      </c>
      <c r="BE328" t="e">
        <f>LRP!#REF!</f>
        <v>#REF!</v>
      </c>
      <c r="BF328" t="e">
        <f>LRP!#REF!</f>
        <v>#REF!</v>
      </c>
      <c r="BG328" t="e">
        <f>LRP!#REF!</f>
        <v>#REF!</v>
      </c>
      <c r="BH328" t="e">
        <f>LRP!#REF!</f>
        <v>#REF!</v>
      </c>
      <c r="BI328" t="e">
        <f>LRP!#REF!</f>
        <v>#REF!</v>
      </c>
      <c r="BJ328" t="e">
        <f>LRP!#REF!</f>
        <v>#REF!</v>
      </c>
      <c r="BK328" t="e">
        <f>LRP!#REF!</f>
        <v>#REF!</v>
      </c>
      <c r="BM328">
        <f t="shared" si="394"/>
        <v>471</v>
      </c>
      <c r="BN328">
        <f t="shared" si="394"/>
        <v>471</v>
      </c>
      <c r="BO328">
        <f t="shared" si="394"/>
        <v>471</v>
      </c>
      <c r="BP328" s="6" t="e">
        <f t="shared" si="408"/>
        <v>#REF!</v>
      </c>
      <c r="BQ328" s="6" t="e">
        <f t="shared" si="409"/>
        <v>#REF!</v>
      </c>
      <c r="BR328" s="6" t="e">
        <f t="shared" si="410"/>
        <v>#REF!</v>
      </c>
      <c r="BS328" s="6" t="e">
        <f t="shared" si="411"/>
        <v>#REF!</v>
      </c>
      <c r="BT328" s="6" t="e">
        <f t="shared" si="412"/>
        <v>#REF!</v>
      </c>
      <c r="BU328" s="6" t="e">
        <f t="shared" si="413"/>
        <v>#REF!</v>
      </c>
      <c r="BV328" s="6" t="e">
        <f t="shared" si="414"/>
        <v>#REF!</v>
      </c>
      <c r="BW328" s="6" t="e">
        <f t="shared" si="415"/>
        <v>#REF!</v>
      </c>
      <c r="BX328" s="6" t="e">
        <f t="shared" si="416"/>
        <v>#REF!</v>
      </c>
      <c r="BY328" s="6" t="e">
        <f t="shared" si="417"/>
        <v>#REF!</v>
      </c>
      <c r="BZ328" s="6" t="e">
        <f t="shared" si="418"/>
        <v>#REF!</v>
      </c>
      <c r="CA328" s="6" t="e">
        <f t="shared" si="419"/>
        <v>#REF!</v>
      </c>
      <c r="CB328" s="6" t="e">
        <f t="shared" si="420"/>
        <v>#REF!</v>
      </c>
      <c r="CC328" s="6" t="e">
        <f t="shared" si="421"/>
        <v>#REF!</v>
      </c>
      <c r="CD328" s="6" t="e">
        <f t="shared" si="422"/>
        <v>#REF!</v>
      </c>
      <c r="CE328" s="6" t="e">
        <f t="shared" si="423"/>
        <v>#REF!</v>
      </c>
      <c r="CF328" s="6" t="e">
        <f t="shared" si="424"/>
        <v>#REF!</v>
      </c>
      <c r="CG328" s="6" t="e">
        <f t="shared" si="425"/>
        <v>#REF!</v>
      </c>
      <c r="CH328" s="6" t="e">
        <f t="shared" si="426"/>
        <v>#REF!</v>
      </c>
      <c r="CI328" s="6" t="e">
        <f t="shared" si="427"/>
        <v>#REF!</v>
      </c>
      <c r="CJ328" s="6" t="e">
        <f t="shared" si="428"/>
        <v>#REF!</v>
      </c>
      <c r="CK328" s="6" t="e">
        <f t="shared" si="428"/>
        <v>#REF!</v>
      </c>
      <c r="CL328" s="6" t="e">
        <f t="shared" si="428"/>
        <v>#REF!</v>
      </c>
      <c r="CM328" s="6" t="e">
        <f t="shared" si="428"/>
        <v>#REF!</v>
      </c>
      <c r="CN328" s="6" t="e">
        <f t="shared" si="428"/>
        <v>#REF!</v>
      </c>
      <c r="CO328" s="6" t="e">
        <f t="shared" si="395"/>
        <v>#REF!</v>
      </c>
      <c r="CP328" s="6" t="e">
        <f t="shared" si="395"/>
        <v>#REF!</v>
      </c>
      <c r="CQ328" s="6" t="e">
        <f t="shared" si="395"/>
        <v>#REF!</v>
      </c>
      <c r="CR328" s="6" t="e">
        <f t="shared" si="395"/>
        <v>#REF!</v>
      </c>
      <c r="CS328" s="6" t="e">
        <f t="shared" si="395"/>
        <v>#REF!</v>
      </c>
      <c r="CU328" s="6" t="e">
        <f t="shared" si="429"/>
        <v>#REF!</v>
      </c>
      <c r="CV328" s="6" t="e">
        <f t="shared" si="430"/>
        <v>#REF!</v>
      </c>
      <c r="CW328" s="6" t="e">
        <f t="shared" si="431"/>
        <v>#REF!</v>
      </c>
      <c r="CX328" s="6" t="e">
        <f t="shared" si="432"/>
        <v>#REF!</v>
      </c>
      <c r="CY328" s="6" t="e">
        <f t="shared" si="433"/>
        <v>#REF!</v>
      </c>
      <c r="CZ328" s="6" t="e">
        <f t="shared" si="434"/>
        <v>#REF!</v>
      </c>
      <c r="DA328" s="6" t="e">
        <f t="shared" si="435"/>
        <v>#REF!</v>
      </c>
      <c r="DB328" s="6" t="e">
        <f t="shared" si="436"/>
        <v>#REF!</v>
      </c>
      <c r="DC328" s="6" t="e">
        <f t="shared" si="437"/>
        <v>#REF!</v>
      </c>
      <c r="DD328" s="6" t="e">
        <f t="shared" si="438"/>
        <v>#REF!</v>
      </c>
      <c r="DE328" s="6" t="e">
        <f t="shared" si="439"/>
        <v>#REF!</v>
      </c>
      <c r="DF328" s="6" t="e">
        <f t="shared" si="440"/>
        <v>#REF!</v>
      </c>
      <c r="DG328" s="6" t="e">
        <f t="shared" si="441"/>
        <v>#REF!</v>
      </c>
      <c r="DH328" s="6" t="e">
        <f t="shared" si="442"/>
        <v>#REF!</v>
      </c>
      <c r="DI328" s="6" t="e">
        <f t="shared" si="443"/>
        <v>#REF!</v>
      </c>
      <c r="DJ328" s="6" t="e">
        <f t="shared" si="444"/>
        <v>#REF!</v>
      </c>
      <c r="DK328" s="6" t="e">
        <f t="shared" si="445"/>
        <v>#REF!</v>
      </c>
      <c r="DL328" s="6" t="e">
        <f t="shared" si="446"/>
        <v>#REF!</v>
      </c>
      <c r="DM328" s="6" t="e">
        <f t="shared" si="447"/>
        <v>#REF!</v>
      </c>
      <c r="DN328" s="6" t="e">
        <f t="shared" si="448"/>
        <v>#REF!</v>
      </c>
      <c r="DO328" s="6" t="e">
        <f t="shared" si="449"/>
        <v>#REF!</v>
      </c>
      <c r="DP328" s="6" t="e">
        <f t="shared" si="449"/>
        <v>#REF!</v>
      </c>
      <c r="DQ328" s="6" t="e">
        <f t="shared" si="449"/>
        <v>#REF!</v>
      </c>
      <c r="DR328" s="6" t="e">
        <f t="shared" si="449"/>
        <v>#REF!</v>
      </c>
      <c r="DS328" s="6" t="e">
        <f t="shared" si="449"/>
        <v>#REF!</v>
      </c>
      <c r="DT328" s="6" t="e">
        <f t="shared" si="396"/>
        <v>#REF!</v>
      </c>
      <c r="DU328" s="6" t="e">
        <f t="shared" si="396"/>
        <v>#REF!</v>
      </c>
      <c r="DV328" s="6" t="e">
        <f t="shared" si="396"/>
        <v>#REF!</v>
      </c>
      <c r="DW328" s="6" t="e">
        <f t="shared" si="396"/>
        <v>#REF!</v>
      </c>
      <c r="DX328" s="6" t="e">
        <f t="shared" si="396"/>
        <v>#REF!</v>
      </c>
      <c r="DZ328" s="6" t="e">
        <f t="shared" si="392"/>
        <v>#REF!</v>
      </c>
      <c r="EA328" s="6" t="e">
        <f t="shared" si="392"/>
        <v>#REF!</v>
      </c>
      <c r="EB328" s="6" t="e">
        <f t="shared" si="392"/>
        <v>#REF!</v>
      </c>
      <c r="EC328" s="6" t="e">
        <f t="shared" si="392"/>
        <v>#REF!</v>
      </c>
      <c r="ED328" s="6" t="e">
        <f t="shared" si="392"/>
        <v>#REF!</v>
      </c>
      <c r="EE328" s="6" t="e">
        <f t="shared" si="392"/>
        <v>#REF!</v>
      </c>
      <c r="EF328" s="6" t="e">
        <f t="shared" si="392"/>
        <v>#REF!</v>
      </c>
      <c r="EG328" s="6" t="e">
        <f t="shared" si="392"/>
        <v>#REF!</v>
      </c>
      <c r="EH328" s="6" t="e">
        <f t="shared" si="392"/>
        <v>#REF!</v>
      </c>
      <c r="EI328" s="6" t="e">
        <f t="shared" si="392"/>
        <v>#REF!</v>
      </c>
      <c r="EJ328" s="6" t="e">
        <f t="shared" si="392"/>
        <v>#REF!</v>
      </c>
      <c r="EK328" s="6" t="e">
        <f t="shared" si="392"/>
        <v>#REF!</v>
      </c>
      <c r="EL328" s="6" t="e">
        <f t="shared" si="392"/>
        <v>#REF!</v>
      </c>
      <c r="EM328" s="6" t="e">
        <f t="shared" si="392"/>
        <v>#REF!</v>
      </c>
      <c r="EN328" s="6" t="e">
        <f t="shared" si="392"/>
        <v>#REF!</v>
      </c>
      <c r="EO328" s="6" t="e">
        <f t="shared" si="376"/>
        <v>#REF!</v>
      </c>
      <c r="EP328" s="6" t="e">
        <f t="shared" si="376"/>
        <v>#REF!</v>
      </c>
      <c r="EQ328" s="6" t="e">
        <f t="shared" si="376"/>
        <v>#REF!</v>
      </c>
      <c r="ER328" s="6" t="e">
        <f t="shared" si="376"/>
        <v>#REF!</v>
      </c>
      <c r="ES328" s="6" t="e">
        <f t="shared" si="376"/>
        <v>#REF!</v>
      </c>
      <c r="ET328" s="6" t="e">
        <f t="shared" si="376"/>
        <v>#REF!</v>
      </c>
      <c r="EU328" s="6" t="e">
        <f t="shared" si="387"/>
        <v>#REF!</v>
      </c>
      <c r="EV328" s="6" t="e">
        <f t="shared" si="387"/>
        <v>#REF!</v>
      </c>
      <c r="EW328" s="6" t="e">
        <f t="shared" si="387"/>
        <v>#REF!</v>
      </c>
      <c r="EX328" s="6" t="e">
        <f t="shared" si="387"/>
        <v>#REF!</v>
      </c>
      <c r="EY328" s="6" t="e">
        <f t="shared" si="387"/>
        <v>#REF!</v>
      </c>
      <c r="EZ328" s="6" t="e">
        <f t="shared" si="387"/>
        <v>#REF!</v>
      </c>
      <c r="FA328" s="6" t="e">
        <f t="shared" si="387"/>
        <v>#REF!</v>
      </c>
      <c r="FB328" s="6" t="e">
        <f t="shared" si="387"/>
        <v>#REF!</v>
      </c>
      <c r="FC328" s="6" t="e">
        <f t="shared" si="387"/>
        <v>#REF!</v>
      </c>
      <c r="FE328" s="6" t="e">
        <f t="shared" si="391"/>
        <v>#REF!</v>
      </c>
      <c r="FF328" s="6" t="e">
        <f t="shared" si="391"/>
        <v>#REF!</v>
      </c>
      <c r="FG328" s="6" t="e">
        <f t="shared" si="391"/>
        <v>#REF!</v>
      </c>
      <c r="FH328" s="6" t="e">
        <f t="shared" si="391"/>
        <v>#REF!</v>
      </c>
      <c r="FI328" s="6" t="e">
        <f t="shared" si="389"/>
        <v>#REF!</v>
      </c>
      <c r="FJ328" s="6" t="e">
        <f t="shared" si="389"/>
        <v>#REF!</v>
      </c>
      <c r="FK328" s="6" t="e">
        <f t="shared" ref="FK328:FY348" si="451">IF(BV328&lt;&gt;0,LN(BV328)," ")</f>
        <v>#REF!</v>
      </c>
      <c r="FL328" s="6" t="e">
        <f t="shared" si="451"/>
        <v>#REF!</v>
      </c>
      <c r="FM328" s="6" t="e">
        <f t="shared" si="451"/>
        <v>#REF!</v>
      </c>
      <c r="FN328" s="6" t="e">
        <f t="shared" si="451"/>
        <v>#REF!</v>
      </c>
      <c r="FO328" s="6" t="e">
        <f t="shared" si="451"/>
        <v>#REF!</v>
      </c>
      <c r="FP328" s="6" t="e">
        <f t="shared" si="451"/>
        <v>#REF!</v>
      </c>
      <c r="FQ328" s="6" t="e">
        <f t="shared" si="451"/>
        <v>#REF!</v>
      </c>
      <c r="FR328" s="6" t="e">
        <f t="shared" si="451"/>
        <v>#REF!</v>
      </c>
      <c r="FS328" s="6" t="e">
        <f t="shared" si="451"/>
        <v>#REF!</v>
      </c>
      <c r="FT328" s="6" t="e">
        <f t="shared" si="386"/>
        <v>#REF!</v>
      </c>
      <c r="FU328" s="6" t="e">
        <f t="shared" si="386"/>
        <v>#REF!</v>
      </c>
      <c r="FV328" s="6" t="e">
        <f t="shared" si="386"/>
        <v>#REF!</v>
      </c>
      <c r="FW328" s="6" t="e">
        <f t="shared" si="386"/>
        <v>#REF!</v>
      </c>
      <c r="FX328" s="6" t="e">
        <f t="shared" si="386"/>
        <v>#REF!</v>
      </c>
      <c r="FY328" s="6" t="e">
        <f t="shared" si="386"/>
        <v>#REF!</v>
      </c>
      <c r="FZ328" s="6" t="e">
        <f t="shared" si="386"/>
        <v>#REF!</v>
      </c>
      <c r="GA328" s="6" t="e">
        <f t="shared" si="386"/>
        <v>#REF!</v>
      </c>
      <c r="GB328" s="6" t="e">
        <f t="shared" si="386"/>
        <v>#REF!</v>
      </c>
      <c r="GC328" s="6" t="e">
        <f t="shared" si="386"/>
        <v>#REF!</v>
      </c>
      <c r="GD328" s="6" t="e">
        <f t="shared" si="386"/>
        <v>#REF!</v>
      </c>
      <c r="GE328" s="6" t="e">
        <f t="shared" si="397"/>
        <v>#REF!</v>
      </c>
      <c r="GF328" s="6" t="e">
        <f t="shared" si="397"/>
        <v>#REF!</v>
      </c>
      <c r="GG328" s="6" t="e">
        <f t="shared" si="397"/>
        <v>#REF!</v>
      </c>
      <c r="GH328" s="6" t="e">
        <f t="shared" si="397"/>
        <v>#REF!</v>
      </c>
    </row>
    <row r="329" spans="1:190" x14ac:dyDescent="0.3">
      <c r="A329">
        <f t="shared" si="450"/>
        <v>325</v>
      </c>
      <c r="B329">
        <f t="shared" si="393"/>
        <v>471</v>
      </c>
      <c r="C329" s="64" t="e">
        <f>BO329*EXP('Capital Market Assumptions'!#REF!+'Capital Market Assumptions'!#REF!*'Random Draws'!B328)</f>
        <v>#REF!</v>
      </c>
      <c r="D329" s="64" t="e">
        <f>BP329*EXP('Capital Market Assumptions'!#REF!+'Capital Market Assumptions'!#REF!*'Random Draws'!C328)</f>
        <v>#REF!</v>
      </c>
      <c r="E329" s="64" t="e">
        <f>BQ329*EXP('Capital Market Assumptions'!#REF!+'Capital Market Assumptions'!#REF!*'Random Draws'!D328)</f>
        <v>#REF!</v>
      </c>
      <c r="F329" s="64" t="e">
        <f>BR329*EXP('Capital Market Assumptions'!#REF!+'Capital Market Assumptions'!#REF!*'Random Draws'!E328)</f>
        <v>#REF!</v>
      </c>
      <c r="G329" s="64" t="e">
        <f>BS329*EXP('Capital Market Assumptions'!#REF!+'Capital Market Assumptions'!#REF!*'Random Draws'!F328)</f>
        <v>#REF!</v>
      </c>
      <c r="H329" s="6" t="e">
        <f>BT329*EXP('Capital Market Assumptions'!$B$41+'Capital Market Assumptions'!$B$42*'Random Draws'!G328)</f>
        <v>#REF!</v>
      </c>
      <c r="I329" s="6" t="e">
        <f>BU329*EXP('Capital Market Assumptions'!$B$41+'Capital Market Assumptions'!$B$42*'Random Draws'!H328)</f>
        <v>#REF!</v>
      </c>
      <c r="J329" s="6" t="e">
        <f>BV329*EXP('Capital Market Assumptions'!$B$41+'Capital Market Assumptions'!$B$42*'Random Draws'!I328)</f>
        <v>#REF!</v>
      </c>
      <c r="K329" s="6" t="e">
        <f>BW329*EXP('Capital Market Assumptions'!$B$41+'Capital Market Assumptions'!$B$42*'Random Draws'!J328)</f>
        <v>#REF!</v>
      </c>
      <c r="L329" s="6" t="e">
        <f>BX329*EXP('Capital Market Assumptions'!$B$41+'Capital Market Assumptions'!$B$42*'Random Draws'!K328)</f>
        <v>#REF!</v>
      </c>
      <c r="M329" s="6" t="e">
        <f>BY329*EXP('Capital Market Assumptions'!$B$41+'Capital Market Assumptions'!$B$42*'Random Draws'!L328)</f>
        <v>#REF!</v>
      </c>
      <c r="N329" s="6" t="e">
        <f>BZ329*EXP('Capital Market Assumptions'!$B$41+'Capital Market Assumptions'!$B$42*'Random Draws'!M328)</f>
        <v>#REF!</v>
      </c>
      <c r="O329" s="6" t="e">
        <f>CA329*EXP('Capital Market Assumptions'!$B$41+'Capital Market Assumptions'!$B$42*'Random Draws'!N328)</f>
        <v>#REF!</v>
      </c>
      <c r="P329" s="6" t="e">
        <f>CB329*EXP('Capital Market Assumptions'!$B$41+'Capital Market Assumptions'!$B$42*'Random Draws'!O328)</f>
        <v>#REF!</v>
      </c>
      <c r="Q329" s="6" t="e">
        <f>CC329*EXP('Capital Market Assumptions'!$B$41+'Capital Market Assumptions'!$B$42*'Random Draws'!P328)</f>
        <v>#REF!</v>
      </c>
      <c r="R329" s="6" t="e">
        <f>CD329*EXP('Capital Market Assumptions'!$B$41+'Capital Market Assumptions'!$B$42*'Random Draws'!Q328)</f>
        <v>#REF!</v>
      </c>
      <c r="S329" s="6" t="e">
        <f>CE329*EXP('Capital Market Assumptions'!$B$41+'Capital Market Assumptions'!$B$42*'Random Draws'!R328)</f>
        <v>#REF!</v>
      </c>
      <c r="T329" s="6" t="e">
        <f>CF329*EXP('Capital Market Assumptions'!$B$41+'Capital Market Assumptions'!$B$42*'Random Draws'!S328)</f>
        <v>#REF!</v>
      </c>
      <c r="U329" s="6" t="e">
        <f>CG329*EXP('Capital Market Assumptions'!$B$41+'Capital Market Assumptions'!$B$42*'Random Draws'!T328)</f>
        <v>#REF!</v>
      </c>
      <c r="V329" s="6" t="e">
        <f>CH329*EXP('Capital Market Assumptions'!$B$41+'Capital Market Assumptions'!$B$42*'Random Draws'!U328)</f>
        <v>#REF!</v>
      </c>
      <c r="W329" s="6" t="e">
        <f>CI329*EXP('Capital Market Assumptions'!$B$41+'Capital Market Assumptions'!$B$42*'Random Draws'!V328)</f>
        <v>#REF!</v>
      </c>
      <c r="X329" s="6" t="e">
        <f>CJ329*EXP('Capital Market Assumptions'!$B$41+'Capital Market Assumptions'!$B$42*'Random Draws'!W328)</f>
        <v>#REF!</v>
      </c>
      <c r="Y329" s="6" t="e">
        <f>CK329*EXP('Capital Market Assumptions'!$B$41+'Capital Market Assumptions'!$B$42*'Random Draws'!X328)</f>
        <v>#REF!</v>
      </c>
      <c r="Z329" s="6" t="e">
        <f>CL329*EXP('Capital Market Assumptions'!$B$41+'Capital Market Assumptions'!$B$42*'Random Draws'!Y328)</f>
        <v>#REF!</v>
      </c>
      <c r="AA329" s="6" t="e">
        <f>CM329*EXP('Capital Market Assumptions'!$B$41+'Capital Market Assumptions'!$B$42*'Random Draws'!Z328)</f>
        <v>#REF!</v>
      </c>
      <c r="AB329" s="6" t="e">
        <f>CN329*EXP('Capital Market Assumptions'!$B$41+'Capital Market Assumptions'!$B$42*'Random Draws'!AA328)</f>
        <v>#REF!</v>
      </c>
      <c r="AC329" s="6" t="e">
        <f>CO329*EXP('Capital Market Assumptions'!$B$41+'Capital Market Assumptions'!$B$42*'Random Draws'!AB328)</f>
        <v>#REF!</v>
      </c>
      <c r="AD329" s="6" t="e">
        <f>CP329*EXP('Capital Market Assumptions'!$B$41+'Capital Market Assumptions'!$B$42*'Random Draws'!AC328)</f>
        <v>#REF!</v>
      </c>
      <c r="AE329" s="6" t="e">
        <f>CQ329*EXP('Capital Market Assumptions'!$B$41+'Capital Market Assumptions'!$B$42*'Random Draws'!AD328)</f>
        <v>#REF!</v>
      </c>
      <c r="AF329" s="6" t="e">
        <f>CR329*EXP('Capital Market Assumptions'!$B$41+'Capital Market Assumptions'!$B$42*'Random Draws'!AE328)</f>
        <v>#REF!</v>
      </c>
      <c r="AH329">
        <f t="shared" si="398"/>
        <v>4.2999999999999261E-2</v>
      </c>
      <c r="AI329">
        <f t="shared" si="399"/>
        <v>1.0600000000000023</v>
      </c>
      <c r="AJ329">
        <f t="shared" si="400"/>
        <v>2.0930000000000035</v>
      </c>
      <c r="AK329">
        <f t="shared" si="401"/>
        <v>3.1530000000000058</v>
      </c>
      <c r="AL329">
        <f t="shared" si="402"/>
        <v>4.2659999999999911</v>
      </c>
      <c r="AM329">
        <f t="shared" si="403"/>
        <v>5.3020000000000067</v>
      </c>
      <c r="AN329">
        <f t="shared" si="404"/>
        <v>6.3569999999999993</v>
      </c>
      <c r="AO329">
        <f t="shared" si="405"/>
        <v>7.3900000000000006</v>
      </c>
      <c r="AP329">
        <f t="shared" si="406"/>
        <v>8.3549999999999898</v>
      </c>
      <c r="AQ329">
        <f t="shared" si="407"/>
        <v>9.2480000000000047</v>
      </c>
      <c r="AR329">
        <v>9.9540000000000006</v>
      </c>
      <c r="AS329">
        <v>10.536</v>
      </c>
      <c r="AT329">
        <v>11.061999999999999</v>
      </c>
      <c r="AU329">
        <v>11.587</v>
      </c>
      <c r="AV329">
        <v>12.256</v>
      </c>
      <c r="AW329">
        <v>12.815</v>
      </c>
      <c r="AX329">
        <v>13.287000000000001</v>
      </c>
      <c r="AY329">
        <v>13.785</v>
      </c>
      <c r="AZ329">
        <v>14.218999999999999</v>
      </c>
      <c r="BA329">
        <v>14.718999999999999</v>
      </c>
      <c r="BB329" t="e">
        <f>LRP!#REF!</f>
        <v>#REF!</v>
      </c>
      <c r="BC329" t="e">
        <f>LRP!#REF!</f>
        <v>#REF!</v>
      </c>
      <c r="BD329" t="e">
        <f>LRP!#REF!</f>
        <v>#REF!</v>
      </c>
      <c r="BE329" t="e">
        <f>LRP!#REF!</f>
        <v>#REF!</v>
      </c>
      <c r="BF329" t="e">
        <f>LRP!#REF!</f>
        <v>#REF!</v>
      </c>
      <c r="BG329" t="e">
        <f>LRP!#REF!</f>
        <v>#REF!</v>
      </c>
      <c r="BH329" t="e">
        <f>LRP!#REF!</f>
        <v>#REF!</v>
      </c>
      <c r="BI329" t="e">
        <f>LRP!#REF!</f>
        <v>#REF!</v>
      </c>
      <c r="BJ329" t="e">
        <f>LRP!#REF!</f>
        <v>#REF!</v>
      </c>
      <c r="BK329" t="e">
        <f>LRP!#REF!</f>
        <v>#REF!</v>
      </c>
      <c r="BM329">
        <f t="shared" si="394"/>
        <v>471</v>
      </c>
      <c r="BN329">
        <f t="shared" si="394"/>
        <v>471</v>
      </c>
      <c r="BO329">
        <f t="shared" si="394"/>
        <v>471</v>
      </c>
      <c r="BP329" s="6" t="e">
        <f t="shared" si="408"/>
        <v>#REF!</v>
      </c>
      <c r="BQ329" s="6" t="e">
        <f t="shared" si="409"/>
        <v>#REF!</v>
      </c>
      <c r="BR329" s="6" t="e">
        <f t="shared" si="410"/>
        <v>#REF!</v>
      </c>
      <c r="BS329" s="6" t="e">
        <f t="shared" si="411"/>
        <v>#REF!</v>
      </c>
      <c r="BT329" s="6" t="e">
        <f t="shared" si="412"/>
        <v>#REF!</v>
      </c>
      <c r="BU329" s="6" t="e">
        <f t="shared" si="413"/>
        <v>#REF!</v>
      </c>
      <c r="BV329" s="6" t="e">
        <f t="shared" si="414"/>
        <v>#REF!</v>
      </c>
      <c r="BW329" s="6" t="e">
        <f t="shared" si="415"/>
        <v>#REF!</v>
      </c>
      <c r="BX329" s="6" t="e">
        <f t="shared" si="416"/>
        <v>#REF!</v>
      </c>
      <c r="BY329" s="6" t="e">
        <f t="shared" si="417"/>
        <v>#REF!</v>
      </c>
      <c r="BZ329" s="6" t="e">
        <f t="shared" si="418"/>
        <v>#REF!</v>
      </c>
      <c r="CA329" s="6" t="e">
        <f t="shared" si="419"/>
        <v>#REF!</v>
      </c>
      <c r="CB329" s="6" t="e">
        <f t="shared" si="420"/>
        <v>#REF!</v>
      </c>
      <c r="CC329" s="6" t="e">
        <f t="shared" si="421"/>
        <v>#REF!</v>
      </c>
      <c r="CD329" s="6" t="e">
        <f t="shared" si="422"/>
        <v>#REF!</v>
      </c>
      <c r="CE329" s="6" t="e">
        <f t="shared" si="423"/>
        <v>#REF!</v>
      </c>
      <c r="CF329" s="6" t="e">
        <f t="shared" si="424"/>
        <v>#REF!</v>
      </c>
      <c r="CG329" s="6" t="e">
        <f t="shared" si="425"/>
        <v>#REF!</v>
      </c>
      <c r="CH329" s="6" t="e">
        <f t="shared" si="426"/>
        <v>#REF!</v>
      </c>
      <c r="CI329" s="6" t="e">
        <f t="shared" si="427"/>
        <v>#REF!</v>
      </c>
      <c r="CJ329" s="6" t="e">
        <f t="shared" si="428"/>
        <v>#REF!</v>
      </c>
      <c r="CK329" s="6" t="e">
        <f t="shared" si="428"/>
        <v>#REF!</v>
      </c>
      <c r="CL329" s="6" t="e">
        <f t="shared" si="428"/>
        <v>#REF!</v>
      </c>
      <c r="CM329" s="6" t="e">
        <f t="shared" si="428"/>
        <v>#REF!</v>
      </c>
      <c r="CN329" s="6" t="e">
        <f t="shared" si="428"/>
        <v>#REF!</v>
      </c>
      <c r="CO329" s="6" t="e">
        <f t="shared" si="395"/>
        <v>#REF!</v>
      </c>
      <c r="CP329" s="6" t="e">
        <f t="shared" si="395"/>
        <v>#REF!</v>
      </c>
      <c r="CQ329" s="6" t="e">
        <f t="shared" si="395"/>
        <v>#REF!</v>
      </c>
      <c r="CR329" s="6" t="e">
        <f t="shared" si="395"/>
        <v>#REF!</v>
      </c>
      <c r="CS329" s="6" t="e">
        <f t="shared" si="395"/>
        <v>#REF!</v>
      </c>
      <c r="CU329" s="6" t="e">
        <f t="shared" si="429"/>
        <v>#REF!</v>
      </c>
      <c r="CV329" s="6" t="e">
        <f t="shared" si="430"/>
        <v>#REF!</v>
      </c>
      <c r="CW329" s="6" t="e">
        <f t="shared" si="431"/>
        <v>#REF!</v>
      </c>
      <c r="CX329" s="6" t="e">
        <f t="shared" si="432"/>
        <v>#REF!</v>
      </c>
      <c r="CY329" s="6" t="e">
        <f t="shared" si="433"/>
        <v>#REF!</v>
      </c>
      <c r="CZ329" s="6" t="e">
        <f t="shared" si="434"/>
        <v>#REF!</v>
      </c>
      <c r="DA329" s="6" t="e">
        <f t="shared" si="435"/>
        <v>#REF!</v>
      </c>
      <c r="DB329" s="6" t="e">
        <f t="shared" si="436"/>
        <v>#REF!</v>
      </c>
      <c r="DC329" s="6" t="e">
        <f t="shared" si="437"/>
        <v>#REF!</v>
      </c>
      <c r="DD329" s="6" t="e">
        <f t="shared" si="438"/>
        <v>#REF!</v>
      </c>
      <c r="DE329" s="6" t="e">
        <f t="shared" si="439"/>
        <v>#REF!</v>
      </c>
      <c r="DF329" s="6" t="e">
        <f t="shared" si="440"/>
        <v>#REF!</v>
      </c>
      <c r="DG329" s="6" t="e">
        <f t="shared" si="441"/>
        <v>#REF!</v>
      </c>
      <c r="DH329" s="6" t="e">
        <f t="shared" si="442"/>
        <v>#REF!</v>
      </c>
      <c r="DI329" s="6" t="e">
        <f t="shared" si="443"/>
        <v>#REF!</v>
      </c>
      <c r="DJ329" s="6" t="e">
        <f t="shared" si="444"/>
        <v>#REF!</v>
      </c>
      <c r="DK329" s="6" t="e">
        <f t="shared" si="445"/>
        <v>#REF!</v>
      </c>
      <c r="DL329" s="6" t="e">
        <f t="shared" si="446"/>
        <v>#REF!</v>
      </c>
      <c r="DM329" s="6" t="e">
        <f t="shared" si="447"/>
        <v>#REF!</v>
      </c>
      <c r="DN329" s="6" t="e">
        <f t="shared" si="448"/>
        <v>#REF!</v>
      </c>
      <c r="DO329" s="6" t="e">
        <f t="shared" si="449"/>
        <v>#REF!</v>
      </c>
      <c r="DP329" s="6" t="e">
        <f t="shared" si="449"/>
        <v>#REF!</v>
      </c>
      <c r="DQ329" s="6" t="e">
        <f t="shared" si="449"/>
        <v>#REF!</v>
      </c>
      <c r="DR329" s="6" t="e">
        <f t="shared" si="449"/>
        <v>#REF!</v>
      </c>
      <c r="DS329" s="6" t="e">
        <f t="shared" si="449"/>
        <v>#REF!</v>
      </c>
      <c r="DT329" s="6" t="e">
        <f t="shared" si="396"/>
        <v>#REF!</v>
      </c>
      <c r="DU329" s="6" t="e">
        <f t="shared" si="396"/>
        <v>#REF!</v>
      </c>
      <c r="DV329" s="6" t="e">
        <f t="shared" si="396"/>
        <v>#REF!</v>
      </c>
      <c r="DW329" s="6" t="e">
        <f t="shared" si="396"/>
        <v>#REF!</v>
      </c>
      <c r="DX329" s="6" t="e">
        <f t="shared" si="396"/>
        <v>#REF!</v>
      </c>
      <c r="DZ329" s="6" t="e">
        <f t="shared" si="392"/>
        <v>#REF!</v>
      </c>
      <c r="EA329" s="6" t="e">
        <f t="shared" si="392"/>
        <v>#REF!</v>
      </c>
      <c r="EB329" s="6" t="e">
        <f t="shared" si="392"/>
        <v>#REF!</v>
      </c>
      <c r="EC329" s="6" t="e">
        <f t="shared" si="392"/>
        <v>#REF!</v>
      </c>
      <c r="ED329" s="6" t="e">
        <f t="shared" si="392"/>
        <v>#REF!</v>
      </c>
      <c r="EE329" s="6" t="e">
        <f t="shared" si="392"/>
        <v>#REF!</v>
      </c>
      <c r="EF329" s="6" t="e">
        <f t="shared" si="392"/>
        <v>#REF!</v>
      </c>
      <c r="EG329" s="6" t="e">
        <f t="shared" si="392"/>
        <v>#REF!</v>
      </c>
      <c r="EH329" s="6" t="e">
        <f t="shared" si="392"/>
        <v>#REF!</v>
      </c>
      <c r="EI329" s="6" t="e">
        <f t="shared" si="392"/>
        <v>#REF!</v>
      </c>
      <c r="EJ329" s="6" t="e">
        <f t="shared" si="392"/>
        <v>#REF!</v>
      </c>
      <c r="EK329" s="6" t="e">
        <f t="shared" si="392"/>
        <v>#REF!</v>
      </c>
      <c r="EL329" s="6" t="e">
        <f t="shared" si="392"/>
        <v>#REF!</v>
      </c>
      <c r="EM329" s="6" t="e">
        <f t="shared" si="392"/>
        <v>#REF!</v>
      </c>
      <c r="EN329" s="6" t="e">
        <f t="shared" si="392"/>
        <v>#REF!</v>
      </c>
      <c r="EO329" s="6" t="e">
        <f t="shared" si="376"/>
        <v>#REF!</v>
      </c>
      <c r="EP329" s="6" t="e">
        <f t="shared" si="376"/>
        <v>#REF!</v>
      </c>
      <c r="EQ329" s="6" t="e">
        <f t="shared" si="376"/>
        <v>#REF!</v>
      </c>
      <c r="ER329" s="6" t="e">
        <f t="shared" si="376"/>
        <v>#REF!</v>
      </c>
      <c r="ES329" s="6" t="e">
        <f t="shared" si="376"/>
        <v>#REF!</v>
      </c>
      <c r="ET329" s="6" t="e">
        <f t="shared" si="376"/>
        <v>#REF!</v>
      </c>
      <c r="EU329" s="6" t="e">
        <f t="shared" si="387"/>
        <v>#REF!</v>
      </c>
      <c r="EV329" s="6" t="e">
        <f t="shared" si="387"/>
        <v>#REF!</v>
      </c>
      <c r="EW329" s="6" t="e">
        <f t="shared" si="387"/>
        <v>#REF!</v>
      </c>
      <c r="EX329" s="6" t="e">
        <f t="shared" si="387"/>
        <v>#REF!</v>
      </c>
      <c r="EY329" s="6" t="e">
        <f t="shared" si="387"/>
        <v>#REF!</v>
      </c>
      <c r="EZ329" s="6" t="e">
        <f t="shared" si="387"/>
        <v>#REF!</v>
      </c>
      <c r="FA329" s="6" t="e">
        <f t="shared" si="387"/>
        <v>#REF!</v>
      </c>
      <c r="FB329" s="6" t="e">
        <f t="shared" si="387"/>
        <v>#REF!</v>
      </c>
      <c r="FC329" s="6" t="e">
        <f t="shared" si="387"/>
        <v>#REF!</v>
      </c>
      <c r="FE329" s="6" t="e">
        <f t="shared" si="391"/>
        <v>#REF!</v>
      </c>
      <c r="FF329" s="6" t="e">
        <f t="shared" si="391"/>
        <v>#REF!</v>
      </c>
      <c r="FG329" s="6" t="e">
        <f t="shared" si="391"/>
        <v>#REF!</v>
      </c>
      <c r="FH329" s="6" t="e">
        <f t="shared" si="391"/>
        <v>#REF!</v>
      </c>
      <c r="FI329" s="6" t="e">
        <f t="shared" si="391"/>
        <v>#REF!</v>
      </c>
      <c r="FJ329" s="6" t="e">
        <f t="shared" si="391"/>
        <v>#REF!</v>
      </c>
      <c r="FK329" s="6" t="e">
        <f t="shared" si="451"/>
        <v>#REF!</v>
      </c>
      <c r="FL329" s="6" t="e">
        <f t="shared" si="451"/>
        <v>#REF!</v>
      </c>
      <c r="FM329" s="6" t="e">
        <f t="shared" si="451"/>
        <v>#REF!</v>
      </c>
      <c r="FN329" s="6" t="e">
        <f t="shared" si="451"/>
        <v>#REF!</v>
      </c>
      <c r="FO329" s="6" t="e">
        <f t="shared" si="451"/>
        <v>#REF!</v>
      </c>
      <c r="FP329" s="6" t="e">
        <f t="shared" si="451"/>
        <v>#REF!</v>
      </c>
      <c r="FQ329" s="6" t="e">
        <f t="shared" si="451"/>
        <v>#REF!</v>
      </c>
      <c r="FR329" s="6" t="e">
        <f t="shared" si="451"/>
        <v>#REF!</v>
      </c>
      <c r="FS329" s="6" t="e">
        <f t="shared" si="451"/>
        <v>#REF!</v>
      </c>
      <c r="FT329" s="6" t="e">
        <f t="shared" si="386"/>
        <v>#REF!</v>
      </c>
      <c r="FU329" s="6" t="e">
        <f t="shared" si="386"/>
        <v>#REF!</v>
      </c>
      <c r="FV329" s="6" t="e">
        <f t="shared" si="386"/>
        <v>#REF!</v>
      </c>
      <c r="FW329" s="6" t="e">
        <f t="shared" si="386"/>
        <v>#REF!</v>
      </c>
      <c r="FX329" s="6" t="e">
        <f t="shared" si="386"/>
        <v>#REF!</v>
      </c>
      <c r="FY329" s="6" t="e">
        <f t="shared" si="386"/>
        <v>#REF!</v>
      </c>
      <c r="FZ329" s="6" t="e">
        <f t="shared" si="386"/>
        <v>#REF!</v>
      </c>
      <c r="GA329" s="6" t="e">
        <f t="shared" si="386"/>
        <v>#REF!</v>
      </c>
      <c r="GB329" s="6" t="e">
        <f t="shared" si="386"/>
        <v>#REF!</v>
      </c>
      <c r="GC329" s="6" t="e">
        <f t="shared" si="386"/>
        <v>#REF!</v>
      </c>
      <c r="GD329" s="6" t="e">
        <f t="shared" si="386"/>
        <v>#REF!</v>
      </c>
      <c r="GE329" s="6" t="e">
        <f t="shared" si="397"/>
        <v>#REF!</v>
      </c>
      <c r="GF329" s="6" t="e">
        <f t="shared" si="397"/>
        <v>#REF!</v>
      </c>
      <c r="GG329" s="6" t="e">
        <f t="shared" si="397"/>
        <v>#REF!</v>
      </c>
      <c r="GH329" s="6" t="e">
        <f t="shared" si="397"/>
        <v>#REF!</v>
      </c>
    </row>
    <row r="330" spans="1:190" x14ac:dyDescent="0.3">
      <c r="A330">
        <f t="shared" si="450"/>
        <v>326</v>
      </c>
      <c r="B330">
        <f t="shared" si="393"/>
        <v>471</v>
      </c>
      <c r="C330" s="64" t="e">
        <f>BO330*EXP('Capital Market Assumptions'!#REF!+'Capital Market Assumptions'!#REF!*'Random Draws'!B329)</f>
        <v>#REF!</v>
      </c>
      <c r="D330" s="64" t="e">
        <f>BP330*EXP('Capital Market Assumptions'!#REF!+'Capital Market Assumptions'!#REF!*'Random Draws'!C329)</f>
        <v>#REF!</v>
      </c>
      <c r="E330" s="64" t="e">
        <f>BQ330*EXP('Capital Market Assumptions'!#REF!+'Capital Market Assumptions'!#REF!*'Random Draws'!D329)</f>
        <v>#REF!</v>
      </c>
      <c r="F330" s="64" t="e">
        <f>BR330*EXP('Capital Market Assumptions'!#REF!+'Capital Market Assumptions'!#REF!*'Random Draws'!E329)</f>
        <v>#REF!</v>
      </c>
      <c r="G330" s="64" t="e">
        <f>BS330*EXP('Capital Market Assumptions'!#REF!+'Capital Market Assumptions'!#REF!*'Random Draws'!F329)</f>
        <v>#REF!</v>
      </c>
      <c r="H330" s="6" t="e">
        <f>BT330*EXP('Capital Market Assumptions'!$B$41+'Capital Market Assumptions'!$B$42*'Random Draws'!G329)</f>
        <v>#REF!</v>
      </c>
      <c r="I330" s="6" t="e">
        <f>BU330*EXP('Capital Market Assumptions'!$B$41+'Capital Market Assumptions'!$B$42*'Random Draws'!H329)</f>
        <v>#REF!</v>
      </c>
      <c r="J330" s="6" t="e">
        <f>BV330*EXP('Capital Market Assumptions'!$B$41+'Capital Market Assumptions'!$B$42*'Random Draws'!I329)</f>
        <v>#REF!</v>
      </c>
      <c r="K330" s="6" t="e">
        <f>BW330*EXP('Capital Market Assumptions'!$B$41+'Capital Market Assumptions'!$B$42*'Random Draws'!J329)</f>
        <v>#REF!</v>
      </c>
      <c r="L330" s="6" t="e">
        <f>BX330*EXP('Capital Market Assumptions'!$B$41+'Capital Market Assumptions'!$B$42*'Random Draws'!K329)</f>
        <v>#REF!</v>
      </c>
      <c r="M330" s="6" t="e">
        <f>BY330*EXP('Capital Market Assumptions'!$B$41+'Capital Market Assumptions'!$B$42*'Random Draws'!L329)</f>
        <v>#REF!</v>
      </c>
      <c r="N330" s="6" t="e">
        <f>BZ330*EXP('Capital Market Assumptions'!$B$41+'Capital Market Assumptions'!$B$42*'Random Draws'!M329)</f>
        <v>#REF!</v>
      </c>
      <c r="O330" s="6" t="e">
        <f>CA330*EXP('Capital Market Assumptions'!$B$41+'Capital Market Assumptions'!$B$42*'Random Draws'!N329)</f>
        <v>#REF!</v>
      </c>
      <c r="P330" s="6" t="e">
        <f>CB330*EXP('Capital Market Assumptions'!$B$41+'Capital Market Assumptions'!$B$42*'Random Draws'!O329)</f>
        <v>#REF!</v>
      </c>
      <c r="Q330" s="6" t="e">
        <f>CC330*EXP('Capital Market Assumptions'!$B$41+'Capital Market Assumptions'!$B$42*'Random Draws'!P329)</f>
        <v>#REF!</v>
      </c>
      <c r="R330" s="6" t="e">
        <f>CD330*EXP('Capital Market Assumptions'!$B$41+'Capital Market Assumptions'!$B$42*'Random Draws'!Q329)</f>
        <v>#REF!</v>
      </c>
      <c r="S330" s="6" t="e">
        <f>CE330*EXP('Capital Market Assumptions'!$B$41+'Capital Market Assumptions'!$B$42*'Random Draws'!R329)</f>
        <v>#REF!</v>
      </c>
      <c r="T330" s="6" t="e">
        <f>CF330*EXP('Capital Market Assumptions'!$B$41+'Capital Market Assumptions'!$B$42*'Random Draws'!S329)</f>
        <v>#REF!</v>
      </c>
      <c r="U330" s="6" t="e">
        <f>CG330*EXP('Capital Market Assumptions'!$B$41+'Capital Market Assumptions'!$B$42*'Random Draws'!T329)</f>
        <v>#REF!</v>
      </c>
      <c r="V330" s="6" t="e">
        <f>CH330*EXP('Capital Market Assumptions'!$B$41+'Capital Market Assumptions'!$B$42*'Random Draws'!U329)</f>
        <v>#REF!</v>
      </c>
      <c r="W330" s="6" t="e">
        <f>CI330*EXP('Capital Market Assumptions'!$B$41+'Capital Market Assumptions'!$B$42*'Random Draws'!V329)</f>
        <v>#REF!</v>
      </c>
      <c r="X330" s="6" t="e">
        <f>CJ330*EXP('Capital Market Assumptions'!$B$41+'Capital Market Assumptions'!$B$42*'Random Draws'!W329)</f>
        <v>#REF!</v>
      </c>
      <c r="Y330" s="6" t="e">
        <f>CK330*EXP('Capital Market Assumptions'!$B$41+'Capital Market Assumptions'!$B$42*'Random Draws'!X329)</f>
        <v>#REF!</v>
      </c>
      <c r="Z330" s="6" t="e">
        <f>CL330*EXP('Capital Market Assumptions'!$B$41+'Capital Market Assumptions'!$B$42*'Random Draws'!Y329)</f>
        <v>#REF!</v>
      </c>
      <c r="AA330" s="6" t="e">
        <f>CM330*EXP('Capital Market Assumptions'!$B$41+'Capital Market Assumptions'!$B$42*'Random Draws'!Z329)</f>
        <v>#REF!</v>
      </c>
      <c r="AB330" s="6" t="e">
        <f>CN330*EXP('Capital Market Assumptions'!$B$41+'Capital Market Assumptions'!$B$42*'Random Draws'!AA329)</f>
        <v>#REF!</v>
      </c>
      <c r="AC330" s="6" t="e">
        <f>CO330*EXP('Capital Market Assumptions'!$B$41+'Capital Market Assumptions'!$B$42*'Random Draws'!AB329)</f>
        <v>#REF!</v>
      </c>
      <c r="AD330" s="6" t="e">
        <f>CP330*EXP('Capital Market Assumptions'!$B$41+'Capital Market Assumptions'!$B$42*'Random Draws'!AC329)</f>
        <v>#REF!</v>
      </c>
      <c r="AE330" s="6" t="e">
        <f>CQ330*EXP('Capital Market Assumptions'!$B$41+'Capital Market Assumptions'!$B$42*'Random Draws'!AD329)</f>
        <v>#REF!</v>
      </c>
      <c r="AF330" s="6" t="e">
        <f>CR330*EXP('Capital Market Assumptions'!$B$41+'Capital Market Assumptions'!$B$42*'Random Draws'!AE329)</f>
        <v>#REF!</v>
      </c>
      <c r="AH330">
        <f t="shared" si="398"/>
        <v>4.2999999999999261E-2</v>
      </c>
      <c r="AI330">
        <f t="shared" si="399"/>
        <v>1.0600000000000023</v>
      </c>
      <c r="AJ330">
        <f t="shared" si="400"/>
        <v>2.0930000000000035</v>
      </c>
      <c r="AK330">
        <f t="shared" si="401"/>
        <v>3.1530000000000058</v>
      </c>
      <c r="AL330">
        <f t="shared" si="402"/>
        <v>4.2659999999999911</v>
      </c>
      <c r="AM330">
        <f t="shared" si="403"/>
        <v>5.3020000000000067</v>
      </c>
      <c r="AN330">
        <f t="shared" si="404"/>
        <v>6.3569999999999993</v>
      </c>
      <c r="AO330">
        <f t="shared" si="405"/>
        <v>7.3900000000000006</v>
      </c>
      <c r="AP330">
        <f t="shared" si="406"/>
        <v>8.3549999999999898</v>
      </c>
      <c r="AQ330">
        <f t="shared" si="407"/>
        <v>9.2480000000000047</v>
      </c>
      <c r="AR330">
        <v>9.9540000000000006</v>
      </c>
      <c r="AS330">
        <v>10.536</v>
      </c>
      <c r="AT330">
        <v>11.061999999999999</v>
      </c>
      <c r="AU330">
        <v>11.587</v>
      </c>
      <c r="AV330">
        <v>12.256</v>
      </c>
      <c r="AW330">
        <v>12.815</v>
      </c>
      <c r="AX330">
        <v>13.287000000000001</v>
      </c>
      <c r="AY330">
        <v>13.785</v>
      </c>
      <c r="AZ330">
        <v>14.218999999999999</v>
      </c>
      <c r="BA330">
        <v>14.718999999999999</v>
      </c>
      <c r="BB330" t="e">
        <f>LRP!#REF!</f>
        <v>#REF!</v>
      </c>
      <c r="BC330" t="e">
        <f>LRP!#REF!</f>
        <v>#REF!</v>
      </c>
      <c r="BD330" t="e">
        <f>LRP!#REF!</f>
        <v>#REF!</v>
      </c>
      <c r="BE330" t="e">
        <f>LRP!#REF!</f>
        <v>#REF!</v>
      </c>
      <c r="BF330" t="e">
        <f>LRP!#REF!</f>
        <v>#REF!</v>
      </c>
      <c r="BG330" t="e">
        <f>LRP!#REF!</f>
        <v>#REF!</v>
      </c>
      <c r="BH330" t="e">
        <f>LRP!#REF!</f>
        <v>#REF!</v>
      </c>
      <c r="BI330" t="e">
        <f>LRP!#REF!</f>
        <v>#REF!</v>
      </c>
      <c r="BJ330" t="e">
        <f>LRP!#REF!</f>
        <v>#REF!</v>
      </c>
      <c r="BK330" t="e">
        <f>LRP!#REF!</f>
        <v>#REF!</v>
      </c>
      <c r="BM330">
        <f t="shared" si="394"/>
        <v>471</v>
      </c>
      <c r="BN330">
        <f t="shared" si="394"/>
        <v>471</v>
      </c>
      <c r="BO330">
        <f t="shared" si="394"/>
        <v>471</v>
      </c>
      <c r="BP330" s="6" t="e">
        <f t="shared" si="408"/>
        <v>#REF!</v>
      </c>
      <c r="BQ330" s="6" t="e">
        <f t="shared" si="409"/>
        <v>#REF!</v>
      </c>
      <c r="BR330" s="6" t="e">
        <f t="shared" si="410"/>
        <v>#REF!</v>
      </c>
      <c r="BS330" s="6" t="e">
        <f t="shared" si="411"/>
        <v>#REF!</v>
      </c>
      <c r="BT330" s="6" t="e">
        <f t="shared" si="412"/>
        <v>#REF!</v>
      </c>
      <c r="BU330" s="6" t="e">
        <f t="shared" si="413"/>
        <v>#REF!</v>
      </c>
      <c r="BV330" s="6" t="e">
        <f t="shared" si="414"/>
        <v>#REF!</v>
      </c>
      <c r="BW330" s="6" t="e">
        <f t="shared" si="415"/>
        <v>#REF!</v>
      </c>
      <c r="BX330" s="6" t="e">
        <f t="shared" si="416"/>
        <v>#REF!</v>
      </c>
      <c r="BY330" s="6" t="e">
        <f t="shared" si="417"/>
        <v>#REF!</v>
      </c>
      <c r="BZ330" s="6" t="e">
        <f t="shared" si="418"/>
        <v>#REF!</v>
      </c>
      <c r="CA330" s="6" t="e">
        <f t="shared" si="419"/>
        <v>#REF!</v>
      </c>
      <c r="CB330" s="6" t="e">
        <f t="shared" si="420"/>
        <v>#REF!</v>
      </c>
      <c r="CC330" s="6" t="e">
        <f t="shared" si="421"/>
        <v>#REF!</v>
      </c>
      <c r="CD330" s="6" t="e">
        <f t="shared" si="422"/>
        <v>#REF!</v>
      </c>
      <c r="CE330" s="6" t="e">
        <f t="shared" si="423"/>
        <v>#REF!</v>
      </c>
      <c r="CF330" s="6" t="e">
        <f t="shared" si="424"/>
        <v>#REF!</v>
      </c>
      <c r="CG330" s="6" t="e">
        <f t="shared" si="425"/>
        <v>#REF!</v>
      </c>
      <c r="CH330" s="6" t="e">
        <f t="shared" si="426"/>
        <v>#REF!</v>
      </c>
      <c r="CI330" s="6" t="e">
        <f t="shared" si="427"/>
        <v>#REF!</v>
      </c>
      <c r="CJ330" s="6" t="e">
        <f t="shared" si="428"/>
        <v>#REF!</v>
      </c>
      <c r="CK330" s="6" t="e">
        <f t="shared" si="428"/>
        <v>#REF!</v>
      </c>
      <c r="CL330" s="6" t="e">
        <f t="shared" si="428"/>
        <v>#REF!</v>
      </c>
      <c r="CM330" s="6" t="e">
        <f t="shared" si="428"/>
        <v>#REF!</v>
      </c>
      <c r="CN330" s="6" t="e">
        <f t="shared" si="428"/>
        <v>#REF!</v>
      </c>
      <c r="CO330" s="6" t="e">
        <f t="shared" si="395"/>
        <v>#REF!</v>
      </c>
      <c r="CP330" s="6" t="e">
        <f t="shared" si="395"/>
        <v>#REF!</v>
      </c>
      <c r="CQ330" s="6" t="e">
        <f t="shared" si="395"/>
        <v>#REF!</v>
      </c>
      <c r="CR330" s="6" t="e">
        <f t="shared" si="395"/>
        <v>#REF!</v>
      </c>
      <c r="CS330" s="6" t="e">
        <f t="shared" si="395"/>
        <v>#REF!</v>
      </c>
      <c r="CU330" s="6" t="e">
        <f t="shared" si="429"/>
        <v>#REF!</v>
      </c>
      <c r="CV330" s="6" t="e">
        <f t="shared" si="430"/>
        <v>#REF!</v>
      </c>
      <c r="CW330" s="6" t="e">
        <f t="shared" si="431"/>
        <v>#REF!</v>
      </c>
      <c r="CX330" s="6" t="e">
        <f t="shared" si="432"/>
        <v>#REF!</v>
      </c>
      <c r="CY330" s="6" t="e">
        <f t="shared" si="433"/>
        <v>#REF!</v>
      </c>
      <c r="CZ330" s="6" t="e">
        <f t="shared" si="434"/>
        <v>#REF!</v>
      </c>
      <c r="DA330" s="6" t="e">
        <f t="shared" si="435"/>
        <v>#REF!</v>
      </c>
      <c r="DB330" s="6" t="e">
        <f t="shared" si="436"/>
        <v>#REF!</v>
      </c>
      <c r="DC330" s="6" t="e">
        <f t="shared" si="437"/>
        <v>#REF!</v>
      </c>
      <c r="DD330" s="6" t="e">
        <f t="shared" si="438"/>
        <v>#REF!</v>
      </c>
      <c r="DE330" s="6" t="e">
        <f t="shared" si="439"/>
        <v>#REF!</v>
      </c>
      <c r="DF330" s="6" t="e">
        <f t="shared" si="440"/>
        <v>#REF!</v>
      </c>
      <c r="DG330" s="6" t="e">
        <f t="shared" si="441"/>
        <v>#REF!</v>
      </c>
      <c r="DH330" s="6" t="e">
        <f t="shared" si="442"/>
        <v>#REF!</v>
      </c>
      <c r="DI330" s="6" t="e">
        <f t="shared" si="443"/>
        <v>#REF!</v>
      </c>
      <c r="DJ330" s="6" t="e">
        <f t="shared" si="444"/>
        <v>#REF!</v>
      </c>
      <c r="DK330" s="6" t="e">
        <f t="shared" si="445"/>
        <v>#REF!</v>
      </c>
      <c r="DL330" s="6" t="e">
        <f t="shared" si="446"/>
        <v>#REF!</v>
      </c>
      <c r="DM330" s="6" t="e">
        <f t="shared" si="447"/>
        <v>#REF!</v>
      </c>
      <c r="DN330" s="6" t="e">
        <f t="shared" si="448"/>
        <v>#REF!</v>
      </c>
      <c r="DO330" s="6" t="e">
        <f t="shared" si="449"/>
        <v>#REF!</v>
      </c>
      <c r="DP330" s="6" t="e">
        <f t="shared" si="449"/>
        <v>#REF!</v>
      </c>
      <c r="DQ330" s="6" t="e">
        <f t="shared" si="449"/>
        <v>#REF!</v>
      </c>
      <c r="DR330" s="6" t="e">
        <f t="shared" si="449"/>
        <v>#REF!</v>
      </c>
      <c r="DS330" s="6" t="e">
        <f t="shared" si="449"/>
        <v>#REF!</v>
      </c>
      <c r="DT330" s="6" t="e">
        <f t="shared" si="396"/>
        <v>#REF!</v>
      </c>
      <c r="DU330" s="6" t="e">
        <f t="shared" si="396"/>
        <v>#REF!</v>
      </c>
      <c r="DV330" s="6" t="e">
        <f t="shared" si="396"/>
        <v>#REF!</v>
      </c>
      <c r="DW330" s="6" t="e">
        <f t="shared" si="396"/>
        <v>#REF!</v>
      </c>
      <c r="DX330" s="6" t="e">
        <f t="shared" si="396"/>
        <v>#REF!</v>
      </c>
      <c r="DZ330" s="6" t="e">
        <f t="shared" si="392"/>
        <v>#REF!</v>
      </c>
      <c r="EA330" s="6" t="e">
        <f t="shared" si="392"/>
        <v>#REF!</v>
      </c>
      <c r="EB330" s="6" t="e">
        <f t="shared" si="392"/>
        <v>#REF!</v>
      </c>
      <c r="EC330" s="6" t="e">
        <f t="shared" si="392"/>
        <v>#REF!</v>
      </c>
      <c r="ED330" s="6" t="e">
        <f t="shared" si="392"/>
        <v>#REF!</v>
      </c>
      <c r="EE330" s="6" t="e">
        <f t="shared" si="392"/>
        <v>#REF!</v>
      </c>
      <c r="EF330" s="6" t="e">
        <f t="shared" si="392"/>
        <v>#REF!</v>
      </c>
      <c r="EG330" s="6" t="e">
        <f t="shared" si="392"/>
        <v>#REF!</v>
      </c>
      <c r="EH330" s="6" t="e">
        <f t="shared" si="392"/>
        <v>#REF!</v>
      </c>
      <c r="EI330" s="6" t="e">
        <f t="shared" si="392"/>
        <v>#REF!</v>
      </c>
      <c r="EJ330" s="6" t="e">
        <f t="shared" si="392"/>
        <v>#REF!</v>
      </c>
      <c r="EK330" s="6" t="e">
        <f t="shared" si="392"/>
        <v>#REF!</v>
      </c>
      <c r="EL330" s="6" t="e">
        <f t="shared" si="392"/>
        <v>#REF!</v>
      </c>
      <c r="EM330" s="6" t="e">
        <f t="shared" si="392"/>
        <v>#REF!</v>
      </c>
      <c r="EN330" s="6" t="e">
        <f t="shared" si="392"/>
        <v>#REF!</v>
      </c>
      <c r="EO330" s="6" t="e">
        <f t="shared" si="376"/>
        <v>#REF!</v>
      </c>
      <c r="EP330" s="6" t="e">
        <f t="shared" si="376"/>
        <v>#REF!</v>
      </c>
      <c r="EQ330" s="6" t="e">
        <f t="shared" si="376"/>
        <v>#REF!</v>
      </c>
      <c r="ER330" s="6" t="e">
        <f t="shared" si="376"/>
        <v>#REF!</v>
      </c>
      <c r="ES330" s="6" t="e">
        <f t="shared" si="376"/>
        <v>#REF!</v>
      </c>
      <c r="ET330" s="6" t="e">
        <f t="shared" si="376"/>
        <v>#REF!</v>
      </c>
      <c r="EU330" s="6" t="e">
        <f t="shared" si="387"/>
        <v>#REF!</v>
      </c>
      <c r="EV330" s="6" t="e">
        <f t="shared" si="387"/>
        <v>#REF!</v>
      </c>
      <c r="EW330" s="6" t="e">
        <f t="shared" si="387"/>
        <v>#REF!</v>
      </c>
      <c r="EX330" s="6" t="e">
        <f t="shared" ref="EX330:FC372" si="452">IF(DS330&lt;_xlfn.PERCENTILE.INC(DS$5:DS$1004, 0.01), DS330, 0)</f>
        <v>#REF!</v>
      </c>
      <c r="EY330" s="6" t="e">
        <f t="shared" si="452"/>
        <v>#REF!</v>
      </c>
      <c r="EZ330" s="6" t="e">
        <f t="shared" si="452"/>
        <v>#REF!</v>
      </c>
      <c r="FA330" s="6" t="e">
        <f t="shared" si="452"/>
        <v>#REF!</v>
      </c>
      <c r="FB330" s="6" t="e">
        <f t="shared" si="452"/>
        <v>#REF!</v>
      </c>
      <c r="FC330" s="6" t="e">
        <f t="shared" si="452"/>
        <v>#REF!</v>
      </c>
      <c r="FE330" s="6" t="e">
        <f t="shared" si="391"/>
        <v>#REF!</v>
      </c>
      <c r="FF330" s="6" t="e">
        <f t="shared" si="391"/>
        <v>#REF!</v>
      </c>
      <c r="FG330" s="6" t="e">
        <f t="shared" si="391"/>
        <v>#REF!</v>
      </c>
      <c r="FH330" s="6" t="e">
        <f t="shared" si="391"/>
        <v>#REF!</v>
      </c>
      <c r="FI330" s="6" t="e">
        <f t="shared" si="391"/>
        <v>#REF!</v>
      </c>
      <c r="FJ330" s="6" t="e">
        <f t="shared" si="391"/>
        <v>#REF!</v>
      </c>
      <c r="FK330" s="6" t="e">
        <f t="shared" si="451"/>
        <v>#REF!</v>
      </c>
      <c r="FL330" s="6" t="e">
        <f t="shared" si="451"/>
        <v>#REF!</v>
      </c>
      <c r="FM330" s="6" t="e">
        <f t="shared" si="451"/>
        <v>#REF!</v>
      </c>
      <c r="FN330" s="6" t="e">
        <f t="shared" si="451"/>
        <v>#REF!</v>
      </c>
      <c r="FO330" s="6" t="e">
        <f t="shared" si="451"/>
        <v>#REF!</v>
      </c>
      <c r="FP330" s="6" t="e">
        <f t="shared" si="451"/>
        <v>#REF!</v>
      </c>
      <c r="FQ330" s="6" t="e">
        <f t="shared" si="451"/>
        <v>#REF!</v>
      </c>
      <c r="FR330" s="6" t="e">
        <f t="shared" si="451"/>
        <v>#REF!</v>
      </c>
      <c r="FS330" s="6" t="e">
        <f t="shared" si="451"/>
        <v>#REF!</v>
      </c>
      <c r="FT330" s="6" t="e">
        <f t="shared" si="386"/>
        <v>#REF!</v>
      </c>
      <c r="FU330" s="6" t="e">
        <f t="shared" si="386"/>
        <v>#REF!</v>
      </c>
      <c r="FV330" s="6" t="e">
        <f t="shared" si="386"/>
        <v>#REF!</v>
      </c>
      <c r="FW330" s="6" t="e">
        <f t="shared" si="386"/>
        <v>#REF!</v>
      </c>
      <c r="FX330" s="6" t="e">
        <f t="shared" si="386"/>
        <v>#REF!</v>
      </c>
      <c r="FY330" s="6" t="e">
        <f t="shared" si="386"/>
        <v>#REF!</v>
      </c>
      <c r="FZ330" s="6" t="e">
        <f t="shared" si="386"/>
        <v>#REF!</v>
      </c>
      <c r="GA330" s="6" t="e">
        <f t="shared" si="386"/>
        <v>#REF!</v>
      </c>
      <c r="GB330" s="6" t="e">
        <f t="shared" si="386"/>
        <v>#REF!</v>
      </c>
      <c r="GC330" s="6" t="e">
        <f t="shared" si="386"/>
        <v>#REF!</v>
      </c>
      <c r="GD330" s="6" t="e">
        <f t="shared" si="386"/>
        <v>#REF!</v>
      </c>
      <c r="GE330" s="6" t="e">
        <f t="shared" si="397"/>
        <v>#REF!</v>
      </c>
      <c r="GF330" s="6" t="e">
        <f t="shared" si="397"/>
        <v>#REF!</v>
      </c>
      <c r="GG330" s="6" t="e">
        <f t="shared" si="397"/>
        <v>#REF!</v>
      </c>
      <c r="GH330" s="6" t="e">
        <f t="shared" si="397"/>
        <v>#REF!</v>
      </c>
    </row>
    <row r="331" spans="1:190" x14ac:dyDescent="0.3">
      <c r="A331">
        <f t="shared" si="450"/>
        <v>327</v>
      </c>
      <c r="B331">
        <f t="shared" si="393"/>
        <v>471</v>
      </c>
      <c r="C331" s="64" t="e">
        <f>BO331*EXP('Capital Market Assumptions'!#REF!+'Capital Market Assumptions'!#REF!*'Random Draws'!B330)</f>
        <v>#REF!</v>
      </c>
      <c r="D331" s="64" t="e">
        <f>BP331*EXP('Capital Market Assumptions'!#REF!+'Capital Market Assumptions'!#REF!*'Random Draws'!C330)</f>
        <v>#REF!</v>
      </c>
      <c r="E331" s="64" t="e">
        <f>BQ331*EXP('Capital Market Assumptions'!#REF!+'Capital Market Assumptions'!#REF!*'Random Draws'!D330)</f>
        <v>#REF!</v>
      </c>
      <c r="F331" s="64" t="e">
        <f>BR331*EXP('Capital Market Assumptions'!#REF!+'Capital Market Assumptions'!#REF!*'Random Draws'!E330)</f>
        <v>#REF!</v>
      </c>
      <c r="G331" s="64" t="e">
        <f>BS331*EXP('Capital Market Assumptions'!#REF!+'Capital Market Assumptions'!#REF!*'Random Draws'!F330)</f>
        <v>#REF!</v>
      </c>
      <c r="H331" s="6" t="e">
        <f>BT331*EXP('Capital Market Assumptions'!$B$41+'Capital Market Assumptions'!$B$42*'Random Draws'!G330)</f>
        <v>#REF!</v>
      </c>
      <c r="I331" s="6" t="e">
        <f>BU331*EXP('Capital Market Assumptions'!$B$41+'Capital Market Assumptions'!$B$42*'Random Draws'!H330)</f>
        <v>#REF!</v>
      </c>
      <c r="J331" s="6" t="e">
        <f>BV331*EXP('Capital Market Assumptions'!$B$41+'Capital Market Assumptions'!$B$42*'Random Draws'!I330)</f>
        <v>#REF!</v>
      </c>
      <c r="K331" s="6" t="e">
        <f>BW331*EXP('Capital Market Assumptions'!$B$41+'Capital Market Assumptions'!$B$42*'Random Draws'!J330)</f>
        <v>#REF!</v>
      </c>
      <c r="L331" s="6" t="e">
        <f>BX331*EXP('Capital Market Assumptions'!$B$41+'Capital Market Assumptions'!$B$42*'Random Draws'!K330)</f>
        <v>#REF!</v>
      </c>
      <c r="M331" s="6" t="e">
        <f>BY331*EXP('Capital Market Assumptions'!$B$41+'Capital Market Assumptions'!$B$42*'Random Draws'!L330)</f>
        <v>#REF!</v>
      </c>
      <c r="N331" s="6" t="e">
        <f>BZ331*EXP('Capital Market Assumptions'!$B$41+'Capital Market Assumptions'!$B$42*'Random Draws'!M330)</f>
        <v>#REF!</v>
      </c>
      <c r="O331" s="6" t="e">
        <f>CA331*EXP('Capital Market Assumptions'!$B$41+'Capital Market Assumptions'!$B$42*'Random Draws'!N330)</f>
        <v>#REF!</v>
      </c>
      <c r="P331" s="6" t="e">
        <f>CB331*EXP('Capital Market Assumptions'!$B$41+'Capital Market Assumptions'!$B$42*'Random Draws'!O330)</f>
        <v>#REF!</v>
      </c>
      <c r="Q331" s="6" t="e">
        <f>CC331*EXP('Capital Market Assumptions'!$B$41+'Capital Market Assumptions'!$B$42*'Random Draws'!P330)</f>
        <v>#REF!</v>
      </c>
      <c r="R331" s="6" t="e">
        <f>CD331*EXP('Capital Market Assumptions'!$B$41+'Capital Market Assumptions'!$B$42*'Random Draws'!Q330)</f>
        <v>#REF!</v>
      </c>
      <c r="S331" s="6" t="e">
        <f>CE331*EXP('Capital Market Assumptions'!$B$41+'Capital Market Assumptions'!$B$42*'Random Draws'!R330)</f>
        <v>#REF!</v>
      </c>
      <c r="T331" s="6" t="e">
        <f>CF331*EXP('Capital Market Assumptions'!$B$41+'Capital Market Assumptions'!$B$42*'Random Draws'!S330)</f>
        <v>#REF!</v>
      </c>
      <c r="U331" s="6" t="e">
        <f>CG331*EXP('Capital Market Assumptions'!$B$41+'Capital Market Assumptions'!$B$42*'Random Draws'!T330)</f>
        <v>#REF!</v>
      </c>
      <c r="V331" s="6" t="e">
        <f>CH331*EXP('Capital Market Assumptions'!$B$41+'Capital Market Assumptions'!$B$42*'Random Draws'!U330)</f>
        <v>#REF!</v>
      </c>
      <c r="W331" s="6" t="e">
        <f>CI331*EXP('Capital Market Assumptions'!$B$41+'Capital Market Assumptions'!$B$42*'Random Draws'!V330)</f>
        <v>#REF!</v>
      </c>
      <c r="X331" s="6" t="e">
        <f>CJ331*EXP('Capital Market Assumptions'!$B$41+'Capital Market Assumptions'!$B$42*'Random Draws'!W330)</f>
        <v>#REF!</v>
      </c>
      <c r="Y331" s="6" t="e">
        <f>CK331*EXP('Capital Market Assumptions'!$B$41+'Capital Market Assumptions'!$B$42*'Random Draws'!X330)</f>
        <v>#REF!</v>
      </c>
      <c r="Z331" s="6" t="e">
        <f>CL331*EXP('Capital Market Assumptions'!$B$41+'Capital Market Assumptions'!$B$42*'Random Draws'!Y330)</f>
        <v>#REF!</v>
      </c>
      <c r="AA331" s="6" t="e">
        <f>CM331*EXP('Capital Market Assumptions'!$B$41+'Capital Market Assumptions'!$B$42*'Random Draws'!Z330)</f>
        <v>#REF!</v>
      </c>
      <c r="AB331" s="6" t="e">
        <f>CN331*EXP('Capital Market Assumptions'!$B$41+'Capital Market Assumptions'!$B$42*'Random Draws'!AA330)</f>
        <v>#REF!</v>
      </c>
      <c r="AC331" s="6" t="e">
        <f>CO331*EXP('Capital Market Assumptions'!$B$41+'Capital Market Assumptions'!$B$42*'Random Draws'!AB330)</f>
        <v>#REF!</v>
      </c>
      <c r="AD331" s="6" t="e">
        <f>CP331*EXP('Capital Market Assumptions'!$B$41+'Capital Market Assumptions'!$B$42*'Random Draws'!AC330)</f>
        <v>#REF!</v>
      </c>
      <c r="AE331" s="6" t="e">
        <f>CQ331*EXP('Capital Market Assumptions'!$B$41+'Capital Market Assumptions'!$B$42*'Random Draws'!AD330)</f>
        <v>#REF!</v>
      </c>
      <c r="AF331" s="6" t="e">
        <f>CR331*EXP('Capital Market Assumptions'!$B$41+'Capital Market Assumptions'!$B$42*'Random Draws'!AE330)</f>
        <v>#REF!</v>
      </c>
      <c r="AH331">
        <f t="shared" si="398"/>
        <v>4.2999999999999261E-2</v>
      </c>
      <c r="AI331">
        <f t="shared" si="399"/>
        <v>1.0600000000000023</v>
      </c>
      <c r="AJ331">
        <f t="shared" si="400"/>
        <v>2.0930000000000035</v>
      </c>
      <c r="AK331">
        <f t="shared" si="401"/>
        <v>3.1530000000000058</v>
      </c>
      <c r="AL331">
        <f t="shared" si="402"/>
        <v>4.2659999999999911</v>
      </c>
      <c r="AM331">
        <f t="shared" si="403"/>
        <v>5.3020000000000067</v>
      </c>
      <c r="AN331">
        <f t="shared" si="404"/>
        <v>6.3569999999999993</v>
      </c>
      <c r="AO331">
        <f t="shared" si="405"/>
        <v>7.3900000000000006</v>
      </c>
      <c r="AP331">
        <f t="shared" si="406"/>
        <v>8.3549999999999898</v>
      </c>
      <c r="AQ331">
        <f t="shared" si="407"/>
        <v>9.2480000000000047</v>
      </c>
      <c r="AR331">
        <v>9.9540000000000006</v>
      </c>
      <c r="AS331">
        <v>10.536</v>
      </c>
      <c r="AT331">
        <v>11.061999999999999</v>
      </c>
      <c r="AU331">
        <v>11.587</v>
      </c>
      <c r="AV331">
        <v>12.256</v>
      </c>
      <c r="AW331">
        <v>12.815</v>
      </c>
      <c r="AX331">
        <v>13.287000000000001</v>
      </c>
      <c r="AY331">
        <v>13.785</v>
      </c>
      <c r="AZ331">
        <v>14.218999999999999</v>
      </c>
      <c r="BA331">
        <v>14.718999999999999</v>
      </c>
      <c r="BB331" t="e">
        <f>LRP!#REF!</f>
        <v>#REF!</v>
      </c>
      <c r="BC331" t="e">
        <f>LRP!#REF!</f>
        <v>#REF!</v>
      </c>
      <c r="BD331" t="e">
        <f>LRP!#REF!</f>
        <v>#REF!</v>
      </c>
      <c r="BE331" t="e">
        <f>LRP!#REF!</f>
        <v>#REF!</v>
      </c>
      <c r="BF331" t="e">
        <f>LRP!#REF!</f>
        <v>#REF!</v>
      </c>
      <c r="BG331" t="e">
        <f>LRP!#REF!</f>
        <v>#REF!</v>
      </c>
      <c r="BH331" t="e">
        <f>LRP!#REF!</f>
        <v>#REF!</v>
      </c>
      <c r="BI331" t="e">
        <f>LRP!#REF!</f>
        <v>#REF!</v>
      </c>
      <c r="BJ331" t="e">
        <f>LRP!#REF!</f>
        <v>#REF!</v>
      </c>
      <c r="BK331" t="e">
        <f>LRP!#REF!</f>
        <v>#REF!</v>
      </c>
      <c r="BM331">
        <f t="shared" si="394"/>
        <v>471</v>
      </c>
      <c r="BN331">
        <f t="shared" si="394"/>
        <v>471</v>
      </c>
      <c r="BO331">
        <f t="shared" si="394"/>
        <v>471</v>
      </c>
      <c r="BP331" s="6" t="e">
        <f t="shared" si="408"/>
        <v>#REF!</v>
      </c>
      <c r="BQ331" s="6" t="e">
        <f t="shared" si="409"/>
        <v>#REF!</v>
      </c>
      <c r="BR331" s="6" t="e">
        <f t="shared" si="410"/>
        <v>#REF!</v>
      </c>
      <c r="BS331" s="6" t="e">
        <f t="shared" si="411"/>
        <v>#REF!</v>
      </c>
      <c r="BT331" s="6" t="e">
        <f t="shared" si="412"/>
        <v>#REF!</v>
      </c>
      <c r="BU331" s="6" t="e">
        <f t="shared" si="413"/>
        <v>#REF!</v>
      </c>
      <c r="BV331" s="6" t="e">
        <f t="shared" si="414"/>
        <v>#REF!</v>
      </c>
      <c r="BW331" s="6" t="e">
        <f t="shared" si="415"/>
        <v>#REF!</v>
      </c>
      <c r="BX331" s="6" t="e">
        <f t="shared" si="416"/>
        <v>#REF!</v>
      </c>
      <c r="BY331" s="6" t="e">
        <f t="shared" si="417"/>
        <v>#REF!</v>
      </c>
      <c r="BZ331" s="6" t="e">
        <f t="shared" si="418"/>
        <v>#REF!</v>
      </c>
      <c r="CA331" s="6" t="e">
        <f t="shared" si="419"/>
        <v>#REF!</v>
      </c>
      <c r="CB331" s="6" t="e">
        <f t="shared" si="420"/>
        <v>#REF!</v>
      </c>
      <c r="CC331" s="6" t="e">
        <f t="shared" si="421"/>
        <v>#REF!</v>
      </c>
      <c r="CD331" s="6" t="e">
        <f t="shared" si="422"/>
        <v>#REF!</v>
      </c>
      <c r="CE331" s="6" t="e">
        <f t="shared" si="423"/>
        <v>#REF!</v>
      </c>
      <c r="CF331" s="6" t="e">
        <f t="shared" si="424"/>
        <v>#REF!</v>
      </c>
      <c r="CG331" s="6" t="e">
        <f t="shared" si="425"/>
        <v>#REF!</v>
      </c>
      <c r="CH331" s="6" t="e">
        <f t="shared" si="426"/>
        <v>#REF!</v>
      </c>
      <c r="CI331" s="6" t="e">
        <f t="shared" si="427"/>
        <v>#REF!</v>
      </c>
      <c r="CJ331" s="6" t="e">
        <f t="shared" si="428"/>
        <v>#REF!</v>
      </c>
      <c r="CK331" s="6" t="e">
        <f t="shared" si="428"/>
        <v>#REF!</v>
      </c>
      <c r="CL331" s="6" t="e">
        <f t="shared" si="428"/>
        <v>#REF!</v>
      </c>
      <c r="CM331" s="6" t="e">
        <f t="shared" si="428"/>
        <v>#REF!</v>
      </c>
      <c r="CN331" s="6" t="e">
        <f t="shared" si="428"/>
        <v>#REF!</v>
      </c>
      <c r="CO331" s="6" t="e">
        <f t="shared" si="395"/>
        <v>#REF!</v>
      </c>
      <c r="CP331" s="6" t="e">
        <f t="shared" si="395"/>
        <v>#REF!</v>
      </c>
      <c r="CQ331" s="6" t="e">
        <f t="shared" si="395"/>
        <v>#REF!</v>
      </c>
      <c r="CR331" s="6" t="e">
        <f t="shared" si="395"/>
        <v>#REF!</v>
      </c>
      <c r="CS331" s="6" t="e">
        <f t="shared" si="395"/>
        <v>#REF!</v>
      </c>
      <c r="CU331" s="6" t="e">
        <f t="shared" si="429"/>
        <v>#REF!</v>
      </c>
      <c r="CV331" s="6" t="e">
        <f t="shared" si="430"/>
        <v>#REF!</v>
      </c>
      <c r="CW331" s="6" t="e">
        <f t="shared" si="431"/>
        <v>#REF!</v>
      </c>
      <c r="CX331" s="6" t="e">
        <f t="shared" si="432"/>
        <v>#REF!</v>
      </c>
      <c r="CY331" s="6" t="e">
        <f t="shared" si="433"/>
        <v>#REF!</v>
      </c>
      <c r="CZ331" s="6" t="e">
        <f t="shared" si="434"/>
        <v>#REF!</v>
      </c>
      <c r="DA331" s="6" t="e">
        <f t="shared" si="435"/>
        <v>#REF!</v>
      </c>
      <c r="DB331" s="6" t="e">
        <f t="shared" si="436"/>
        <v>#REF!</v>
      </c>
      <c r="DC331" s="6" t="e">
        <f t="shared" si="437"/>
        <v>#REF!</v>
      </c>
      <c r="DD331" s="6" t="e">
        <f t="shared" si="438"/>
        <v>#REF!</v>
      </c>
      <c r="DE331" s="6" t="e">
        <f t="shared" si="439"/>
        <v>#REF!</v>
      </c>
      <c r="DF331" s="6" t="e">
        <f t="shared" si="440"/>
        <v>#REF!</v>
      </c>
      <c r="DG331" s="6" t="e">
        <f t="shared" si="441"/>
        <v>#REF!</v>
      </c>
      <c r="DH331" s="6" t="e">
        <f t="shared" si="442"/>
        <v>#REF!</v>
      </c>
      <c r="DI331" s="6" t="e">
        <f t="shared" si="443"/>
        <v>#REF!</v>
      </c>
      <c r="DJ331" s="6" t="e">
        <f t="shared" si="444"/>
        <v>#REF!</v>
      </c>
      <c r="DK331" s="6" t="e">
        <f t="shared" si="445"/>
        <v>#REF!</v>
      </c>
      <c r="DL331" s="6" t="e">
        <f t="shared" si="446"/>
        <v>#REF!</v>
      </c>
      <c r="DM331" s="6" t="e">
        <f t="shared" si="447"/>
        <v>#REF!</v>
      </c>
      <c r="DN331" s="6" t="e">
        <f t="shared" si="448"/>
        <v>#REF!</v>
      </c>
      <c r="DO331" s="6" t="e">
        <f t="shared" si="449"/>
        <v>#REF!</v>
      </c>
      <c r="DP331" s="6" t="e">
        <f t="shared" si="449"/>
        <v>#REF!</v>
      </c>
      <c r="DQ331" s="6" t="e">
        <f t="shared" si="449"/>
        <v>#REF!</v>
      </c>
      <c r="DR331" s="6" t="e">
        <f t="shared" si="449"/>
        <v>#REF!</v>
      </c>
      <c r="DS331" s="6" t="e">
        <f t="shared" si="449"/>
        <v>#REF!</v>
      </c>
      <c r="DT331" s="6" t="e">
        <f t="shared" si="396"/>
        <v>#REF!</v>
      </c>
      <c r="DU331" s="6" t="e">
        <f t="shared" si="396"/>
        <v>#REF!</v>
      </c>
      <c r="DV331" s="6" t="e">
        <f t="shared" si="396"/>
        <v>#REF!</v>
      </c>
      <c r="DW331" s="6" t="e">
        <f t="shared" si="396"/>
        <v>#REF!</v>
      </c>
      <c r="DX331" s="6" t="e">
        <f t="shared" si="396"/>
        <v>#REF!</v>
      </c>
      <c r="DZ331" s="6" t="e">
        <f t="shared" si="392"/>
        <v>#REF!</v>
      </c>
      <c r="EA331" s="6" t="e">
        <f t="shared" si="392"/>
        <v>#REF!</v>
      </c>
      <c r="EB331" s="6" t="e">
        <f t="shared" si="392"/>
        <v>#REF!</v>
      </c>
      <c r="EC331" s="6" t="e">
        <f t="shared" si="392"/>
        <v>#REF!</v>
      </c>
      <c r="ED331" s="6" t="e">
        <f t="shared" si="392"/>
        <v>#REF!</v>
      </c>
      <c r="EE331" s="6" t="e">
        <f t="shared" si="392"/>
        <v>#REF!</v>
      </c>
      <c r="EF331" s="6" t="e">
        <f t="shared" si="392"/>
        <v>#REF!</v>
      </c>
      <c r="EG331" s="6" t="e">
        <f t="shared" si="392"/>
        <v>#REF!</v>
      </c>
      <c r="EH331" s="6" t="e">
        <f t="shared" si="392"/>
        <v>#REF!</v>
      </c>
      <c r="EI331" s="6" t="e">
        <f t="shared" si="392"/>
        <v>#REF!</v>
      </c>
      <c r="EJ331" s="6" t="e">
        <f t="shared" si="392"/>
        <v>#REF!</v>
      </c>
      <c r="EK331" s="6" t="e">
        <f t="shared" si="392"/>
        <v>#REF!</v>
      </c>
      <c r="EL331" s="6" t="e">
        <f t="shared" si="392"/>
        <v>#REF!</v>
      </c>
      <c r="EM331" s="6" t="e">
        <f t="shared" si="392"/>
        <v>#REF!</v>
      </c>
      <c r="EN331" s="6" t="e">
        <f t="shared" si="392"/>
        <v>#REF!</v>
      </c>
      <c r="EO331" s="6" t="e">
        <f t="shared" si="376"/>
        <v>#REF!</v>
      </c>
      <c r="EP331" s="6" t="e">
        <f t="shared" si="376"/>
        <v>#REF!</v>
      </c>
      <c r="EQ331" s="6" t="e">
        <f t="shared" si="376"/>
        <v>#REF!</v>
      </c>
      <c r="ER331" s="6" t="e">
        <f t="shared" si="376"/>
        <v>#REF!</v>
      </c>
      <c r="ES331" s="6" t="e">
        <f t="shared" si="376"/>
        <v>#REF!</v>
      </c>
      <c r="ET331" s="6" t="e">
        <f t="shared" si="376"/>
        <v>#REF!</v>
      </c>
      <c r="EU331" s="6" t="e">
        <f t="shared" si="376"/>
        <v>#REF!</v>
      </c>
      <c r="EV331" s="6" t="e">
        <f t="shared" si="376"/>
        <v>#REF!</v>
      </c>
      <c r="EW331" s="6" t="e">
        <f t="shared" si="376"/>
        <v>#REF!</v>
      </c>
      <c r="EX331" s="6" t="e">
        <f t="shared" si="452"/>
        <v>#REF!</v>
      </c>
      <c r="EY331" s="6" t="e">
        <f t="shared" si="452"/>
        <v>#REF!</v>
      </c>
      <c r="EZ331" s="6" t="e">
        <f t="shared" si="452"/>
        <v>#REF!</v>
      </c>
      <c r="FA331" s="6" t="e">
        <f t="shared" si="452"/>
        <v>#REF!</v>
      </c>
      <c r="FB331" s="6" t="e">
        <f t="shared" si="452"/>
        <v>#REF!</v>
      </c>
      <c r="FC331" s="6" t="e">
        <f t="shared" si="452"/>
        <v>#REF!</v>
      </c>
      <c r="FE331" s="6" t="e">
        <f t="shared" si="391"/>
        <v>#REF!</v>
      </c>
      <c r="FF331" s="6" t="e">
        <f t="shared" si="391"/>
        <v>#REF!</v>
      </c>
      <c r="FG331" s="6" t="e">
        <f t="shared" si="391"/>
        <v>#REF!</v>
      </c>
      <c r="FH331" s="6" t="e">
        <f t="shared" si="391"/>
        <v>#REF!</v>
      </c>
      <c r="FI331" s="6" t="e">
        <f t="shared" si="391"/>
        <v>#REF!</v>
      </c>
      <c r="FJ331" s="6" t="e">
        <f t="shared" si="391"/>
        <v>#REF!</v>
      </c>
      <c r="FK331" s="6" t="e">
        <f t="shared" si="451"/>
        <v>#REF!</v>
      </c>
      <c r="FL331" s="6" t="e">
        <f t="shared" si="451"/>
        <v>#REF!</v>
      </c>
      <c r="FM331" s="6" t="e">
        <f t="shared" si="451"/>
        <v>#REF!</v>
      </c>
      <c r="FN331" s="6" t="e">
        <f t="shared" si="451"/>
        <v>#REF!</v>
      </c>
      <c r="FO331" s="6" t="e">
        <f t="shared" si="451"/>
        <v>#REF!</v>
      </c>
      <c r="FP331" s="6" t="e">
        <f t="shared" si="451"/>
        <v>#REF!</v>
      </c>
      <c r="FQ331" s="6" t="e">
        <f t="shared" si="451"/>
        <v>#REF!</v>
      </c>
      <c r="FR331" s="6" t="e">
        <f t="shared" si="451"/>
        <v>#REF!</v>
      </c>
      <c r="FS331" s="6" t="e">
        <f t="shared" si="451"/>
        <v>#REF!</v>
      </c>
      <c r="FT331" s="6" t="e">
        <f t="shared" si="386"/>
        <v>#REF!</v>
      </c>
      <c r="FU331" s="6" t="e">
        <f t="shared" si="386"/>
        <v>#REF!</v>
      </c>
      <c r="FV331" s="6" t="e">
        <f t="shared" si="386"/>
        <v>#REF!</v>
      </c>
      <c r="FW331" s="6" t="e">
        <f t="shared" si="386"/>
        <v>#REF!</v>
      </c>
      <c r="FX331" s="6" t="e">
        <f t="shared" si="386"/>
        <v>#REF!</v>
      </c>
      <c r="FY331" s="6" t="e">
        <f t="shared" si="386"/>
        <v>#REF!</v>
      </c>
      <c r="FZ331" s="6" t="e">
        <f t="shared" si="386"/>
        <v>#REF!</v>
      </c>
      <c r="GA331" s="6" t="e">
        <f t="shared" si="386"/>
        <v>#REF!</v>
      </c>
      <c r="GB331" s="6" t="e">
        <f t="shared" si="386"/>
        <v>#REF!</v>
      </c>
      <c r="GC331" s="6" t="e">
        <f t="shared" si="386"/>
        <v>#REF!</v>
      </c>
      <c r="GD331" s="6" t="e">
        <f t="shared" si="386"/>
        <v>#REF!</v>
      </c>
      <c r="GE331" s="6" t="e">
        <f t="shared" si="397"/>
        <v>#REF!</v>
      </c>
      <c r="GF331" s="6" t="e">
        <f t="shared" si="397"/>
        <v>#REF!</v>
      </c>
      <c r="GG331" s="6" t="e">
        <f t="shared" si="397"/>
        <v>#REF!</v>
      </c>
      <c r="GH331" s="6" t="e">
        <f t="shared" si="397"/>
        <v>#REF!</v>
      </c>
    </row>
    <row r="332" spans="1:190" x14ac:dyDescent="0.3">
      <c r="A332">
        <f t="shared" si="450"/>
        <v>328</v>
      </c>
      <c r="B332">
        <f t="shared" si="393"/>
        <v>471</v>
      </c>
      <c r="C332" s="64" t="e">
        <f>BO332*EXP('Capital Market Assumptions'!#REF!+'Capital Market Assumptions'!#REF!*'Random Draws'!B331)</f>
        <v>#REF!</v>
      </c>
      <c r="D332" s="64" t="e">
        <f>BP332*EXP('Capital Market Assumptions'!#REF!+'Capital Market Assumptions'!#REF!*'Random Draws'!C331)</f>
        <v>#REF!</v>
      </c>
      <c r="E332" s="64" t="e">
        <f>BQ332*EXP('Capital Market Assumptions'!#REF!+'Capital Market Assumptions'!#REF!*'Random Draws'!D331)</f>
        <v>#REF!</v>
      </c>
      <c r="F332" s="64" t="e">
        <f>BR332*EXP('Capital Market Assumptions'!#REF!+'Capital Market Assumptions'!#REF!*'Random Draws'!E331)</f>
        <v>#REF!</v>
      </c>
      <c r="G332" s="64" t="e">
        <f>BS332*EXP('Capital Market Assumptions'!#REF!+'Capital Market Assumptions'!#REF!*'Random Draws'!F331)</f>
        <v>#REF!</v>
      </c>
      <c r="H332" s="6" t="e">
        <f>BT332*EXP('Capital Market Assumptions'!$B$41+'Capital Market Assumptions'!$B$42*'Random Draws'!G331)</f>
        <v>#REF!</v>
      </c>
      <c r="I332" s="6" t="e">
        <f>BU332*EXP('Capital Market Assumptions'!$B$41+'Capital Market Assumptions'!$B$42*'Random Draws'!H331)</f>
        <v>#REF!</v>
      </c>
      <c r="J332" s="6" t="e">
        <f>BV332*EXP('Capital Market Assumptions'!$B$41+'Capital Market Assumptions'!$B$42*'Random Draws'!I331)</f>
        <v>#REF!</v>
      </c>
      <c r="K332" s="6" t="e">
        <f>BW332*EXP('Capital Market Assumptions'!$B$41+'Capital Market Assumptions'!$B$42*'Random Draws'!J331)</f>
        <v>#REF!</v>
      </c>
      <c r="L332" s="6" t="e">
        <f>BX332*EXP('Capital Market Assumptions'!$B$41+'Capital Market Assumptions'!$B$42*'Random Draws'!K331)</f>
        <v>#REF!</v>
      </c>
      <c r="M332" s="6" t="e">
        <f>BY332*EXP('Capital Market Assumptions'!$B$41+'Capital Market Assumptions'!$B$42*'Random Draws'!L331)</f>
        <v>#REF!</v>
      </c>
      <c r="N332" s="6" t="e">
        <f>BZ332*EXP('Capital Market Assumptions'!$B$41+'Capital Market Assumptions'!$B$42*'Random Draws'!M331)</f>
        <v>#REF!</v>
      </c>
      <c r="O332" s="6" t="e">
        <f>CA332*EXP('Capital Market Assumptions'!$B$41+'Capital Market Assumptions'!$B$42*'Random Draws'!N331)</f>
        <v>#REF!</v>
      </c>
      <c r="P332" s="6" t="e">
        <f>CB332*EXP('Capital Market Assumptions'!$B$41+'Capital Market Assumptions'!$B$42*'Random Draws'!O331)</f>
        <v>#REF!</v>
      </c>
      <c r="Q332" s="6" t="e">
        <f>CC332*EXP('Capital Market Assumptions'!$B$41+'Capital Market Assumptions'!$B$42*'Random Draws'!P331)</f>
        <v>#REF!</v>
      </c>
      <c r="R332" s="6" t="e">
        <f>CD332*EXP('Capital Market Assumptions'!$B$41+'Capital Market Assumptions'!$B$42*'Random Draws'!Q331)</f>
        <v>#REF!</v>
      </c>
      <c r="S332" s="6" t="e">
        <f>CE332*EXP('Capital Market Assumptions'!$B$41+'Capital Market Assumptions'!$B$42*'Random Draws'!R331)</f>
        <v>#REF!</v>
      </c>
      <c r="T332" s="6" t="e">
        <f>CF332*EXP('Capital Market Assumptions'!$B$41+'Capital Market Assumptions'!$B$42*'Random Draws'!S331)</f>
        <v>#REF!</v>
      </c>
      <c r="U332" s="6" t="e">
        <f>CG332*EXP('Capital Market Assumptions'!$B$41+'Capital Market Assumptions'!$B$42*'Random Draws'!T331)</f>
        <v>#REF!</v>
      </c>
      <c r="V332" s="6" t="e">
        <f>CH332*EXP('Capital Market Assumptions'!$B$41+'Capital Market Assumptions'!$B$42*'Random Draws'!U331)</f>
        <v>#REF!</v>
      </c>
      <c r="W332" s="6" t="e">
        <f>CI332*EXP('Capital Market Assumptions'!$B$41+'Capital Market Assumptions'!$B$42*'Random Draws'!V331)</f>
        <v>#REF!</v>
      </c>
      <c r="X332" s="6" t="e">
        <f>CJ332*EXP('Capital Market Assumptions'!$B$41+'Capital Market Assumptions'!$B$42*'Random Draws'!W331)</f>
        <v>#REF!</v>
      </c>
      <c r="Y332" s="6" t="e">
        <f>CK332*EXP('Capital Market Assumptions'!$B$41+'Capital Market Assumptions'!$B$42*'Random Draws'!X331)</f>
        <v>#REF!</v>
      </c>
      <c r="Z332" s="6" t="e">
        <f>CL332*EXP('Capital Market Assumptions'!$B$41+'Capital Market Assumptions'!$B$42*'Random Draws'!Y331)</f>
        <v>#REF!</v>
      </c>
      <c r="AA332" s="6" t="e">
        <f>CM332*EXP('Capital Market Assumptions'!$B$41+'Capital Market Assumptions'!$B$42*'Random Draws'!Z331)</f>
        <v>#REF!</v>
      </c>
      <c r="AB332" s="6" t="e">
        <f>CN332*EXP('Capital Market Assumptions'!$B$41+'Capital Market Assumptions'!$B$42*'Random Draws'!AA331)</f>
        <v>#REF!</v>
      </c>
      <c r="AC332" s="6" t="e">
        <f>CO332*EXP('Capital Market Assumptions'!$B$41+'Capital Market Assumptions'!$B$42*'Random Draws'!AB331)</f>
        <v>#REF!</v>
      </c>
      <c r="AD332" s="6" t="e">
        <f>CP332*EXP('Capital Market Assumptions'!$B$41+'Capital Market Assumptions'!$B$42*'Random Draws'!AC331)</f>
        <v>#REF!</v>
      </c>
      <c r="AE332" s="6" t="e">
        <f>CQ332*EXP('Capital Market Assumptions'!$B$41+'Capital Market Assumptions'!$B$42*'Random Draws'!AD331)</f>
        <v>#REF!</v>
      </c>
      <c r="AF332" s="6" t="e">
        <f>CR332*EXP('Capital Market Assumptions'!$B$41+'Capital Market Assumptions'!$B$42*'Random Draws'!AE331)</f>
        <v>#REF!</v>
      </c>
      <c r="AH332">
        <f t="shared" si="398"/>
        <v>4.2999999999999261E-2</v>
      </c>
      <c r="AI332">
        <f t="shared" si="399"/>
        <v>1.0600000000000023</v>
      </c>
      <c r="AJ332">
        <f t="shared" si="400"/>
        <v>2.0930000000000035</v>
      </c>
      <c r="AK332">
        <f t="shared" si="401"/>
        <v>3.1530000000000058</v>
      </c>
      <c r="AL332">
        <f t="shared" si="402"/>
        <v>4.2659999999999911</v>
      </c>
      <c r="AM332">
        <f t="shared" si="403"/>
        <v>5.3020000000000067</v>
      </c>
      <c r="AN332">
        <f t="shared" si="404"/>
        <v>6.3569999999999993</v>
      </c>
      <c r="AO332">
        <f t="shared" si="405"/>
        <v>7.3900000000000006</v>
      </c>
      <c r="AP332">
        <f t="shared" si="406"/>
        <v>8.3549999999999898</v>
      </c>
      <c r="AQ332">
        <f t="shared" si="407"/>
        <v>9.2480000000000047</v>
      </c>
      <c r="AR332">
        <v>9.9540000000000006</v>
      </c>
      <c r="AS332">
        <v>10.536</v>
      </c>
      <c r="AT332">
        <v>11.061999999999999</v>
      </c>
      <c r="AU332">
        <v>11.587</v>
      </c>
      <c r="AV332">
        <v>12.256</v>
      </c>
      <c r="AW332">
        <v>12.815</v>
      </c>
      <c r="AX332">
        <v>13.287000000000001</v>
      </c>
      <c r="AY332">
        <v>13.785</v>
      </c>
      <c r="AZ332">
        <v>14.218999999999999</v>
      </c>
      <c r="BA332">
        <v>14.718999999999999</v>
      </c>
      <c r="BB332" t="e">
        <f>LRP!#REF!</f>
        <v>#REF!</v>
      </c>
      <c r="BC332" t="e">
        <f>LRP!#REF!</f>
        <v>#REF!</v>
      </c>
      <c r="BD332" t="e">
        <f>LRP!#REF!</f>
        <v>#REF!</v>
      </c>
      <c r="BE332" t="e">
        <f>LRP!#REF!</f>
        <v>#REF!</v>
      </c>
      <c r="BF332" t="e">
        <f>LRP!#REF!</f>
        <v>#REF!</v>
      </c>
      <c r="BG332" t="e">
        <f>LRP!#REF!</f>
        <v>#REF!</v>
      </c>
      <c r="BH332" t="e">
        <f>LRP!#REF!</f>
        <v>#REF!</v>
      </c>
      <c r="BI332" t="e">
        <f>LRP!#REF!</f>
        <v>#REF!</v>
      </c>
      <c r="BJ332" t="e">
        <f>LRP!#REF!</f>
        <v>#REF!</v>
      </c>
      <c r="BK332" t="e">
        <f>LRP!#REF!</f>
        <v>#REF!</v>
      </c>
      <c r="BM332">
        <f t="shared" si="394"/>
        <v>471</v>
      </c>
      <c r="BN332">
        <f t="shared" si="394"/>
        <v>471</v>
      </c>
      <c r="BO332">
        <f t="shared" si="394"/>
        <v>471</v>
      </c>
      <c r="BP332" s="6" t="e">
        <f t="shared" si="408"/>
        <v>#REF!</v>
      </c>
      <c r="BQ332" s="6" t="e">
        <f t="shared" si="409"/>
        <v>#REF!</v>
      </c>
      <c r="BR332" s="6" t="e">
        <f t="shared" si="410"/>
        <v>#REF!</v>
      </c>
      <c r="BS332" s="6" t="e">
        <f t="shared" si="411"/>
        <v>#REF!</v>
      </c>
      <c r="BT332" s="6" t="e">
        <f t="shared" si="412"/>
        <v>#REF!</v>
      </c>
      <c r="BU332" s="6" t="e">
        <f t="shared" si="413"/>
        <v>#REF!</v>
      </c>
      <c r="BV332" s="6" t="e">
        <f t="shared" si="414"/>
        <v>#REF!</v>
      </c>
      <c r="BW332" s="6" t="e">
        <f t="shared" si="415"/>
        <v>#REF!</v>
      </c>
      <c r="BX332" s="6" t="e">
        <f t="shared" si="416"/>
        <v>#REF!</v>
      </c>
      <c r="BY332" s="6" t="e">
        <f t="shared" si="417"/>
        <v>#REF!</v>
      </c>
      <c r="BZ332" s="6" t="e">
        <f t="shared" si="418"/>
        <v>#REF!</v>
      </c>
      <c r="CA332" s="6" t="e">
        <f t="shared" si="419"/>
        <v>#REF!</v>
      </c>
      <c r="CB332" s="6" t="e">
        <f t="shared" si="420"/>
        <v>#REF!</v>
      </c>
      <c r="CC332" s="6" t="e">
        <f t="shared" si="421"/>
        <v>#REF!</v>
      </c>
      <c r="CD332" s="6" t="e">
        <f t="shared" si="422"/>
        <v>#REF!</v>
      </c>
      <c r="CE332" s="6" t="e">
        <f t="shared" si="423"/>
        <v>#REF!</v>
      </c>
      <c r="CF332" s="6" t="e">
        <f t="shared" si="424"/>
        <v>#REF!</v>
      </c>
      <c r="CG332" s="6" t="e">
        <f t="shared" si="425"/>
        <v>#REF!</v>
      </c>
      <c r="CH332" s="6" t="e">
        <f t="shared" si="426"/>
        <v>#REF!</v>
      </c>
      <c r="CI332" s="6" t="e">
        <f t="shared" si="427"/>
        <v>#REF!</v>
      </c>
      <c r="CJ332" s="6" t="e">
        <f t="shared" si="428"/>
        <v>#REF!</v>
      </c>
      <c r="CK332" s="6" t="e">
        <f t="shared" si="428"/>
        <v>#REF!</v>
      </c>
      <c r="CL332" s="6" t="e">
        <f t="shared" si="428"/>
        <v>#REF!</v>
      </c>
      <c r="CM332" s="6" t="e">
        <f t="shared" si="428"/>
        <v>#REF!</v>
      </c>
      <c r="CN332" s="6" t="e">
        <f t="shared" si="428"/>
        <v>#REF!</v>
      </c>
      <c r="CO332" s="6" t="e">
        <f t="shared" si="395"/>
        <v>#REF!</v>
      </c>
      <c r="CP332" s="6" t="e">
        <f t="shared" si="395"/>
        <v>#REF!</v>
      </c>
      <c r="CQ332" s="6" t="e">
        <f t="shared" si="395"/>
        <v>#REF!</v>
      </c>
      <c r="CR332" s="6" t="e">
        <f t="shared" si="395"/>
        <v>#REF!</v>
      </c>
      <c r="CS332" s="6" t="e">
        <f t="shared" si="395"/>
        <v>#REF!</v>
      </c>
      <c r="CU332" s="6" t="e">
        <f t="shared" si="429"/>
        <v>#REF!</v>
      </c>
      <c r="CV332" s="6" t="e">
        <f t="shared" si="430"/>
        <v>#REF!</v>
      </c>
      <c r="CW332" s="6" t="e">
        <f t="shared" si="431"/>
        <v>#REF!</v>
      </c>
      <c r="CX332" s="6" t="e">
        <f t="shared" si="432"/>
        <v>#REF!</v>
      </c>
      <c r="CY332" s="6" t="e">
        <f t="shared" si="433"/>
        <v>#REF!</v>
      </c>
      <c r="CZ332" s="6" t="e">
        <f t="shared" si="434"/>
        <v>#REF!</v>
      </c>
      <c r="DA332" s="6" t="e">
        <f t="shared" si="435"/>
        <v>#REF!</v>
      </c>
      <c r="DB332" s="6" t="e">
        <f t="shared" si="436"/>
        <v>#REF!</v>
      </c>
      <c r="DC332" s="6" t="e">
        <f t="shared" si="437"/>
        <v>#REF!</v>
      </c>
      <c r="DD332" s="6" t="e">
        <f t="shared" si="438"/>
        <v>#REF!</v>
      </c>
      <c r="DE332" s="6" t="e">
        <f t="shared" si="439"/>
        <v>#REF!</v>
      </c>
      <c r="DF332" s="6" t="e">
        <f t="shared" si="440"/>
        <v>#REF!</v>
      </c>
      <c r="DG332" s="6" t="e">
        <f t="shared" si="441"/>
        <v>#REF!</v>
      </c>
      <c r="DH332" s="6" t="e">
        <f t="shared" si="442"/>
        <v>#REF!</v>
      </c>
      <c r="DI332" s="6" t="e">
        <f t="shared" si="443"/>
        <v>#REF!</v>
      </c>
      <c r="DJ332" s="6" t="e">
        <f t="shared" si="444"/>
        <v>#REF!</v>
      </c>
      <c r="DK332" s="6" t="e">
        <f t="shared" si="445"/>
        <v>#REF!</v>
      </c>
      <c r="DL332" s="6" t="e">
        <f t="shared" si="446"/>
        <v>#REF!</v>
      </c>
      <c r="DM332" s="6" t="e">
        <f t="shared" si="447"/>
        <v>#REF!</v>
      </c>
      <c r="DN332" s="6" t="e">
        <f t="shared" si="448"/>
        <v>#REF!</v>
      </c>
      <c r="DO332" s="6" t="e">
        <f t="shared" si="449"/>
        <v>#REF!</v>
      </c>
      <c r="DP332" s="6" t="e">
        <f t="shared" si="449"/>
        <v>#REF!</v>
      </c>
      <c r="DQ332" s="6" t="e">
        <f t="shared" si="449"/>
        <v>#REF!</v>
      </c>
      <c r="DR332" s="6" t="e">
        <f t="shared" si="449"/>
        <v>#REF!</v>
      </c>
      <c r="DS332" s="6" t="e">
        <f t="shared" si="449"/>
        <v>#REF!</v>
      </c>
      <c r="DT332" s="6" t="e">
        <f t="shared" si="396"/>
        <v>#REF!</v>
      </c>
      <c r="DU332" s="6" t="e">
        <f t="shared" si="396"/>
        <v>#REF!</v>
      </c>
      <c r="DV332" s="6" t="e">
        <f t="shared" si="396"/>
        <v>#REF!</v>
      </c>
      <c r="DW332" s="6" t="e">
        <f t="shared" si="396"/>
        <v>#REF!</v>
      </c>
      <c r="DX332" s="6" t="e">
        <f t="shared" si="396"/>
        <v>#REF!</v>
      </c>
      <c r="DZ332" s="6" t="e">
        <f t="shared" si="392"/>
        <v>#REF!</v>
      </c>
      <c r="EA332" s="6" t="e">
        <f t="shared" si="392"/>
        <v>#REF!</v>
      </c>
      <c r="EB332" s="6" t="e">
        <f t="shared" si="392"/>
        <v>#REF!</v>
      </c>
      <c r="EC332" s="6" t="e">
        <f t="shared" si="392"/>
        <v>#REF!</v>
      </c>
      <c r="ED332" s="6" t="e">
        <f t="shared" si="392"/>
        <v>#REF!</v>
      </c>
      <c r="EE332" s="6" t="e">
        <f t="shared" si="392"/>
        <v>#REF!</v>
      </c>
      <c r="EF332" s="6" t="e">
        <f t="shared" si="392"/>
        <v>#REF!</v>
      </c>
      <c r="EG332" s="6" t="e">
        <f t="shared" si="392"/>
        <v>#REF!</v>
      </c>
      <c r="EH332" s="6" t="e">
        <f t="shared" si="392"/>
        <v>#REF!</v>
      </c>
      <c r="EI332" s="6" t="e">
        <f t="shared" si="392"/>
        <v>#REF!</v>
      </c>
      <c r="EJ332" s="6" t="e">
        <f t="shared" si="392"/>
        <v>#REF!</v>
      </c>
      <c r="EK332" s="6" t="e">
        <f t="shared" si="392"/>
        <v>#REF!</v>
      </c>
      <c r="EL332" s="6" t="e">
        <f t="shared" si="392"/>
        <v>#REF!</v>
      </c>
      <c r="EM332" s="6" t="e">
        <f t="shared" si="392"/>
        <v>#REF!</v>
      </c>
      <c r="EN332" s="6" t="e">
        <f t="shared" si="392"/>
        <v>#REF!</v>
      </c>
      <c r="EO332" s="6" t="e">
        <f t="shared" si="376"/>
        <v>#REF!</v>
      </c>
      <c r="EP332" s="6" t="e">
        <f t="shared" si="376"/>
        <v>#REF!</v>
      </c>
      <c r="EQ332" s="6" t="e">
        <f t="shared" si="376"/>
        <v>#REF!</v>
      </c>
      <c r="ER332" s="6" t="e">
        <f t="shared" si="376"/>
        <v>#REF!</v>
      </c>
      <c r="ES332" s="6" t="e">
        <f t="shared" si="376"/>
        <v>#REF!</v>
      </c>
      <c r="ET332" s="6" t="e">
        <f t="shared" si="376"/>
        <v>#REF!</v>
      </c>
      <c r="EU332" s="6" t="e">
        <f t="shared" si="376"/>
        <v>#REF!</v>
      </c>
      <c r="EV332" s="6" t="e">
        <f t="shared" si="376"/>
        <v>#REF!</v>
      </c>
      <c r="EW332" s="6" t="e">
        <f t="shared" si="376"/>
        <v>#REF!</v>
      </c>
      <c r="EX332" s="6" t="e">
        <f t="shared" si="452"/>
        <v>#REF!</v>
      </c>
      <c r="EY332" s="6" t="e">
        <f t="shared" si="452"/>
        <v>#REF!</v>
      </c>
      <c r="EZ332" s="6" t="e">
        <f t="shared" si="452"/>
        <v>#REF!</v>
      </c>
      <c r="FA332" s="6" t="e">
        <f t="shared" si="452"/>
        <v>#REF!</v>
      </c>
      <c r="FB332" s="6" t="e">
        <f t="shared" si="452"/>
        <v>#REF!</v>
      </c>
      <c r="FC332" s="6" t="e">
        <f t="shared" si="452"/>
        <v>#REF!</v>
      </c>
      <c r="FE332" s="6" t="e">
        <f t="shared" si="391"/>
        <v>#REF!</v>
      </c>
      <c r="FF332" s="6" t="e">
        <f t="shared" si="391"/>
        <v>#REF!</v>
      </c>
      <c r="FG332" s="6" t="e">
        <f t="shared" si="391"/>
        <v>#REF!</v>
      </c>
      <c r="FH332" s="6" t="e">
        <f t="shared" si="391"/>
        <v>#REF!</v>
      </c>
      <c r="FI332" s="6" t="e">
        <f t="shared" si="391"/>
        <v>#REF!</v>
      </c>
      <c r="FJ332" s="6" t="e">
        <f t="shared" si="391"/>
        <v>#REF!</v>
      </c>
      <c r="FK332" s="6" t="e">
        <f t="shared" si="451"/>
        <v>#REF!</v>
      </c>
      <c r="FL332" s="6" t="e">
        <f t="shared" si="451"/>
        <v>#REF!</v>
      </c>
      <c r="FM332" s="6" t="e">
        <f t="shared" si="451"/>
        <v>#REF!</v>
      </c>
      <c r="FN332" s="6" t="e">
        <f t="shared" si="451"/>
        <v>#REF!</v>
      </c>
      <c r="FO332" s="6" t="e">
        <f t="shared" si="451"/>
        <v>#REF!</v>
      </c>
      <c r="FP332" s="6" t="e">
        <f t="shared" si="451"/>
        <v>#REF!</v>
      </c>
      <c r="FQ332" s="6" t="e">
        <f t="shared" si="451"/>
        <v>#REF!</v>
      </c>
      <c r="FR332" s="6" t="e">
        <f t="shared" si="451"/>
        <v>#REF!</v>
      </c>
      <c r="FS332" s="6" t="e">
        <f t="shared" si="451"/>
        <v>#REF!</v>
      </c>
      <c r="FT332" s="6" t="e">
        <f t="shared" si="386"/>
        <v>#REF!</v>
      </c>
      <c r="FU332" s="6" t="e">
        <f t="shared" si="386"/>
        <v>#REF!</v>
      </c>
      <c r="FV332" s="6" t="e">
        <f t="shared" si="386"/>
        <v>#REF!</v>
      </c>
      <c r="FW332" s="6" t="e">
        <f t="shared" si="386"/>
        <v>#REF!</v>
      </c>
      <c r="FX332" s="6" t="e">
        <f t="shared" si="386"/>
        <v>#REF!</v>
      </c>
      <c r="FY332" s="6" t="e">
        <f t="shared" si="386"/>
        <v>#REF!</v>
      </c>
      <c r="FZ332" s="6" t="e">
        <f t="shared" si="386"/>
        <v>#REF!</v>
      </c>
      <c r="GA332" s="6" t="e">
        <f t="shared" si="386"/>
        <v>#REF!</v>
      </c>
      <c r="GB332" s="6" t="e">
        <f t="shared" si="386"/>
        <v>#REF!</v>
      </c>
      <c r="GC332" s="6" t="e">
        <f t="shared" si="386"/>
        <v>#REF!</v>
      </c>
      <c r="GD332" s="6" t="e">
        <f t="shared" si="386"/>
        <v>#REF!</v>
      </c>
      <c r="GE332" s="6" t="e">
        <f t="shared" si="397"/>
        <v>#REF!</v>
      </c>
      <c r="GF332" s="6" t="e">
        <f t="shared" si="397"/>
        <v>#REF!</v>
      </c>
      <c r="GG332" s="6" t="e">
        <f t="shared" si="397"/>
        <v>#REF!</v>
      </c>
      <c r="GH332" s="6" t="e">
        <f t="shared" si="397"/>
        <v>#REF!</v>
      </c>
    </row>
    <row r="333" spans="1:190" x14ac:dyDescent="0.3">
      <c r="A333">
        <f t="shared" si="450"/>
        <v>329</v>
      </c>
      <c r="B333">
        <f t="shared" si="393"/>
        <v>471</v>
      </c>
      <c r="C333" s="64" t="e">
        <f>BO333*EXP('Capital Market Assumptions'!#REF!+'Capital Market Assumptions'!#REF!*'Random Draws'!B332)</f>
        <v>#REF!</v>
      </c>
      <c r="D333" s="64" t="e">
        <f>BP333*EXP('Capital Market Assumptions'!#REF!+'Capital Market Assumptions'!#REF!*'Random Draws'!C332)</f>
        <v>#REF!</v>
      </c>
      <c r="E333" s="64" t="e">
        <f>BQ333*EXP('Capital Market Assumptions'!#REF!+'Capital Market Assumptions'!#REF!*'Random Draws'!D332)</f>
        <v>#REF!</v>
      </c>
      <c r="F333" s="64" t="e">
        <f>BR333*EXP('Capital Market Assumptions'!#REF!+'Capital Market Assumptions'!#REF!*'Random Draws'!E332)</f>
        <v>#REF!</v>
      </c>
      <c r="G333" s="64" t="e">
        <f>BS333*EXP('Capital Market Assumptions'!#REF!+'Capital Market Assumptions'!#REF!*'Random Draws'!F332)</f>
        <v>#REF!</v>
      </c>
      <c r="H333" s="6" t="e">
        <f>BT333*EXP('Capital Market Assumptions'!$B$41+'Capital Market Assumptions'!$B$42*'Random Draws'!G332)</f>
        <v>#REF!</v>
      </c>
      <c r="I333" s="6" t="e">
        <f>BU333*EXP('Capital Market Assumptions'!$B$41+'Capital Market Assumptions'!$B$42*'Random Draws'!H332)</f>
        <v>#REF!</v>
      </c>
      <c r="J333" s="6" t="e">
        <f>BV333*EXP('Capital Market Assumptions'!$B$41+'Capital Market Assumptions'!$B$42*'Random Draws'!I332)</f>
        <v>#REF!</v>
      </c>
      <c r="K333" s="6" t="e">
        <f>BW333*EXP('Capital Market Assumptions'!$B$41+'Capital Market Assumptions'!$B$42*'Random Draws'!J332)</f>
        <v>#REF!</v>
      </c>
      <c r="L333" s="6" t="e">
        <f>BX333*EXP('Capital Market Assumptions'!$B$41+'Capital Market Assumptions'!$B$42*'Random Draws'!K332)</f>
        <v>#REF!</v>
      </c>
      <c r="M333" s="6" t="e">
        <f>BY333*EXP('Capital Market Assumptions'!$B$41+'Capital Market Assumptions'!$B$42*'Random Draws'!L332)</f>
        <v>#REF!</v>
      </c>
      <c r="N333" s="6" t="e">
        <f>BZ333*EXP('Capital Market Assumptions'!$B$41+'Capital Market Assumptions'!$B$42*'Random Draws'!M332)</f>
        <v>#REF!</v>
      </c>
      <c r="O333" s="6" t="e">
        <f>CA333*EXP('Capital Market Assumptions'!$B$41+'Capital Market Assumptions'!$B$42*'Random Draws'!N332)</f>
        <v>#REF!</v>
      </c>
      <c r="P333" s="6" t="e">
        <f>CB333*EXP('Capital Market Assumptions'!$B$41+'Capital Market Assumptions'!$B$42*'Random Draws'!O332)</f>
        <v>#REF!</v>
      </c>
      <c r="Q333" s="6" t="e">
        <f>CC333*EXP('Capital Market Assumptions'!$B$41+'Capital Market Assumptions'!$B$42*'Random Draws'!P332)</f>
        <v>#REF!</v>
      </c>
      <c r="R333" s="6" t="e">
        <f>CD333*EXP('Capital Market Assumptions'!$B$41+'Capital Market Assumptions'!$B$42*'Random Draws'!Q332)</f>
        <v>#REF!</v>
      </c>
      <c r="S333" s="6" t="e">
        <f>CE333*EXP('Capital Market Assumptions'!$B$41+'Capital Market Assumptions'!$B$42*'Random Draws'!R332)</f>
        <v>#REF!</v>
      </c>
      <c r="T333" s="6" t="e">
        <f>CF333*EXP('Capital Market Assumptions'!$B$41+'Capital Market Assumptions'!$B$42*'Random Draws'!S332)</f>
        <v>#REF!</v>
      </c>
      <c r="U333" s="6" t="e">
        <f>CG333*EXP('Capital Market Assumptions'!$B$41+'Capital Market Assumptions'!$B$42*'Random Draws'!T332)</f>
        <v>#REF!</v>
      </c>
      <c r="V333" s="6" t="e">
        <f>CH333*EXP('Capital Market Assumptions'!$B$41+'Capital Market Assumptions'!$B$42*'Random Draws'!U332)</f>
        <v>#REF!</v>
      </c>
      <c r="W333" s="6" t="e">
        <f>CI333*EXP('Capital Market Assumptions'!$B$41+'Capital Market Assumptions'!$B$42*'Random Draws'!V332)</f>
        <v>#REF!</v>
      </c>
      <c r="X333" s="6" t="e">
        <f>CJ333*EXP('Capital Market Assumptions'!$B$41+'Capital Market Assumptions'!$B$42*'Random Draws'!W332)</f>
        <v>#REF!</v>
      </c>
      <c r="Y333" s="6" t="e">
        <f>CK333*EXP('Capital Market Assumptions'!$B$41+'Capital Market Assumptions'!$B$42*'Random Draws'!X332)</f>
        <v>#REF!</v>
      </c>
      <c r="Z333" s="6" t="e">
        <f>CL333*EXP('Capital Market Assumptions'!$B$41+'Capital Market Assumptions'!$B$42*'Random Draws'!Y332)</f>
        <v>#REF!</v>
      </c>
      <c r="AA333" s="6" t="e">
        <f>CM333*EXP('Capital Market Assumptions'!$B$41+'Capital Market Assumptions'!$B$42*'Random Draws'!Z332)</f>
        <v>#REF!</v>
      </c>
      <c r="AB333" s="6" t="e">
        <f>CN333*EXP('Capital Market Assumptions'!$B$41+'Capital Market Assumptions'!$B$42*'Random Draws'!AA332)</f>
        <v>#REF!</v>
      </c>
      <c r="AC333" s="6" t="e">
        <f>CO333*EXP('Capital Market Assumptions'!$B$41+'Capital Market Assumptions'!$B$42*'Random Draws'!AB332)</f>
        <v>#REF!</v>
      </c>
      <c r="AD333" s="6" t="e">
        <f>CP333*EXP('Capital Market Assumptions'!$B$41+'Capital Market Assumptions'!$B$42*'Random Draws'!AC332)</f>
        <v>#REF!</v>
      </c>
      <c r="AE333" s="6" t="e">
        <f>CQ333*EXP('Capital Market Assumptions'!$B$41+'Capital Market Assumptions'!$B$42*'Random Draws'!AD332)</f>
        <v>#REF!</v>
      </c>
      <c r="AF333" s="6" t="e">
        <f>CR333*EXP('Capital Market Assumptions'!$B$41+'Capital Market Assumptions'!$B$42*'Random Draws'!AE332)</f>
        <v>#REF!</v>
      </c>
      <c r="AH333">
        <f t="shared" si="398"/>
        <v>4.2999999999999261E-2</v>
      </c>
      <c r="AI333">
        <f t="shared" si="399"/>
        <v>1.0600000000000023</v>
      </c>
      <c r="AJ333">
        <f t="shared" si="400"/>
        <v>2.0930000000000035</v>
      </c>
      <c r="AK333">
        <f t="shared" si="401"/>
        <v>3.1530000000000058</v>
      </c>
      <c r="AL333">
        <f t="shared" si="402"/>
        <v>4.2659999999999911</v>
      </c>
      <c r="AM333">
        <f t="shared" si="403"/>
        <v>5.3020000000000067</v>
      </c>
      <c r="AN333">
        <f t="shared" si="404"/>
        <v>6.3569999999999993</v>
      </c>
      <c r="AO333">
        <f t="shared" si="405"/>
        <v>7.3900000000000006</v>
      </c>
      <c r="AP333">
        <f t="shared" si="406"/>
        <v>8.3549999999999898</v>
      </c>
      <c r="AQ333">
        <f t="shared" si="407"/>
        <v>9.2480000000000047</v>
      </c>
      <c r="AR333">
        <v>9.9540000000000006</v>
      </c>
      <c r="AS333">
        <v>10.536</v>
      </c>
      <c r="AT333">
        <v>11.061999999999999</v>
      </c>
      <c r="AU333">
        <v>11.587</v>
      </c>
      <c r="AV333">
        <v>12.256</v>
      </c>
      <c r="AW333">
        <v>12.815</v>
      </c>
      <c r="AX333">
        <v>13.287000000000001</v>
      </c>
      <c r="AY333">
        <v>13.785</v>
      </c>
      <c r="AZ333">
        <v>14.218999999999999</v>
      </c>
      <c r="BA333">
        <v>14.718999999999999</v>
      </c>
      <c r="BB333" t="e">
        <f>LRP!#REF!</f>
        <v>#REF!</v>
      </c>
      <c r="BC333" t="e">
        <f>LRP!#REF!</f>
        <v>#REF!</v>
      </c>
      <c r="BD333" t="e">
        <f>LRP!#REF!</f>
        <v>#REF!</v>
      </c>
      <c r="BE333" t="e">
        <f>LRP!#REF!</f>
        <v>#REF!</v>
      </c>
      <c r="BF333" t="e">
        <f>LRP!#REF!</f>
        <v>#REF!</v>
      </c>
      <c r="BG333" t="e">
        <f>LRP!#REF!</f>
        <v>#REF!</v>
      </c>
      <c r="BH333" t="e">
        <f>LRP!#REF!</f>
        <v>#REF!</v>
      </c>
      <c r="BI333" t="e">
        <f>LRP!#REF!</f>
        <v>#REF!</v>
      </c>
      <c r="BJ333" t="e">
        <f>LRP!#REF!</f>
        <v>#REF!</v>
      </c>
      <c r="BK333" t="e">
        <f>LRP!#REF!</f>
        <v>#REF!</v>
      </c>
      <c r="BM333">
        <f t="shared" si="394"/>
        <v>471</v>
      </c>
      <c r="BN333">
        <f t="shared" si="394"/>
        <v>471</v>
      </c>
      <c r="BO333">
        <f t="shared" si="394"/>
        <v>471</v>
      </c>
      <c r="BP333" s="6" t="e">
        <f t="shared" si="408"/>
        <v>#REF!</v>
      </c>
      <c r="BQ333" s="6" t="e">
        <f t="shared" si="409"/>
        <v>#REF!</v>
      </c>
      <c r="BR333" s="6" t="e">
        <f t="shared" si="410"/>
        <v>#REF!</v>
      </c>
      <c r="BS333" s="6" t="e">
        <f t="shared" si="411"/>
        <v>#REF!</v>
      </c>
      <c r="BT333" s="6" t="e">
        <f t="shared" si="412"/>
        <v>#REF!</v>
      </c>
      <c r="BU333" s="6" t="e">
        <f t="shared" si="413"/>
        <v>#REF!</v>
      </c>
      <c r="BV333" s="6" t="e">
        <f t="shared" si="414"/>
        <v>#REF!</v>
      </c>
      <c r="BW333" s="6" t="e">
        <f t="shared" si="415"/>
        <v>#REF!</v>
      </c>
      <c r="BX333" s="6" t="e">
        <f t="shared" si="416"/>
        <v>#REF!</v>
      </c>
      <c r="BY333" s="6" t="e">
        <f t="shared" si="417"/>
        <v>#REF!</v>
      </c>
      <c r="BZ333" s="6" t="e">
        <f t="shared" si="418"/>
        <v>#REF!</v>
      </c>
      <c r="CA333" s="6" t="e">
        <f t="shared" si="419"/>
        <v>#REF!</v>
      </c>
      <c r="CB333" s="6" t="e">
        <f t="shared" si="420"/>
        <v>#REF!</v>
      </c>
      <c r="CC333" s="6" t="e">
        <f t="shared" si="421"/>
        <v>#REF!</v>
      </c>
      <c r="CD333" s="6" t="e">
        <f t="shared" si="422"/>
        <v>#REF!</v>
      </c>
      <c r="CE333" s="6" t="e">
        <f t="shared" si="423"/>
        <v>#REF!</v>
      </c>
      <c r="CF333" s="6" t="e">
        <f t="shared" si="424"/>
        <v>#REF!</v>
      </c>
      <c r="CG333" s="6" t="e">
        <f t="shared" si="425"/>
        <v>#REF!</v>
      </c>
      <c r="CH333" s="6" t="e">
        <f t="shared" si="426"/>
        <v>#REF!</v>
      </c>
      <c r="CI333" s="6" t="e">
        <f t="shared" si="427"/>
        <v>#REF!</v>
      </c>
      <c r="CJ333" s="6" t="e">
        <f t="shared" si="428"/>
        <v>#REF!</v>
      </c>
      <c r="CK333" s="6" t="e">
        <f t="shared" si="428"/>
        <v>#REF!</v>
      </c>
      <c r="CL333" s="6" t="e">
        <f t="shared" si="428"/>
        <v>#REF!</v>
      </c>
      <c r="CM333" s="6" t="e">
        <f t="shared" si="428"/>
        <v>#REF!</v>
      </c>
      <c r="CN333" s="6" t="e">
        <f t="shared" si="428"/>
        <v>#REF!</v>
      </c>
      <c r="CO333" s="6" t="e">
        <f t="shared" si="395"/>
        <v>#REF!</v>
      </c>
      <c r="CP333" s="6" t="e">
        <f t="shared" si="395"/>
        <v>#REF!</v>
      </c>
      <c r="CQ333" s="6" t="e">
        <f t="shared" si="395"/>
        <v>#REF!</v>
      </c>
      <c r="CR333" s="6" t="e">
        <f t="shared" si="395"/>
        <v>#REF!</v>
      </c>
      <c r="CS333" s="6" t="e">
        <f t="shared" si="395"/>
        <v>#REF!</v>
      </c>
      <c r="CU333" s="6" t="e">
        <f t="shared" si="429"/>
        <v>#REF!</v>
      </c>
      <c r="CV333" s="6" t="e">
        <f t="shared" si="430"/>
        <v>#REF!</v>
      </c>
      <c r="CW333" s="6" t="e">
        <f t="shared" si="431"/>
        <v>#REF!</v>
      </c>
      <c r="CX333" s="6" t="e">
        <f t="shared" si="432"/>
        <v>#REF!</v>
      </c>
      <c r="CY333" s="6" t="e">
        <f t="shared" si="433"/>
        <v>#REF!</v>
      </c>
      <c r="CZ333" s="6" t="e">
        <f t="shared" si="434"/>
        <v>#REF!</v>
      </c>
      <c r="DA333" s="6" t="e">
        <f t="shared" si="435"/>
        <v>#REF!</v>
      </c>
      <c r="DB333" s="6" t="e">
        <f t="shared" si="436"/>
        <v>#REF!</v>
      </c>
      <c r="DC333" s="6" t="e">
        <f t="shared" si="437"/>
        <v>#REF!</v>
      </c>
      <c r="DD333" s="6" t="e">
        <f t="shared" si="438"/>
        <v>#REF!</v>
      </c>
      <c r="DE333" s="6" t="e">
        <f t="shared" si="439"/>
        <v>#REF!</v>
      </c>
      <c r="DF333" s="6" t="e">
        <f t="shared" si="440"/>
        <v>#REF!</v>
      </c>
      <c r="DG333" s="6" t="e">
        <f t="shared" si="441"/>
        <v>#REF!</v>
      </c>
      <c r="DH333" s="6" t="e">
        <f t="shared" si="442"/>
        <v>#REF!</v>
      </c>
      <c r="DI333" s="6" t="e">
        <f t="shared" si="443"/>
        <v>#REF!</v>
      </c>
      <c r="DJ333" s="6" t="e">
        <f t="shared" si="444"/>
        <v>#REF!</v>
      </c>
      <c r="DK333" s="6" t="e">
        <f t="shared" si="445"/>
        <v>#REF!</v>
      </c>
      <c r="DL333" s="6" t="e">
        <f t="shared" si="446"/>
        <v>#REF!</v>
      </c>
      <c r="DM333" s="6" t="e">
        <f t="shared" si="447"/>
        <v>#REF!</v>
      </c>
      <c r="DN333" s="6" t="e">
        <f t="shared" si="448"/>
        <v>#REF!</v>
      </c>
      <c r="DO333" s="6" t="e">
        <f t="shared" si="449"/>
        <v>#REF!</v>
      </c>
      <c r="DP333" s="6" t="e">
        <f t="shared" si="449"/>
        <v>#REF!</v>
      </c>
      <c r="DQ333" s="6" t="e">
        <f t="shared" si="449"/>
        <v>#REF!</v>
      </c>
      <c r="DR333" s="6" t="e">
        <f t="shared" si="449"/>
        <v>#REF!</v>
      </c>
      <c r="DS333" s="6" t="e">
        <f t="shared" si="449"/>
        <v>#REF!</v>
      </c>
      <c r="DT333" s="6" t="e">
        <f t="shared" si="396"/>
        <v>#REF!</v>
      </c>
      <c r="DU333" s="6" t="e">
        <f t="shared" si="396"/>
        <v>#REF!</v>
      </c>
      <c r="DV333" s="6" t="e">
        <f t="shared" si="396"/>
        <v>#REF!</v>
      </c>
      <c r="DW333" s="6" t="e">
        <f t="shared" si="396"/>
        <v>#REF!</v>
      </c>
      <c r="DX333" s="6" t="e">
        <f t="shared" si="396"/>
        <v>#REF!</v>
      </c>
      <c r="DZ333" s="6" t="e">
        <f t="shared" si="392"/>
        <v>#REF!</v>
      </c>
      <c r="EA333" s="6" t="e">
        <f t="shared" si="392"/>
        <v>#REF!</v>
      </c>
      <c r="EB333" s="6" t="e">
        <f t="shared" si="392"/>
        <v>#REF!</v>
      </c>
      <c r="EC333" s="6" t="e">
        <f t="shared" si="392"/>
        <v>#REF!</v>
      </c>
      <c r="ED333" s="6" t="e">
        <f t="shared" si="392"/>
        <v>#REF!</v>
      </c>
      <c r="EE333" s="6" t="e">
        <f t="shared" si="392"/>
        <v>#REF!</v>
      </c>
      <c r="EF333" s="6" t="e">
        <f t="shared" si="392"/>
        <v>#REF!</v>
      </c>
      <c r="EG333" s="6" t="e">
        <f t="shared" si="392"/>
        <v>#REF!</v>
      </c>
      <c r="EH333" s="6" t="e">
        <f t="shared" si="392"/>
        <v>#REF!</v>
      </c>
      <c r="EI333" s="6" t="e">
        <f t="shared" si="392"/>
        <v>#REF!</v>
      </c>
      <c r="EJ333" s="6" t="e">
        <f t="shared" si="392"/>
        <v>#REF!</v>
      </c>
      <c r="EK333" s="6" t="e">
        <f t="shared" si="392"/>
        <v>#REF!</v>
      </c>
      <c r="EL333" s="6" t="e">
        <f t="shared" si="392"/>
        <v>#REF!</v>
      </c>
      <c r="EM333" s="6" t="e">
        <f t="shared" si="392"/>
        <v>#REF!</v>
      </c>
      <c r="EN333" s="6" t="e">
        <f t="shared" si="392"/>
        <v>#REF!</v>
      </c>
      <c r="EO333" s="6" t="e">
        <f t="shared" si="376"/>
        <v>#REF!</v>
      </c>
      <c r="EP333" s="6" t="e">
        <f t="shared" si="376"/>
        <v>#REF!</v>
      </c>
      <c r="EQ333" s="6" t="e">
        <f t="shared" si="376"/>
        <v>#REF!</v>
      </c>
      <c r="ER333" s="6" t="e">
        <f t="shared" si="376"/>
        <v>#REF!</v>
      </c>
      <c r="ES333" s="6" t="e">
        <f t="shared" si="376"/>
        <v>#REF!</v>
      </c>
      <c r="ET333" s="6" t="e">
        <f t="shared" si="376"/>
        <v>#REF!</v>
      </c>
      <c r="EU333" s="6" t="e">
        <f t="shared" si="376"/>
        <v>#REF!</v>
      </c>
      <c r="EV333" s="6" t="e">
        <f t="shared" si="376"/>
        <v>#REF!</v>
      </c>
      <c r="EW333" s="6" t="e">
        <f t="shared" si="376"/>
        <v>#REF!</v>
      </c>
      <c r="EX333" s="6" t="e">
        <f t="shared" si="452"/>
        <v>#REF!</v>
      </c>
      <c r="EY333" s="6" t="e">
        <f t="shared" si="452"/>
        <v>#REF!</v>
      </c>
      <c r="EZ333" s="6" t="e">
        <f t="shared" si="452"/>
        <v>#REF!</v>
      </c>
      <c r="FA333" s="6" t="e">
        <f t="shared" si="452"/>
        <v>#REF!</v>
      </c>
      <c r="FB333" s="6" t="e">
        <f t="shared" si="452"/>
        <v>#REF!</v>
      </c>
      <c r="FC333" s="6" t="e">
        <f t="shared" si="452"/>
        <v>#REF!</v>
      </c>
      <c r="FE333" s="6" t="e">
        <f t="shared" si="391"/>
        <v>#REF!</v>
      </c>
      <c r="FF333" s="6" t="e">
        <f t="shared" si="391"/>
        <v>#REF!</v>
      </c>
      <c r="FG333" s="6" t="e">
        <f t="shared" si="391"/>
        <v>#REF!</v>
      </c>
      <c r="FH333" s="6" t="e">
        <f t="shared" si="391"/>
        <v>#REF!</v>
      </c>
      <c r="FI333" s="6" t="e">
        <f t="shared" si="391"/>
        <v>#REF!</v>
      </c>
      <c r="FJ333" s="6" t="e">
        <f t="shared" si="391"/>
        <v>#REF!</v>
      </c>
      <c r="FK333" s="6" t="e">
        <f t="shared" si="451"/>
        <v>#REF!</v>
      </c>
      <c r="FL333" s="6" t="e">
        <f t="shared" si="451"/>
        <v>#REF!</v>
      </c>
      <c r="FM333" s="6" t="e">
        <f t="shared" si="451"/>
        <v>#REF!</v>
      </c>
      <c r="FN333" s="6" t="e">
        <f t="shared" si="451"/>
        <v>#REF!</v>
      </c>
      <c r="FO333" s="6" t="e">
        <f t="shared" si="451"/>
        <v>#REF!</v>
      </c>
      <c r="FP333" s="6" t="e">
        <f t="shared" si="451"/>
        <v>#REF!</v>
      </c>
      <c r="FQ333" s="6" t="e">
        <f t="shared" si="451"/>
        <v>#REF!</v>
      </c>
      <c r="FR333" s="6" t="e">
        <f t="shared" si="451"/>
        <v>#REF!</v>
      </c>
      <c r="FS333" s="6" t="e">
        <f t="shared" si="451"/>
        <v>#REF!</v>
      </c>
      <c r="FT333" s="6" t="e">
        <f t="shared" si="386"/>
        <v>#REF!</v>
      </c>
      <c r="FU333" s="6" t="e">
        <f t="shared" si="386"/>
        <v>#REF!</v>
      </c>
      <c r="FV333" s="6" t="e">
        <f t="shared" si="386"/>
        <v>#REF!</v>
      </c>
      <c r="FW333" s="6" t="e">
        <f t="shared" si="386"/>
        <v>#REF!</v>
      </c>
      <c r="FX333" s="6" t="e">
        <f t="shared" si="386"/>
        <v>#REF!</v>
      </c>
      <c r="FY333" s="6" t="e">
        <f t="shared" si="386"/>
        <v>#REF!</v>
      </c>
      <c r="FZ333" s="6" t="e">
        <f t="shared" si="386"/>
        <v>#REF!</v>
      </c>
      <c r="GA333" s="6" t="e">
        <f t="shared" si="386"/>
        <v>#REF!</v>
      </c>
      <c r="GB333" s="6" t="e">
        <f t="shared" si="386"/>
        <v>#REF!</v>
      </c>
      <c r="GC333" s="6" t="e">
        <f t="shared" si="386"/>
        <v>#REF!</v>
      </c>
      <c r="GD333" s="6" t="e">
        <f t="shared" si="386"/>
        <v>#REF!</v>
      </c>
      <c r="GE333" s="6" t="e">
        <f t="shared" si="397"/>
        <v>#REF!</v>
      </c>
      <c r="GF333" s="6" t="e">
        <f t="shared" si="397"/>
        <v>#REF!</v>
      </c>
      <c r="GG333" s="6" t="e">
        <f t="shared" si="397"/>
        <v>#REF!</v>
      </c>
      <c r="GH333" s="6" t="e">
        <f t="shared" si="397"/>
        <v>#REF!</v>
      </c>
    </row>
    <row r="334" spans="1:190" x14ac:dyDescent="0.3">
      <c r="A334">
        <f t="shared" si="450"/>
        <v>330</v>
      </c>
      <c r="B334">
        <f t="shared" si="393"/>
        <v>471</v>
      </c>
      <c r="C334" s="64" t="e">
        <f>BO334*EXP('Capital Market Assumptions'!#REF!+'Capital Market Assumptions'!#REF!*'Random Draws'!B333)</f>
        <v>#REF!</v>
      </c>
      <c r="D334" s="64" t="e">
        <f>BP334*EXP('Capital Market Assumptions'!#REF!+'Capital Market Assumptions'!#REF!*'Random Draws'!C333)</f>
        <v>#REF!</v>
      </c>
      <c r="E334" s="64" t="e">
        <f>BQ334*EXP('Capital Market Assumptions'!#REF!+'Capital Market Assumptions'!#REF!*'Random Draws'!D333)</f>
        <v>#REF!</v>
      </c>
      <c r="F334" s="64" t="e">
        <f>BR334*EXP('Capital Market Assumptions'!#REF!+'Capital Market Assumptions'!#REF!*'Random Draws'!E333)</f>
        <v>#REF!</v>
      </c>
      <c r="G334" s="64" t="e">
        <f>BS334*EXP('Capital Market Assumptions'!#REF!+'Capital Market Assumptions'!#REF!*'Random Draws'!F333)</f>
        <v>#REF!</v>
      </c>
      <c r="H334" s="6" t="e">
        <f>BT334*EXP('Capital Market Assumptions'!$B$41+'Capital Market Assumptions'!$B$42*'Random Draws'!G333)</f>
        <v>#REF!</v>
      </c>
      <c r="I334" s="6" t="e">
        <f>BU334*EXP('Capital Market Assumptions'!$B$41+'Capital Market Assumptions'!$B$42*'Random Draws'!H333)</f>
        <v>#REF!</v>
      </c>
      <c r="J334" s="6" t="e">
        <f>BV334*EXP('Capital Market Assumptions'!$B$41+'Capital Market Assumptions'!$B$42*'Random Draws'!I333)</f>
        <v>#REF!</v>
      </c>
      <c r="K334" s="6" t="e">
        <f>BW334*EXP('Capital Market Assumptions'!$B$41+'Capital Market Assumptions'!$B$42*'Random Draws'!J333)</f>
        <v>#REF!</v>
      </c>
      <c r="L334" s="6" t="e">
        <f>BX334*EXP('Capital Market Assumptions'!$B$41+'Capital Market Assumptions'!$B$42*'Random Draws'!K333)</f>
        <v>#REF!</v>
      </c>
      <c r="M334" s="6" t="e">
        <f>BY334*EXP('Capital Market Assumptions'!$B$41+'Capital Market Assumptions'!$B$42*'Random Draws'!L333)</f>
        <v>#REF!</v>
      </c>
      <c r="N334" s="6" t="e">
        <f>BZ334*EXP('Capital Market Assumptions'!$B$41+'Capital Market Assumptions'!$B$42*'Random Draws'!M333)</f>
        <v>#REF!</v>
      </c>
      <c r="O334" s="6" t="e">
        <f>CA334*EXP('Capital Market Assumptions'!$B$41+'Capital Market Assumptions'!$B$42*'Random Draws'!N333)</f>
        <v>#REF!</v>
      </c>
      <c r="P334" s="6" t="e">
        <f>CB334*EXP('Capital Market Assumptions'!$B$41+'Capital Market Assumptions'!$B$42*'Random Draws'!O333)</f>
        <v>#REF!</v>
      </c>
      <c r="Q334" s="6" t="e">
        <f>CC334*EXP('Capital Market Assumptions'!$B$41+'Capital Market Assumptions'!$B$42*'Random Draws'!P333)</f>
        <v>#REF!</v>
      </c>
      <c r="R334" s="6" t="e">
        <f>CD334*EXP('Capital Market Assumptions'!$B$41+'Capital Market Assumptions'!$B$42*'Random Draws'!Q333)</f>
        <v>#REF!</v>
      </c>
      <c r="S334" s="6" t="e">
        <f>CE334*EXP('Capital Market Assumptions'!$B$41+'Capital Market Assumptions'!$B$42*'Random Draws'!R333)</f>
        <v>#REF!</v>
      </c>
      <c r="T334" s="6" t="e">
        <f>CF334*EXP('Capital Market Assumptions'!$B$41+'Capital Market Assumptions'!$B$42*'Random Draws'!S333)</f>
        <v>#REF!</v>
      </c>
      <c r="U334" s="6" t="e">
        <f>CG334*EXP('Capital Market Assumptions'!$B$41+'Capital Market Assumptions'!$B$42*'Random Draws'!T333)</f>
        <v>#REF!</v>
      </c>
      <c r="V334" s="6" t="e">
        <f>CH334*EXP('Capital Market Assumptions'!$B$41+'Capital Market Assumptions'!$B$42*'Random Draws'!U333)</f>
        <v>#REF!</v>
      </c>
      <c r="W334" s="6" t="e">
        <f>CI334*EXP('Capital Market Assumptions'!$B$41+'Capital Market Assumptions'!$B$42*'Random Draws'!V333)</f>
        <v>#REF!</v>
      </c>
      <c r="X334" s="6" t="e">
        <f>CJ334*EXP('Capital Market Assumptions'!$B$41+'Capital Market Assumptions'!$B$42*'Random Draws'!W333)</f>
        <v>#REF!</v>
      </c>
      <c r="Y334" s="6" t="e">
        <f>CK334*EXP('Capital Market Assumptions'!$B$41+'Capital Market Assumptions'!$B$42*'Random Draws'!X333)</f>
        <v>#REF!</v>
      </c>
      <c r="Z334" s="6" t="e">
        <f>CL334*EXP('Capital Market Assumptions'!$B$41+'Capital Market Assumptions'!$B$42*'Random Draws'!Y333)</f>
        <v>#REF!</v>
      </c>
      <c r="AA334" s="6" t="e">
        <f>CM334*EXP('Capital Market Assumptions'!$B$41+'Capital Market Assumptions'!$B$42*'Random Draws'!Z333)</f>
        <v>#REF!</v>
      </c>
      <c r="AB334" s="6" t="e">
        <f>CN334*EXP('Capital Market Assumptions'!$B$41+'Capital Market Assumptions'!$B$42*'Random Draws'!AA333)</f>
        <v>#REF!</v>
      </c>
      <c r="AC334" s="6" t="e">
        <f>CO334*EXP('Capital Market Assumptions'!$B$41+'Capital Market Assumptions'!$B$42*'Random Draws'!AB333)</f>
        <v>#REF!</v>
      </c>
      <c r="AD334" s="6" t="e">
        <f>CP334*EXP('Capital Market Assumptions'!$B$41+'Capital Market Assumptions'!$B$42*'Random Draws'!AC333)</f>
        <v>#REF!</v>
      </c>
      <c r="AE334" s="6" t="e">
        <f>CQ334*EXP('Capital Market Assumptions'!$B$41+'Capital Market Assumptions'!$B$42*'Random Draws'!AD333)</f>
        <v>#REF!</v>
      </c>
      <c r="AF334" s="6" t="e">
        <f>CR334*EXP('Capital Market Assumptions'!$B$41+'Capital Market Assumptions'!$B$42*'Random Draws'!AE333)</f>
        <v>#REF!</v>
      </c>
      <c r="AH334">
        <f t="shared" si="398"/>
        <v>4.2999999999999261E-2</v>
      </c>
      <c r="AI334">
        <f t="shared" si="399"/>
        <v>1.0600000000000023</v>
      </c>
      <c r="AJ334">
        <f t="shared" si="400"/>
        <v>2.0930000000000035</v>
      </c>
      <c r="AK334">
        <f t="shared" si="401"/>
        <v>3.1530000000000058</v>
      </c>
      <c r="AL334">
        <f t="shared" si="402"/>
        <v>4.2659999999999911</v>
      </c>
      <c r="AM334">
        <f t="shared" si="403"/>
        <v>5.3020000000000067</v>
      </c>
      <c r="AN334">
        <f t="shared" si="404"/>
        <v>6.3569999999999993</v>
      </c>
      <c r="AO334">
        <f t="shared" si="405"/>
        <v>7.3900000000000006</v>
      </c>
      <c r="AP334">
        <f t="shared" si="406"/>
        <v>8.3549999999999898</v>
      </c>
      <c r="AQ334">
        <f t="shared" si="407"/>
        <v>9.2480000000000047</v>
      </c>
      <c r="AR334">
        <v>9.9540000000000006</v>
      </c>
      <c r="AS334">
        <v>10.536</v>
      </c>
      <c r="AT334">
        <v>11.061999999999999</v>
      </c>
      <c r="AU334">
        <v>11.587</v>
      </c>
      <c r="AV334">
        <v>12.256</v>
      </c>
      <c r="AW334">
        <v>12.815</v>
      </c>
      <c r="AX334">
        <v>13.287000000000001</v>
      </c>
      <c r="AY334">
        <v>13.785</v>
      </c>
      <c r="AZ334">
        <v>14.218999999999999</v>
      </c>
      <c r="BA334">
        <v>14.718999999999999</v>
      </c>
      <c r="BB334" t="e">
        <f>LRP!#REF!</f>
        <v>#REF!</v>
      </c>
      <c r="BC334" t="e">
        <f>LRP!#REF!</f>
        <v>#REF!</v>
      </c>
      <c r="BD334" t="e">
        <f>LRP!#REF!</f>
        <v>#REF!</v>
      </c>
      <c r="BE334" t="e">
        <f>LRP!#REF!</f>
        <v>#REF!</v>
      </c>
      <c r="BF334" t="e">
        <f>LRP!#REF!</f>
        <v>#REF!</v>
      </c>
      <c r="BG334" t="e">
        <f>LRP!#REF!</f>
        <v>#REF!</v>
      </c>
      <c r="BH334" t="e">
        <f>LRP!#REF!</f>
        <v>#REF!</v>
      </c>
      <c r="BI334" t="e">
        <f>LRP!#REF!</f>
        <v>#REF!</v>
      </c>
      <c r="BJ334" t="e">
        <f>LRP!#REF!</f>
        <v>#REF!</v>
      </c>
      <c r="BK334" t="e">
        <f>LRP!#REF!</f>
        <v>#REF!</v>
      </c>
      <c r="BM334">
        <f t="shared" si="394"/>
        <v>471</v>
      </c>
      <c r="BN334">
        <f t="shared" si="394"/>
        <v>471</v>
      </c>
      <c r="BO334">
        <f t="shared" si="394"/>
        <v>471</v>
      </c>
      <c r="BP334" s="6" t="e">
        <f t="shared" si="408"/>
        <v>#REF!</v>
      </c>
      <c r="BQ334" s="6" t="e">
        <f t="shared" si="409"/>
        <v>#REF!</v>
      </c>
      <c r="BR334" s="6" t="e">
        <f t="shared" si="410"/>
        <v>#REF!</v>
      </c>
      <c r="BS334" s="6" t="e">
        <f t="shared" si="411"/>
        <v>#REF!</v>
      </c>
      <c r="BT334" s="6" t="e">
        <f t="shared" si="412"/>
        <v>#REF!</v>
      </c>
      <c r="BU334" s="6" t="e">
        <f t="shared" si="413"/>
        <v>#REF!</v>
      </c>
      <c r="BV334" s="6" t="e">
        <f t="shared" si="414"/>
        <v>#REF!</v>
      </c>
      <c r="BW334" s="6" t="e">
        <f t="shared" si="415"/>
        <v>#REF!</v>
      </c>
      <c r="BX334" s="6" t="e">
        <f t="shared" si="416"/>
        <v>#REF!</v>
      </c>
      <c r="BY334" s="6" t="e">
        <f t="shared" si="417"/>
        <v>#REF!</v>
      </c>
      <c r="BZ334" s="6" t="e">
        <f t="shared" si="418"/>
        <v>#REF!</v>
      </c>
      <c r="CA334" s="6" t="e">
        <f t="shared" si="419"/>
        <v>#REF!</v>
      </c>
      <c r="CB334" s="6" t="e">
        <f t="shared" si="420"/>
        <v>#REF!</v>
      </c>
      <c r="CC334" s="6" t="e">
        <f t="shared" si="421"/>
        <v>#REF!</v>
      </c>
      <c r="CD334" s="6" t="e">
        <f t="shared" si="422"/>
        <v>#REF!</v>
      </c>
      <c r="CE334" s="6" t="e">
        <f t="shared" si="423"/>
        <v>#REF!</v>
      </c>
      <c r="CF334" s="6" t="e">
        <f t="shared" si="424"/>
        <v>#REF!</v>
      </c>
      <c r="CG334" s="6" t="e">
        <f t="shared" si="425"/>
        <v>#REF!</v>
      </c>
      <c r="CH334" s="6" t="e">
        <f t="shared" si="426"/>
        <v>#REF!</v>
      </c>
      <c r="CI334" s="6" t="e">
        <f t="shared" si="427"/>
        <v>#REF!</v>
      </c>
      <c r="CJ334" s="6" t="e">
        <f t="shared" si="428"/>
        <v>#REF!</v>
      </c>
      <c r="CK334" s="6" t="e">
        <f t="shared" si="428"/>
        <v>#REF!</v>
      </c>
      <c r="CL334" s="6" t="e">
        <f t="shared" si="428"/>
        <v>#REF!</v>
      </c>
      <c r="CM334" s="6" t="e">
        <f t="shared" si="428"/>
        <v>#REF!</v>
      </c>
      <c r="CN334" s="6" t="e">
        <f t="shared" si="428"/>
        <v>#REF!</v>
      </c>
      <c r="CO334" s="6" t="e">
        <f t="shared" si="395"/>
        <v>#REF!</v>
      </c>
      <c r="CP334" s="6" t="e">
        <f t="shared" si="395"/>
        <v>#REF!</v>
      </c>
      <c r="CQ334" s="6" t="e">
        <f t="shared" si="395"/>
        <v>#REF!</v>
      </c>
      <c r="CR334" s="6" t="e">
        <f t="shared" si="395"/>
        <v>#REF!</v>
      </c>
      <c r="CS334" s="6" t="e">
        <f t="shared" si="395"/>
        <v>#REF!</v>
      </c>
      <c r="CU334" s="6" t="e">
        <f t="shared" si="429"/>
        <v>#REF!</v>
      </c>
      <c r="CV334" s="6" t="e">
        <f t="shared" si="430"/>
        <v>#REF!</v>
      </c>
      <c r="CW334" s="6" t="e">
        <f t="shared" si="431"/>
        <v>#REF!</v>
      </c>
      <c r="CX334" s="6" t="e">
        <f t="shared" si="432"/>
        <v>#REF!</v>
      </c>
      <c r="CY334" s="6" t="e">
        <f t="shared" si="433"/>
        <v>#REF!</v>
      </c>
      <c r="CZ334" s="6" t="e">
        <f t="shared" si="434"/>
        <v>#REF!</v>
      </c>
      <c r="DA334" s="6" t="e">
        <f t="shared" si="435"/>
        <v>#REF!</v>
      </c>
      <c r="DB334" s="6" t="e">
        <f t="shared" si="436"/>
        <v>#REF!</v>
      </c>
      <c r="DC334" s="6" t="e">
        <f t="shared" si="437"/>
        <v>#REF!</v>
      </c>
      <c r="DD334" s="6" t="e">
        <f t="shared" si="438"/>
        <v>#REF!</v>
      </c>
      <c r="DE334" s="6" t="e">
        <f t="shared" si="439"/>
        <v>#REF!</v>
      </c>
      <c r="DF334" s="6" t="e">
        <f t="shared" si="440"/>
        <v>#REF!</v>
      </c>
      <c r="DG334" s="6" t="e">
        <f t="shared" si="441"/>
        <v>#REF!</v>
      </c>
      <c r="DH334" s="6" t="e">
        <f t="shared" si="442"/>
        <v>#REF!</v>
      </c>
      <c r="DI334" s="6" t="e">
        <f t="shared" si="443"/>
        <v>#REF!</v>
      </c>
      <c r="DJ334" s="6" t="e">
        <f t="shared" si="444"/>
        <v>#REF!</v>
      </c>
      <c r="DK334" s="6" t="e">
        <f t="shared" si="445"/>
        <v>#REF!</v>
      </c>
      <c r="DL334" s="6" t="e">
        <f t="shared" si="446"/>
        <v>#REF!</v>
      </c>
      <c r="DM334" s="6" t="e">
        <f t="shared" si="447"/>
        <v>#REF!</v>
      </c>
      <c r="DN334" s="6" t="e">
        <f t="shared" si="448"/>
        <v>#REF!</v>
      </c>
      <c r="DO334" s="6" t="e">
        <f t="shared" si="449"/>
        <v>#REF!</v>
      </c>
      <c r="DP334" s="6" t="e">
        <f t="shared" si="449"/>
        <v>#REF!</v>
      </c>
      <c r="DQ334" s="6" t="e">
        <f t="shared" si="449"/>
        <v>#REF!</v>
      </c>
      <c r="DR334" s="6" t="e">
        <f t="shared" si="449"/>
        <v>#REF!</v>
      </c>
      <c r="DS334" s="6" t="e">
        <f t="shared" si="449"/>
        <v>#REF!</v>
      </c>
      <c r="DT334" s="6" t="e">
        <f t="shared" si="396"/>
        <v>#REF!</v>
      </c>
      <c r="DU334" s="6" t="e">
        <f t="shared" si="396"/>
        <v>#REF!</v>
      </c>
      <c r="DV334" s="6" t="e">
        <f t="shared" si="396"/>
        <v>#REF!</v>
      </c>
      <c r="DW334" s="6" t="e">
        <f t="shared" si="396"/>
        <v>#REF!</v>
      </c>
      <c r="DX334" s="6" t="e">
        <f t="shared" si="396"/>
        <v>#REF!</v>
      </c>
      <c r="DZ334" s="6" t="e">
        <f t="shared" si="392"/>
        <v>#REF!</v>
      </c>
      <c r="EA334" s="6" t="e">
        <f t="shared" si="392"/>
        <v>#REF!</v>
      </c>
      <c r="EB334" s="6" t="e">
        <f t="shared" si="392"/>
        <v>#REF!</v>
      </c>
      <c r="EC334" s="6" t="e">
        <f t="shared" si="392"/>
        <v>#REF!</v>
      </c>
      <c r="ED334" s="6" t="e">
        <f t="shared" si="392"/>
        <v>#REF!</v>
      </c>
      <c r="EE334" s="6" t="e">
        <f t="shared" si="392"/>
        <v>#REF!</v>
      </c>
      <c r="EF334" s="6" t="e">
        <f t="shared" si="392"/>
        <v>#REF!</v>
      </c>
      <c r="EG334" s="6" t="e">
        <f t="shared" si="392"/>
        <v>#REF!</v>
      </c>
      <c r="EH334" s="6" t="e">
        <f t="shared" si="392"/>
        <v>#REF!</v>
      </c>
      <c r="EI334" s="6" t="e">
        <f t="shared" si="392"/>
        <v>#REF!</v>
      </c>
      <c r="EJ334" s="6" t="e">
        <f t="shared" si="392"/>
        <v>#REF!</v>
      </c>
      <c r="EK334" s="6" t="e">
        <f t="shared" si="392"/>
        <v>#REF!</v>
      </c>
      <c r="EL334" s="6" t="e">
        <f t="shared" si="392"/>
        <v>#REF!</v>
      </c>
      <c r="EM334" s="6" t="e">
        <f t="shared" si="392"/>
        <v>#REF!</v>
      </c>
      <c r="EN334" s="6" t="e">
        <f t="shared" si="392"/>
        <v>#REF!</v>
      </c>
      <c r="EO334" s="6" t="e">
        <f t="shared" si="376"/>
        <v>#REF!</v>
      </c>
      <c r="EP334" s="6" t="e">
        <f t="shared" si="376"/>
        <v>#REF!</v>
      </c>
      <c r="EQ334" s="6" t="e">
        <f t="shared" si="376"/>
        <v>#REF!</v>
      </c>
      <c r="ER334" s="6" t="e">
        <f t="shared" si="376"/>
        <v>#REF!</v>
      </c>
      <c r="ES334" s="6" t="e">
        <f t="shared" si="376"/>
        <v>#REF!</v>
      </c>
      <c r="ET334" s="6" t="e">
        <f t="shared" si="376"/>
        <v>#REF!</v>
      </c>
      <c r="EU334" s="6" t="e">
        <f t="shared" si="376"/>
        <v>#REF!</v>
      </c>
      <c r="EV334" s="6" t="e">
        <f t="shared" si="376"/>
        <v>#REF!</v>
      </c>
      <c r="EW334" s="6" t="e">
        <f t="shared" si="376"/>
        <v>#REF!</v>
      </c>
      <c r="EX334" s="6" t="e">
        <f t="shared" si="452"/>
        <v>#REF!</v>
      </c>
      <c r="EY334" s="6" t="e">
        <f t="shared" si="452"/>
        <v>#REF!</v>
      </c>
      <c r="EZ334" s="6" t="e">
        <f t="shared" si="452"/>
        <v>#REF!</v>
      </c>
      <c r="FA334" s="6" t="e">
        <f t="shared" si="452"/>
        <v>#REF!</v>
      </c>
      <c r="FB334" s="6" t="e">
        <f t="shared" si="452"/>
        <v>#REF!</v>
      </c>
      <c r="FC334" s="6" t="e">
        <f t="shared" si="452"/>
        <v>#REF!</v>
      </c>
      <c r="FE334" s="6" t="e">
        <f t="shared" si="391"/>
        <v>#REF!</v>
      </c>
      <c r="FF334" s="6" t="e">
        <f t="shared" si="391"/>
        <v>#REF!</v>
      </c>
      <c r="FG334" s="6" t="e">
        <f t="shared" si="391"/>
        <v>#REF!</v>
      </c>
      <c r="FH334" s="6" t="e">
        <f t="shared" si="391"/>
        <v>#REF!</v>
      </c>
      <c r="FI334" s="6" t="e">
        <f t="shared" si="391"/>
        <v>#REF!</v>
      </c>
      <c r="FJ334" s="6" t="e">
        <f t="shared" si="391"/>
        <v>#REF!</v>
      </c>
      <c r="FK334" s="6" t="e">
        <f t="shared" si="451"/>
        <v>#REF!</v>
      </c>
      <c r="FL334" s="6" t="e">
        <f t="shared" si="451"/>
        <v>#REF!</v>
      </c>
      <c r="FM334" s="6" t="e">
        <f t="shared" si="451"/>
        <v>#REF!</v>
      </c>
      <c r="FN334" s="6" t="e">
        <f t="shared" si="451"/>
        <v>#REF!</v>
      </c>
      <c r="FO334" s="6" t="e">
        <f t="shared" si="451"/>
        <v>#REF!</v>
      </c>
      <c r="FP334" s="6" t="e">
        <f t="shared" si="451"/>
        <v>#REF!</v>
      </c>
      <c r="FQ334" s="6" t="e">
        <f t="shared" si="451"/>
        <v>#REF!</v>
      </c>
      <c r="FR334" s="6" t="e">
        <f t="shared" si="451"/>
        <v>#REF!</v>
      </c>
      <c r="FS334" s="6" t="e">
        <f t="shared" si="451"/>
        <v>#REF!</v>
      </c>
      <c r="FT334" s="6" t="e">
        <f t="shared" si="386"/>
        <v>#REF!</v>
      </c>
      <c r="FU334" s="6" t="e">
        <f t="shared" si="386"/>
        <v>#REF!</v>
      </c>
      <c r="FV334" s="6" t="e">
        <f t="shared" si="386"/>
        <v>#REF!</v>
      </c>
      <c r="FW334" s="6" t="e">
        <f t="shared" si="386"/>
        <v>#REF!</v>
      </c>
      <c r="FX334" s="6" t="e">
        <f t="shared" si="386"/>
        <v>#REF!</v>
      </c>
      <c r="FY334" s="6" t="e">
        <f t="shared" si="386"/>
        <v>#REF!</v>
      </c>
      <c r="FZ334" s="6" t="e">
        <f t="shared" si="386"/>
        <v>#REF!</v>
      </c>
      <c r="GA334" s="6" t="e">
        <f t="shared" si="386"/>
        <v>#REF!</v>
      </c>
      <c r="GB334" s="6" t="e">
        <f t="shared" si="386"/>
        <v>#REF!</v>
      </c>
      <c r="GC334" s="6" t="e">
        <f t="shared" si="386"/>
        <v>#REF!</v>
      </c>
      <c r="GD334" s="6" t="e">
        <f t="shared" si="386"/>
        <v>#REF!</v>
      </c>
      <c r="GE334" s="6" t="e">
        <f t="shared" si="397"/>
        <v>#REF!</v>
      </c>
      <c r="GF334" s="6" t="e">
        <f t="shared" si="397"/>
        <v>#REF!</v>
      </c>
      <c r="GG334" s="6" t="e">
        <f t="shared" si="397"/>
        <v>#REF!</v>
      </c>
      <c r="GH334" s="6" t="e">
        <f t="shared" si="397"/>
        <v>#REF!</v>
      </c>
    </row>
    <row r="335" spans="1:190" x14ac:dyDescent="0.3">
      <c r="A335">
        <f t="shared" si="450"/>
        <v>331</v>
      </c>
      <c r="B335">
        <f t="shared" si="393"/>
        <v>471</v>
      </c>
      <c r="C335" s="64" t="e">
        <f>BO335*EXP('Capital Market Assumptions'!#REF!+'Capital Market Assumptions'!#REF!*'Random Draws'!B334)</f>
        <v>#REF!</v>
      </c>
      <c r="D335" s="64" t="e">
        <f>BP335*EXP('Capital Market Assumptions'!#REF!+'Capital Market Assumptions'!#REF!*'Random Draws'!C334)</f>
        <v>#REF!</v>
      </c>
      <c r="E335" s="64" t="e">
        <f>BQ335*EXP('Capital Market Assumptions'!#REF!+'Capital Market Assumptions'!#REF!*'Random Draws'!D334)</f>
        <v>#REF!</v>
      </c>
      <c r="F335" s="64" t="e">
        <f>BR335*EXP('Capital Market Assumptions'!#REF!+'Capital Market Assumptions'!#REF!*'Random Draws'!E334)</f>
        <v>#REF!</v>
      </c>
      <c r="G335" s="64" t="e">
        <f>BS335*EXP('Capital Market Assumptions'!#REF!+'Capital Market Assumptions'!#REF!*'Random Draws'!F334)</f>
        <v>#REF!</v>
      </c>
      <c r="H335" s="6" t="e">
        <f>BT335*EXP('Capital Market Assumptions'!$B$41+'Capital Market Assumptions'!$B$42*'Random Draws'!G334)</f>
        <v>#REF!</v>
      </c>
      <c r="I335" s="6" t="e">
        <f>BU335*EXP('Capital Market Assumptions'!$B$41+'Capital Market Assumptions'!$B$42*'Random Draws'!H334)</f>
        <v>#REF!</v>
      </c>
      <c r="J335" s="6" t="e">
        <f>BV335*EXP('Capital Market Assumptions'!$B$41+'Capital Market Assumptions'!$B$42*'Random Draws'!I334)</f>
        <v>#REF!</v>
      </c>
      <c r="K335" s="6" t="e">
        <f>BW335*EXP('Capital Market Assumptions'!$B$41+'Capital Market Assumptions'!$B$42*'Random Draws'!J334)</f>
        <v>#REF!</v>
      </c>
      <c r="L335" s="6" t="e">
        <f>BX335*EXP('Capital Market Assumptions'!$B$41+'Capital Market Assumptions'!$B$42*'Random Draws'!K334)</f>
        <v>#REF!</v>
      </c>
      <c r="M335" s="6" t="e">
        <f>BY335*EXP('Capital Market Assumptions'!$B$41+'Capital Market Assumptions'!$B$42*'Random Draws'!L334)</f>
        <v>#REF!</v>
      </c>
      <c r="N335" s="6" t="e">
        <f>BZ335*EXP('Capital Market Assumptions'!$B$41+'Capital Market Assumptions'!$B$42*'Random Draws'!M334)</f>
        <v>#REF!</v>
      </c>
      <c r="O335" s="6" t="e">
        <f>CA335*EXP('Capital Market Assumptions'!$B$41+'Capital Market Assumptions'!$B$42*'Random Draws'!N334)</f>
        <v>#REF!</v>
      </c>
      <c r="P335" s="6" t="e">
        <f>CB335*EXP('Capital Market Assumptions'!$B$41+'Capital Market Assumptions'!$B$42*'Random Draws'!O334)</f>
        <v>#REF!</v>
      </c>
      <c r="Q335" s="6" t="e">
        <f>CC335*EXP('Capital Market Assumptions'!$B$41+'Capital Market Assumptions'!$B$42*'Random Draws'!P334)</f>
        <v>#REF!</v>
      </c>
      <c r="R335" s="6" t="e">
        <f>CD335*EXP('Capital Market Assumptions'!$B$41+'Capital Market Assumptions'!$B$42*'Random Draws'!Q334)</f>
        <v>#REF!</v>
      </c>
      <c r="S335" s="6" t="e">
        <f>CE335*EXP('Capital Market Assumptions'!$B$41+'Capital Market Assumptions'!$B$42*'Random Draws'!R334)</f>
        <v>#REF!</v>
      </c>
      <c r="T335" s="6" t="e">
        <f>CF335*EXP('Capital Market Assumptions'!$B$41+'Capital Market Assumptions'!$B$42*'Random Draws'!S334)</f>
        <v>#REF!</v>
      </c>
      <c r="U335" s="6" t="e">
        <f>CG335*EXP('Capital Market Assumptions'!$B$41+'Capital Market Assumptions'!$B$42*'Random Draws'!T334)</f>
        <v>#REF!</v>
      </c>
      <c r="V335" s="6" t="e">
        <f>CH335*EXP('Capital Market Assumptions'!$B$41+'Capital Market Assumptions'!$B$42*'Random Draws'!U334)</f>
        <v>#REF!</v>
      </c>
      <c r="W335" s="6" t="e">
        <f>CI335*EXP('Capital Market Assumptions'!$B$41+'Capital Market Assumptions'!$B$42*'Random Draws'!V334)</f>
        <v>#REF!</v>
      </c>
      <c r="X335" s="6" t="e">
        <f>CJ335*EXP('Capital Market Assumptions'!$B$41+'Capital Market Assumptions'!$B$42*'Random Draws'!W334)</f>
        <v>#REF!</v>
      </c>
      <c r="Y335" s="6" t="e">
        <f>CK335*EXP('Capital Market Assumptions'!$B$41+'Capital Market Assumptions'!$B$42*'Random Draws'!X334)</f>
        <v>#REF!</v>
      </c>
      <c r="Z335" s="6" t="e">
        <f>CL335*EXP('Capital Market Assumptions'!$B$41+'Capital Market Assumptions'!$B$42*'Random Draws'!Y334)</f>
        <v>#REF!</v>
      </c>
      <c r="AA335" s="6" t="e">
        <f>CM335*EXP('Capital Market Assumptions'!$B$41+'Capital Market Assumptions'!$B$42*'Random Draws'!Z334)</f>
        <v>#REF!</v>
      </c>
      <c r="AB335" s="6" t="e">
        <f>CN335*EXP('Capital Market Assumptions'!$B$41+'Capital Market Assumptions'!$B$42*'Random Draws'!AA334)</f>
        <v>#REF!</v>
      </c>
      <c r="AC335" s="6" t="e">
        <f>CO335*EXP('Capital Market Assumptions'!$B$41+'Capital Market Assumptions'!$B$42*'Random Draws'!AB334)</f>
        <v>#REF!</v>
      </c>
      <c r="AD335" s="6" t="e">
        <f>CP335*EXP('Capital Market Assumptions'!$B$41+'Capital Market Assumptions'!$B$42*'Random Draws'!AC334)</f>
        <v>#REF!</v>
      </c>
      <c r="AE335" s="6" t="e">
        <f>CQ335*EXP('Capital Market Assumptions'!$B$41+'Capital Market Assumptions'!$B$42*'Random Draws'!AD334)</f>
        <v>#REF!</v>
      </c>
      <c r="AF335" s="6" t="e">
        <f>CR335*EXP('Capital Market Assumptions'!$B$41+'Capital Market Assumptions'!$B$42*'Random Draws'!AE334)</f>
        <v>#REF!</v>
      </c>
      <c r="AH335">
        <f t="shared" si="398"/>
        <v>4.2999999999999261E-2</v>
      </c>
      <c r="AI335">
        <f t="shared" si="399"/>
        <v>1.0600000000000023</v>
      </c>
      <c r="AJ335">
        <f t="shared" si="400"/>
        <v>2.0930000000000035</v>
      </c>
      <c r="AK335">
        <f t="shared" si="401"/>
        <v>3.1530000000000058</v>
      </c>
      <c r="AL335">
        <f t="shared" si="402"/>
        <v>4.2659999999999911</v>
      </c>
      <c r="AM335">
        <f t="shared" si="403"/>
        <v>5.3020000000000067</v>
      </c>
      <c r="AN335">
        <f t="shared" si="404"/>
        <v>6.3569999999999993</v>
      </c>
      <c r="AO335">
        <f t="shared" si="405"/>
        <v>7.3900000000000006</v>
      </c>
      <c r="AP335">
        <f t="shared" si="406"/>
        <v>8.3549999999999898</v>
      </c>
      <c r="AQ335">
        <f t="shared" si="407"/>
        <v>9.2480000000000047</v>
      </c>
      <c r="AR335">
        <v>9.9540000000000006</v>
      </c>
      <c r="AS335">
        <v>10.536</v>
      </c>
      <c r="AT335">
        <v>11.061999999999999</v>
      </c>
      <c r="AU335">
        <v>11.587</v>
      </c>
      <c r="AV335">
        <v>12.256</v>
      </c>
      <c r="AW335">
        <v>12.815</v>
      </c>
      <c r="AX335">
        <v>13.287000000000001</v>
      </c>
      <c r="AY335">
        <v>13.785</v>
      </c>
      <c r="AZ335">
        <v>14.218999999999999</v>
      </c>
      <c r="BA335">
        <v>14.718999999999999</v>
      </c>
      <c r="BB335" t="e">
        <f>LRP!#REF!</f>
        <v>#REF!</v>
      </c>
      <c r="BC335" t="e">
        <f>LRP!#REF!</f>
        <v>#REF!</v>
      </c>
      <c r="BD335" t="e">
        <f>LRP!#REF!</f>
        <v>#REF!</v>
      </c>
      <c r="BE335" t="e">
        <f>LRP!#REF!</f>
        <v>#REF!</v>
      </c>
      <c r="BF335" t="e">
        <f>LRP!#REF!</f>
        <v>#REF!</v>
      </c>
      <c r="BG335" t="e">
        <f>LRP!#REF!</f>
        <v>#REF!</v>
      </c>
      <c r="BH335" t="e">
        <f>LRP!#REF!</f>
        <v>#REF!</v>
      </c>
      <c r="BI335" t="e">
        <f>LRP!#REF!</f>
        <v>#REF!</v>
      </c>
      <c r="BJ335" t="e">
        <f>LRP!#REF!</f>
        <v>#REF!</v>
      </c>
      <c r="BK335" t="e">
        <f>LRP!#REF!</f>
        <v>#REF!</v>
      </c>
      <c r="BM335">
        <f t="shared" si="394"/>
        <v>471</v>
      </c>
      <c r="BN335">
        <f t="shared" si="394"/>
        <v>471</v>
      </c>
      <c r="BO335">
        <f t="shared" si="394"/>
        <v>471</v>
      </c>
      <c r="BP335" s="6" t="e">
        <f t="shared" si="408"/>
        <v>#REF!</v>
      </c>
      <c r="BQ335" s="6" t="e">
        <f t="shared" si="409"/>
        <v>#REF!</v>
      </c>
      <c r="BR335" s="6" t="e">
        <f t="shared" si="410"/>
        <v>#REF!</v>
      </c>
      <c r="BS335" s="6" t="e">
        <f t="shared" si="411"/>
        <v>#REF!</v>
      </c>
      <c r="BT335" s="6" t="e">
        <f t="shared" si="412"/>
        <v>#REF!</v>
      </c>
      <c r="BU335" s="6" t="e">
        <f t="shared" si="413"/>
        <v>#REF!</v>
      </c>
      <c r="BV335" s="6" t="e">
        <f t="shared" si="414"/>
        <v>#REF!</v>
      </c>
      <c r="BW335" s="6" t="e">
        <f t="shared" si="415"/>
        <v>#REF!</v>
      </c>
      <c r="BX335" s="6" t="e">
        <f t="shared" si="416"/>
        <v>#REF!</v>
      </c>
      <c r="BY335" s="6" t="e">
        <f t="shared" si="417"/>
        <v>#REF!</v>
      </c>
      <c r="BZ335" s="6" t="e">
        <f t="shared" si="418"/>
        <v>#REF!</v>
      </c>
      <c r="CA335" s="6" t="e">
        <f t="shared" si="419"/>
        <v>#REF!</v>
      </c>
      <c r="CB335" s="6" t="e">
        <f t="shared" si="420"/>
        <v>#REF!</v>
      </c>
      <c r="CC335" s="6" t="e">
        <f t="shared" si="421"/>
        <v>#REF!</v>
      </c>
      <c r="CD335" s="6" t="e">
        <f t="shared" si="422"/>
        <v>#REF!</v>
      </c>
      <c r="CE335" s="6" t="e">
        <f t="shared" si="423"/>
        <v>#REF!</v>
      </c>
      <c r="CF335" s="6" t="e">
        <f t="shared" si="424"/>
        <v>#REF!</v>
      </c>
      <c r="CG335" s="6" t="e">
        <f t="shared" si="425"/>
        <v>#REF!</v>
      </c>
      <c r="CH335" s="6" t="e">
        <f t="shared" si="426"/>
        <v>#REF!</v>
      </c>
      <c r="CI335" s="6" t="e">
        <f t="shared" si="427"/>
        <v>#REF!</v>
      </c>
      <c r="CJ335" s="6" t="e">
        <f t="shared" si="428"/>
        <v>#REF!</v>
      </c>
      <c r="CK335" s="6" t="e">
        <f t="shared" si="428"/>
        <v>#REF!</v>
      </c>
      <c r="CL335" s="6" t="e">
        <f t="shared" si="428"/>
        <v>#REF!</v>
      </c>
      <c r="CM335" s="6" t="e">
        <f t="shared" si="428"/>
        <v>#REF!</v>
      </c>
      <c r="CN335" s="6" t="e">
        <f t="shared" si="428"/>
        <v>#REF!</v>
      </c>
      <c r="CO335" s="6" t="e">
        <f t="shared" si="395"/>
        <v>#REF!</v>
      </c>
      <c r="CP335" s="6" t="e">
        <f t="shared" si="395"/>
        <v>#REF!</v>
      </c>
      <c r="CQ335" s="6" t="e">
        <f t="shared" si="395"/>
        <v>#REF!</v>
      </c>
      <c r="CR335" s="6" t="e">
        <f t="shared" si="395"/>
        <v>#REF!</v>
      </c>
      <c r="CS335" s="6" t="e">
        <f t="shared" si="395"/>
        <v>#REF!</v>
      </c>
      <c r="CU335" s="6" t="e">
        <f t="shared" si="429"/>
        <v>#REF!</v>
      </c>
      <c r="CV335" s="6" t="e">
        <f t="shared" si="430"/>
        <v>#REF!</v>
      </c>
      <c r="CW335" s="6" t="e">
        <f t="shared" si="431"/>
        <v>#REF!</v>
      </c>
      <c r="CX335" s="6" t="e">
        <f t="shared" si="432"/>
        <v>#REF!</v>
      </c>
      <c r="CY335" s="6" t="e">
        <f t="shared" si="433"/>
        <v>#REF!</v>
      </c>
      <c r="CZ335" s="6" t="e">
        <f t="shared" si="434"/>
        <v>#REF!</v>
      </c>
      <c r="DA335" s="6" t="e">
        <f t="shared" si="435"/>
        <v>#REF!</v>
      </c>
      <c r="DB335" s="6" t="e">
        <f t="shared" si="436"/>
        <v>#REF!</v>
      </c>
      <c r="DC335" s="6" t="e">
        <f t="shared" si="437"/>
        <v>#REF!</v>
      </c>
      <c r="DD335" s="6" t="e">
        <f t="shared" si="438"/>
        <v>#REF!</v>
      </c>
      <c r="DE335" s="6" t="e">
        <f t="shared" si="439"/>
        <v>#REF!</v>
      </c>
      <c r="DF335" s="6" t="e">
        <f t="shared" si="440"/>
        <v>#REF!</v>
      </c>
      <c r="DG335" s="6" t="e">
        <f t="shared" si="441"/>
        <v>#REF!</v>
      </c>
      <c r="DH335" s="6" t="e">
        <f t="shared" si="442"/>
        <v>#REF!</v>
      </c>
      <c r="DI335" s="6" t="e">
        <f t="shared" si="443"/>
        <v>#REF!</v>
      </c>
      <c r="DJ335" s="6" t="e">
        <f t="shared" si="444"/>
        <v>#REF!</v>
      </c>
      <c r="DK335" s="6" t="e">
        <f t="shared" si="445"/>
        <v>#REF!</v>
      </c>
      <c r="DL335" s="6" t="e">
        <f t="shared" si="446"/>
        <v>#REF!</v>
      </c>
      <c r="DM335" s="6" t="e">
        <f t="shared" si="447"/>
        <v>#REF!</v>
      </c>
      <c r="DN335" s="6" t="e">
        <f t="shared" si="448"/>
        <v>#REF!</v>
      </c>
      <c r="DO335" s="6" t="e">
        <f t="shared" si="449"/>
        <v>#REF!</v>
      </c>
      <c r="DP335" s="6" t="e">
        <f t="shared" si="449"/>
        <v>#REF!</v>
      </c>
      <c r="DQ335" s="6" t="e">
        <f t="shared" si="449"/>
        <v>#REF!</v>
      </c>
      <c r="DR335" s="6" t="e">
        <f t="shared" si="449"/>
        <v>#REF!</v>
      </c>
      <c r="DS335" s="6" t="e">
        <f t="shared" si="449"/>
        <v>#REF!</v>
      </c>
      <c r="DT335" s="6" t="e">
        <f t="shared" si="396"/>
        <v>#REF!</v>
      </c>
      <c r="DU335" s="6" t="e">
        <f t="shared" si="396"/>
        <v>#REF!</v>
      </c>
      <c r="DV335" s="6" t="e">
        <f t="shared" si="396"/>
        <v>#REF!</v>
      </c>
      <c r="DW335" s="6" t="e">
        <f t="shared" si="396"/>
        <v>#REF!</v>
      </c>
      <c r="DX335" s="6" t="e">
        <f t="shared" si="396"/>
        <v>#REF!</v>
      </c>
      <c r="DZ335" s="6" t="e">
        <f t="shared" si="392"/>
        <v>#REF!</v>
      </c>
      <c r="EA335" s="6" t="e">
        <f t="shared" si="392"/>
        <v>#REF!</v>
      </c>
      <c r="EB335" s="6" t="e">
        <f t="shared" si="392"/>
        <v>#REF!</v>
      </c>
      <c r="EC335" s="6" t="e">
        <f t="shared" si="392"/>
        <v>#REF!</v>
      </c>
      <c r="ED335" s="6" t="e">
        <f t="shared" si="392"/>
        <v>#REF!</v>
      </c>
      <c r="EE335" s="6" t="e">
        <f t="shared" si="392"/>
        <v>#REF!</v>
      </c>
      <c r="EF335" s="6" t="e">
        <f t="shared" si="392"/>
        <v>#REF!</v>
      </c>
      <c r="EG335" s="6" t="e">
        <f t="shared" si="392"/>
        <v>#REF!</v>
      </c>
      <c r="EH335" s="6" t="e">
        <f t="shared" si="392"/>
        <v>#REF!</v>
      </c>
      <c r="EI335" s="6" t="e">
        <f t="shared" si="392"/>
        <v>#REF!</v>
      </c>
      <c r="EJ335" s="6" t="e">
        <f t="shared" si="392"/>
        <v>#REF!</v>
      </c>
      <c r="EK335" s="6" t="e">
        <f t="shared" si="392"/>
        <v>#REF!</v>
      </c>
      <c r="EL335" s="6" t="e">
        <f t="shared" si="392"/>
        <v>#REF!</v>
      </c>
      <c r="EM335" s="6" t="e">
        <f t="shared" si="392"/>
        <v>#REF!</v>
      </c>
      <c r="EN335" s="6" t="e">
        <f t="shared" si="392"/>
        <v>#REF!</v>
      </c>
      <c r="EO335" s="6" t="e">
        <f t="shared" si="392"/>
        <v>#REF!</v>
      </c>
      <c r="EP335" s="6" t="e">
        <f t="shared" ref="EP335:EW366" si="453">IF(DK335&lt;_xlfn.PERCENTILE.INC(DK$5:DK$1004, 0.01), DK335, 0)</f>
        <v>#REF!</v>
      </c>
      <c r="EQ335" s="6" t="e">
        <f t="shared" si="453"/>
        <v>#REF!</v>
      </c>
      <c r="ER335" s="6" t="e">
        <f t="shared" si="453"/>
        <v>#REF!</v>
      </c>
      <c r="ES335" s="6" t="e">
        <f t="shared" si="453"/>
        <v>#REF!</v>
      </c>
      <c r="ET335" s="6" t="e">
        <f t="shared" si="453"/>
        <v>#REF!</v>
      </c>
      <c r="EU335" s="6" t="e">
        <f t="shared" si="453"/>
        <v>#REF!</v>
      </c>
      <c r="EV335" s="6" t="e">
        <f t="shared" si="453"/>
        <v>#REF!</v>
      </c>
      <c r="EW335" s="6" t="e">
        <f t="shared" si="453"/>
        <v>#REF!</v>
      </c>
      <c r="EX335" s="6" t="e">
        <f t="shared" si="452"/>
        <v>#REF!</v>
      </c>
      <c r="EY335" s="6" t="e">
        <f t="shared" si="452"/>
        <v>#REF!</v>
      </c>
      <c r="EZ335" s="6" t="e">
        <f t="shared" si="452"/>
        <v>#REF!</v>
      </c>
      <c r="FA335" s="6" t="e">
        <f t="shared" si="452"/>
        <v>#REF!</v>
      </c>
      <c r="FB335" s="6" t="e">
        <f t="shared" si="452"/>
        <v>#REF!</v>
      </c>
      <c r="FC335" s="6" t="e">
        <f t="shared" si="452"/>
        <v>#REF!</v>
      </c>
      <c r="FE335" s="6" t="e">
        <f t="shared" si="391"/>
        <v>#REF!</v>
      </c>
      <c r="FF335" s="6" t="e">
        <f t="shared" si="391"/>
        <v>#REF!</v>
      </c>
      <c r="FG335" s="6" t="e">
        <f t="shared" si="391"/>
        <v>#REF!</v>
      </c>
      <c r="FH335" s="6" t="e">
        <f t="shared" si="391"/>
        <v>#REF!</v>
      </c>
      <c r="FI335" s="6" t="e">
        <f t="shared" si="391"/>
        <v>#REF!</v>
      </c>
      <c r="FJ335" s="6" t="e">
        <f t="shared" si="391"/>
        <v>#REF!</v>
      </c>
      <c r="FK335" s="6" t="e">
        <f t="shared" si="451"/>
        <v>#REF!</v>
      </c>
      <c r="FL335" s="6" t="e">
        <f t="shared" si="451"/>
        <v>#REF!</v>
      </c>
      <c r="FM335" s="6" t="e">
        <f t="shared" si="451"/>
        <v>#REF!</v>
      </c>
      <c r="FN335" s="6" t="e">
        <f t="shared" si="451"/>
        <v>#REF!</v>
      </c>
      <c r="FO335" s="6" t="e">
        <f t="shared" si="451"/>
        <v>#REF!</v>
      </c>
      <c r="FP335" s="6" t="e">
        <f t="shared" si="451"/>
        <v>#REF!</v>
      </c>
      <c r="FQ335" s="6" t="e">
        <f t="shared" si="451"/>
        <v>#REF!</v>
      </c>
      <c r="FR335" s="6" t="e">
        <f t="shared" si="451"/>
        <v>#REF!</v>
      </c>
      <c r="FS335" s="6" t="e">
        <f t="shared" si="451"/>
        <v>#REF!</v>
      </c>
      <c r="FT335" s="6" t="e">
        <f t="shared" si="386"/>
        <v>#REF!</v>
      </c>
      <c r="FU335" s="6" t="e">
        <f t="shared" si="386"/>
        <v>#REF!</v>
      </c>
      <c r="FV335" s="6" t="e">
        <f t="shared" si="386"/>
        <v>#REF!</v>
      </c>
      <c r="FW335" s="6" t="e">
        <f t="shared" si="386"/>
        <v>#REF!</v>
      </c>
      <c r="FX335" s="6" t="e">
        <f t="shared" si="386"/>
        <v>#REF!</v>
      </c>
      <c r="FY335" s="6" t="e">
        <f t="shared" si="386"/>
        <v>#REF!</v>
      </c>
      <c r="FZ335" s="6" t="e">
        <f t="shared" si="386"/>
        <v>#REF!</v>
      </c>
      <c r="GA335" s="6" t="e">
        <f t="shared" si="386"/>
        <v>#REF!</v>
      </c>
      <c r="GB335" s="6" t="e">
        <f t="shared" si="386"/>
        <v>#REF!</v>
      </c>
      <c r="GC335" s="6" t="e">
        <f t="shared" si="386"/>
        <v>#REF!</v>
      </c>
      <c r="GD335" s="6" t="e">
        <f t="shared" si="386"/>
        <v>#REF!</v>
      </c>
      <c r="GE335" s="6" t="e">
        <f t="shared" si="397"/>
        <v>#REF!</v>
      </c>
      <c r="GF335" s="6" t="e">
        <f t="shared" si="397"/>
        <v>#REF!</v>
      </c>
      <c r="GG335" s="6" t="e">
        <f t="shared" si="397"/>
        <v>#REF!</v>
      </c>
      <c r="GH335" s="6" t="e">
        <f t="shared" si="397"/>
        <v>#REF!</v>
      </c>
    </row>
    <row r="336" spans="1:190" x14ac:dyDescent="0.3">
      <c r="A336">
        <f t="shared" si="450"/>
        <v>332</v>
      </c>
      <c r="B336">
        <f t="shared" si="393"/>
        <v>471</v>
      </c>
      <c r="C336" s="64" t="e">
        <f>BO336*EXP('Capital Market Assumptions'!#REF!+'Capital Market Assumptions'!#REF!*'Random Draws'!B335)</f>
        <v>#REF!</v>
      </c>
      <c r="D336" s="64" t="e">
        <f>BP336*EXP('Capital Market Assumptions'!#REF!+'Capital Market Assumptions'!#REF!*'Random Draws'!C335)</f>
        <v>#REF!</v>
      </c>
      <c r="E336" s="64" t="e">
        <f>BQ336*EXP('Capital Market Assumptions'!#REF!+'Capital Market Assumptions'!#REF!*'Random Draws'!D335)</f>
        <v>#REF!</v>
      </c>
      <c r="F336" s="64" t="e">
        <f>BR336*EXP('Capital Market Assumptions'!#REF!+'Capital Market Assumptions'!#REF!*'Random Draws'!E335)</f>
        <v>#REF!</v>
      </c>
      <c r="G336" s="64" t="e">
        <f>BS336*EXP('Capital Market Assumptions'!#REF!+'Capital Market Assumptions'!#REF!*'Random Draws'!F335)</f>
        <v>#REF!</v>
      </c>
      <c r="H336" s="6" t="e">
        <f>BT336*EXP('Capital Market Assumptions'!$B$41+'Capital Market Assumptions'!$B$42*'Random Draws'!G335)</f>
        <v>#REF!</v>
      </c>
      <c r="I336" s="6" t="e">
        <f>BU336*EXP('Capital Market Assumptions'!$B$41+'Capital Market Assumptions'!$B$42*'Random Draws'!H335)</f>
        <v>#REF!</v>
      </c>
      <c r="J336" s="6" t="e">
        <f>BV336*EXP('Capital Market Assumptions'!$B$41+'Capital Market Assumptions'!$B$42*'Random Draws'!I335)</f>
        <v>#REF!</v>
      </c>
      <c r="K336" s="6" t="e">
        <f>BW336*EXP('Capital Market Assumptions'!$B$41+'Capital Market Assumptions'!$B$42*'Random Draws'!J335)</f>
        <v>#REF!</v>
      </c>
      <c r="L336" s="6" t="e">
        <f>BX336*EXP('Capital Market Assumptions'!$B$41+'Capital Market Assumptions'!$B$42*'Random Draws'!K335)</f>
        <v>#REF!</v>
      </c>
      <c r="M336" s="6" t="e">
        <f>BY336*EXP('Capital Market Assumptions'!$B$41+'Capital Market Assumptions'!$B$42*'Random Draws'!L335)</f>
        <v>#REF!</v>
      </c>
      <c r="N336" s="6" t="e">
        <f>BZ336*EXP('Capital Market Assumptions'!$B$41+'Capital Market Assumptions'!$B$42*'Random Draws'!M335)</f>
        <v>#REF!</v>
      </c>
      <c r="O336" s="6" t="e">
        <f>CA336*EXP('Capital Market Assumptions'!$B$41+'Capital Market Assumptions'!$B$42*'Random Draws'!N335)</f>
        <v>#REF!</v>
      </c>
      <c r="P336" s="6" t="e">
        <f>CB336*EXP('Capital Market Assumptions'!$B$41+'Capital Market Assumptions'!$B$42*'Random Draws'!O335)</f>
        <v>#REF!</v>
      </c>
      <c r="Q336" s="6" t="e">
        <f>CC336*EXP('Capital Market Assumptions'!$B$41+'Capital Market Assumptions'!$B$42*'Random Draws'!P335)</f>
        <v>#REF!</v>
      </c>
      <c r="R336" s="6" t="e">
        <f>CD336*EXP('Capital Market Assumptions'!$B$41+'Capital Market Assumptions'!$B$42*'Random Draws'!Q335)</f>
        <v>#REF!</v>
      </c>
      <c r="S336" s="6" t="e">
        <f>CE336*EXP('Capital Market Assumptions'!$B$41+'Capital Market Assumptions'!$B$42*'Random Draws'!R335)</f>
        <v>#REF!</v>
      </c>
      <c r="T336" s="6" t="e">
        <f>CF336*EXP('Capital Market Assumptions'!$B$41+'Capital Market Assumptions'!$B$42*'Random Draws'!S335)</f>
        <v>#REF!</v>
      </c>
      <c r="U336" s="6" t="e">
        <f>CG336*EXP('Capital Market Assumptions'!$B$41+'Capital Market Assumptions'!$B$42*'Random Draws'!T335)</f>
        <v>#REF!</v>
      </c>
      <c r="V336" s="6" t="e">
        <f>CH336*EXP('Capital Market Assumptions'!$B$41+'Capital Market Assumptions'!$B$42*'Random Draws'!U335)</f>
        <v>#REF!</v>
      </c>
      <c r="W336" s="6" t="e">
        <f>CI336*EXP('Capital Market Assumptions'!$B$41+'Capital Market Assumptions'!$B$42*'Random Draws'!V335)</f>
        <v>#REF!</v>
      </c>
      <c r="X336" s="6" t="e">
        <f>CJ336*EXP('Capital Market Assumptions'!$B$41+'Capital Market Assumptions'!$B$42*'Random Draws'!W335)</f>
        <v>#REF!</v>
      </c>
      <c r="Y336" s="6" t="e">
        <f>CK336*EXP('Capital Market Assumptions'!$B$41+'Capital Market Assumptions'!$B$42*'Random Draws'!X335)</f>
        <v>#REF!</v>
      </c>
      <c r="Z336" s="6" t="e">
        <f>CL336*EXP('Capital Market Assumptions'!$B$41+'Capital Market Assumptions'!$B$42*'Random Draws'!Y335)</f>
        <v>#REF!</v>
      </c>
      <c r="AA336" s="6" t="e">
        <f>CM336*EXP('Capital Market Assumptions'!$B$41+'Capital Market Assumptions'!$B$42*'Random Draws'!Z335)</f>
        <v>#REF!</v>
      </c>
      <c r="AB336" s="6" t="e">
        <f>CN336*EXP('Capital Market Assumptions'!$B$41+'Capital Market Assumptions'!$B$42*'Random Draws'!AA335)</f>
        <v>#REF!</v>
      </c>
      <c r="AC336" s="6" t="e">
        <f>CO336*EXP('Capital Market Assumptions'!$B$41+'Capital Market Assumptions'!$B$42*'Random Draws'!AB335)</f>
        <v>#REF!</v>
      </c>
      <c r="AD336" s="6" t="e">
        <f>CP336*EXP('Capital Market Assumptions'!$B$41+'Capital Market Assumptions'!$B$42*'Random Draws'!AC335)</f>
        <v>#REF!</v>
      </c>
      <c r="AE336" s="6" t="e">
        <f>CQ336*EXP('Capital Market Assumptions'!$B$41+'Capital Market Assumptions'!$B$42*'Random Draws'!AD335)</f>
        <v>#REF!</v>
      </c>
      <c r="AF336" s="6" t="e">
        <f>CR336*EXP('Capital Market Assumptions'!$B$41+'Capital Market Assumptions'!$B$42*'Random Draws'!AE335)</f>
        <v>#REF!</v>
      </c>
      <c r="AH336">
        <f t="shared" si="398"/>
        <v>4.2999999999999261E-2</v>
      </c>
      <c r="AI336">
        <f t="shared" si="399"/>
        <v>1.0600000000000023</v>
      </c>
      <c r="AJ336">
        <f t="shared" si="400"/>
        <v>2.0930000000000035</v>
      </c>
      <c r="AK336">
        <f t="shared" si="401"/>
        <v>3.1530000000000058</v>
      </c>
      <c r="AL336">
        <f t="shared" si="402"/>
        <v>4.2659999999999911</v>
      </c>
      <c r="AM336">
        <f t="shared" si="403"/>
        <v>5.3020000000000067</v>
      </c>
      <c r="AN336">
        <f t="shared" si="404"/>
        <v>6.3569999999999993</v>
      </c>
      <c r="AO336">
        <f t="shared" si="405"/>
        <v>7.3900000000000006</v>
      </c>
      <c r="AP336">
        <f t="shared" si="406"/>
        <v>8.3549999999999898</v>
      </c>
      <c r="AQ336">
        <f t="shared" si="407"/>
        <v>9.2480000000000047</v>
      </c>
      <c r="AR336">
        <v>9.9540000000000006</v>
      </c>
      <c r="AS336">
        <v>10.536</v>
      </c>
      <c r="AT336">
        <v>11.061999999999999</v>
      </c>
      <c r="AU336">
        <v>11.587</v>
      </c>
      <c r="AV336">
        <v>12.256</v>
      </c>
      <c r="AW336">
        <v>12.815</v>
      </c>
      <c r="AX336">
        <v>13.287000000000001</v>
      </c>
      <c r="AY336">
        <v>13.785</v>
      </c>
      <c r="AZ336">
        <v>14.218999999999999</v>
      </c>
      <c r="BA336">
        <v>14.718999999999999</v>
      </c>
      <c r="BB336" t="e">
        <f>LRP!#REF!</f>
        <v>#REF!</v>
      </c>
      <c r="BC336" t="e">
        <f>LRP!#REF!</f>
        <v>#REF!</v>
      </c>
      <c r="BD336" t="e">
        <f>LRP!#REF!</f>
        <v>#REF!</v>
      </c>
      <c r="BE336" t="e">
        <f>LRP!#REF!</f>
        <v>#REF!</v>
      </c>
      <c r="BF336" t="e">
        <f>LRP!#REF!</f>
        <v>#REF!</v>
      </c>
      <c r="BG336" t="e">
        <f>LRP!#REF!</f>
        <v>#REF!</v>
      </c>
      <c r="BH336" t="e">
        <f>LRP!#REF!</f>
        <v>#REF!</v>
      </c>
      <c r="BI336" t="e">
        <f>LRP!#REF!</f>
        <v>#REF!</v>
      </c>
      <c r="BJ336" t="e">
        <f>LRP!#REF!</f>
        <v>#REF!</v>
      </c>
      <c r="BK336" t="e">
        <f>LRP!#REF!</f>
        <v>#REF!</v>
      </c>
      <c r="BM336">
        <f t="shared" si="394"/>
        <v>471</v>
      </c>
      <c r="BN336">
        <f t="shared" si="394"/>
        <v>471</v>
      </c>
      <c r="BO336">
        <f t="shared" si="394"/>
        <v>471</v>
      </c>
      <c r="BP336" s="6" t="e">
        <f t="shared" si="408"/>
        <v>#REF!</v>
      </c>
      <c r="BQ336" s="6" t="e">
        <f t="shared" si="409"/>
        <v>#REF!</v>
      </c>
      <c r="BR336" s="6" t="e">
        <f t="shared" si="410"/>
        <v>#REF!</v>
      </c>
      <c r="BS336" s="6" t="e">
        <f t="shared" si="411"/>
        <v>#REF!</v>
      </c>
      <c r="BT336" s="6" t="e">
        <f t="shared" si="412"/>
        <v>#REF!</v>
      </c>
      <c r="BU336" s="6" t="e">
        <f t="shared" si="413"/>
        <v>#REF!</v>
      </c>
      <c r="BV336" s="6" t="e">
        <f t="shared" si="414"/>
        <v>#REF!</v>
      </c>
      <c r="BW336" s="6" t="e">
        <f t="shared" si="415"/>
        <v>#REF!</v>
      </c>
      <c r="BX336" s="6" t="e">
        <f t="shared" si="416"/>
        <v>#REF!</v>
      </c>
      <c r="BY336" s="6" t="e">
        <f t="shared" si="417"/>
        <v>#REF!</v>
      </c>
      <c r="BZ336" s="6" t="e">
        <f t="shared" si="418"/>
        <v>#REF!</v>
      </c>
      <c r="CA336" s="6" t="e">
        <f t="shared" si="419"/>
        <v>#REF!</v>
      </c>
      <c r="CB336" s="6" t="e">
        <f t="shared" si="420"/>
        <v>#REF!</v>
      </c>
      <c r="CC336" s="6" t="e">
        <f t="shared" si="421"/>
        <v>#REF!</v>
      </c>
      <c r="CD336" s="6" t="e">
        <f t="shared" si="422"/>
        <v>#REF!</v>
      </c>
      <c r="CE336" s="6" t="e">
        <f t="shared" si="423"/>
        <v>#REF!</v>
      </c>
      <c r="CF336" s="6" t="e">
        <f t="shared" si="424"/>
        <v>#REF!</v>
      </c>
      <c r="CG336" s="6" t="e">
        <f t="shared" si="425"/>
        <v>#REF!</v>
      </c>
      <c r="CH336" s="6" t="e">
        <f t="shared" si="426"/>
        <v>#REF!</v>
      </c>
      <c r="CI336" s="6" t="e">
        <f t="shared" si="427"/>
        <v>#REF!</v>
      </c>
      <c r="CJ336" s="6" t="e">
        <f t="shared" si="428"/>
        <v>#REF!</v>
      </c>
      <c r="CK336" s="6" t="e">
        <f t="shared" si="428"/>
        <v>#REF!</v>
      </c>
      <c r="CL336" s="6" t="e">
        <f t="shared" si="428"/>
        <v>#REF!</v>
      </c>
      <c r="CM336" s="6" t="e">
        <f t="shared" si="428"/>
        <v>#REF!</v>
      </c>
      <c r="CN336" s="6" t="e">
        <f t="shared" si="428"/>
        <v>#REF!</v>
      </c>
      <c r="CO336" s="6" t="e">
        <f t="shared" si="395"/>
        <v>#REF!</v>
      </c>
      <c r="CP336" s="6" t="e">
        <f t="shared" si="395"/>
        <v>#REF!</v>
      </c>
      <c r="CQ336" s="6" t="e">
        <f t="shared" si="395"/>
        <v>#REF!</v>
      </c>
      <c r="CR336" s="6" t="e">
        <f t="shared" si="395"/>
        <v>#REF!</v>
      </c>
      <c r="CS336" s="6" t="e">
        <f t="shared" si="395"/>
        <v>#REF!</v>
      </c>
      <c r="CU336" s="6" t="e">
        <f t="shared" si="429"/>
        <v>#REF!</v>
      </c>
      <c r="CV336" s="6" t="e">
        <f t="shared" si="430"/>
        <v>#REF!</v>
      </c>
      <c r="CW336" s="6" t="e">
        <f t="shared" si="431"/>
        <v>#REF!</v>
      </c>
      <c r="CX336" s="6" t="e">
        <f t="shared" si="432"/>
        <v>#REF!</v>
      </c>
      <c r="CY336" s="6" t="e">
        <f t="shared" si="433"/>
        <v>#REF!</v>
      </c>
      <c r="CZ336" s="6" t="e">
        <f t="shared" si="434"/>
        <v>#REF!</v>
      </c>
      <c r="DA336" s="6" t="e">
        <f t="shared" si="435"/>
        <v>#REF!</v>
      </c>
      <c r="DB336" s="6" t="e">
        <f t="shared" si="436"/>
        <v>#REF!</v>
      </c>
      <c r="DC336" s="6" t="e">
        <f t="shared" si="437"/>
        <v>#REF!</v>
      </c>
      <c r="DD336" s="6" t="e">
        <f t="shared" si="438"/>
        <v>#REF!</v>
      </c>
      <c r="DE336" s="6" t="e">
        <f t="shared" si="439"/>
        <v>#REF!</v>
      </c>
      <c r="DF336" s="6" t="e">
        <f t="shared" si="440"/>
        <v>#REF!</v>
      </c>
      <c r="DG336" s="6" t="e">
        <f t="shared" si="441"/>
        <v>#REF!</v>
      </c>
      <c r="DH336" s="6" t="e">
        <f t="shared" si="442"/>
        <v>#REF!</v>
      </c>
      <c r="DI336" s="6" t="e">
        <f t="shared" si="443"/>
        <v>#REF!</v>
      </c>
      <c r="DJ336" s="6" t="e">
        <f t="shared" si="444"/>
        <v>#REF!</v>
      </c>
      <c r="DK336" s="6" t="e">
        <f t="shared" si="445"/>
        <v>#REF!</v>
      </c>
      <c r="DL336" s="6" t="e">
        <f t="shared" si="446"/>
        <v>#REF!</v>
      </c>
      <c r="DM336" s="6" t="e">
        <f t="shared" si="447"/>
        <v>#REF!</v>
      </c>
      <c r="DN336" s="6" t="e">
        <f t="shared" si="448"/>
        <v>#REF!</v>
      </c>
      <c r="DO336" s="6" t="e">
        <f t="shared" si="449"/>
        <v>#REF!</v>
      </c>
      <c r="DP336" s="6" t="e">
        <f t="shared" si="449"/>
        <v>#REF!</v>
      </c>
      <c r="DQ336" s="6" t="e">
        <f t="shared" si="449"/>
        <v>#REF!</v>
      </c>
      <c r="DR336" s="6" t="e">
        <f t="shared" si="449"/>
        <v>#REF!</v>
      </c>
      <c r="DS336" s="6" t="e">
        <f t="shared" si="449"/>
        <v>#REF!</v>
      </c>
      <c r="DT336" s="6" t="e">
        <f t="shared" si="396"/>
        <v>#REF!</v>
      </c>
      <c r="DU336" s="6" t="e">
        <f t="shared" si="396"/>
        <v>#REF!</v>
      </c>
      <c r="DV336" s="6" t="e">
        <f t="shared" si="396"/>
        <v>#REF!</v>
      </c>
      <c r="DW336" s="6" t="e">
        <f t="shared" si="396"/>
        <v>#REF!</v>
      </c>
      <c r="DX336" s="6" t="e">
        <f t="shared" si="396"/>
        <v>#REF!</v>
      </c>
      <c r="DZ336" s="6" t="e">
        <f t="shared" si="392"/>
        <v>#REF!</v>
      </c>
      <c r="EA336" s="6" t="e">
        <f t="shared" si="392"/>
        <v>#REF!</v>
      </c>
      <c r="EB336" s="6" t="e">
        <f t="shared" si="392"/>
        <v>#REF!</v>
      </c>
      <c r="EC336" s="6" t="e">
        <f t="shared" si="392"/>
        <v>#REF!</v>
      </c>
      <c r="ED336" s="6" t="e">
        <f t="shared" si="392"/>
        <v>#REF!</v>
      </c>
      <c r="EE336" s="6" t="e">
        <f t="shared" si="392"/>
        <v>#REF!</v>
      </c>
      <c r="EF336" s="6" t="e">
        <f t="shared" si="392"/>
        <v>#REF!</v>
      </c>
      <c r="EG336" s="6" t="e">
        <f t="shared" si="392"/>
        <v>#REF!</v>
      </c>
      <c r="EH336" s="6" t="e">
        <f t="shared" si="392"/>
        <v>#REF!</v>
      </c>
      <c r="EI336" s="6" t="e">
        <f t="shared" si="392"/>
        <v>#REF!</v>
      </c>
      <c r="EJ336" s="6" t="e">
        <f t="shared" si="392"/>
        <v>#REF!</v>
      </c>
      <c r="EK336" s="6" t="e">
        <f t="shared" si="392"/>
        <v>#REF!</v>
      </c>
      <c r="EL336" s="6" t="e">
        <f t="shared" si="392"/>
        <v>#REF!</v>
      </c>
      <c r="EM336" s="6" t="e">
        <f t="shared" si="392"/>
        <v>#REF!</v>
      </c>
      <c r="EN336" s="6" t="e">
        <f t="shared" si="392"/>
        <v>#REF!</v>
      </c>
      <c r="EO336" s="6" t="e">
        <f t="shared" si="392"/>
        <v>#REF!</v>
      </c>
      <c r="EP336" s="6" t="e">
        <f t="shared" si="453"/>
        <v>#REF!</v>
      </c>
      <c r="EQ336" s="6" t="e">
        <f t="shared" si="453"/>
        <v>#REF!</v>
      </c>
      <c r="ER336" s="6" t="e">
        <f t="shared" si="453"/>
        <v>#REF!</v>
      </c>
      <c r="ES336" s="6" t="e">
        <f t="shared" si="453"/>
        <v>#REF!</v>
      </c>
      <c r="ET336" s="6" t="e">
        <f t="shared" si="453"/>
        <v>#REF!</v>
      </c>
      <c r="EU336" s="6" t="e">
        <f t="shared" si="453"/>
        <v>#REF!</v>
      </c>
      <c r="EV336" s="6" t="e">
        <f t="shared" si="453"/>
        <v>#REF!</v>
      </c>
      <c r="EW336" s="6" t="e">
        <f t="shared" si="453"/>
        <v>#REF!</v>
      </c>
      <c r="EX336" s="6" t="e">
        <f t="shared" si="452"/>
        <v>#REF!</v>
      </c>
      <c r="EY336" s="6" t="e">
        <f t="shared" si="452"/>
        <v>#REF!</v>
      </c>
      <c r="EZ336" s="6" t="e">
        <f t="shared" si="452"/>
        <v>#REF!</v>
      </c>
      <c r="FA336" s="6" t="e">
        <f t="shared" si="452"/>
        <v>#REF!</v>
      </c>
      <c r="FB336" s="6" t="e">
        <f t="shared" si="452"/>
        <v>#REF!</v>
      </c>
      <c r="FC336" s="6" t="e">
        <f t="shared" si="452"/>
        <v>#REF!</v>
      </c>
      <c r="FE336" s="6" t="e">
        <f t="shared" si="391"/>
        <v>#REF!</v>
      </c>
      <c r="FF336" s="6" t="e">
        <f t="shared" si="391"/>
        <v>#REF!</v>
      </c>
      <c r="FG336" s="6" t="e">
        <f t="shared" si="391"/>
        <v>#REF!</v>
      </c>
      <c r="FH336" s="6" t="e">
        <f t="shared" si="391"/>
        <v>#REF!</v>
      </c>
      <c r="FI336" s="6" t="e">
        <f t="shared" si="391"/>
        <v>#REF!</v>
      </c>
      <c r="FJ336" s="6" t="e">
        <f t="shared" si="391"/>
        <v>#REF!</v>
      </c>
      <c r="FK336" s="6" t="e">
        <f t="shared" si="451"/>
        <v>#REF!</v>
      </c>
      <c r="FL336" s="6" t="e">
        <f t="shared" si="451"/>
        <v>#REF!</v>
      </c>
      <c r="FM336" s="6" t="e">
        <f t="shared" si="451"/>
        <v>#REF!</v>
      </c>
      <c r="FN336" s="6" t="e">
        <f t="shared" si="451"/>
        <v>#REF!</v>
      </c>
      <c r="FO336" s="6" t="e">
        <f t="shared" si="451"/>
        <v>#REF!</v>
      </c>
      <c r="FP336" s="6" t="e">
        <f t="shared" si="451"/>
        <v>#REF!</v>
      </c>
      <c r="FQ336" s="6" t="e">
        <f t="shared" si="451"/>
        <v>#REF!</v>
      </c>
      <c r="FR336" s="6" t="e">
        <f t="shared" si="451"/>
        <v>#REF!</v>
      </c>
      <c r="FS336" s="6" t="e">
        <f t="shared" si="451"/>
        <v>#REF!</v>
      </c>
      <c r="FT336" s="6" t="e">
        <f t="shared" si="386"/>
        <v>#REF!</v>
      </c>
      <c r="FU336" s="6" t="e">
        <f t="shared" si="386"/>
        <v>#REF!</v>
      </c>
      <c r="FV336" s="6" t="e">
        <f t="shared" si="386"/>
        <v>#REF!</v>
      </c>
      <c r="FW336" s="6" t="e">
        <f t="shared" si="386"/>
        <v>#REF!</v>
      </c>
      <c r="FX336" s="6" t="e">
        <f t="shared" si="386"/>
        <v>#REF!</v>
      </c>
      <c r="FY336" s="6" t="e">
        <f t="shared" si="386"/>
        <v>#REF!</v>
      </c>
      <c r="FZ336" s="6" t="e">
        <f t="shared" si="386"/>
        <v>#REF!</v>
      </c>
      <c r="GA336" s="6" t="e">
        <f t="shared" si="386"/>
        <v>#REF!</v>
      </c>
      <c r="GB336" s="6" t="e">
        <f t="shared" si="386"/>
        <v>#REF!</v>
      </c>
      <c r="GC336" s="6" t="e">
        <f t="shared" si="386"/>
        <v>#REF!</v>
      </c>
      <c r="GD336" s="6" t="e">
        <f t="shared" si="386"/>
        <v>#REF!</v>
      </c>
      <c r="GE336" s="6" t="e">
        <f t="shared" si="397"/>
        <v>#REF!</v>
      </c>
      <c r="GF336" s="6" t="e">
        <f t="shared" si="397"/>
        <v>#REF!</v>
      </c>
      <c r="GG336" s="6" t="e">
        <f t="shared" si="397"/>
        <v>#REF!</v>
      </c>
      <c r="GH336" s="6" t="e">
        <f t="shared" si="397"/>
        <v>#REF!</v>
      </c>
    </row>
    <row r="337" spans="1:190" x14ac:dyDescent="0.3">
      <c r="A337">
        <f t="shared" si="450"/>
        <v>333</v>
      </c>
      <c r="B337">
        <f t="shared" si="393"/>
        <v>471</v>
      </c>
      <c r="C337" s="64" t="e">
        <f>BO337*EXP('Capital Market Assumptions'!#REF!+'Capital Market Assumptions'!#REF!*'Random Draws'!B336)</f>
        <v>#REF!</v>
      </c>
      <c r="D337" s="64" t="e">
        <f>BP337*EXP('Capital Market Assumptions'!#REF!+'Capital Market Assumptions'!#REF!*'Random Draws'!C336)</f>
        <v>#REF!</v>
      </c>
      <c r="E337" s="64" t="e">
        <f>BQ337*EXP('Capital Market Assumptions'!#REF!+'Capital Market Assumptions'!#REF!*'Random Draws'!D336)</f>
        <v>#REF!</v>
      </c>
      <c r="F337" s="64" t="e">
        <f>BR337*EXP('Capital Market Assumptions'!#REF!+'Capital Market Assumptions'!#REF!*'Random Draws'!E336)</f>
        <v>#REF!</v>
      </c>
      <c r="G337" s="64" t="e">
        <f>BS337*EXP('Capital Market Assumptions'!#REF!+'Capital Market Assumptions'!#REF!*'Random Draws'!F336)</f>
        <v>#REF!</v>
      </c>
      <c r="H337" s="6" t="e">
        <f>BT337*EXP('Capital Market Assumptions'!$B$41+'Capital Market Assumptions'!$B$42*'Random Draws'!G336)</f>
        <v>#REF!</v>
      </c>
      <c r="I337" s="6" t="e">
        <f>BU337*EXP('Capital Market Assumptions'!$B$41+'Capital Market Assumptions'!$B$42*'Random Draws'!H336)</f>
        <v>#REF!</v>
      </c>
      <c r="J337" s="6" t="e">
        <f>BV337*EXP('Capital Market Assumptions'!$B$41+'Capital Market Assumptions'!$B$42*'Random Draws'!I336)</f>
        <v>#REF!</v>
      </c>
      <c r="K337" s="6" t="e">
        <f>BW337*EXP('Capital Market Assumptions'!$B$41+'Capital Market Assumptions'!$B$42*'Random Draws'!J336)</f>
        <v>#REF!</v>
      </c>
      <c r="L337" s="6" t="e">
        <f>BX337*EXP('Capital Market Assumptions'!$B$41+'Capital Market Assumptions'!$B$42*'Random Draws'!K336)</f>
        <v>#REF!</v>
      </c>
      <c r="M337" s="6" t="e">
        <f>BY337*EXP('Capital Market Assumptions'!$B$41+'Capital Market Assumptions'!$B$42*'Random Draws'!L336)</f>
        <v>#REF!</v>
      </c>
      <c r="N337" s="6" t="e">
        <f>BZ337*EXP('Capital Market Assumptions'!$B$41+'Capital Market Assumptions'!$B$42*'Random Draws'!M336)</f>
        <v>#REF!</v>
      </c>
      <c r="O337" s="6" t="e">
        <f>CA337*EXP('Capital Market Assumptions'!$B$41+'Capital Market Assumptions'!$B$42*'Random Draws'!N336)</f>
        <v>#REF!</v>
      </c>
      <c r="P337" s="6" t="e">
        <f>CB337*EXP('Capital Market Assumptions'!$B$41+'Capital Market Assumptions'!$B$42*'Random Draws'!O336)</f>
        <v>#REF!</v>
      </c>
      <c r="Q337" s="6" t="e">
        <f>CC337*EXP('Capital Market Assumptions'!$B$41+'Capital Market Assumptions'!$B$42*'Random Draws'!P336)</f>
        <v>#REF!</v>
      </c>
      <c r="R337" s="6" t="e">
        <f>CD337*EXP('Capital Market Assumptions'!$B$41+'Capital Market Assumptions'!$B$42*'Random Draws'!Q336)</f>
        <v>#REF!</v>
      </c>
      <c r="S337" s="6" t="e">
        <f>CE337*EXP('Capital Market Assumptions'!$B$41+'Capital Market Assumptions'!$B$42*'Random Draws'!R336)</f>
        <v>#REF!</v>
      </c>
      <c r="T337" s="6" t="e">
        <f>CF337*EXP('Capital Market Assumptions'!$B$41+'Capital Market Assumptions'!$B$42*'Random Draws'!S336)</f>
        <v>#REF!</v>
      </c>
      <c r="U337" s="6" t="e">
        <f>CG337*EXP('Capital Market Assumptions'!$B$41+'Capital Market Assumptions'!$B$42*'Random Draws'!T336)</f>
        <v>#REF!</v>
      </c>
      <c r="V337" s="6" t="e">
        <f>CH337*EXP('Capital Market Assumptions'!$B$41+'Capital Market Assumptions'!$B$42*'Random Draws'!U336)</f>
        <v>#REF!</v>
      </c>
      <c r="W337" s="6" t="e">
        <f>CI337*EXP('Capital Market Assumptions'!$B$41+'Capital Market Assumptions'!$B$42*'Random Draws'!V336)</f>
        <v>#REF!</v>
      </c>
      <c r="X337" s="6" t="e">
        <f>CJ337*EXP('Capital Market Assumptions'!$B$41+'Capital Market Assumptions'!$B$42*'Random Draws'!W336)</f>
        <v>#REF!</v>
      </c>
      <c r="Y337" s="6" t="e">
        <f>CK337*EXP('Capital Market Assumptions'!$B$41+'Capital Market Assumptions'!$B$42*'Random Draws'!X336)</f>
        <v>#REF!</v>
      </c>
      <c r="Z337" s="6" t="e">
        <f>CL337*EXP('Capital Market Assumptions'!$B$41+'Capital Market Assumptions'!$B$42*'Random Draws'!Y336)</f>
        <v>#REF!</v>
      </c>
      <c r="AA337" s="6" t="e">
        <f>CM337*EXP('Capital Market Assumptions'!$B$41+'Capital Market Assumptions'!$B$42*'Random Draws'!Z336)</f>
        <v>#REF!</v>
      </c>
      <c r="AB337" s="6" t="e">
        <f>CN337*EXP('Capital Market Assumptions'!$B$41+'Capital Market Assumptions'!$B$42*'Random Draws'!AA336)</f>
        <v>#REF!</v>
      </c>
      <c r="AC337" s="6" t="e">
        <f>CO337*EXP('Capital Market Assumptions'!$B$41+'Capital Market Assumptions'!$B$42*'Random Draws'!AB336)</f>
        <v>#REF!</v>
      </c>
      <c r="AD337" s="6" t="e">
        <f>CP337*EXP('Capital Market Assumptions'!$B$41+'Capital Market Assumptions'!$B$42*'Random Draws'!AC336)</f>
        <v>#REF!</v>
      </c>
      <c r="AE337" s="6" t="e">
        <f>CQ337*EXP('Capital Market Assumptions'!$B$41+'Capital Market Assumptions'!$B$42*'Random Draws'!AD336)</f>
        <v>#REF!</v>
      </c>
      <c r="AF337" s="6" t="e">
        <f>CR337*EXP('Capital Market Assumptions'!$B$41+'Capital Market Assumptions'!$B$42*'Random Draws'!AE336)</f>
        <v>#REF!</v>
      </c>
      <c r="AH337">
        <f t="shared" si="398"/>
        <v>4.2999999999999261E-2</v>
      </c>
      <c r="AI337">
        <f t="shared" si="399"/>
        <v>1.0600000000000023</v>
      </c>
      <c r="AJ337">
        <f t="shared" si="400"/>
        <v>2.0930000000000035</v>
      </c>
      <c r="AK337">
        <f t="shared" si="401"/>
        <v>3.1530000000000058</v>
      </c>
      <c r="AL337">
        <f t="shared" si="402"/>
        <v>4.2659999999999911</v>
      </c>
      <c r="AM337">
        <f t="shared" si="403"/>
        <v>5.3020000000000067</v>
      </c>
      <c r="AN337">
        <f t="shared" si="404"/>
        <v>6.3569999999999993</v>
      </c>
      <c r="AO337">
        <f t="shared" si="405"/>
        <v>7.3900000000000006</v>
      </c>
      <c r="AP337">
        <f t="shared" si="406"/>
        <v>8.3549999999999898</v>
      </c>
      <c r="AQ337">
        <f t="shared" si="407"/>
        <v>9.2480000000000047</v>
      </c>
      <c r="AR337">
        <v>9.9540000000000006</v>
      </c>
      <c r="AS337">
        <v>10.536</v>
      </c>
      <c r="AT337">
        <v>11.061999999999999</v>
      </c>
      <c r="AU337">
        <v>11.587</v>
      </c>
      <c r="AV337">
        <v>12.256</v>
      </c>
      <c r="AW337">
        <v>12.815</v>
      </c>
      <c r="AX337">
        <v>13.287000000000001</v>
      </c>
      <c r="AY337">
        <v>13.785</v>
      </c>
      <c r="AZ337">
        <v>14.218999999999999</v>
      </c>
      <c r="BA337">
        <v>14.718999999999999</v>
      </c>
      <c r="BB337" t="e">
        <f>LRP!#REF!</f>
        <v>#REF!</v>
      </c>
      <c r="BC337" t="e">
        <f>LRP!#REF!</f>
        <v>#REF!</v>
      </c>
      <c r="BD337" t="e">
        <f>LRP!#REF!</f>
        <v>#REF!</v>
      </c>
      <c r="BE337" t="e">
        <f>LRP!#REF!</f>
        <v>#REF!</v>
      </c>
      <c r="BF337" t="e">
        <f>LRP!#REF!</f>
        <v>#REF!</v>
      </c>
      <c r="BG337" t="e">
        <f>LRP!#REF!</f>
        <v>#REF!</v>
      </c>
      <c r="BH337" t="e">
        <f>LRP!#REF!</f>
        <v>#REF!</v>
      </c>
      <c r="BI337" t="e">
        <f>LRP!#REF!</f>
        <v>#REF!</v>
      </c>
      <c r="BJ337" t="e">
        <f>LRP!#REF!</f>
        <v>#REF!</v>
      </c>
      <c r="BK337" t="e">
        <f>LRP!#REF!</f>
        <v>#REF!</v>
      </c>
      <c r="BM337">
        <f t="shared" si="394"/>
        <v>471</v>
      </c>
      <c r="BN337">
        <f t="shared" si="394"/>
        <v>471</v>
      </c>
      <c r="BO337">
        <f t="shared" si="394"/>
        <v>471</v>
      </c>
      <c r="BP337" s="6" t="e">
        <f t="shared" si="408"/>
        <v>#REF!</v>
      </c>
      <c r="BQ337" s="6" t="e">
        <f t="shared" si="409"/>
        <v>#REF!</v>
      </c>
      <c r="BR337" s="6" t="e">
        <f t="shared" si="410"/>
        <v>#REF!</v>
      </c>
      <c r="BS337" s="6" t="e">
        <f t="shared" si="411"/>
        <v>#REF!</v>
      </c>
      <c r="BT337" s="6" t="e">
        <f t="shared" si="412"/>
        <v>#REF!</v>
      </c>
      <c r="BU337" s="6" t="e">
        <f t="shared" si="413"/>
        <v>#REF!</v>
      </c>
      <c r="BV337" s="6" t="e">
        <f t="shared" si="414"/>
        <v>#REF!</v>
      </c>
      <c r="BW337" s="6" t="e">
        <f t="shared" si="415"/>
        <v>#REF!</v>
      </c>
      <c r="BX337" s="6" t="e">
        <f t="shared" si="416"/>
        <v>#REF!</v>
      </c>
      <c r="BY337" s="6" t="e">
        <f t="shared" si="417"/>
        <v>#REF!</v>
      </c>
      <c r="BZ337" s="6" t="e">
        <f t="shared" si="418"/>
        <v>#REF!</v>
      </c>
      <c r="CA337" s="6" t="e">
        <f t="shared" si="419"/>
        <v>#REF!</v>
      </c>
      <c r="CB337" s="6" t="e">
        <f t="shared" si="420"/>
        <v>#REF!</v>
      </c>
      <c r="CC337" s="6" t="e">
        <f t="shared" si="421"/>
        <v>#REF!</v>
      </c>
      <c r="CD337" s="6" t="e">
        <f t="shared" si="422"/>
        <v>#REF!</v>
      </c>
      <c r="CE337" s="6" t="e">
        <f t="shared" si="423"/>
        <v>#REF!</v>
      </c>
      <c r="CF337" s="6" t="e">
        <f t="shared" si="424"/>
        <v>#REF!</v>
      </c>
      <c r="CG337" s="6" t="e">
        <f t="shared" si="425"/>
        <v>#REF!</v>
      </c>
      <c r="CH337" s="6" t="e">
        <f t="shared" si="426"/>
        <v>#REF!</v>
      </c>
      <c r="CI337" s="6" t="e">
        <f t="shared" si="427"/>
        <v>#REF!</v>
      </c>
      <c r="CJ337" s="6" t="e">
        <f t="shared" si="428"/>
        <v>#REF!</v>
      </c>
      <c r="CK337" s="6" t="e">
        <f t="shared" si="428"/>
        <v>#REF!</v>
      </c>
      <c r="CL337" s="6" t="e">
        <f t="shared" si="428"/>
        <v>#REF!</v>
      </c>
      <c r="CM337" s="6" t="e">
        <f t="shared" si="428"/>
        <v>#REF!</v>
      </c>
      <c r="CN337" s="6" t="e">
        <f t="shared" si="428"/>
        <v>#REF!</v>
      </c>
      <c r="CO337" s="6" t="e">
        <f t="shared" si="395"/>
        <v>#REF!</v>
      </c>
      <c r="CP337" s="6" t="e">
        <f t="shared" si="395"/>
        <v>#REF!</v>
      </c>
      <c r="CQ337" s="6" t="e">
        <f t="shared" si="395"/>
        <v>#REF!</v>
      </c>
      <c r="CR337" s="6" t="e">
        <f t="shared" si="395"/>
        <v>#REF!</v>
      </c>
      <c r="CS337" s="6" t="e">
        <f t="shared" si="395"/>
        <v>#REF!</v>
      </c>
      <c r="CU337" s="6" t="e">
        <f t="shared" si="429"/>
        <v>#REF!</v>
      </c>
      <c r="CV337" s="6" t="e">
        <f t="shared" si="430"/>
        <v>#REF!</v>
      </c>
      <c r="CW337" s="6" t="e">
        <f t="shared" si="431"/>
        <v>#REF!</v>
      </c>
      <c r="CX337" s="6" t="e">
        <f t="shared" si="432"/>
        <v>#REF!</v>
      </c>
      <c r="CY337" s="6" t="e">
        <f t="shared" si="433"/>
        <v>#REF!</v>
      </c>
      <c r="CZ337" s="6" t="e">
        <f t="shared" si="434"/>
        <v>#REF!</v>
      </c>
      <c r="DA337" s="6" t="e">
        <f t="shared" si="435"/>
        <v>#REF!</v>
      </c>
      <c r="DB337" s="6" t="e">
        <f t="shared" si="436"/>
        <v>#REF!</v>
      </c>
      <c r="DC337" s="6" t="e">
        <f t="shared" si="437"/>
        <v>#REF!</v>
      </c>
      <c r="DD337" s="6" t="e">
        <f t="shared" si="438"/>
        <v>#REF!</v>
      </c>
      <c r="DE337" s="6" t="e">
        <f t="shared" si="439"/>
        <v>#REF!</v>
      </c>
      <c r="DF337" s="6" t="e">
        <f t="shared" si="440"/>
        <v>#REF!</v>
      </c>
      <c r="DG337" s="6" t="e">
        <f t="shared" si="441"/>
        <v>#REF!</v>
      </c>
      <c r="DH337" s="6" t="e">
        <f t="shared" si="442"/>
        <v>#REF!</v>
      </c>
      <c r="DI337" s="6" t="e">
        <f t="shared" si="443"/>
        <v>#REF!</v>
      </c>
      <c r="DJ337" s="6" t="e">
        <f t="shared" si="444"/>
        <v>#REF!</v>
      </c>
      <c r="DK337" s="6" t="e">
        <f t="shared" si="445"/>
        <v>#REF!</v>
      </c>
      <c r="DL337" s="6" t="e">
        <f t="shared" si="446"/>
        <v>#REF!</v>
      </c>
      <c r="DM337" s="6" t="e">
        <f t="shared" si="447"/>
        <v>#REF!</v>
      </c>
      <c r="DN337" s="6" t="e">
        <f t="shared" si="448"/>
        <v>#REF!</v>
      </c>
      <c r="DO337" s="6" t="e">
        <f t="shared" si="449"/>
        <v>#REF!</v>
      </c>
      <c r="DP337" s="6" t="e">
        <f t="shared" si="449"/>
        <v>#REF!</v>
      </c>
      <c r="DQ337" s="6" t="e">
        <f t="shared" si="449"/>
        <v>#REF!</v>
      </c>
      <c r="DR337" s="6" t="e">
        <f t="shared" si="449"/>
        <v>#REF!</v>
      </c>
      <c r="DS337" s="6" t="e">
        <f t="shared" si="449"/>
        <v>#REF!</v>
      </c>
      <c r="DT337" s="6" t="e">
        <f t="shared" si="396"/>
        <v>#REF!</v>
      </c>
      <c r="DU337" s="6" t="e">
        <f t="shared" si="396"/>
        <v>#REF!</v>
      </c>
      <c r="DV337" s="6" t="e">
        <f t="shared" si="396"/>
        <v>#REF!</v>
      </c>
      <c r="DW337" s="6" t="e">
        <f t="shared" si="396"/>
        <v>#REF!</v>
      </c>
      <c r="DX337" s="6" t="e">
        <f t="shared" si="396"/>
        <v>#REF!</v>
      </c>
      <c r="DZ337" s="6" t="e">
        <f t="shared" si="392"/>
        <v>#REF!</v>
      </c>
      <c r="EA337" s="6" t="e">
        <f t="shared" si="392"/>
        <v>#REF!</v>
      </c>
      <c r="EB337" s="6" t="e">
        <f t="shared" si="392"/>
        <v>#REF!</v>
      </c>
      <c r="EC337" s="6" t="e">
        <f t="shared" si="392"/>
        <v>#REF!</v>
      </c>
      <c r="ED337" s="6" t="e">
        <f t="shared" si="392"/>
        <v>#REF!</v>
      </c>
      <c r="EE337" s="6" t="e">
        <f t="shared" si="392"/>
        <v>#REF!</v>
      </c>
      <c r="EF337" s="6" t="e">
        <f t="shared" si="392"/>
        <v>#REF!</v>
      </c>
      <c r="EG337" s="6" t="e">
        <f t="shared" si="392"/>
        <v>#REF!</v>
      </c>
      <c r="EH337" s="6" t="e">
        <f t="shared" si="392"/>
        <v>#REF!</v>
      </c>
      <c r="EI337" s="6" t="e">
        <f t="shared" si="392"/>
        <v>#REF!</v>
      </c>
      <c r="EJ337" s="6" t="e">
        <f t="shared" si="392"/>
        <v>#REF!</v>
      </c>
      <c r="EK337" s="6" t="e">
        <f t="shared" si="392"/>
        <v>#REF!</v>
      </c>
      <c r="EL337" s="6" t="e">
        <f t="shared" si="392"/>
        <v>#REF!</v>
      </c>
      <c r="EM337" s="6" t="e">
        <f t="shared" si="392"/>
        <v>#REF!</v>
      </c>
      <c r="EN337" s="6" t="e">
        <f t="shared" si="392"/>
        <v>#REF!</v>
      </c>
      <c r="EO337" s="6" t="e">
        <f t="shared" si="392"/>
        <v>#REF!</v>
      </c>
      <c r="EP337" s="6" t="e">
        <f t="shared" si="453"/>
        <v>#REF!</v>
      </c>
      <c r="EQ337" s="6" t="e">
        <f t="shared" si="453"/>
        <v>#REF!</v>
      </c>
      <c r="ER337" s="6" t="e">
        <f t="shared" si="453"/>
        <v>#REF!</v>
      </c>
      <c r="ES337" s="6" t="e">
        <f t="shared" si="453"/>
        <v>#REF!</v>
      </c>
      <c r="ET337" s="6" t="e">
        <f t="shared" si="453"/>
        <v>#REF!</v>
      </c>
      <c r="EU337" s="6" t="e">
        <f t="shared" si="453"/>
        <v>#REF!</v>
      </c>
      <c r="EV337" s="6" t="e">
        <f t="shared" si="453"/>
        <v>#REF!</v>
      </c>
      <c r="EW337" s="6" t="e">
        <f t="shared" si="453"/>
        <v>#REF!</v>
      </c>
      <c r="EX337" s="6" t="e">
        <f t="shared" si="452"/>
        <v>#REF!</v>
      </c>
      <c r="EY337" s="6" t="e">
        <f t="shared" si="452"/>
        <v>#REF!</v>
      </c>
      <c r="EZ337" s="6" t="e">
        <f t="shared" si="452"/>
        <v>#REF!</v>
      </c>
      <c r="FA337" s="6" t="e">
        <f t="shared" si="452"/>
        <v>#REF!</v>
      </c>
      <c r="FB337" s="6" t="e">
        <f t="shared" si="452"/>
        <v>#REF!</v>
      </c>
      <c r="FC337" s="6" t="e">
        <f t="shared" si="452"/>
        <v>#REF!</v>
      </c>
      <c r="FE337" s="6" t="e">
        <f t="shared" si="391"/>
        <v>#REF!</v>
      </c>
      <c r="FF337" s="6" t="e">
        <f t="shared" si="391"/>
        <v>#REF!</v>
      </c>
      <c r="FG337" s="6" t="e">
        <f t="shared" si="391"/>
        <v>#REF!</v>
      </c>
      <c r="FH337" s="6" t="e">
        <f t="shared" si="391"/>
        <v>#REF!</v>
      </c>
      <c r="FI337" s="6" t="e">
        <f t="shared" si="391"/>
        <v>#REF!</v>
      </c>
      <c r="FJ337" s="6" t="e">
        <f t="shared" si="391"/>
        <v>#REF!</v>
      </c>
      <c r="FK337" s="6" t="e">
        <f t="shared" si="451"/>
        <v>#REF!</v>
      </c>
      <c r="FL337" s="6" t="e">
        <f t="shared" si="451"/>
        <v>#REF!</v>
      </c>
      <c r="FM337" s="6" t="e">
        <f t="shared" si="451"/>
        <v>#REF!</v>
      </c>
      <c r="FN337" s="6" t="e">
        <f t="shared" si="451"/>
        <v>#REF!</v>
      </c>
      <c r="FO337" s="6" t="e">
        <f t="shared" si="451"/>
        <v>#REF!</v>
      </c>
      <c r="FP337" s="6" t="e">
        <f t="shared" si="451"/>
        <v>#REF!</v>
      </c>
      <c r="FQ337" s="6" t="e">
        <f t="shared" si="451"/>
        <v>#REF!</v>
      </c>
      <c r="FR337" s="6" t="e">
        <f t="shared" si="451"/>
        <v>#REF!</v>
      </c>
      <c r="FS337" s="6" t="e">
        <f t="shared" si="451"/>
        <v>#REF!</v>
      </c>
      <c r="FT337" s="6" t="e">
        <f t="shared" si="386"/>
        <v>#REF!</v>
      </c>
      <c r="FU337" s="6" t="e">
        <f t="shared" si="386"/>
        <v>#REF!</v>
      </c>
      <c r="FV337" s="6" t="e">
        <f t="shared" si="386"/>
        <v>#REF!</v>
      </c>
      <c r="FW337" s="6" t="e">
        <f t="shared" si="386"/>
        <v>#REF!</v>
      </c>
      <c r="FX337" s="6" t="e">
        <f t="shared" si="386"/>
        <v>#REF!</v>
      </c>
      <c r="FY337" s="6" t="e">
        <f t="shared" si="386"/>
        <v>#REF!</v>
      </c>
      <c r="FZ337" s="6" t="e">
        <f t="shared" ref="FZ337:GD387" si="454">IF(CK337&lt;&gt;0,LN(CK337)," ")</f>
        <v>#REF!</v>
      </c>
      <c r="GA337" s="6" t="e">
        <f t="shared" si="454"/>
        <v>#REF!</v>
      </c>
      <c r="GB337" s="6" t="e">
        <f t="shared" si="454"/>
        <v>#REF!</v>
      </c>
      <c r="GC337" s="6" t="e">
        <f t="shared" si="454"/>
        <v>#REF!</v>
      </c>
      <c r="GD337" s="6" t="e">
        <f t="shared" si="454"/>
        <v>#REF!</v>
      </c>
      <c r="GE337" s="6" t="e">
        <f t="shared" si="397"/>
        <v>#REF!</v>
      </c>
      <c r="GF337" s="6" t="e">
        <f t="shared" si="397"/>
        <v>#REF!</v>
      </c>
      <c r="GG337" s="6" t="e">
    